<c r="O3289">
        <v>0</v>
      </c>
      <c r="P3289">
        <v>0</v>
      </c>
      <c r="Q3289" s="204">
        <f>IF(ISERROR(Table2[[#This Row],[NSAF]]*Table2[[#This Row],[N-linked GlcNAc]]),0,Table2[[#This Row],[NSAF]]*Table2[[#This Row],[N-linked GlcNAc]])</f>
        <v>0</v>
      </c>
      <c r="R3289" s="5">
        <v>0</v>
      </c>
      <c r="S3289">
        <v>0</v>
      </c>
      <c r="T3289">
        <v>0</v>
      </c>
      <c r="U3289">
        <v>0</v>
      </c>
      <c r="V3289">
        <v>0</v>
      </c>
      <c r="W3289">
        <v>0</v>
      </c>
      <c r="X3289">
        <f>Table2[[#This Row],[+++]]+Table2[[#This Row],[++]]</f>
        <v>0</v>
      </c>
      <c r="Y3289" s="29">
        <f>Table2[[#This Row],[NSAF]]*Table2[[#This Row],[+++ &amp; ++]]</f>
        <v>0</v>
      </c>
    </row>
    <row r="3290" spans="1:25" x14ac:dyDescent="0.2">
      <c r="A3290" t="s">
        <v>18119</v>
      </c>
      <c r="B3290" t="s">
        <v>18117</v>
      </c>
      <c r="C3290" t="s">
        <v>18118</v>
      </c>
      <c r="D3290">
        <v>399</v>
      </c>
      <c r="E3290">
        <v>91.42</v>
      </c>
      <c r="F3290">
        <v>97.86</v>
      </c>
      <c r="G3290">
        <v>373</v>
      </c>
      <c r="H3290" s="6">
        <v>731</v>
      </c>
      <c r="I3290" s="14">
        <v>8.771929824561403E-2</v>
      </c>
      <c r="J3290" s="15">
        <v>4.5244998793000959E-5</v>
      </c>
      <c r="K3290" t="s">
        <v>34961</v>
      </c>
      <c r="L3290">
        <v>0</v>
      </c>
      <c r="M3290">
        <v>0</v>
      </c>
      <c r="N3290">
        <v>0</v>
      </c>
      <c r="O3290">
        <v>0</v>
      </c>
      <c r="P3290">
        <v>0</v>
      </c>
      <c r="Q3290" s="204">
        <f>IF(ISERROR(Table2[[#This Row],[NSAF]]*Table2[[#This Row],[N-linked GlcNAc]]),0,Table2[[#This Row],[NSAF]]*Table2[[#This Row],[N-linked GlcNAc]])</f>
        <v>0</v>
      </c>
      <c r="R3290" s="5">
        <v>0</v>
      </c>
      <c r="S3290">
        <v>0</v>
      </c>
      <c r="T3290">
        <v>0</v>
      </c>
      <c r="U3290">
        <v>0</v>
      </c>
      <c r="V3290">
        <v>0</v>
      </c>
      <c r="W3290">
        <v>0</v>
      </c>
      <c r="X3290">
        <f>Table2[[#This Row],[+++]]+Table2[[#This Row],[++]]</f>
        <v>0</v>
      </c>
      <c r="Y3290" s="29">
        <f>Table2[[#This Row],[NSAF]]*Table2[[#This Row],[+++ &amp; ++]]</f>
        <v>0</v>
      </c>
    </row>
    <row r="3291" spans="1:25" x14ac:dyDescent="0.2">
      <c r="A3291" t="s">
        <v>18125</v>
      </c>
      <c r="B3291" t="s">
        <v>18123</v>
      </c>
      <c r="C3291" t="s">
        <v>18124</v>
      </c>
      <c r="D3291">
        <v>1064</v>
      </c>
      <c r="E3291">
        <v>98.87</v>
      </c>
      <c r="F3291">
        <v>99.34</v>
      </c>
      <c r="G3291">
        <v>1064</v>
      </c>
      <c r="H3291" s="6">
        <v>2172</v>
      </c>
      <c r="I3291" s="14">
        <v>8.7406015037593987E-2</v>
      </c>
      <c r="J3291" s="15">
        <v>4.5083409511597384E-5</v>
      </c>
      <c r="K3291" t="s">
        <v>34961</v>
      </c>
      <c r="L3291">
        <v>0</v>
      </c>
      <c r="M3291">
        <v>0</v>
      </c>
      <c r="N3291">
        <v>0</v>
      </c>
      <c r="O3291">
        <v>0</v>
      </c>
      <c r="P3291">
        <v>0</v>
      </c>
      <c r="Q3291" s="204">
        <f>IF(ISERROR(Table2[[#This Row],[NSAF]]*Table2[[#This Row],[N-linked GlcNAc]]),0,Table2[[#This Row],[NSAF]]*Table2[[#This Row],[N-linked GlcNAc]])</f>
        <v>0</v>
      </c>
      <c r="R3291" s="5">
        <v>0</v>
      </c>
      <c r="S3291">
        <v>0</v>
      </c>
      <c r="T3291">
        <v>0</v>
      </c>
      <c r="U3291">
        <v>0</v>
      </c>
      <c r="V3291">
        <v>0</v>
      </c>
      <c r="W3291">
        <v>0</v>
      </c>
      <c r="X3291">
        <f>Table2[[#This Row],[+++]]+Table2[[#This Row],[++]]</f>
        <v>0</v>
      </c>
      <c r="Y3291" s="29">
        <f>Table2[[#This Row],[NSAF]]*Table2[[#This Row],[+++ &amp; ++]]</f>
        <v>0</v>
      </c>
    </row>
    <row r="3292" spans="1:25" x14ac:dyDescent="0.2">
      <c r="A3292" t="s">
        <v>18131</v>
      </c>
      <c r="B3292" t="s">
        <v>18129</v>
      </c>
      <c r="C3292" t="s">
        <v>18130</v>
      </c>
      <c r="D3292">
        <v>595</v>
      </c>
      <c r="E3292">
        <v>95.04</v>
      </c>
      <c r="F3292">
        <v>97.87</v>
      </c>
      <c r="G3292">
        <v>564</v>
      </c>
      <c r="H3292" s="6">
        <v>1126</v>
      </c>
      <c r="I3292" s="14">
        <v>8.7394957983193272E-2</v>
      </c>
      <c r="J3292" s="15">
        <v>4.5077706360489023E-5</v>
      </c>
      <c r="K3292" t="s">
        <v>34961</v>
      </c>
      <c r="L3292">
        <v>0</v>
      </c>
      <c r="M3292">
        <v>0</v>
      </c>
      <c r="N3292">
        <v>0</v>
      </c>
      <c r="O3292">
        <v>0</v>
      </c>
      <c r="P3292">
        <v>0</v>
      </c>
      <c r="Q3292" s="204">
        <f>IF(ISERROR(Table2[[#This Row],[NSAF]]*Table2[[#This Row],[N-linked GlcNAc]]),0,Table2[[#This Row],[NSAF]]*Table2[[#This Row],[N-linked GlcNAc]])</f>
        <v>0</v>
      </c>
      <c r="R3292" s="5">
        <v>0</v>
      </c>
      <c r="S3292">
        <v>0</v>
      </c>
      <c r="T3292">
        <v>0</v>
      </c>
      <c r="U3292">
        <v>0</v>
      </c>
      <c r="V3292">
        <v>0</v>
      </c>
      <c r="W3292">
        <v>0</v>
      </c>
      <c r="X3292">
        <f>Table2[[#This Row],[+++]]+Table2[[#This Row],[++]]</f>
        <v>0</v>
      </c>
      <c r="Y3292" s="29">
        <f>Table2[[#This Row],[NSAF]]*Table2[[#This Row],[+++ &amp; ++]]</f>
        <v>0</v>
      </c>
    </row>
    <row r="3293" spans="1:25" x14ac:dyDescent="0.2">
      <c r="A3293" t="s">
        <v>18137</v>
      </c>
      <c r="B3293" t="s">
        <v>18135</v>
      </c>
      <c r="C3293" t="s">
        <v>18136</v>
      </c>
      <c r="D3293">
        <v>481</v>
      </c>
      <c r="E3293">
        <v>97.09</v>
      </c>
      <c r="F3293">
        <v>97.51</v>
      </c>
      <c r="G3293">
        <v>481</v>
      </c>
      <c r="H3293" s="6">
        <v>943</v>
      </c>
      <c r="I3293" s="14">
        <v>8.7318087318087323E-2</v>
      </c>
      <c r="J3293" s="15">
        <v>4.5038057010579754E-5</v>
      </c>
      <c r="K3293" t="s">
        <v>34961</v>
      </c>
      <c r="L3293">
        <v>0</v>
      </c>
      <c r="M3293">
        <v>0</v>
      </c>
      <c r="N3293">
        <v>0</v>
      </c>
      <c r="O3293">
        <v>0</v>
      </c>
      <c r="P3293">
        <v>0</v>
      </c>
      <c r="Q3293" s="204">
        <f>IF(ISERROR(Table2[[#This Row],[NSAF]]*Table2[[#This Row],[N-linked GlcNAc]]),0,Table2[[#This Row],[NSAF]]*Table2[[#This Row],[N-linked GlcNAc]])</f>
        <v>0</v>
      </c>
      <c r="R3293" s="5">
        <v>0</v>
      </c>
      <c r="S3293">
        <v>0</v>
      </c>
      <c r="T3293">
        <v>0</v>
      </c>
      <c r="U3293">
        <v>0</v>
      </c>
      <c r="V3293">
        <v>0</v>
      </c>
      <c r="W3293">
        <v>0</v>
      </c>
      <c r="X3293">
        <f>Table2[[#This Row],[+++]]+Table2[[#This Row],[++]]</f>
        <v>0</v>
      </c>
      <c r="Y3293" s="29">
        <f>Table2[[#This Row],[NSAF]]*Table2[[#This Row],[+++ &amp; ++]]</f>
        <v>0</v>
      </c>
    </row>
    <row r="3294" spans="1:25" x14ac:dyDescent="0.2">
      <c r="A3294" t="s">
        <v>18143</v>
      </c>
      <c r="B3294" t="s">
        <v>18141</v>
      </c>
      <c r="C3294" t="s">
        <v>18142</v>
      </c>
      <c r="D3294">
        <v>825</v>
      </c>
      <c r="E3294">
        <v>98.18</v>
      </c>
      <c r="F3294">
        <v>99.03</v>
      </c>
      <c r="G3294">
        <v>825</v>
      </c>
      <c r="H3294" s="6">
        <v>1686</v>
      </c>
      <c r="I3294" s="14">
        <v>8.727272727272728E-2</v>
      </c>
      <c r="J3294" s="15">
        <v>4.5014660617327504E-5</v>
      </c>
      <c r="K3294" t="s">
        <v>34961</v>
      </c>
      <c r="L3294">
        <v>0</v>
      </c>
      <c r="M3294">
        <v>0</v>
      </c>
      <c r="N3294">
        <v>0</v>
      </c>
      <c r="O3294">
        <v>0</v>
      </c>
      <c r="P3294">
        <v>0</v>
      </c>
      <c r="Q3294" s="204">
        <f>IF(ISERROR(Table2[[#This Row],[NSAF]]*Table2[[#This Row],[N-linked GlcNAc]]),0,Table2[[#This Row],[NSAF]]*Table2[[#This Row],[N-linked GlcNAc]])</f>
        <v>0</v>
      </c>
      <c r="R3294" s="5">
        <v>0</v>
      </c>
      <c r="S3294">
        <v>0</v>
      </c>
      <c r="T3294">
        <v>0</v>
      </c>
      <c r="U3294">
        <v>0</v>
      </c>
      <c r="V3294">
        <v>0</v>
      </c>
      <c r="W3294">
        <v>0</v>
      </c>
      <c r="X3294">
        <f>Table2[[#This Row],[+++]]+Table2[[#This Row],[++]]</f>
        <v>0</v>
      </c>
      <c r="Y3294" s="29">
        <f>Table2[[#This Row],[NSAF]]*Table2[[#This Row],[+++ &amp; ++]]</f>
        <v>0</v>
      </c>
    </row>
    <row r="3295" spans="1:25" x14ac:dyDescent="0.2">
      <c r="A3295" t="s">
        <v>18149</v>
      </c>
      <c r="B3295" t="s">
        <v>18147</v>
      </c>
      <c r="C3295" t="s">
        <v>18148</v>
      </c>
      <c r="D3295">
        <v>149</v>
      </c>
      <c r="E3295">
        <v>89.93</v>
      </c>
      <c r="F3295">
        <v>94.63</v>
      </c>
      <c r="G3295">
        <v>149</v>
      </c>
      <c r="H3295" s="6">
        <v>285</v>
      </c>
      <c r="I3295" s="14">
        <v>8.7248322147651006E-2</v>
      </c>
      <c r="J3295" s="15">
        <v>4.500207262498485E-5</v>
      </c>
      <c r="K3295" t="s">
        <v>34961</v>
      </c>
      <c r="L3295">
        <v>0</v>
      </c>
      <c r="M3295">
        <v>0</v>
      </c>
      <c r="N3295">
        <v>0</v>
      </c>
      <c r="O3295">
        <v>0</v>
      </c>
      <c r="P3295">
        <v>0</v>
      </c>
      <c r="Q3295" s="204">
        <f>IF(ISERROR(Table2[[#This Row],[NSAF]]*Table2[[#This Row],[N-linked GlcNAc]]),0,Table2[[#This Row],[NSAF]]*Table2[[#This Row],[N-linked GlcNAc]])</f>
        <v>0</v>
      </c>
      <c r="R3295" s="5">
        <v>0</v>
      </c>
      <c r="S3295">
        <v>0</v>
      </c>
      <c r="T3295">
        <v>0</v>
      </c>
      <c r="U3295">
        <v>0</v>
      </c>
      <c r="V3295">
        <v>0</v>
      </c>
      <c r="W3295">
        <v>0</v>
      </c>
      <c r="X3295">
        <f>Table2[[#This Row],[+++]]+Table2[[#This Row],[++]]</f>
        <v>0</v>
      </c>
      <c r="Y3295" s="29">
        <f>Table2[[#This Row],[NSAF]]*Table2[[#This Row],[+++ &amp; ++]]</f>
        <v>0</v>
      </c>
    </row>
    <row r="3296" spans="1:25" x14ac:dyDescent="0.2">
      <c r="A3296" t="s">
        <v>18155</v>
      </c>
      <c r="B3296" t="s">
        <v>18153</v>
      </c>
      <c r="C3296" t="s">
        <v>18154</v>
      </c>
      <c r="D3296">
        <v>1502</v>
      </c>
      <c r="E3296">
        <v>89.91</v>
      </c>
      <c r="F3296">
        <v>93.34</v>
      </c>
      <c r="G3296">
        <v>1457</v>
      </c>
      <c r="H3296" s="6">
        <v>2670</v>
      </c>
      <c r="I3296" s="14">
        <v>8.7217043941411457E-2</v>
      </c>
      <c r="J3296" s="15">
        <v>4.4985939545584315E-5</v>
      </c>
      <c r="K3296" t="s">
        <v>34961</v>
      </c>
      <c r="L3296">
        <v>0</v>
      </c>
      <c r="M3296">
        <v>0</v>
      </c>
      <c r="N3296">
        <v>0</v>
      </c>
      <c r="O3296">
        <v>0</v>
      </c>
      <c r="P3296">
        <v>0</v>
      </c>
      <c r="Q3296" s="204">
        <f>IF(ISERROR(Table2[[#This Row],[NSAF]]*Table2[[#This Row],[N-linked GlcNAc]]),0,Table2[[#This Row],[NSAF]]*Table2[[#This Row],[N-linked GlcNAc]])</f>
        <v>0</v>
      </c>
      <c r="R3296" s="5">
        <v>0</v>
      </c>
      <c r="S3296">
        <v>0</v>
      </c>
      <c r="T3296">
        <v>0</v>
      </c>
      <c r="U3296">
        <v>0</v>
      </c>
      <c r="V3296">
        <v>0</v>
      </c>
      <c r="W3296">
        <v>0</v>
      </c>
      <c r="X3296">
        <f>Table2[[#This Row],[+++]]+Table2[[#This Row],[++]]</f>
        <v>0</v>
      </c>
      <c r="Y3296" s="29">
        <f>Table2[[#This Row],[NSAF]]*Table2[[#This Row],[+++ &amp; ++]]</f>
        <v>0</v>
      </c>
    </row>
    <row r="3297" spans="1:25" x14ac:dyDescent="0.2">
      <c r="A3297" t="s">
        <v>18161</v>
      </c>
      <c r="B3297" t="s">
        <v>18159</v>
      </c>
      <c r="C3297" t="s">
        <v>18160</v>
      </c>
      <c r="D3297">
        <v>597</v>
      </c>
      <c r="E3297">
        <v>99.04</v>
      </c>
      <c r="F3297">
        <v>99.42</v>
      </c>
      <c r="G3297">
        <v>520</v>
      </c>
      <c r="H3297" s="6">
        <v>1079</v>
      </c>
      <c r="I3297" s="14">
        <v>8.7102177554438859E-2</v>
      </c>
      <c r="J3297" s="15">
        <v>4.492669226882909E-5</v>
      </c>
      <c r="K3297" t="s">
        <v>34961</v>
      </c>
      <c r="L3297">
        <v>0</v>
      </c>
      <c r="M3297">
        <v>0</v>
      </c>
      <c r="N3297">
        <v>0</v>
      </c>
      <c r="O3297">
        <v>0</v>
      </c>
      <c r="P3297">
        <v>0</v>
      </c>
      <c r="Q3297" s="204">
        <f>IF(ISERROR(Table2[[#This Row],[NSAF]]*Table2[[#This Row],[N-linked GlcNAc]]),0,Table2[[#This Row],[NSAF]]*Table2[[#This Row],[N-linked GlcNAc]])</f>
        <v>0</v>
      </c>
      <c r="R3297" s="5">
        <v>0</v>
      </c>
      <c r="S3297">
        <v>0</v>
      </c>
      <c r="T3297">
        <v>0</v>
      </c>
      <c r="U3297">
        <v>0</v>
      </c>
      <c r="V3297">
        <v>0</v>
      </c>
      <c r="W3297">
        <v>0</v>
      </c>
      <c r="X3297">
        <f>Table2[[#This Row],[+++]]+Table2[[#This Row],[++]]</f>
        <v>0</v>
      </c>
      <c r="Y3297" s="29">
        <f>Table2[[#This Row],[NSAF]]*Table2[[#This Row],[+++ &amp; ++]]</f>
        <v>0</v>
      </c>
    </row>
    <row r="3298" spans="1:25" x14ac:dyDescent="0.2">
      <c r="A3298" t="s">
        <v>18167</v>
      </c>
      <c r="B3298" t="s">
        <v>18165</v>
      </c>
      <c r="C3298" t="s">
        <v>18166</v>
      </c>
      <c r="D3298">
        <v>437</v>
      </c>
      <c r="E3298">
        <v>99.31</v>
      </c>
      <c r="F3298">
        <v>100</v>
      </c>
      <c r="G3298">
        <v>437</v>
      </c>
      <c r="H3298" s="6">
        <v>904</v>
      </c>
      <c r="I3298" s="14">
        <v>8.6956521739130432E-2</v>
      </c>
      <c r="J3298" s="15">
        <v>4.4851564020887904E-5</v>
      </c>
      <c r="K3298" t="s">
        <v>34961</v>
      </c>
      <c r="L3298">
        <v>0</v>
      </c>
      <c r="M3298">
        <v>0</v>
      </c>
      <c r="N3298">
        <v>0</v>
      </c>
      <c r="O3298">
        <v>0</v>
      </c>
      <c r="P3298">
        <v>0</v>
      </c>
      <c r="Q3298" s="204">
        <f>IF(ISERROR(Table2[[#This Row],[NSAF]]*Table2[[#This Row],[N-linked GlcNAc]]),0,Table2[[#This Row],[NSAF]]*Table2[[#This Row],[N-linked GlcNAc]])</f>
        <v>0</v>
      </c>
      <c r="R3298" s="5">
        <v>0</v>
      </c>
      <c r="S3298">
        <v>0</v>
      </c>
      <c r="T3298">
        <v>0</v>
      </c>
      <c r="U3298">
        <v>0</v>
      </c>
      <c r="V3298">
        <v>0</v>
      </c>
      <c r="W3298">
        <v>0</v>
      </c>
      <c r="X3298">
        <f>Table2[[#This Row],[+++]]+Table2[[#This Row],[++]]</f>
        <v>0</v>
      </c>
      <c r="Y3298" s="29">
        <f>Table2[[#This Row],[NSAF]]*Table2[[#This Row],[+++ &amp; ++]]</f>
        <v>0</v>
      </c>
    </row>
    <row r="3299" spans="1:25" x14ac:dyDescent="0.2">
      <c r="A3299" t="s">
        <v>18173</v>
      </c>
      <c r="B3299" t="s">
        <v>18171</v>
      </c>
      <c r="C3299" t="s">
        <v>18172</v>
      </c>
      <c r="D3299">
        <v>863</v>
      </c>
      <c r="E3299">
        <v>98.38</v>
      </c>
      <c r="F3299">
        <v>98.84</v>
      </c>
      <c r="G3299">
        <v>863</v>
      </c>
      <c r="H3299" s="6">
        <v>1746</v>
      </c>
      <c r="I3299" s="14">
        <v>8.6906141367323289E-2</v>
      </c>
      <c r="J3299" s="15">
        <v>4.4825578178465607E-5</v>
      </c>
      <c r="K3299" t="s">
        <v>34961</v>
      </c>
      <c r="L3299">
        <v>0</v>
      </c>
      <c r="M3299">
        <v>0</v>
      </c>
      <c r="N3299">
        <v>0</v>
      </c>
      <c r="O3299">
        <v>0</v>
      </c>
      <c r="P3299">
        <v>0</v>
      </c>
      <c r="Q3299" s="204">
        <f>IF(ISERROR(Table2[[#This Row],[NSAF]]*Table2[[#This Row],[N-linked GlcNAc]]),0,Table2[[#This Row],[NSAF]]*Table2[[#This Row],[N-linked GlcNAc]])</f>
        <v>0</v>
      </c>
      <c r="R3299" s="5">
        <v>0</v>
      </c>
      <c r="S3299">
        <v>0</v>
      </c>
      <c r="T3299">
        <v>0</v>
      </c>
      <c r="U3299">
        <v>0</v>
      </c>
      <c r="V3299">
        <v>0</v>
      </c>
      <c r="W3299">
        <v>0</v>
      </c>
      <c r="X3299">
        <f>Table2[[#This Row],[+++]]+Table2[[#This Row],[++]]</f>
        <v>0</v>
      </c>
      <c r="Y3299" s="29">
        <f>Table2[[#This Row],[NSAF]]*Table2[[#This Row],[+++ &amp; ++]]</f>
        <v>0</v>
      </c>
    </row>
    <row r="3300" spans="1:25" x14ac:dyDescent="0.2">
      <c r="A3300" t="s">
        <v>18173</v>
      </c>
      <c r="B3300" t="s">
        <v>18171</v>
      </c>
      <c r="C3300" t="s">
        <v>18172</v>
      </c>
      <c r="D3300">
        <v>863</v>
      </c>
      <c r="E3300">
        <v>98.84</v>
      </c>
      <c r="F3300">
        <v>99.3</v>
      </c>
      <c r="G3300">
        <v>863</v>
      </c>
      <c r="H3300" s="6">
        <v>1760</v>
      </c>
      <c r="I3300" s="14">
        <v>8.6906141367323289E-2</v>
      </c>
      <c r="J3300" s="15">
        <v>4.4825578178465607E-5</v>
      </c>
      <c r="K3300" t="s">
        <v>34961</v>
      </c>
      <c r="L3300">
        <v>0</v>
      </c>
      <c r="M3300">
        <v>0</v>
      </c>
      <c r="N3300">
        <v>0</v>
      </c>
      <c r="O3300">
        <v>0</v>
      </c>
      <c r="P3300">
        <v>0</v>
      </c>
      <c r="Q3300" s="204">
        <f>IF(ISERROR(Table2[[#This Row],[NSAF]]*Table2[[#This Row],[N-linked GlcNAc]]),0,Table2[[#This Row],[NSAF]]*Table2[[#This Row],[N-linked GlcNAc]])</f>
        <v>0</v>
      </c>
      <c r="R3300" s="5">
        <v>0</v>
      </c>
      <c r="S3300">
        <v>0</v>
      </c>
      <c r="T3300">
        <v>0</v>
      </c>
      <c r="U3300">
        <v>0</v>
      </c>
      <c r="V3300">
        <v>0</v>
      </c>
      <c r="W3300">
        <v>0</v>
      </c>
      <c r="X3300">
        <f>Table2[[#This Row],[+++]]+Table2[[#This Row],[++]]</f>
        <v>0</v>
      </c>
      <c r="Y3300" s="29">
        <f>Table2[[#This Row],[NSAF]]*Table2[[#This Row],[+++ &amp; ++]]</f>
        <v>0</v>
      </c>
    </row>
    <row r="3301" spans="1:25" x14ac:dyDescent="0.2">
      <c r="A3301" t="s">
        <v>18181</v>
      </c>
      <c r="B3301" t="s">
        <v>18179</v>
      </c>
      <c r="C3301" t="s">
        <v>18180</v>
      </c>
      <c r="D3301">
        <v>748</v>
      </c>
      <c r="E3301">
        <v>94.77</v>
      </c>
      <c r="F3301">
        <v>96.75</v>
      </c>
      <c r="G3301">
        <v>707</v>
      </c>
      <c r="H3301" s="6">
        <v>1346</v>
      </c>
      <c r="I3301" s="14">
        <v>8.6898395721925134E-2</v>
      </c>
      <c r="J3301" s="15">
        <v>4.4821583028895334E-5</v>
      </c>
      <c r="K3301" t="s">
        <v>34961</v>
      </c>
      <c r="L3301">
        <v>0</v>
      </c>
      <c r="M3301">
        <v>0</v>
      </c>
      <c r="N3301">
        <v>0</v>
      </c>
      <c r="O3301">
        <v>0</v>
      </c>
      <c r="P3301">
        <v>0</v>
      </c>
      <c r="Q3301" s="204">
        <f>IF(ISERROR(Table2[[#This Row],[NSAF]]*Table2[[#This Row],[N-linked GlcNAc]]),0,Table2[[#This Row],[NSAF]]*Table2[[#This Row],[N-linked GlcNAc]])</f>
        <v>0</v>
      </c>
      <c r="R3301" s="5">
        <v>0</v>
      </c>
      <c r="S3301">
        <v>0</v>
      </c>
      <c r="T3301">
        <v>0</v>
      </c>
      <c r="U3301">
        <v>0</v>
      </c>
      <c r="V3301">
        <v>0</v>
      </c>
      <c r="W3301">
        <v>0</v>
      </c>
      <c r="X3301">
        <f>Table2[[#This Row],[+++]]+Table2[[#This Row],[++]]</f>
        <v>0</v>
      </c>
      <c r="Y3301" s="29">
        <f>Table2[[#This Row],[NSAF]]*Table2[[#This Row],[+++ &amp; ++]]</f>
        <v>0</v>
      </c>
    </row>
    <row r="3302" spans="1:25" x14ac:dyDescent="0.2">
      <c r="A3302" t="s">
        <v>18187</v>
      </c>
      <c r="B3302" t="s">
        <v>18185</v>
      </c>
      <c r="C3302" t="s">
        <v>18186</v>
      </c>
      <c r="D3302">
        <v>357</v>
      </c>
      <c r="E3302">
        <v>94.69</v>
      </c>
      <c r="F3302">
        <v>97.94</v>
      </c>
      <c r="G3302">
        <v>339</v>
      </c>
      <c r="H3302" s="6">
        <v>681</v>
      </c>
      <c r="I3302" s="14">
        <v>8.683473389355742E-2</v>
      </c>
      <c r="J3302" s="15">
        <v>4.4788746704332039E-5</v>
      </c>
      <c r="K3302" t="s">
        <v>34961</v>
      </c>
      <c r="L3302">
        <v>0</v>
      </c>
      <c r="M3302">
        <v>0</v>
      </c>
      <c r="N3302">
        <v>0</v>
      </c>
      <c r="O3302">
        <v>0</v>
      </c>
      <c r="P3302">
        <v>0</v>
      </c>
      <c r="Q3302" s="204">
        <f>IF(ISERROR(Table2[[#This Row],[NSAF]]*Table2[[#This Row],[N-linked GlcNAc]]),0,Table2[[#This Row],[NSAF]]*Table2[[#This Row],[N-linked GlcNAc]])</f>
        <v>0</v>
      </c>
      <c r="R3302" s="5">
        <v>0</v>
      </c>
      <c r="S3302">
        <v>0</v>
      </c>
      <c r="T3302">
        <v>0</v>
      </c>
      <c r="U3302">
        <v>0</v>
      </c>
      <c r="V3302">
        <v>0</v>
      </c>
      <c r="W3302">
        <v>0</v>
      </c>
      <c r="X3302">
        <f>Table2[[#This Row],[+++]]+Table2[[#This Row],[++]]</f>
        <v>0</v>
      </c>
      <c r="Y3302" s="29">
        <f>Table2[[#This Row],[NSAF]]*Table2[[#This Row],[+++ &amp; ++]]</f>
        <v>0</v>
      </c>
    </row>
    <row r="3303" spans="1:25" x14ac:dyDescent="0.2">
      <c r="A3303" t="s">
        <v>18199</v>
      </c>
      <c r="B3303" t="s">
        <v>18197</v>
      </c>
      <c r="C3303" t="s">
        <v>18198</v>
      </c>
      <c r="D3303">
        <v>864</v>
      </c>
      <c r="E3303">
        <v>97.81</v>
      </c>
      <c r="F3303">
        <v>98.73</v>
      </c>
      <c r="G3303">
        <v>866</v>
      </c>
      <c r="H3303" s="6">
        <v>1762</v>
      </c>
      <c r="I3303" s="14">
        <v>8.6805555555555552E-2</v>
      </c>
      <c r="J3303" s="15">
        <v>4.4773696722240529E-5</v>
      </c>
      <c r="K3303" t="s">
        <v>34961</v>
      </c>
      <c r="L3303">
        <v>0</v>
      </c>
      <c r="M3303">
        <v>0</v>
      </c>
      <c r="N3303">
        <v>0</v>
      </c>
      <c r="O3303">
        <v>0</v>
      </c>
      <c r="P3303">
        <v>0</v>
      </c>
      <c r="Q3303" s="204">
        <f>IF(ISERROR(Table2[[#This Row],[NSAF]]*Table2[[#This Row],[N-linked GlcNAc]]),0,Table2[[#This Row],[NSAF]]*Table2[[#This Row],[N-linked GlcNAc]])</f>
        <v>0</v>
      </c>
      <c r="R3303" s="5">
        <v>0</v>
      </c>
      <c r="S3303">
        <v>0</v>
      </c>
      <c r="T3303">
        <v>0</v>
      </c>
      <c r="U3303">
        <v>0</v>
      </c>
      <c r="V3303">
        <v>0</v>
      </c>
      <c r="W3303">
        <v>0</v>
      </c>
      <c r="X3303">
        <f>Table2[[#This Row],[+++]]+Table2[[#This Row],[++]]</f>
        <v>0</v>
      </c>
      <c r="Y3303" s="29">
        <f>Table2[[#This Row],[NSAF]]*Table2[[#This Row],[+++ &amp; ++]]</f>
        <v>0</v>
      </c>
    </row>
    <row r="3304" spans="1:25" x14ac:dyDescent="0.2">
      <c r="A3304" t="s">
        <v>18205</v>
      </c>
      <c r="B3304" t="s">
        <v>18203</v>
      </c>
      <c r="C3304" t="s">
        <v>18204</v>
      </c>
      <c r="D3304">
        <v>346</v>
      </c>
      <c r="E3304">
        <v>99.69</v>
      </c>
      <c r="F3304">
        <v>99.69</v>
      </c>
      <c r="G3304">
        <v>326</v>
      </c>
      <c r="H3304" s="6">
        <v>664</v>
      </c>
      <c r="I3304" s="14">
        <v>8.6705202312138727E-2</v>
      </c>
      <c r="J3304" s="15">
        <v>4.4721935223139675E-5</v>
      </c>
      <c r="K3304" t="s">
        <v>34961</v>
      </c>
      <c r="L3304">
        <v>0</v>
      </c>
      <c r="M3304">
        <v>0</v>
      </c>
      <c r="N3304">
        <v>0</v>
      </c>
      <c r="O3304">
        <v>0</v>
      </c>
      <c r="P3304">
        <v>0</v>
      </c>
      <c r="Q3304" s="204">
        <f>IF(ISERROR(Table2[[#This Row],[NSAF]]*Table2[[#This Row],[N-linked GlcNAc]]),0,Table2[[#This Row],[NSAF]]*Table2[[#This Row],[N-linked GlcNAc]])</f>
        <v>0</v>
      </c>
      <c r="R3304" s="5">
        <v>0</v>
      </c>
      <c r="S3304">
        <v>0</v>
      </c>
      <c r="T3304">
        <v>0</v>
      </c>
      <c r="U3304">
        <v>0</v>
      </c>
      <c r="V3304">
        <v>0</v>
      </c>
      <c r="W3304">
        <v>0</v>
      </c>
      <c r="X3304">
        <f>Table2[[#This Row],[+++]]+Table2[[#This Row],[++]]</f>
        <v>0</v>
      </c>
      <c r="Y3304" s="29">
        <f>Table2[[#This Row],[NSAF]]*Table2[[#This Row],[+++ &amp; ++]]</f>
        <v>0</v>
      </c>
    </row>
    <row r="3305" spans="1:25" x14ac:dyDescent="0.2">
      <c r="A3305" t="s">
        <v>18211</v>
      </c>
      <c r="B3305" t="s">
        <v>18209</v>
      </c>
      <c r="C3305" t="s">
        <v>18210</v>
      </c>
      <c r="D3305">
        <v>335</v>
      </c>
      <c r="E3305">
        <v>94.89</v>
      </c>
      <c r="F3305">
        <v>98.08</v>
      </c>
      <c r="G3305">
        <v>313</v>
      </c>
      <c r="H3305" s="6">
        <v>616</v>
      </c>
      <c r="I3305" s="14">
        <v>8.6567164179104483E-2</v>
      </c>
      <c r="J3305" s="15">
        <v>4.465073612228692E-5</v>
      </c>
      <c r="K3305" t="s">
        <v>34961</v>
      </c>
      <c r="L3305">
        <v>0</v>
      </c>
      <c r="M3305">
        <v>0</v>
      </c>
      <c r="N3305">
        <v>0</v>
      </c>
      <c r="O3305">
        <v>0</v>
      </c>
      <c r="P3305">
        <v>0</v>
      </c>
      <c r="Q3305" s="204">
        <f>IF(ISERROR(Table2[[#This Row],[NSAF]]*Table2[[#This Row],[N-linked GlcNAc]]),0,Table2[[#This Row],[NSAF]]*Table2[[#This Row],[N-linked GlcNAc]])</f>
        <v>0</v>
      </c>
      <c r="R3305" s="5">
        <v>0</v>
      </c>
      <c r="S3305">
        <v>0</v>
      </c>
      <c r="T3305">
        <v>0</v>
      </c>
      <c r="U3305">
        <v>0</v>
      </c>
      <c r="V3305">
        <v>0</v>
      </c>
      <c r="W3305">
        <v>0</v>
      </c>
      <c r="X3305">
        <f>Table2[[#This Row],[+++]]+Table2[[#This Row],[++]]</f>
        <v>0</v>
      </c>
      <c r="Y3305" s="29">
        <f>Table2[[#This Row],[NSAF]]*Table2[[#This Row],[+++ &amp; ++]]</f>
        <v>0</v>
      </c>
    </row>
    <row r="3306" spans="1:25" x14ac:dyDescent="0.2">
      <c r="A3306" t="s">
        <v>18217</v>
      </c>
      <c r="B3306" t="s">
        <v>18215</v>
      </c>
      <c r="C3306" t="s">
        <v>18216</v>
      </c>
      <c r="D3306">
        <v>312</v>
      </c>
      <c r="E3306">
        <v>77.56</v>
      </c>
      <c r="F3306">
        <v>84.38</v>
      </c>
      <c r="G3306">
        <v>352</v>
      </c>
      <c r="H3306" s="6">
        <v>568</v>
      </c>
      <c r="I3306" s="14">
        <v>8.6538461538461536E-2</v>
      </c>
      <c r="J3306" s="15">
        <v>4.4635931501556718E-5</v>
      </c>
      <c r="K3306" t="s">
        <v>34961</v>
      </c>
      <c r="L3306">
        <v>0</v>
      </c>
      <c r="M3306">
        <v>0</v>
      </c>
      <c r="N3306">
        <v>0</v>
      </c>
      <c r="O3306">
        <v>0</v>
      </c>
      <c r="P3306">
        <v>0</v>
      </c>
      <c r="Q3306" s="204">
        <f>IF(ISERROR(Table2[[#This Row],[NSAF]]*Table2[[#This Row],[N-linked GlcNAc]]),0,Table2[[#This Row],[NSAF]]*Table2[[#This Row],[N-linked GlcNAc]])</f>
        <v>0</v>
      </c>
      <c r="R3306" s="5">
        <v>0</v>
      </c>
      <c r="S3306">
        <v>0</v>
      </c>
      <c r="T3306">
        <v>0</v>
      </c>
      <c r="U3306">
        <v>0</v>
      </c>
      <c r="V3306">
        <v>0</v>
      </c>
      <c r="W3306">
        <v>0</v>
      </c>
      <c r="X3306">
        <f>Table2[[#This Row],[+++]]+Table2[[#This Row],[++]]</f>
        <v>0</v>
      </c>
      <c r="Y3306" s="29">
        <f>Table2[[#This Row],[NSAF]]*Table2[[#This Row],[+++ &amp; ++]]</f>
        <v>0</v>
      </c>
    </row>
    <row r="3307" spans="1:25" x14ac:dyDescent="0.2">
      <c r="A3307" t="s">
        <v>18222</v>
      </c>
      <c r="B3307" t="s">
        <v>18220</v>
      </c>
      <c r="C3307" t="s">
        <v>18221</v>
      </c>
      <c r="D3307">
        <v>869</v>
      </c>
      <c r="E3307">
        <v>98.16</v>
      </c>
      <c r="F3307">
        <v>98.62</v>
      </c>
      <c r="G3307">
        <v>869</v>
      </c>
      <c r="H3307" s="6">
        <v>1761</v>
      </c>
      <c r="I3307" s="14">
        <v>8.6306098964326811E-2</v>
      </c>
      <c r="J3307" s="15">
        <v>4.4516080515553303E-5</v>
      </c>
      <c r="K3307" t="s">
        <v>34961</v>
      </c>
      <c r="L3307">
        <v>0</v>
      </c>
      <c r="M3307">
        <v>0</v>
      </c>
      <c r="N3307">
        <v>0</v>
      </c>
      <c r="O3307">
        <v>0</v>
      </c>
      <c r="P3307">
        <v>0</v>
      </c>
      <c r="Q3307" s="204">
        <f>IF(ISERROR(Table2[[#This Row],[NSAF]]*Table2[[#This Row],[N-linked GlcNAc]]),0,Table2[[#This Row],[NSAF]]*Table2[[#This Row],[N-linked GlcNAc]])</f>
        <v>0</v>
      </c>
      <c r="R3307" s="5">
        <v>0</v>
      </c>
      <c r="S3307">
        <v>0</v>
      </c>
      <c r="T3307">
        <v>0</v>
      </c>
      <c r="U3307">
        <v>0</v>
      </c>
      <c r="V3307">
        <v>0</v>
      </c>
      <c r="W3307">
        <v>0</v>
      </c>
      <c r="X3307">
        <f>Table2[[#This Row],[+++]]+Table2[[#This Row],[++]]</f>
        <v>0</v>
      </c>
      <c r="Y3307" s="29">
        <f>Table2[[#This Row],[NSAF]]*Table2[[#This Row],[+++ &amp; ++]]</f>
        <v>0</v>
      </c>
    </row>
    <row r="3308" spans="1:25" x14ac:dyDescent="0.2">
      <c r="A3308" t="s">
        <v>18228</v>
      </c>
      <c r="B3308" t="s">
        <v>18226</v>
      </c>
      <c r="C3308" t="s">
        <v>18227</v>
      </c>
      <c r="D3308">
        <v>313</v>
      </c>
      <c r="E3308">
        <v>98.72</v>
      </c>
      <c r="F3308">
        <v>99.36</v>
      </c>
      <c r="G3308">
        <v>313</v>
      </c>
      <c r="H3308" s="6">
        <v>645</v>
      </c>
      <c r="I3308" s="14">
        <v>8.6261980830670923E-2</v>
      </c>
      <c r="J3308" s="15">
        <v>4.4493324691647588E-5</v>
      </c>
      <c r="K3308" t="s">
        <v>34961</v>
      </c>
      <c r="L3308">
        <v>0</v>
      </c>
      <c r="M3308">
        <v>0</v>
      </c>
      <c r="N3308">
        <v>0</v>
      </c>
      <c r="O3308">
        <v>0</v>
      </c>
      <c r="P3308">
        <v>0</v>
      </c>
      <c r="Q3308" s="204">
        <f>IF(ISERROR(Table2[[#This Row],[NSAF]]*Table2[[#This Row],[N-linked GlcNAc]]),0,Table2[[#This Row],[NSAF]]*Table2[[#This Row],[N-linked GlcNAc]])</f>
        <v>0</v>
      </c>
      <c r="R3308" s="5">
        <v>0</v>
      </c>
      <c r="S3308">
        <v>0</v>
      </c>
      <c r="T3308">
        <v>0</v>
      </c>
      <c r="U3308">
        <v>0</v>
      </c>
      <c r="V3308">
        <v>0</v>
      </c>
      <c r="W3308">
        <v>0</v>
      </c>
      <c r="X3308">
        <f>Table2[[#This Row],[+++]]+Table2[[#This Row],[++]]</f>
        <v>0</v>
      </c>
      <c r="Y3308" s="29">
        <f>Table2[[#This Row],[NSAF]]*Table2[[#This Row],[+++ &amp; ++]]</f>
        <v>0</v>
      </c>
    </row>
    <row r="3309" spans="1:25" x14ac:dyDescent="0.2">
      <c r="A3309" t="s">
        <v>18234</v>
      </c>
      <c r="B3309" t="s">
        <v>18232</v>
      </c>
      <c r="C3309" t="s">
        <v>18233</v>
      </c>
      <c r="D3309">
        <v>116</v>
      </c>
      <c r="E3309">
        <v>92.68</v>
      </c>
      <c r="F3309">
        <v>97.56</v>
      </c>
      <c r="G3309">
        <v>82</v>
      </c>
      <c r="H3309" s="6">
        <v>157</v>
      </c>
      <c r="I3309" s="14">
        <v>8.6206896551724144E-2</v>
      </c>
      <c r="J3309" s="15">
        <v>4.4464912606914741E-5</v>
      </c>
      <c r="K3309" t="s">
        <v>34961</v>
      </c>
      <c r="L3309">
        <v>0</v>
      </c>
      <c r="M3309">
        <v>0</v>
      </c>
      <c r="N3309">
        <v>0</v>
      </c>
      <c r="O3309">
        <v>0</v>
      </c>
      <c r="P3309">
        <v>0</v>
      </c>
      <c r="Q3309" s="204">
        <f>IF(ISERROR(Table2[[#This Row],[NSAF]]*Table2[[#This Row],[N-linked GlcNAc]]),0,Table2[[#This Row],[NSAF]]*Table2[[#This Row],[N-linked GlcNAc]])</f>
        <v>0</v>
      </c>
      <c r="R3309" s="5">
        <v>0</v>
      </c>
      <c r="S3309">
        <v>0</v>
      </c>
      <c r="T3309">
        <v>0</v>
      </c>
      <c r="U3309">
        <v>0</v>
      </c>
      <c r="V3309">
        <v>0</v>
      </c>
      <c r="W3309">
        <v>0</v>
      </c>
      <c r="X3309">
        <f>Table2[[#This Row],[+++]]+Table2[[#This Row],[++]]</f>
        <v>0</v>
      </c>
      <c r="Y3309" s="29">
        <f>Table2[[#This Row],[NSAF]]*Table2[[#This Row],[+++ &amp; ++]]</f>
        <v>0</v>
      </c>
    </row>
    <row r="3310" spans="1:25" x14ac:dyDescent="0.2">
      <c r="A3310" t="s">
        <v>18240</v>
      </c>
      <c r="B3310" t="s">
        <v>18238</v>
      </c>
      <c r="C3310" t="s">
        <v>18239</v>
      </c>
      <c r="D3310">
        <v>348</v>
      </c>
      <c r="E3310">
        <v>92.82</v>
      </c>
      <c r="F3310">
        <v>97.41</v>
      </c>
      <c r="G3310">
        <v>348</v>
      </c>
      <c r="H3310" s="6">
        <v>677</v>
      </c>
      <c r="I3310" s="14">
        <v>8.6206896551724144E-2</v>
      </c>
      <c r="J3310" s="15">
        <v>4.4464912606914741E-5</v>
      </c>
      <c r="K3310" t="s">
        <v>34961</v>
      </c>
      <c r="L3310">
        <v>0</v>
      </c>
      <c r="M3310">
        <v>0</v>
      </c>
      <c r="N3310">
        <v>0</v>
      </c>
      <c r="O3310">
        <v>0</v>
      </c>
      <c r="P3310">
        <v>0</v>
      </c>
      <c r="Q3310" s="204">
        <f>IF(ISERROR(Table2[[#This Row],[NSAF]]*Table2[[#This Row],[N-linked GlcNAc]]),0,Table2[[#This Row],[NSAF]]*Table2[[#This Row],[N-linked GlcNAc]])</f>
        <v>0</v>
      </c>
      <c r="R3310" s="5">
        <v>0</v>
      </c>
      <c r="S3310">
        <v>0</v>
      </c>
      <c r="T3310">
        <v>0</v>
      </c>
      <c r="U3310">
        <v>0</v>
      </c>
      <c r="V3310">
        <v>0</v>
      </c>
      <c r="W3310">
        <v>0</v>
      </c>
      <c r="X3310">
        <f>Table2[[#This Row],[+++]]+Table2[[#This Row],[++]]</f>
        <v>0</v>
      </c>
      <c r="Y3310" s="29">
        <f>Table2[[#This Row],[NSAF]]*Table2[[#This Row],[+++ &amp; ++]]</f>
        <v>0</v>
      </c>
    </row>
    <row r="3311" spans="1:25" x14ac:dyDescent="0.2">
      <c r="A3311" t="s">
        <v>18246</v>
      </c>
      <c r="B3311" t="s">
        <v>18244</v>
      </c>
      <c r="C3311" t="s">
        <v>18245</v>
      </c>
      <c r="D3311">
        <v>998</v>
      </c>
      <c r="E3311">
        <v>96.6</v>
      </c>
      <c r="F3311">
        <v>98.3</v>
      </c>
      <c r="G3311">
        <v>999</v>
      </c>
      <c r="H3311" s="6">
        <v>1966</v>
      </c>
      <c r="I3311" s="14">
        <v>8.617234468937876E-2</v>
      </c>
      <c r="J3311" s="15">
        <v>4.4447090998655453E-5</v>
      </c>
      <c r="K3311" t="s">
        <v>34961</v>
      </c>
      <c r="L3311">
        <v>0</v>
      </c>
      <c r="M3311">
        <v>0</v>
      </c>
      <c r="N3311">
        <v>0</v>
      </c>
      <c r="O3311">
        <v>0</v>
      </c>
      <c r="P3311">
        <v>0</v>
      </c>
      <c r="Q3311" s="204">
        <f>IF(ISERROR(Table2[[#This Row],[NSAF]]*Table2[[#This Row],[N-linked GlcNAc]]),0,Table2[[#This Row],[NSAF]]*Table2[[#This Row],[N-linked GlcNAc]])</f>
        <v>0</v>
      </c>
      <c r="R3311" s="5">
        <v>0</v>
      </c>
      <c r="S3311">
        <v>0</v>
      </c>
      <c r="T3311">
        <v>0</v>
      </c>
      <c r="U3311">
        <v>0</v>
      </c>
      <c r="V3311">
        <v>0</v>
      </c>
      <c r="W3311">
        <v>0</v>
      </c>
      <c r="X3311">
        <f>Table2[[#This Row],[+++]]+Table2[[#This Row],[++]]</f>
        <v>0</v>
      </c>
      <c r="Y3311" s="29">
        <f>Table2[[#This Row],[NSAF]]*Table2[[#This Row],[+++ &amp; ++]]</f>
        <v>0</v>
      </c>
    </row>
    <row r="3312" spans="1:25" x14ac:dyDescent="0.2">
      <c r="A3312" t="s">
        <v>18252</v>
      </c>
      <c r="B3312" t="s">
        <v>18250</v>
      </c>
      <c r="C3312" t="s">
        <v>18251</v>
      </c>
      <c r="D3312">
        <v>221</v>
      </c>
      <c r="E3312">
        <v>86.36</v>
      </c>
      <c r="F3312">
        <v>92.73</v>
      </c>
      <c r="G3312">
        <v>220</v>
      </c>
      <c r="H3312" s="6">
        <v>398</v>
      </c>
      <c r="I3312" s="14">
        <v>8.5972850678733032E-2</v>
      </c>
      <c r="J3312" s="15">
        <v>4.434419338716746E-5</v>
      </c>
      <c r="K3312" t="s">
        <v>34961</v>
      </c>
      <c r="L3312">
        <v>0</v>
      </c>
      <c r="M3312">
        <v>0</v>
      </c>
      <c r="N3312">
        <v>0</v>
      </c>
      <c r="O3312">
        <v>0</v>
      </c>
      <c r="P3312">
        <v>0</v>
      </c>
      <c r="Q3312" s="204">
        <f>IF(ISERROR(Table2[[#This Row],[NSAF]]*Table2[[#This Row],[N-linked GlcNAc]]),0,Table2[[#This Row],[NSAF]]*Table2[[#This Row],[N-linked GlcNAc]])</f>
        <v>0</v>
      </c>
      <c r="R3312" s="5">
        <v>0</v>
      </c>
      <c r="S3312">
        <v>0</v>
      </c>
      <c r="T3312">
        <v>0</v>
      </c>
      <c r="U3312">
        <v>0</v>
      </c>
      <c r="V3312">
        <v>0</v>
      </c>
      <c r="W3312">
        <v>0</v>
      </c>
      <c r="X3312">
        <f>Table2[[#This Row],[+++]]+Table2[[#This Row],[++]]</f>
        <v>0</v>
      </c>
      <c r="Y3312" s="29">
        <f>Table2[[#This Row],[NSAF]]*Table2[[#This Row],[+++ &amp; ++]]</f>
        <v>0</v>
      </c>
    </row>
    <row r="3313" spans="1:25" x14ac:dyDescent="0.2">
      <c r="A3313" t="s">
        <v>18264</v>
      </c>
      <c r="B3313" t="s">
        <v>18262</v>
      </c>
      <c r="C3313" t="s">
        <v>18263</v>
      </c>
      <c r="D3313">
        <v>908</v>
      </c>
      <c r="E3313">
        <v>89.61</v>
      </c>
      <c r="F3313">
        <v>93.33</v>
      </c>
      <c r="G3313">
        <v>914</v>
      </c>
      <c r="H3313" s="6">
        <v>1415</v>
      </c>
      <c r="I3313" s="14">
        <v>8.590308370044053E-2</v>
      </c>
      <c r="J3313" s="15">
        <v>4.4308208069093012E-5</v>
      </c>
      <c r="K3313" t="s">
        <v>34961</v>
      </c>
      <c r="L3313">
        <v>0</v>
      </c>
      <c r="M3313">
        <v>0</v>
      </c>
      <c r="N3313">
        <v>0</v>
      </c>
      <c r="O3313">
        <v>0</v>
      </c>
      <c r="P3313">
        <v>0</v>
      </c>
      <c r="Q3313" s="204">
        <f>IF(ISERROR(Table2[[#This Row],[NSAF]]*Table2[[#This Row],[N-linked GlcNAc]]),0,Table2[[#This Row],[NSAF]]*Table2[[#This Row],[N-linked GlcNAc]])</f>
        <v>0</v>
      </c>
      <c r="R3313" s="5">
        <v>0</v>
      </c>
      <c r="S3313">
        <v>0</v>
      </c>
      <c r="T3313">
        <v>0</v>
      </c>
      <c r="U3313">
        <v>0</v>
      </c>
      <c r="V3313">
        <v>0</v>
      </c>
      <c r="W3313">
        <v>0</v>
      </c>
      <c r="X3313">
        <f>Table2[[#This Row],[+++]]+Table2[[#This Row],[++]]</f>
        <v>0</v>
      </c>
      <c r="Y3313" s="29">
        <f>Table2[[#This Row],[NSAF]]*Table2[[#This Row],[+++ &amp; ++]]</f>
        <v>0</v>
      </c>
    </row>
    <row r="3314" spans="1:25" x14ac:dyDescent="0.2">
      <c r="A3314" t="s">
        <v>18270</v>
      </c>
      <c r="B3314" t="s">
        <v>18268</v>
      </c>
      <c r="C3314" t="s">
        <v>18269</v>
      </c>
      <c r="D3314">
        <v>676</v>
      </c>
      <c r="E3314">
        <v>99.39</v>
      </c>
      <c r="F3314">
        <v>99.55</v>
      </c>
      <c r="G3314">
        <v>660</v>
      </c>
      <c r="H3314" s="6">
        <v>1367</v>
      </c>
      <c r="I3314" s="14">
        <v>8.5798816568047331E-2</v>
      </c>
      <c r="J3314" s="15">
        <v>4.4254427813509221E-5</v>
      </c>
      <c r="K3314" t="s">
        <v>34961</v>
      </c>
      <c r="L3314">
        <v>0</v>
      </c>
      <c r="M3314">
        <v>0</v>
      </c>
      <c r="N3314">
        <v>0</v>
      </c>
      <c r="O3314">
        <v>0</v>
      </c>
      <c r="P3314">
        <v>0</v>
      </c>
      <c r="Q3314" s="204">
        <f>IF(ISERROR(Table2[[#This Row],[NSAF]]*Table2[[#This Row],[N-linked GlcNAc]]),0,Table2[[#This Row],[NSAF]]*Table2[[#This Row],[N-linked GlcNAc]])</f>
        <v>0</v>
      </c>
      <c r="R3314" s="5">
        <v>0</v>
      </c>
      <c r="S3314">
        <v>0</v>
      </c>
      <c r="T3314">
        <v>0</v>
      </c>
      <c r="U3314">
        <v>0</v>
      </c>
      <c r="V3314">
        <v>0</v>
      </c>
      <c r="W3314">
        <v>0</v>
      </c>
      <c r="X3314">
        <f>Table2[[#This Row],[+++]]+Table2[[#This Row],[++]]</f>
        <v>0</v>
      </c>
      <c r="Y3314" s="29">
        <f>Table2[[#This Row],[NSAF]]*Table2[[#This Row],[+++ &amp; ++]]</f>
        <v>0</v>
      </c>
    </row>
    <row r="3315" spans="1:25" x14ac:dyDescent="0.2">
      <c r="A3315" t="s">
        <v>467</v>
      </c>
      <c r="B3315" t="s">
        <v>465</v>
      </c>
      <c r="C3315" t="s">
        <v>466</v>
      </c>
      <c r="D3315">
        <v>748</v>
      </c>
      <c r="E3315">
        <v>70.7</v>
      </c>
      <c r="F3315">
        <v>81.2</v>
      </c>
      <c r="G3315">
        <v>686</v>
      </c>
      <c r="H3315" s="6">
        <v>981</v>
      </c>
      <c r="I3315" s="14">
        <v>8.5561497326203204E-2</v>
      </c>
      <c r="J3315" s="15">
        <v>4.4132020213066176E-5</v>
      </c>
      <c r="K3315" t="s">
        <v>34961</v>
      </c>
      <c r="L3315">
        <v>0</v>
      </c>
      <c r="M3315">
        <v>0</v>
      </c>
      <c r="N3315">
        <v>0</v>
      </c>
      <c r="O3315">
        <v>0</v>
      </c>
      <c r="P3315">
        <v>0</v>
      </c>
      <c r="Q3315" s="204">
        <f>IF(ISERROR(Table2[[#This Row],[NSAF]]*Table2[[#This Row],[N-linked GlcNAc]]),0,Table2[[#This Row],[NSAF]]*Table2[[#This Row],[N-linked GlcNAc]])</f>
        <v>0</v>
      </c>
      <c r="R3315" s="5">
        <v>0</v>
      </c>
      <c r="S3315">
        <v>0</v>
      </c>
      <c r="T3315">
        <v>0</v>
      </c>
      <c r="U3315">
        <v>0</v>
      </c>
      <c r="V3315">
        <v>0</v>
      </c>
      <c r="W3315">
        <v>0</v>
      </c>
      <c r="X3315">
        <f>Table2[[#This Row],[+++]]+Table2[[#This Row],[++]]</f>
        <v>0</v>
      </c>
      <c r="Y3315" s="29">
        <f>Table2[[#This Row],[NSAF]]*Table2[[#This Row],[+++ &amp; ++]]</f>
        <v>0</v>
      </c>
    </row>
    <row r="3316" spans="1:25" x14ac:dyDescent="0.2">
      <c r="A3316" t="s">
        <v>18282</v>
      </c>
      <c r="B3316" t="s">
        <v>18280</v>
      </c>
      <c r="C3316" t="s">
        <v>18281</v>
      </c>
      <c r="D3316">
        <v>807</v>
      </c>
      <c r="E3316">
        <v>95.58</v>
      </c>
      <c r="F3316">
        <v>98.16</v>
      </c>
      <c r="G3316">
        <v>815</v>
      </c>
      <c r="H3316" s="6">
        <v>1623</v>
      </c>
      <c r="I3316" s="14">
        <v>8.5501858736059477E-2</v>
      </c>
      <c r="J3316" s="15">
        <v>4.4101259046560783E-5</v>
      </c>
      <c r="K3316" t="s">
        <v>34961</v>
      </c>
      <c r="L3316">
        <v>0</v>
      </c>
      <c r="M3316">
        <v>0</v>
      </c>
      <c r="N3316">
        <v>0</v>
      </c>
      <c r="O3316">
        <v>0</v>
      </c>
      <c r="P3316">
        <v>0</v>
      </c>
      <c r="Q3316" s="204">
        <f>IF(ISERROR(Table2[[#This Row],[NSAF]]*Table2[[#This Row],[N-linked GlcNAc]]),0,Table2[[#This Row],[NSAF]]*Table2[[#This Row],[N-linked GlcNAc]])</f>
        <v>0</v>
      </c>
      <c r="R3316" s="5">
        <v>0</v>
      </c>
      <c r="S3316">
        <v>0</v>
      </c>
      <c r="T3316">
        <v>0</v>
      </c>
      <c r="U3316">
        <v>0</v>
      </c>
      <c r="V3316">
        <v>0</v>
      </c>
      <c r="W3316">
        <v>0</v>
      </c>
      <c r="X3316">
        <f>Table2[[#This Row],[+++]]+Table2[[#This Row],[++]]</f>
        <v>0</v>
      </c>
      <c r="Y3316" s="29">
        <f>Table2[[#This Row],[NSAF]]*Table2[[#This Row],[+++ &amp; ++]]</f>
        <v>0</v>
      </c>
    </row>
    <row r="3317" spans="1:25" x14ac:dyDescent="0.2">
      <c r="A3317" t="s">
        <v>18288</v>
      </c>
      <c r="B3317" t="s">
        <v>18286</v>
      </c>
      <c r="C3317" t="s">
        <v>18287</v>
      </c>
      <c r="D3317">
        <v>386</v>
      </c>
      <c r="E3317">
        <v>98.45</v>
      </c>
      <c r="F3317">
        <v>99.22</v>
      </c>
      <c r="G3317">
        <v>386</v>
      </c>
      <c r="H3317" s="6">
        <v>791</v>
      </c>
      <c r="I3317" s="14">
        <v>8.549222797927461E-2</v>
      </c>
      <c r="J3317" s="15">
        <v>4.4096291569758964E-5</v>
      </c>
      <c r="K3317" t="s">
        <v>34961</v>
      </c>
      <c r="L3317">
        <v>0</v>
      </c>
      <c r="M3317">
        <v>0</v>
      </c>
      <c r="N3317">
        <v>0</v>
      </c>
      <c r="O3317">
        <v>0</v>
      </c>
      <c r="P3317">
        <v>0</v>
      </c>
      <c r="Q3317" s="204">
        <f>IF(ISERROR(Table2[[#This Row],[NSAF]]*Table2[[#This Row],[N-linked GlcNAc]]),0,Table2[[#This Row],[NSAF]]*Table2[[#This Row],[N-linked GlcNAc]])</f>
        <v>0</v>
      </c>
      <c r="R3317" s="5">
        <v>0</v>
      </c>
      <c r="S3317">
        <v>0</v>
      </c>
      <c r="T3317">
        <v>0</v>
      </c>
      <c r="U3317">
        <v>0</v>
      </c>
      <c r="V3317">
        <v>0</v>
      </c>
      <c r="W3317">
        <v>0</v>
      </c>
      <c r="X3317">
        <f>Table2[[#This Row],[+++]]+Table2[[#This Row],[++]]</f>
        <v>0</v>
      </c>
      <c r="Y3317" s="29">
        <f>Table2[[#This Row],[NSAF]]*Table2[[#This Row],[+++ &amp; ++]]</f>
        <v>0</v>
      </c>
    </row>
    <row r="3318" spans="1:25" x14ac:dyDescent="0.2">
      <c r="A3318" t="s">
        <v>18294</v>
      </c>
      <c r="B3318" t="s">
        <v>18292</v>
      </c>
      <c r="C3318" t="s">
        <v>18293</v>
      </c>
      <c r="D3318">
        <v>585</v>
      </c>
      <c r="E3318">
        <v>98.94</v>
      </c>
      <c r="F3318">
        <v>99.12</v>
      </c>
      <c r="G3318">
        <v>568</v>
      </c>
      <c r="H3318" s="6">
        <v>1156</v>
      </c>
      <c r="I3318" s="14">
        <v>8.5470085470085472E-2</v>
      </c>
      <c r="J3318" s="15">
        <v>4.4084870618821448E-5</v>
      </c>
      <c r="K3318" t="s">
        <v>34961</v>
      </c>
      <c r="L3318">
        <v>0</v>
      </c>
      <c r="M3318">
        <v>0</v>
      </c>
      <c r="N3318">
        <v>0</v>
      </c>
      <c r="O3318">
        <v>0</v>
      </c>
      <c r="P3318">
        <v>0</v>
      </c>
      <c r="Q3318" s="204">
        <f>IF(ISERROR(Table2[[#This Row],[NSAF]]*Table2[[#This Row],[N-linked GlcNAc]]),0,Table2[[#This Row],[NSAF]]*Table2[[#This Row],[N-linked GlcNAc]])</f>
        <v>0</v>
      </c>
      <c r="R3318" s="5">
        <v>0</v>
      </c>
      <c r="S3318">
        <v>0</v>
      </c>
      <c r="T3318">
        <v>0</v>
      </c>
      <c r="U3318">
        <v>0</v>
      </c>
      <c r="V3318">
        <v>0</v>
      </c>
      <c r="W3318">
        <v>0</v>
      </c>
      <c r="X3318">
        <f>Table2[[#This Row],[+++]]+Table2[[#This Row],[++]]</f>
        <v>0</v>
      </c>
      <c r="Y3318" s="29">
        <f>Table2[[#This Row],[NSAF]]*Table2[[#This Row],[+++ &amp; ++]]</f>
        <v>0</v>
      </c>
    </row>
    <row r="3319" spans="1:25" x14ac:dyDescent="0.2">
      <c r="A3319" t="s">
        <v>18300</v>
      </c>
      <c r="B3319" t="s">
        <v>18298</v>
      </c>
      <c r="C3319" t="s">
        <v>18299</v>
      </c>
      <c r="D3319">
        <v>504</v>
      </c>
      <c r="E3319">
        <v>90.29</v>
      </c>
      <c r="F3319">
        <v>95.25</v>
      </c>
      <c r="G3319">
        <v>484</v>
      </c>
      <c r="H3319" s="6">
        <v>915</v>
      </c>
      <c r="I3319" s="14">
        <v>8.531746031746032E-2</v>
      </c>
      <c r="J3319" s="15">
        <v>4.4006147635573551E-5</v>
      </c>
      <c r="K3319" t="s">
        <v>34961</v>
      </c>
      <c r="L3319">
        <v>0</v>
      </c>
      <c r="M3319">
        <v>0</v>
      </c>
      <c r="N3319">
        <v>0</v>
      </c>
      <c r="O3319">
        <v>0</v>
      </c>
      <c r="P3319">
        <v>0</v>
      </c>
      <c r="Q3319" s="204">
        <f>IF(ISERROR(Table2[[#This Row],[NSAF]]*Table2[[#This Row],[N-linked GlcNAc]]),0,Table2[[#This Row],[NSAF]]*Table2[[#This Row],[N-linked GlcNAc]])</f>
        <v>0</v>
      </c>
      <c r="R3319" s="5">
        <v>0</v>
      </c>
      <c r="S3319">
        <v>0</v>
      </c>
      <c r="T3319">
        <v>0</v>
      </c>
      <c r="U3319">
        <v>0</v>
      </c>
      <c r="V3319">
        <v>0</v>
      </c>
      <c r="W3319">
        <v>0</v>
      </c>
      <c r="X3319">
        <f>Table2[[#This Row],[+++]]+Table2[[#This Row],[++]]</f>
        <v>0</v>
      </c>
      <c r="Y3319" s="29">
        <f>Table2[[#This Row],[NSAF]]*Table2[[#This Row],[+++ &amp; ++]]</f>
        <v>0</v>
      </c>
    </row>
    <row r="3320" spans="1:25" x14ac:dyDescent="0.2">
      <c r="A3320" t="s">
        <v>18306</v>
      </c>
      <c r="B3320" t="s">
        <v>18304</v>
      </c>
      <c r="C3320" t="s">
        <v>18305</v>
      </c>
      <c r="D3320">
        <v>211</v>
      </c>
      <c r="E3320">
        <v>94.79</v>
      </c>
      <c r="F3320">
        <v>97.16</v>
      </c>
      <c r="G3320">
        <v>211</v>
      </c>
      <c r="H3320" s="6">
        <v>417</v>
      </c>
      <c r="I3320" s="14">
        <v>8.5308056872037921E-2</v>
      </c>
      <c r="J3320" s="15">
        <v>4.4001297404378191E-5</v>
      </c>
      <c r="K3320">
        <v>1</v>
      </c>
      <c r="L3320">
        <v>0</v>
      </c>
      <c r="M3320">
        <v>0</v>
      </c>
      <c r="N3320">
        <v>0</v>
      </c>
      <c r="O3320">
        <v>0</v>
      </c>
      <c r="P3320">
        <v>0</v>
      </c>
      <c r="Q3320" s="204">
        <f>IF(ISERROR(Table2[[#This Row],[NSAF]]*Table2[[#This Row],[N-linked GlcNAc]]),0,Table2[[#This Row],[NSAF]]*Table2[[#This Row],[N-linked GlcNAc]])</f>
        <v>4.4001297404378191E-5</v>
      </c>
      <c r="R3320" s="5">
        <v>0</v>
      </c>
      <c r="S3320">
        <v>0</v>
      </c>
      <c r="T3320">
        <v>0</v>
      </c>
      <c r="U3320">
        <v>1</v>
      </c>
      <c r="V3320">
        <v>0</v>
      </c>
      <c r="W3320">
        <v>0</v>
      </c>
      <c r="X3320">
        <f>Table2[[#This Row],[+++]]+Table2[[#This Row],[++]]</f>
        <v>0</v>
      </c>
      <c r="Y3320" s="29">
        <f>Table2[[#This Row],[NSAF]]*Table2[[#This Row],[+++ &amp; ++]]</f>
        <v>0</v>
      </c>
    </row>
    <row r="3321" spans="1:25" x14ac:dyDescent="0.2">
      <c r="A3321" t="s">
        <v>1537</v>
      </c>
      <c r="B3321" t="s">
        <v>1535</v>
      </c>
      <c r="C3321" t="s">
        <v>1536</v>
      </c>
      <c r="D3321">
        <v>973</v>
      </c>
      <c r="E3321">
        <v>90.07</v>
      </c>
      <c r="F3321">
        <v>93.28</v>
      </c>
      <c r="G3321">
        <v>937</v>
      </c>
      <c r="H3321" s="6">
        <v>1512</v>
      </c>
      <c r="I3321" s="14">
        <v>8.5303186022610486E-2</v>
      </c>
      <c r="J3321" s="15">
        <v>4.3998785054406487E-5</v>
      </c>
      <c r="K3321" t="s">
        <v>34961</v>
      </c>
      <c r="L3321">
        <v>0</v>
      </c>
      <c r="M3321">
        <v>0</v>
      </c>
      <c r="N3321">
        <v>0</v>
      </c>
      <c r="O3321">
        <v>0</v>
      </c>
      <c r="P3321">
        <v>0</v>
      </c>
      <c r="Q3321" s="204">
        <f>IF(ISERROR(Table2[[#This Row],[NSAF]]*Table2[[#This Row],[N-linked GlcNAc]]),0,Table2[[#This Row],[NSAF]]*Table2[[#This Row],[N-linked GlcNAc]])</f>
        <v>0</v>
      </c>
      <c r="R3321" s="5">
        <v>0</v>
      </c>
      <c r="S3321">
        <v>0</v>
      </c>
      <c r="T3321">
        <v>0</v>
      </c>
      <c r="U3321">
        <v>0</v>
      </c>
      <c r="V3321">
        <v>0</v>
      </c>
      <c r="W3321">
        <v>0</v>
      </c>
      <c r="X3321">
        <f>Table2[[#This Row],[+++]]+Table2[[#This Row],[++]]</f>
        <v>0</v>
      </c>
      <c r="Y3321" s="29">
        <f>Table2[[#This Row],[NSAF]]*Table2[[#This Row],[+++ &amp; ++]]</f>
        <v>0</v>
      </c>
    </row>
    <row r="3322" spans="1:25" x14ac:dyDescent="0.2">
      <c r="A3322" t="s">
        <v>18312</v>
      </c>
      <c r="B3322" t="s">
        <v>18310</v>
      </c>
      <c r="C3322" t="s">
        <v>18311</v>
      </c>
      <c r="D3322">
        <v>176</v>
      </c>
      <c r="E3322">
        <v>98.2</v>
      </c>
      <c r="F3322">
        <v>100</v>
      </c>
      <c r="G3322">
        <v>111</v>
      </c>
      <c r="H3322" s="6">
        <v>219</v>
      </c>
      <c r="I3322" s="14">
        <v>8.5227272727272721E-2</v>
      </c>
      <c r="J3322" s="15">
        <v>4.3959629509108886E-5</v>
      </c>
      <c r="K3322" t="s">
        <v>34961</v>
      </c>
      <c r="L3322">
        <v>0</v>
      </c>
      <c r="M3322">
        <v>0</v>
      </c>
      <c r="N3322">
        <v>0</v>
      </c>
      <c r="O3322">
        <v>0</v>
      </c>
      <c r="P3322">
        <v>0</v>
      </c>
      <c r="Q3322" s="204">
        <f>IF(ISERROR(Table2[[#This Row],[NSAF]]*Table2[[#This Row],[N-linked GlcNAc]]),0,Table2[[#This Row],[NSAF]]*Table2[[#This Row],[N-linked GlcNAc]])</f>
        <v>0</v>
      </c>
      <c r="R3322" s="5">
        <v>0</v>
      </c>
      <c r="S3322">
        <v>0</v>
      </c>
      <c r="T3322">
        <v>0</v>
      </c>
      <c r="U3322">
        <v>0</v>
      </c>
      <c r="V3322">
        <v>0</v>
      </c>
      <c r="W3322">
        <v>0</v>
      </c>
      <c r="X3322">
        <f>Table2[[#This Row],[+++]]+Table2[[#This Row],[++]]</f>
        <v>0</v>
      </c>
      <c r="Y3322" s="29">
        <f>Table2[[#This Row],[NSAF]]*Table2[[#This Row],[+++ &amp; ++]]</f>
        <v>0</v>
      </c>
    </row>
    <row r="3323" spans="1:25" x14ac:dyDescent="0.2">
      <c r="A3323" t="s">
        <v>18318</v>
      </c>
      <c r="B3323" t="s">
        <v>18316</v>
      </c>
      <c r="C3323" t="s">
        <v>18317</v>
      </c>
      <c r="D3323">
        <v>1938</v>
      </c>
      <c r="E3323">
        <v>86.71</v>
      </c>
      <c r="F3323">
        <v>92.48</v>
      </c>
      <c r="G3323">
        <v>1941</v>
      </c>
      <c r="H3323" s="6">
        <v>3387</v>
      </c>
      <c r="I3323" s="14">
        <v>8.5139318885448914E-2</v>
      </c>
      <c r="J3323" s="15">
        <v>4.3914263534383281E-5</v>
      </c>
      <c r="K3323" t="s">
        <v>34961</v>
      </c>
      <c r="L3323">
        <v>0</v>
      </c>
      <c r="M3323">
        <v>0</v>
      </c>
      <c r="N3323">
        <v>0</v>
      </c>
      <c r="O3323">
        <v>0</v>
      </c>
      <c r="P3323">
        <v>0</v>
      </c>
      <c r="Q3323" s="204">
        <f>IF(ISERROR(Table2[[#This Row],[NSAF]]*Table2[[#This Row],[N-linked GlcNAc]]),0,Table2[[#This Row],[NSAF]]*Table2[[#This Row],[N-linked GlcNAc]])</f>
        <v>0</v>
      </c>
      <c r="R3323" s="5">
        <v>0</v>
      </c>
      <c r="S3323">
        <v>0</v>
      </c>
      <c r="T3323">
        <v>0</v>
      </c>
      <c r="U3323">
        <v>0</v>
      </c>
      <c r="V3323">
        <v>0</v>
      </c>
      <c r="W3323">
        <v>0</v>
      </c>
      <c r="X3323">
        <f>Table2[[#This Row],[+++]]+Table2[[#This Row],[++]]</f>
        <v>0</v>
      </c>
      <c r="Y3323" s="29">
        <f>Table2[[#This Row],[NSAF]]*Table2[[#This Row],[+++ &amp; ++]]</f>
        <v>0</v>
      </c>
    </row>
    <row r="3324" spans="1:25" x14ac:dyDescent="0.2">
      <c r="A3324" t="s">
        <v>18324</v>
      </c>
      <c r="B3324" t="s">
        <v>18322</v>
      </c>
      <c r="C3324" t="s">
        <v>18323</v>
      </c>
      <c r="D3324">
        <v>235</v>
      </c>
      <c r="E3324">
        <v>96.77</v>
      </c>
      <c r="F3324">
        <v>98.06</v>
      </c>
      <c r="G3324">
        <v>155</v>
      </c>
      <c r="H3324" s="6">
        <v>304</v>
      </c>
      <c r="I3324" s="14">
        <v>8.5106382978723402E-2</v>
      </c>
      <c r="J3324" s="15">
        <v>4.3897275424698805E-5</v>
      </c>
      <c r="K3324" t="s">
        <v>34961</v>
      </c>
      <c r="L3324">
        <v>0</v>
      </c>
      <c r="M3324">
        <v>0</v>
      </c>
      <c r="N3324">
        <v>0</v>
      </c>
      <c r="O3324">
        <v>0</v>
      </c>
      <c r="P3324">
        <v>0</v>
      </c>
      <c r="Q3324" s="204">
        <f>IF(ISERROR(Table2[[#This Row],[NSAF]]*Table2[[#This Row],[N-linked GlcNAc]]),0,Table2[[#This Row],[NSAF]]*Table2[[#This Row],[N-linked GlcNAc]])</f>
        <v>0</v>
      </c>
      <c r="R3324" s="5">
        <v>0</v>
      </c>
      <c r="S3324">
        <v>0</v>
      </c>
      <c r="T3324">
        <v>0</v>
      </c>
      <c r="U3324">
        <v>0</v>
      </c>
      <c r="V3324">
        <v>0</v>
      </c>
      <c r="W3324">
        <v>0</v>
      </c>
      <c r="X3324">
        <f>Table2[[#This Row],[+++]]+Table2[[#This Row],[++]]</f>
        <v>0</v>
      </c>
      <c r="Y3324" s="29">
        <f>Table2[[#This Row],[NSAF]]*Table2[[#This Row],[+++ &amp; ++]]</f>
        <v>0</v>
      </c>
    </row>
    <row r="3325" spans="1:25" x14ac:dyDescent="0.2">
      <c r="A3325" t="s">
        <v>18330</v>
      </c>
      <c r="B3325" t="s">
        <v>18328</v>
      </c>
      <c r="C3325" t="s">
        <v>18329</v>
      </c>
      <c r="D3325">
        <v>235</v>
      </c>
      <c r="E3325">
        <v>100</v>
      </c>
      <c r="F3325">
        <v>100</v>
      </c>
      <c r="G3325">
        <v>227</v>
      </c>
      <c r="H3325" s="6">
        <v>467</v>
      </c>
      <c r="I3325" s="14">
        <v>8.5106382978723402E-2</v>
      </c>
      <c r="J3325" s="15">
        <v>4.3897275424698805E-5</v>
      </c>
      <c r="K3325" t="s">
        <v>34961</v>
      </c>
      <c r="L3325">
        <v>0</v>
      </c>
      <c r="M3325">
        <v>0</v>
      </c>
      <c r="N3325">
        <v>0</v>
      </c>
      <c r="O3325">
        <v>0</v>
      </c>
      <c r="P3325">
        <v>0</v>
      </c>
      <c r="Q3325" s="204">
        <f>IF(ISERROR(Table2[[#This Row],[NSAF]]*Table2[[#This Row],[N-linked GlcNAc]]),0,Table2[[#This Row],[NSAF]]*Table2[[#This Row],[N-linked GlcNAc]])</f>
        <v>0</v>
      </c>
      <c r="R3325" s="5">
        <v>0</v>
      </c>
      <c r="S3325">
        <v>0</v>
      </c>
      <c r="T3325">
        <v>0</v>
      </c>
      <c r="U3325">
        <v>0</v>
      </c>
      <c r="V3325">
        <v>0</v>
      </c>
      <c r="W3325">
        <v>0</v>
      </c>
      <c r="X3325">
        <f>Table2[[#This Row],[+++]]+Table2[[#This Row],[++]]</f>
        <v>0</v>
      </c>
      <c r="Y3325" s="29">
        <f>Table2[[#This Row],[NSAF]]*Table2[[#This Row],[+++ &amp; ++]]</f>
        <v>0</v>
      </c>
    </row>
    <row r="3326" spans="1:25" x14ac:dyDescent="0.2">
      <c r="A3326" t="s">
        <v>18336</v>
      </c>
      <c r="B3326" t="s">
        <v>18334</v>
      </c>
      <c r="C3326" t="s">
        <v>18335</v>
      </c>
      <c r="D3326">
        <v>964</v>
      </c>
      <c r="E3326">
        <v>98.13</v>
      </c>
      <c r="F3326">
        <v>98.96</v>
      </c>
      <c r="G3326">
        <v>964</v>
      </c>
      <c r="H3326" s="6">
        <v>1932</v>
      </c>
      <c r="I3326" s="14">
        <v>8.5062240663900418E-2</v>
      </c>
      <c r="J3326" s="15">
        <v>4.3874507128316703E-5</v>
      </c>
      <c r="K3326" t="s">
        <v>34961</v>
      </c>
      <c r="L3326">
        <v>0</v>
      </c>
      <c r="M3326">
        <v>0</v>
      </c>
      <c r="N3326">
        <v>0</v>
      </c>
      <c r="O3326">
        <v>0</v>
      </c>
      <c r="P3326">
        <v>0</v>
      </c>
      <c r="Q3326" s="204">
        <f>IF(ISERROR(Table2[[#This Row],[NSAF]]*Table2[[#This Row],[N-linked GlcNAc]]),0,Table2[[#This Row],[NSAF]]*Table2[[#This Row],[N-linked GlcNAc]])</f>
        <v>0</v>
      </c>
      <c r="R3326" s="5">
        <v>0</v>
      </c>
      <c r="S3326">
        <v>0</v>
      </c>
      <c r="T3326">
        <v>0</v>
      </c>
      <c r="U3326">
        <v>0</v>
      </c>
      <c r="V3326">
        <v>0</v>
      </c>
      <c r="W3326">
        <v>0</v>
      </c>
      <c r="X3326">
        <f>Table2[[#This Row],[+++]]+Table2[[#This Row],[++]]</f>
        <v>0</v>
      </c>
      <c r="Y3326" s="29">
        <f>Table2[[#This Row],[NSAF]]*Table2[[#This Row],[+++ &amp; ++]]</f>
        <v>0</v>
      </c>
    </row>
    <row r="3327" spans="1:25" x14ac:dyDescent="0.2">
      <c r="A3327" t="s">
        <v>18342</v>
      </c>
      <c r="B3327" t="s">
        <v>18340</v>
      </c>
      <c r="C3327" t="s">
        <v>18341</v>
      </c>
      <c r="D3327">
        <v>823</v>
      </c>
      <c r="E3327">
        <v>91.62</v>
      </c>
      <c r="F3327">
        <v>93.56</v>
      </c>
      <c r="G3327">
        <v>823</v>
      </c>
      <c r="H3327" s="6">
        <v>1501</v>
      </c>
      <c r="I3327" s="14">
        <v>8.5054678007290399E-2</v>
      </c>
      <c r="J3327" s="15">
        <v>4.387060636307991E-5</v>
      </c>
      <c r="K3327" t="s">
        <v>34961</v>
      </c>
      <c r="L3327">
        <v>0</v>
      </c>
      <c r="M3327">
        <v>0</v>
      </c>
      <c r="N3327">
        <v>0</v>
      </c>
      <c r="O3327">
        <v>0</v>
      </c>
      <c r="P3327">
        <v>0</v>
      </c>
      <c r="Q3327" s="204">
        <f>IF(ISERROR(Table2[[#This Row],[NSAF]]*Table2[[#This Row],[N-linked GlcNAc]]),0,Table2[[#This Row],[NSAF]]*Table2[[#This Row],[N-linked GlcNAc]])</f>
        <v>0</v>
      </c>
      <c r="R3327" s="5">
        <v>0</v>
      </c>
      <c r="S3327">
        <v>0</v>
      </c>
      <c r="T3327">
        <v>0</v>
      </c>
      <c r="U3327">
        <v>0</v>
      </c>
      <c r="V3327">
        <v>0</v>
      </c>
      <c r="W3327">
        <v>0</v>
      </c>
      <c r="X3327">
        <f>Table2[[#This Row],[+++]]+Table2[[#This Row],[++]]</f>
        <v>0</v>
      </c>
      <c r="Y3327" s="29">
        <f>Table2[[#This Row],[NSAF]]*Table2[[#This Row],[+++ &amp; ++]]</f>
        <v>0</v>
      </c>
    </row>
    <row r="3328" spans="1:25" x14ac:dyDescent="0.2">
      <c r="A3328" t="s">
        <v>18348</v>
      </c>
      <c r="B3328" t="s">
        <v>18346</v>
      </c>
      <c r="C3328" t="s">
        <v>18347</v>
      </c>
      <c r="D3328">
        <v>600</v>
      </c>
      <c r="E3328">
        <v>99.33</v>
      </c>
      <c r="F3328">
        <v>100</v>
      </c>
      <c r="G3328">
        <v>600</v>
      </c>
      <c r="H3328" s="6">
        <v>1251</v>
      </c>
      <c r="I3328" s="14">
        <v>8.5000000000000006E-2</v>
      </c>
      <c r="J3328" s="15">
        <v>4.3842403830417936E-5</v>
      </c>
      <c r="K3328" t="s">
        <v>34961</v>
      </c>
      <c r="L3328">
        <v>0</v>
      </c>
      <c r="M3328">
        <v>0</v>
      </c>
      <c r="N3328">
        <v>0</v>
      </c>
      <c r="O3328">
        <v>0</v>
      </c>
      <c r="P3328">
        <v>0</v>
      </c>
      <c r="Q3328" s="204">
        <f>IF(ISERROR(Table2[[#This Row],[NSAF]]*Table2[[#This Row],[N-linked GlcNAc]]),0,Table2[[#This Row],[NSAF]]*Table2[[#This Row],[N-linked GlcNAc]])</f>
        <v>0</v>
      </c>
      <c r="R3328" s="5">
        <v>0</v>
      </c>
      <c r="S3328">
        <v>0</v>
      </c>
      <c r="T3328">
        <v>0</v>
      </c>
      <c r="U3328">
        <v>0</v>
      </c>
      <c r="V3328">
        <v>0</v>
      </c>
      <c r="W3328">
        <v>0</v>
      </c>
      <c r="X3328">
        <f>Table2[[#This Row],[+++]]+Table2[[#This Row],[++]]</f>
        <v>0</v>
      </c>
      <c r="Y3328" s="29">
        <f>Table2[[#This Row],[NSAF]]*Table2[[#This Row],[+++ &amp; ++]]</f>
        <v>0</v>
      </c>
    </row>
    <row r="3329" spans="1:25" x14ac:dyDescent="0.2">
      <c r="A3329" t="s">
        <v>18354</v>
      </c>
      <c r="B3329" t="s">
        <v>18352</v>
      </c>
      <c r="C3329" t="s">
        <v>18353</v>
      </c>
      <c r="D3329">
        <v>977</v>
      </c>
      <c r="E3329">
        <v>96.74</v>
      </c>
      <c r="F3329">
        <v>98.42</v>
      </c>
      <c r="G3329">
        <v>951</v>
      </c>
      <c r="H3329" s="6">
        <v>1925</v>
      </c>
      <c r="I3329" s="14">
        <v>8.4953940634595701E-2</v>
      </c>
      <c r="J3329" s="15">
        <v>4.3818646732791716E-5</v>
      </c>
      <c r="K3329">
        <v>2</v>
      </c>
      <c r="L3329">
        <v>0</v>
      </c>
      <c r="M3329">
        <v>0</v>
      </c>
      <c r="N3329">
        <v>0</v>
      </c>
      <c r="O3329">
        <v>0</v>
      </c>
      <c r="P3329">
        <v>0</v>
      </c>
      <c r="Q3329" s="204">
        <f>IF(ISERROR(Table2[[#This Row],[NSAF]]*Table2[[#This Row],[N-linked GlcNAc]]),0,Table2[[#This Row],[NSAF]]*Table2[[#This Row],[N-linked GlcNAc]])</f>
        <v>8.7637293465583433E-5</v>
      </c>
      <c r="R3329" s="5">
        <v>0</v>
      </c>
      <c r="S3329">
        <v>0</v>
      </c>
      <c r="T3329">
        <v>1</v>
      </c>
      <c r="U3329">
        <v>1</v>
      </c>
      <c r="V3329">
        <v>0</v>
      </c>
      <c r="W3329">
        <v>0</v>
      </c>
      <c r="X3329">
        <f>Table2[[#This Row],[+++]]+Table2[[#This Row],[++]]</f>
        <v>0</v>
      </c>
      <c r="Y3329" s="29">
        <f>Table2[[#This Row],[NSAF]]*Table2[[#This Row],[+++ &amp; ++]]</f>
        <v>0</v>
      </c>
    </row>
    <row r="3330" spans="1:25" x14ac:dyDescent="0.2">
      <c r="A3330" t="s">
        <v>18360</v>
      </c>
      <c r="B3330" t="s">
        <v>18358</v>
      </c>
      <c r="C3330" t="s">
        <v>18359</v>
      </c>
      <c r="D3330">
        <v>1083</v>
      </c>
      <c r="E3330">
        <v>97.83</v>
      </c>
      <c r="F3330">
        <v>98.77</v>
      </c>
      <c r="G3330">
        <v>1061</v>
      </c>
      <c r="H3330" s="6">
        <v>2145</v>
      </c>
      <c r="I3330" s="14">
        <v>8.4949215143120954E-2</v>
      </c>
      <c r="J3330" s="15">
        <v>4.3816209357432508E-5</v>
      </c>
      <c r="K3330" t="s">
        <v>34961</v>
      </c>
      <c r="L3330">
        <v>0</v>
      </c>
      <c r="M3330">
        <v>0</v>
      </c>
      <c r="N3330">
        <v>0</v>
      </c>
      <c r="O3330">
        <v>0</v>
      </c>
      <c r="P3330">
        <v>0</v>
      </c>
      <c r="Q3330" s="204">
        <f>IF(ISERROR(Table2[[#This Row],[NSAF]]*Table2[[#This Row],[N-linked GlcNAc]]),0,Table2[[#This Row],[NSAF]]*Table2[[#This Row],[N-linked GlcNAc]])</f>
        <v>0</v>
      </c>
      <c r="R3330" s="5">
        <v>0</v>
      </c>
      <c r="S3330">
        <v>0</v>
      </c>
      <c r="T3330">
        <v>0</v>
      </c>
      <c r="U3330">
        <v>0</v>
      </c>
      <c r="V3330">
        <v>0</v>
      </c>
      <c r="W3330">
        <v>0</v>
      </c>
      <c r="X3330">
        <f>Table2[[#This Row],[+++]]+Table2[[#This Row],[++]]</f>
        <v>0</v>
      </c>
      <c r="Y3330" s="29">
        <f>Table2[[#This Row],[NSAF]]*Table2[[#This Row],[+++ &amp; ++]]</f>
        <v>0</v>
      </c>
    </row>
    <row r="3331" spans="1:25" x14ac:dyDescent="0.2">
      <c r="A3331" t="s">
        <v>18366</v>
      </c>
      <c r="B3331" t="s">
        <v>18364</v>
      </c>
      <c r="C3331" t="s">
        <v>18365</v>
      </c>
      <c r="D3331">
        <v>259</v>
      </c>
      <c r="E3331">
        <v>96.14</v>
      </c>
      <c r="F3331">
        <v>97.3</v>
      </c>
      <c r="G3331">
        <v>259</v>
      </c>
      <c r="H3331" s="6">
        <v>499</v>
      </c>
      <c r="I3331" s="14">
        <v>8.4942084942084939E-2</v>
      </c>
      <c r="J3331" s="15">
        <v>4.3812531649747643E-5</v>
      </c>
      <c r="K3331" t="s">
        <v>34961</v>
      </c>
      <c r="L3331">
        <v>0</v>
      </c>
      <c r="M3331">
        <v>0</v>
      </c>
      <c r="N3331">
        <v>0</v>
      </c>
      <c r="O3331">
        <v>0</v>
      </c>
      <c r="P3331">
        <v>0</v>
      </c>
      <c r="Q3331" s="204">
        <f>IF(ISERROR(Table2[[#This Row],[NSAF]]*Table2[[#This Row],[N-linked GlcNAc]]),0,Table2[[#This Row],[NSAF]]*Table2[[#This Row],[N-linked GlcNAc]])</f>
        <v>0</v>
      </c>
      <c r="R3331" s="5">
        <v>0</v>
      </c>
      <c r="S3331">
        <v>0</v>
      </c>
      <c r="T3331">
        <v>0</v>
      </c>
      <c r="U3331">
        <v>0</v>
      </c>
      <c r="V3331">
        <v>0</v>
      </c>
      <c r="W3331">
        <v>0</v>
      </c>
      <c r="X3331">
        <f>Table2[[#This Row],[+++]]+Table2[[#This Row],[++]]</f>
        <v>0</v>
      </c>
      <c r="Y3331" s="29">
        <f>Table2[[#This Row],[NSAF]]*Table2[[#This Row],[+++ &amp; ++]]</f>
        <v>0</v>
      </c>
    </row>
    <row r="3332" spans="1:25" x14ac:dyDescent="0.2">
      <c r="A3332" t="s">
        <v>18372</v>
      </c>
      <c r="B3332" t="s">
        <v>18370</v>
      </c>
      <c r="C3332" t="s">
        <v>18371</v>
      </c>
      <c r="D3332">
        <v>483</v>
      </c>
      <c r="E3332">
        <v>95.23</v>
      </c>
      <c r="F3332">
        <v>95.73</v>
      </c>
      <c r="G3332">
        <v>398</v>
      </c>
      <c r="H3332" s="6">
        <v>775</v>
      </c>
      <c r="I3332" s="14">
        <v>8.4886128364389232E-2</v>
      </c>
      <c r="J3332" s="15">
        <v>4.3783669639438197E-5</v>
      </c>
      <c r="K3332" t="s">
        <v>34961</v>
      </c>
      <c r="L3332">
        <v>0</v>
      </c>
      <c r="M3332">
        <v>0</v>
      </c>
      <c r="N3332">
        <v>0</v>
      </c>
      <c r="O3332">
        <v>0</v>
      </c>
      <c r="P3332">
        <v>0</v>
      </c>
      <c r="Q3332" s="204">
        <f>IF(ISERROR(Table2[[#This Row],[NSAF]]*Table2[[#This Row],[N-linked GlcNAc]]),0,Table2[[#This Row],[NSAF]]*Table2[[#This Row],[N-linked GlcNAc]])</f>
        <v>0</v>
      </c>
      <c r="R3332" s="5">
        <v>0</v>
      </c>
      <c r="S3332">
        <v>0</v>
      </c>
      <c r="T3332">
        <v>0</v>
      </c>
      <c r="U3332">
        <v>0</v>
      </c>
      <c r="V3332">
        <v>0</v>
      </c>
      <c r="W3332">
        <v>0</v>
      </c>
      <c r="X3332">
        <f>Table2[[#This Row],[+++]]+Table2[[#This Row],[++]]</f>
        <v>0</v>
      </c>
      <c r="Y3332" s="29">
        <f>Table2[[#This Row],[NSAF]]*Table2[[#This Row],[+++ &amp; ++]]</f>
        <v>0</v>
      </c>
    </row>
    <row r="3333" spans="1:25" x14ac:dyDescent="0.2">
      <c r="A3333" t="s">
        <v>18378</v>
      </c>
      <c r="B3333" t="s">
        <v>18376</v>
      </c>
      <c r="C3333" t="s">
        <v>18377</v>
      </c>
      <c r="D3333">
        <v>377</v>
      </c>
      <c r="E3333">
        <v>100</v>
      </c>
      <c r="F3333">
        <v>100</v>
      </c>
      <c r="G3333">
        <v>377</v>
      </c>
      <c r="H3333" s="6">
        <v>783</v>
      </c>
      <c r="I3333" s="14">
        <v>8.4880636604774531E-2</v>
      </c>
      <c r="J3333" s="15">
        <v>4.3780837028346812E-5</v>
      </c>
      <c r="K3333" t="s">
        <v>34961</v>
      </c>
      <c r="L3333">
        <v>0</v>
      </c>
      <c r="M3333">
        <v>0</v>
      </c>
      <c r="N3333">
        <v>0</v>
      </c>
      <c r="O3333">
        <v>0</v>
      </c>
      <c r="P3333">
        <v>0</v>
      </c>
      <c r="Q3333" s="204">
        <f>IF(ISERROR(Table2[[#This Row],[NSAF]]*Table2[[#This Row],[N-linked GlcNAc]]),0,Table2[[#This Row],[NSAF]]*Table2[[#This Row],[N-linked GlcNAc]])</f>
        <v>0</v>
      </c>
      <c r="R3333" s="5">
        <v>0</v>
      </c>
      <c r="S3333">
        <v>0</v>
      </c>
      <c r="T3333">
        <v>0</v>
      </c>
      <c r="U3333">
        <v>0</v>
      </c>
      <c r="V3333">
        <v>0</v>
      </c>
      <c r="W3333">
        <v>0</v>
      </c>
      <c r="X3333">
        <f>Table2[[#This Row],[+++]]+Table2[[#This Row],[++]]</f>
        <v>0</v>
      </c>
      <c r="Y3333" s="29">
        <f>Table2[[#This Row],[NSAF]]*Table2[[#This Row],[+++ &amp; ++]]</f>
        <v>0</v>
      </c>
    </row>
    <row r="3334" spans="1:25" x14ac:dyDescent="0.2">
      <c r="A3334" t="s">
        <v>18384</v>
      </c>
      <c r="B3334" t="s">
        <v>18382</v>
      </c>
      <c r="C3334" t="s">
        <v>18383</v>
      </c>
      <c r="D3334">
        <v>177</v>
      </c>
      <c r="E3334">
        <v>91.95</v>
      </c>
      <c r="F3334">
        <v>94.83</v>
      </c>
      <c r="G3334">
        <v>174</v>
      </c>
      <c r="H3334" s="6">
        <v>253</v>
      </c>
      <c r="I3334" s="14">
        <v>8.4745762711864403E-2</v>
      </c>
      <c r="J3334" s="15">
        <v>4.3711270020356859E-5</v>
      </c>
      <c r="K3334" t="s">
        <v>34961</v>
      </c>
      <c r="L3334">
        <v>0</v>
      </c>
      <c r="M3334">
        <v>0</v>
      </c>
      <c r="N3334">
        <v>0</v>
      </c>
      <c r="O3334">
        <v>0</v>
      </c>
      <c r="P3334">
        <v>0</v>
      </c>
      <c r="Q3334" s="204">
        <f>IF(ISERROR(Table2[[#This Row],[NSAF]]*Table2[[#This Row],[N-linked GlcNAc]]),0,Table2[[#This Row],[NSAF]]*Table2[[#This Row],[N-linked GlcNAc]])</f>
        <v>0</v>
      </c>
      <c r="R3334" s="5">
        <v>0</v>
      </c>
      <c r="S3334">
        <v>0</v>
      </c>
      <c r="T3334">
        <v>0</v>
      </c>
      <c r="U3334">
        <v>0</v>
      </c>
      <c r="V3334">
        <v>0</v>
      </c>
      <c r="W3334">
        <v>0</v>
      </c>
      <c r="X3334">
        <f>Table2[[#This Row],[+++]]+Table2[[#This Row],[++]]</f>
        <v>0</v>
      </c>
      <c r="Y3334" s="29">
        <f>Table2[[#This Row],[NSAF]]*Table2[[#This Row],[+++ &amp; ++]]</f>
        <v>0</v>
      </c>
    </row>
    <row r="3335" spans="1:25" x14ac:dyDescent="0.2">
      <c r="A3335" t="s">
        <v>18390</v>
      </c>
      <c r="B3335" t="s">
        <v>18388</v>
      </c>
      <c r="C3335" t="s">
        <v>18389</v>
      </c>
      <c r="D3335">
        <v>189</v>
      </c>
      <c r="E3335">
        <v>87.3</v>
      </c>
      <c r="F3335">
        <v>94.71</v>
      </c>
      <c r="G3335">
        <v>189</v>
      </c>
      <c r="H3335" s="6">
        <v>348</v>
      </c>
      <c r="I3335" s="14">
        <v>8.4656084656084651E-2</v>
      </c>
      <c r="J3335" s="15">
        <v>4.3665014708166003E-5</v>
      </c>
      <c r="K3335" t="s">
        <v>34961</v>
      </c>
      <c r="L3335">
        <v>0</v>
      </c>
      <c r="M3335">
        <v>0</v>
      </c>
      <c r="N3335">
        <v>0</v>
      </c>
      <c r="O3335">
        <v>0</v>
      </c>
      <c r="P3335">
        <v>0</v>
      </c>
      <c r="Q3335" s="204">
        <f>IF(ISERROR(Table2[[#This Row],[NSAF]]*Table2[[#This Row],[N-linked GlcNAc]]),0,Table2[[#This Row],[NSAF]]*Table2[[#This Row],[N-linked GlcNAc]])</f>
        <v>0</v>
      </c>
      <c r="R3335" s="5">
        <v>0</v>
      </c>
      <c r="S3335">
        <v>0</v>
      </c>
      <c r="T3335">
        <v>0</v>
      </c>
      <c r="U3335">
        <v>0</v>
      </c>
      <c r="V3335">
        <v>0</v>
      </c>
      <c r="W3335">
        <v>0</v>
      </c>
      <c r="X3335">
        <f>Table2[[#This Row],[+++]]+Table2[[#This Row],[++]]</f>
        <v>0</v>
      </c>
      <c r="Y3335" s="29">
        <f>Table2[[#This Row],[NSAF]]*Table2[[#This Row],[+++ &amp; ++]]</f>
        <v>0</v>
      </c>
    </row>
    <row r="3336" spans="1:25" x14ac:dyDescent="0.2">
      <c r="A3336" t="s">
        <v>18396</v>
      </c>
      <c r="B3336" t="s">
        <v>18394</v>
      </c>
      <c r="C3336" t="s">
        <v>18395</v>
      </c>
      <c r="D3336">
        <v>780</v>
      </c>
      <c r="E3336">
        <v>97.15</v>
      </c>
      <c r="F3336">
        <v>98.58</v>
      </c>
      <c r="G3336">
        <v>702</v>
      </c>
      <c r="H3336" s="6">
        <v>1424</v>
      </c>
      <c r="I3336" s="14">
        <v>8.461538461538462E-2</v>
      </c>
      <c r="J3336" s="15">
        <v>4.3644021912633238E-5</v>
      </c>
      <c r="K3336" t="s">
        <v>34961</v>
      </c>
      <c r="L3336">
        <v>0</v>
      </c>
      <c r="M3336">
        <v>0</v>
      </c>
      <c r="N3336">
        <v>0</v>
      </c>
      <c r="O3336">
        <v>0</v>
      </c>
      <c r="P3336">
        <v>0</v>
      </c>
      <c r="Q3336" s="204">
        <f>IF(ISERROR(Table2[[#This Row],[NSAF]]*Table2[[#This Row],[N-linked GlcNAc]]),0,Table2[[#This Row],[NSAF]]*Table2[[#This Row],[N-linked GlcNAc]])</f>
        <v>0</v>
      </c>
      <c r="R3336" s="5">
        <v>0</v>
      </c>
      <c r="S3336">
        <v>0</v>
      </c>
      <c r="T3336">
        <v>0</v>
      </c>
      <c r="U3336">
        <v>0</v>
      </c>
      <c r="V3336">
        <v>0</v>
      </c>
      <c r="W3336">
        <v>0</v>
      </c>
      <c r="X3336">
        <f>Table2[[#This Row],[+++]]+Table2[[#This Row],[++]]</f>
        <v>0</v>
      </c>
      <c r="Y3336" s="29">
        <f>Table2[[#This Row],[NSAF]]*Table2[[#This Row],[+++ &amp; ++]]</f>
        <v>0</v>
      </c>
    </row>
    <row r="3337" spans="1:25" x14ac:dyDescent="0.2">
      <c r="A3337" t="s">
        <v>18402</v>
      </c>
      <c r="B3337" t="s">
        <v>18400</v>
      </c>
      <c r="C3337" t="s">
        <v>18401</v>
      </c>
      <c r="D3337">
        <v>403</v>
      </c>
      <c r="E3337">
        <v>94.04</v>
      </c>
      <c r="F3337">
        <v>94.3</v>
      </c>
      <c r="G3337">
        <v>386</v>
      </c>
      <c r="H3337" s="6">
        <v>740</v>
      </c>
      <c r="I3337" s="14">
        <v>8.4367245657568243E-2</v>
      </c>
      <c r="J3337" s="15">
        <v>4.3516033578578592E-5</v>
      </c>
      <c r="K3337" t="s">
        <v>34961</v>
      </c>
      <c r="L3337">
        <v>0</v>
      </c>
      <c r="M3337">
        <v>0</v>
      </c>
      <c r="N3337">
        <v>0</v>
      </c>
      <c r="O3337">
        <v>0</v>
      </c>
      <c r="P3337">
        <v>0</v>
      </c>
      <c r="Q3337" s="204">
        <f>IF(ISERROR(Table2[[#This Row],[NSAF]]*Table2[[#This Row],[N-linked GlcNAc]]),0,Table2[[#This Row],[NSAF]]*Table2[[#This Row],[N-linked GlcNAc]])</f>
        <v>0</v>
      </c>
      <c r="R3337" s="5">
        <v>0</v>
      </c>
      <c r="S3337">
        <v>0</v>
      </c>
      <c r="T3337">
        <v>0</v>
      </c>
      <c r="U3337">
        <v>0</v>
      </c>
      <c r="V3337">
        <v>0</v>
      </c>
      <c r="W3337">
        <v>0</v>
      </c>
      <c r="X3337">
        <f>Table2[[#This Row],[+++]]+Table2[[#This Row],[++]]</f>
        <v>0</v>
      </c>
      <c r="Y3337" s="29">
        <f>Table2[[#This Row],[NSAF]]*Table2[[#This Row],[+++ &amp; ++]]</f>
        <v>0</v>
      </c>
    </row>
    <row r="3338" spans="1:25" x14ac:dyDescent="0.2">
      <c r="A3338" t="s">
        <v>18408</v>
      </c>
      <c r="B3338" t="s">
        <v>18406</v>
      </c>
      <c r="C3338" t="s">
        <v>18407</v>
      </c>
      <c r="D3338">
        <v>83</v>
      </c>
      <c r="E3338">
        <v>100</v>
      </c>
      <c r="F3338">
        <v>100</v>
      </c>
      <c r="G3338">
        <v>83</v>
      </c>
      <c r="H3338" s="6">
        <v>176</v>
      </c>
      <c r="I3338" s="14">
        <v>8.4337349397590355E-2</v>
      </c>
      <c r="J3338" s="15">
        <v>4.3500613297367183E-5</v>
      </c>
      <c r="K3338" t="s">
        <v>34961</v>
      </c>
      <c r="L3338">
        <v>0</v>
      </c>
      <c r="M3338">
        <v>0</v>
      </c>
      <c r="N3338">
        <v>0</v>
      </c>
      <c r="O3338">
        <v>0</v>
      </c>
      <c r="P3338">
        <v>0</v>
      </c>
      <c r="Q3338" s="204">
        <f>IF(ISERROR(Table2[[#This Row],[NSAF]]*Table2[[#This Row],[N-linked GlcNAc]]),0,Table2[[#This Row],[NSAF]]*Table2[[#This Row],[N-linked GlcNAc]])</f>
        <v>0</v>
      </c>
      <c r="R3338" s="5">
        <v>0</v>
      </c>
      <c r="S3338">
        <v>0</v>
      </c>
      <c r="T3338">
        <v>0</v>
      </c>
      <c r="U3338">
        <v>0</v>
      </c>
      <c r="V3338">
        <v>0</v>
      </c>
      <c r="W3338">
        <v>0</v>
      </c>
      <c r="X3338">
        <f>Table2[[#This Row],[+++]]+Table2[[#This Row],[++]]</f>
        <v>0</v>
      </c>
      <c r="Y3338" s="29">
        <f>Table2[[#This Row],[NSAF]]*Table2[[#This Row],[+++ &amp; ++]]</f>
        <v>0</v>
      </c>
    </row>
    <row r="3339" spans="1:25" x14ac:dyDescent="0.2">
      <c r="A3339" t="s">
        <v>18414</v>
      </c>
      <c r="B3339" t="s">
        <v>18412</v>
      </c>
      <c r="C3339" t="s">
        <v>18413</v>
      </c>
      <c r="D3339">
        <v>653</v>
      </c>
      <c r="E3339">
        <v>90.96</v>
      </c>
      <c r="F3339">
        <v>95.41</v>
      </c>
      <c r="G3339">
        <v>653</v>
      </c>
      <c r="H3339" s="6">
        <v>1241</v>
      </c>
      <c r="I3339" s="14">
        <v>8.4226646248085763E-2</v>
      </c>
      <c r="J3339" s="15">
        <v>4.3443513389298017E-5</v>
      </c>
      <c r="K3339" t="s">
        <v>34961</v>
      </c>
      <c r="L3339">
        <v>0</v>
      </c>
      <c r="M3339">
        <v>0</v>
      </c>
      <c r="N3339">
        <v>0</v>
      </c>
      <c r="O3339">
        <v>0</v>
      </c>
      <c r="P3339">
        <v>0</v>
      </c>
      <c r="Q3339" s="204">
        <f>IF(ISERROR(Table2[[#This Row],[NSAF]]*Table2[[#This Row],[N-linked GlcNAc]]),0,Table2[[#This Row],[NSAF]]*Table2[[#This Row],[N-linked GlcNAc]])</f>
        <v>0</v>
      </c>
      <c r="R3339" s="5">
        <v>0</v>
      </c>
      <c r="S3339">
        <v>0</v>
      </c>
      <c r="T3339">
        <v>0</v>
      </c>
      <c r="U3339">
        <v>0</v>
      </c>
      <c r="V3339">
        <v>0</v>
      </c>
      <c r="W3339">
        <v>0</v>
      </c>
      <c r="X3339">
        <f>Table2[[#This Row],[+++]]+Table2[[#This Row],[++]]</f>
        <v>0</v>
      </c>
      <c r="Y3339" s="29">
        <f>Table2[[#This Row],[NSAF]]*Table2[[#This Row],[+++ &amp; ++]]</f>
        <v>0</v>
      </c>
    </row>
    <row r="3340" spans="1:25" x14ac:dyDescent="0.2">
      <c r="A3340" t="s">
        <v>18420</v>
      </c>
      <c r="B3340" t="s">
        <v>18418</v>
      </c>
      <c r="C3340" t="s">
        <v>18419</v>
      </c>
      <c r="D3340">
        <v>190</v>
      </c>
      <c r="E3340">
        <v>99.42</v>
      </c>
      <c r="F3340">
        <v>99.42</v>
      </c>
      <c r="G3340">
        <v>171</v>
      </c>
      <c r="H3340" s="6">
        <v>349</v>
      </c>
      <c r="I3340" s="14">
        <v>8.4210526315789472E-2</v>
      </c>
      <c r="J3340" s="15">
        <v>4.3435198841280918E-5</v>
      </c>
      <c r="K3340" t="s">
        <v>34961</v>
      </c>
      <c r="L3340">
        <v>0</v>
      </c>
      <c r="M3340">
        <v>0</v>
      </c>
      <c r="N3340">
        <v>0</v>
      </c>
      <c r="O3340">
        <v>0</v>
      </c>
      <c r="P3340">
        <v>0</v>
      </c>
      <c r="Q3340" s="204">
        <f>IF(ISERROR(Table2[[#This Row],[NSAF]]*Table2[[#This Row],[N-linked GlcNAc]]),0,Table2[[#This Row],[NSAF]]*Table2[[#This Row],[N-linked GlcNAc]])</f>
        <v>0</v>
      </c>
      <c r="R3340" s="5">
        <v>0</v>
      </c>
      <c r="S3340">
        <v>0</v>
      </c>
      <c r="T3340">
        <v>0</v>
      </c>
      <c r="U3340">
        <v>0</v>
      </c>
      <c r="V3340">
        <v>0</v>
      </c>
      <c r="W3340">
        <v>0</v>
      </c>
      <c r="X3340">
        <f>Table2[[#This Row],[+++]]+Table2[[#This Row],[++]]</f>
        <v>0</v>
      </c>
      <c r="Y3340" s="29">
        <f>Table2[[#This Row],[NSAF]]*Table2[[#This Row],[+++ &amp; ++]]</f>
        <v>0</v>
      </c>
    </row>
    <row r="3341" spans="1:25" x14ac:dyDescent="0.2">
      <c r="A3341" t="s">
        <v>18426</v>
      </c>
      <c r="B3341" t="s">
        <v>18424</v>
      </c>
      <c r="C3341" t="s">
        <v>18425</v>
      </c>
      <c r="D3341">
        <v>393</v>
      </c>
      <c r="E3341">
        <v>96.69</v>
      </c>
      <c r="F3341">
        <v>97.96</v>
      </c>
      <c r="G3341">
        <v>393</v>
      </c>
      <c r="H3341" s="6">
        <v>789</v>
      </c>
      <c r="I3341" s="14">
        <v>8.3969465648854963E-2</v>
      </c>
      <c r="J3341" s="15">
        <v>4.3310861440017711E-5</v>
      </c>
      <c r="K3341" t="s">
        <v>34961</v>
      </c>
      <c r="L3341">
        <v>0</v>
      </c>
      <c r="M3341">
        <v>0</v>
      </c>
      <c r="N3341">
        <v>0</v>
      </c>
      <c r="O3341">
        <v>0</v>
      </c>
      <c r="P3341">
        <v>0</v>
      </c>
      <c r="Q3341" s="204">
        <f>IF(ISERROR(Table2[[#This Row],[NSAF]]*Table2[[#This Row],[N-linked GlcNAc]]),0,Table2[[#This Row],[NSAF]]*Table2[[#This Row],[N-linked GlcNAc]])</f>
        <v>0</v>
      </c>
      <c r="R3341" s="5">
        <v>0</v>
      </c>
      <c r="S3341">
        <v>0</v>
      </c>
      <c r="T3341">
        <v>0</v>
      </c>
      <c r="U3341">
        <v>0</v>
      </c>
      <c r="V3341">
        <v>0</v>
      </c>
      <c r="W3341">
        <v>0</v>
      </c>
      <c r="X3341">
        <f>Table2[[#This Row],[+++]]+Table2[[#This Row],[++]]</f>
        <v>0</v>
      </c>
      <c r="Y3341" s="29">
        <f>Table2[[#This Row],[NSAF]]*Table2[[#This Row],[+++ &amp; ++]]</f>
        <v>0</v>
      </c>
    </row>
    <row r="3342" spans="1:25" x14ac:dyDescent="0.2">
      <c r="A3342" t="s">
        <v>18432</v>
      </c>
      <c r="B3342" t="s">
        <v>18430</v>
      </c>
      <c r="C3342" t="s">
        <v>18431</v>
      </c>
      <c r="D3342">
        <v>941</v>
      </c>
      <c r="E3342">
        <v>97.34</v>
      </c>
      <c r="F3342">
        <v>98.72</v>
      </c>
      <c r="G3342">
        <v>941</v>
      </c>
      <c r="H3342" s="6">
        <v>1921</v>
      </c>
      <c r="I3342" s="14">
        <v>8.3953241232731138E-2</v>
      </c>
      <c r="J3342" s="15">
        <v>4.3302492999975201E-5</v>
      </c>
      <c r="K3342" t="s">
        <v>34961</v>
      </c>
      <c r="L3342">
        <v>0</v>
      </c>
      <c r="M3342">
        <v>0</v>
      </c>
      <c r="N3342">
        <v>0</v>
      </c>
      <c r="O3342">
        <v>0</v>
      </c>
      <c r="P3342">
        <v>0</v>
      </c>
      <c r="Q3342" s="204">
        <f>IF(ISERROR(Table2[[#This Row],[NSAF]]*Table2[[#This Row],[N-linked GlcNAc]]),0,Table2[[#This Row],[NSAF]]*Table2[[#This Row],[N-linked GlcNAc]])</f>
        <v>0</v>
      </c>
      <c r="R3342" s="5">
        <v>0</v>
      </c>
      <c r="S3342">
        <v>0</v>
      </c>
      <c r="T3342">
        <v>0</v>
      </c>
      <c r="U3342">
        <v>0</v>
      </c>
      <c r="V3342">
        <v>0</v>
      </c>
      <c r="W3342">
        <v>0</v>
      </c>
      <c r="X3342">
        <f>Table2[[#This Row],[+++]]+Table2[[#This Row],[++]]</f>
        <v>0</v>
      </c>
      <c r="Y3342" s="29">
        <f>Table2[[#This Row],[NSAF]]*Table2[[#This Row],[+++ &amp; ++]]</f>
        <v>0</v>
      </c>
    </row>
    <row r="3343" spans="1:25" x14ac:dyDescent="0.2">
      <c r="A3343" t="s">
        <v>18438</v>
      </c>
      <c r="B3343" t="s">
        <v>18436</v>
      </c>
      <c r="C3343" t="s">
        <v>18437</v>
      </c>
      <c r="D3343">
        <v>715</v>
      </c>
      <c r="E3343">
        <v>96.5</v>
      </c>
      <c r="F3343">
        <v>98.6</v>
      </c>
      <c r="G3343">
        <v>715</v>
      </c>
      <c r="H3343" s="6">
        <v>1434</v>
      </c>
      <c r="I3343" s="14">
        <v>8.3916083916083919E-2</v>
      </c>
      <c r="J3343" s="15">
        <v>4.3283327516661062E-5</v>
      </c>
      <c r="K3343" t="s">
        <v>34961</v>
      </c>
      <c r="L3343">
        <v>0</v>
      </c>
      <c r="M3343">
        <v>0</v>
      </c>
      <c r="N3343">
        <v>0</v>
      </c>
      <c r="O3343">
        <v>0</v>
      </c>
      <c r="P3343">
        <v>0</v>
      </c>
      <c r="Q3343" s="204">
        <f>IF(ISERROR(Table2[[#This Row],[NSAF]]*Table2[[#This Row],[N-linked GlcNAc]]),0,Table2[[#This Row],[NSAF]]*Table2[[#This Row],[N-linked GlcNAc]])</f>
        <v>0</v>
      </c>
      <c r="R3343" s="5">
        <v>0</v>
      </c>
      <c r="S3343">
        <v>0</v>
      </c>
      <c r="T3343">
        <v>0</v>
      </c>
      <c r="U3343">
        <v>0</v>
      </c>
      <c r="V3343">
        <v>0</v>
      </c>
      <c r="W3343">
        <v>0</v>
      </c>
      <c r="X3343">
        <f>Table2[[#This Row],[+++]]+Table2[[#This Row],[++]]</f>
        <v>0</v>
      </c>
      <c r="Y3343" s="29">
        <f>Table2[[#This Row],[NSAF]]*Table2[[#This Row],[+++ &amp; ++]]</f>
        <v>0</v>
      </c>
    </row>
    <row r="3344" spans="1:25" x14ac:dyDescent="0.2">
      <c r="A3344" t="s">
        <v>18444</v>
      </c>
      <c r="B3344" t="s">
        <v>18442</v>
      </c>
      <c r="C3344" t="s">
        <v>18443</v>
      </c>
      <c r="D3344">
        <v>441</v>
      </c>
      <c r="E3344">
        <v>99.26</v>
      </c>
      <c r="F3344">
        <v>99.26</v>
      </c>
      <c r="G3344">
        <v>407</v>
      </c>
      <c r="H3344" s="6">
        <v>850</v>
      </c>
      <c r="I3344" s="14">
        <v>8.390022675736962E-2</v>
      </c>
      <c r="J3344" s="15">
        <v>4.3275148505414524E-5</v>
      </c>
      <c r="K3344" t="s">
        <v>34961</v>
      </c>
      <c r="L3344">
        <v>0</v>
      </c>
      <c r="M3344">
        <v>0</v>
      </c>
      <c r="N3344">
        <v>0</v>
      </c>
      <c r="O3344">
        <v>0</v>
      </c>
      <c r="P3344">
        <v>0</v>
      </c>
      <c r="Q3344" s="204">
        <f>IF(ISERROR(Table2[[#This Row],[NSAF]]*Table2[[#This Row],[N-linked GlcNAc]]),0,Table2[[#This Row],[NSAF]]*Table2[[#This Row],[N-linked GlcNAc]])</f>
        <v>0</v>
      </c>
      <c r="R3344" s="5">
        <v>0</v>
      </c>
      <c r="S3344">
        <v>0</v>
      </c>
      <c r="T3344">
        <v>0</v>
      </c>
      <c r="U3344">
        <v>0</v>
      </c>
      <c r="V3344">
        <v>0</v>
      </c>
      <c r="W3344">
        <v>0</v>
      </c>
      <c r="X3344">
        <f>Table2[[#This Row],[+++]]+Table2[[#This Row],[++]]</f>
        <v>0</v>
      </c>
      <c r="Y3344" s="29">
        <f>Table2[[#This Row],[NSAF]]*Table2[[#This Row],[+++ &amp; ++]]</f>
        <v>0</v>
      </c>
    </row>
    <row r="3345" spans="1:25" x14ac:dyDescent="0.2">
      <c r="A3345" t="s">
        <v>18456</v>
      </c>
      <c r="B3345" t="s">
        <v>18454</v>
      </c>
      <c r="C3345" t="s">
        <v>18455</v>
      </c>
      <c r="D3345">
        <v>501</v>
      </c>
      <c r="E3345">
        <v>87.75</v>
      </c>
      <c r="F3345">
        <v>94.21</v>
      </c>
      <c r="G3345">
        <v>449</v>
      </c>
      <c r="H3345" s="6">
        <v>825</v>
      </c>
      <c r="I3345" s="14">
        <v>8.3832335329341312E-2</v>
      </c>
      <c r="J3345" s="15">
        <v>4.3240130583011695E-5</v>
      </c>
      <c r="K3345" t="s">
        <v>34961</v>
      </c>
      <c r="L3345">
        <v>0</v>
      </c>
      <c r="M3345">
        <v>0</v>
      </c>
      <c r="N3345">
        <v>0</v>
      </c>
      <c r="O3345">
        <v>0</v>
      </c>
      <c r="P3345">
        <v>0</v>
      </c>
      <c r="Q3345" s="204">
        <f>IF(ISERROR(Table2[[#This Row],[NSAF]]*Table2[[#This Row],[N-linked GlcNAc]]),0,Table2[[#This Row],[NSAF]]*Table2[[#This Row],[N-linked GlcNAc]])</f>
        <v>0</v>
      </c>
      <c r="R3345" s="5">
        <v>0</v>
      </c>
      <c r="S3345">
        <v>0</v>
      </c>
      <c r="T3345">
        <v>0</v>
      </c>
      <c r="U3345">
        <v>0</v>
      </c>
      <c r="V3345">
        <v>0</v>
      </c>
      <c r="W3345">
        <v>0</v>
      </c>
      <c r="X3345">
        <f>Table2[[#This Row],[+++]]+Table2[[#This Row],[++]]</f>
        <v>0</v>
      </c>
      <c r="Y3345" s="29">
        <f>Table2[[#This Row],[NSAF]]*Table2[[#This Row],[+++ &amp; ++]]</f>
        <v>0</v>
      </c>
    </row>
    <row r="3346" spans="1:25" x14ac:dyDescent="0.2">
      <c r="A3346" t="s">
        <v>1543</v>
      </c>
      <c r="B3346" t="s">
        <v>1541</v>
      </c>
      <c r="C3346" t="s">
        <v>1542</v>
      </c>
      <c r="D3346">
        <v>1588</v>
      </c>
      <c r="E3346">
        <v>92.58</v>
      </c>
      <c r="F3346">
        <v>95.03</v>
      </c>
      <c r="G3346">
        <v>1590</v>
      </c>
      <c r="H3346" s="6">
        <v>2894</v>
      </c>
      <c r="I3346" s="14">
        <v>8.3753148614609571E-2</v>
      </c>
      <c r="J3346" s="15">
        <v>4.3199286630949659E-5</v>
      </c>
      <c r="K3346" t="s">
        <v>34961</v>
      </c>
      <c r="L3346">
        <v>0</v>
      </c>
      <c r="M3346">
        <v>0</v>
      </c>
      <c r="N3346">
        <v>0</v>
      </c>
      <c r="O3346">
        <v>0</v>
      </c>
      <c r="P3346">
        <v>0</v>
      </c>
      <c r="Q3346" s="204">
        <f>IF(ISERROR(Table2[[#This Row],[NSAF]]*Table2[[#This Row],[N-linked GlcNAc]]),0,Table2[[#This Row],[NSAF]]*Table2[[#This Row],[N-linked GlcNAc]])</f>
        <v>0</v>
      </c>
      <c r="R3346" s="5">
        <v>0</v>
      </c>
      <c r="S3346">
        <v>0</v>
      </c>
      <c r="T3346">
        <v>0</v>
      </c>
      <c r="U3346">
        <v>0</v>
      </c>
      <c r="V3346">
        <v>0</v>
      </c>
      <c r="W3346">
        <v>0</v>
      </c>
      <c r="X3346">
        <f>Table2[[#This Row],[+++]]+Table2[[#This Row],[++]]</f>
        <v>0</v>
      </c>
      <c r="Y3346" s="29">
        <f>Table2[[#This Row],[NSAF]]*Table2[[#This Row],[+++ &amp; ++]]</f>
        <v>0</v>
      </c>
    </row>
    <row r="3347" spans="1:25" x14ac:dyDescent="0.2">
      <c r="A3347" t="s">
        <v>18462</v>
      </c>
      <c r="B3347" t="s">
        <v>18460</v>
      </c>
      <c r="C3347" t="s">
        <v>18461</v>
      </c>
      <c r="D3347">
        <v>442</v>
      </c>
      <c r="E3347">
        <v>74.430000000000007</v>
      </c>
      <c r="F3347">
        <v>80.77</v>
      </c>
      <c r="G3347">
        <v>442</v>
      </c>
      <c r="H3347" s="6">
        <v>642</v>
      </c>
      <c r="I3347" s="14">
        <v>8.3710407239818999E-2</v>
      </c>
      <c r="J3347" s="15">
        <v>4.3177240929610413E-5</v>
      </c>
      <c r="K3347" t="s">
        <v>34961</v>
      </c>
      <c r="L3347">
        <v>0</v>
      </c>
      <c r="M3347">
        <v>0</v>
      </c>
      <c r="N3347">
        <v>0</v>
      </c>
      <c r="O3347">
        <v>0</v>
      </c>
      <c r="P3347">
        <v>0</v>
      </c>
      <c r="Q3347" s="204">
        <f>IF(ISERROR(Table2[[#This Row],[NSAF]]*Table2[[#This Row],[N-linked GlcNAc]]),0,Table2[[#This Row],[NSAF]]*Table2[[#This Row],[N-linked GlcNAc]])</f>
        <v>0</v>
      </c>
      <c r="R3347" s="5">
        <v>0</v>
      </c>
      <c r="S3347">
        <v>0</v>
      </c>
      <c r="T3347">
        <v>0</v>
      </c>
      <c r="U3347">
        <v>0</v>
      </c>
      <c r="V3347">
        <v>0</v>
      </c>
      <c r="W3347">
        <v>0</v>
      </c>
      <c r="X3347">
        <f>Table2[[#This Row],[+++]]+Table2[[#This Row],[++]]</f>
        <v>0</v>
      </c>
      <c r="Y3347" s="29">
        <f>Table2[[#This Row],[NSAF]]*Table2[[#This Row],[+++ &amp; ++]]</f>
        <v>0</v>
      </c>
    </row>
    <row r="3348" spans="1:25" x14ac:dyDescent="0.2">
      <c r="A3348" t="s">
        <v>18468</v>
      </c>
      <c r="B3348" t="s">
        <v>18466</v>
      </c>
      <c r="C3348" t="s">
        <v>18467</v>
      </c>
      <c r="D3348">
        <v>669</v>
      </c>
      <c r="E3348">
        <v>92.56</v>
      </c>
      <c r="F3348">
        <v>95.5</v>
      </c>
      <c r="G3348">
        <v>645</v>
      </c>
      <c r="H3348" s="6">
        <v>863</v>
      </c>
      <c r="I3348" s="14">
        <v>8.3707025411061287E-2</v>
      </c>
      <c r="J3348" s="15">
        <v>4.3175496606056522E-5</v>
      </c>
      <c r="K3348" t="s">
        <v>34961</v>
      </c>
      <c r="L3348">
        <v>0</v>
      </c>
      <c r="M3348">
        <v>0</v>
      </c>
      <c r="N3348">
        <v>0</v>
      </c>
      <c r="O3348">
        <v>0</v>
      </c>
      <c r="P3348">
        <v>0</v>
      </c>
      <c r="Q3348" s="204">
        <f>IF(ISERROR(Table2[[#This Row],[NSAF]]*Table2[[#This Row],[N-linked GlcNAc]]),0,Table2[[#This Row],[NSAF]]*Table2[[#This Row],[N-linked GlcNAc]])</f>
        <v>0</v>
      </c>
      <c r="R3348" s="5">
        <v>0</v>
      </c>
      <c r="S3348">
        <v>0</v>
      </c>
      <c r="T3348">
        <v>0</v>
      </c>
      <c r="U3348">
        <v>0</v>
      </c>
      <c r="V3348">
        <v>0</v>
      </c>
      <c r="W3348">
        <v>0</v>
      </c>
      <c r="X3348">
        <f>Table2[[#This Row],[+++]]+Table2[[#This Row],[++]]</f>
        <v>0</v>
      </c>
      <c r="Y3348" s="29">
        <f>Table2[[#This Row],[NSAF]]*Table2[[#This Row],[+++ &amp; ++]]</f>
        <v>0</v>
      </c>
    </row>
    <row r="3349" spans="1:25" x14ac:dyDescent="0.2">
      <c r="A3349" t="s">
        <v>18474</v>
      </c>
      <c r="B3349" t="s">
        <v>18472</v>
      </c>
      <c r="C3349" t="s">
        <v>18473</v>
      </c>
      <c r="D3349">
        <v>455</v>
      </c>
      <c r="E3349">
        <v>87.03</v>
      </c>
      <c r="F3349">
        <v>93.19</v>
      </c>
      <c r="G3349">
        <v>455</v>
      </c>
      <c r="H3349" s="6">
        <v>838</v>
      </c>
      <c r="I3349" s="14">
        <v>8.3516483516483511E-2</v>
      </c>
      <c r="J3349" s="15">
        <v>4.3077216433248386E-5</v>
      </c>
      <c r="K3349" t="s">
        <v>34961</v>
      </c>
      <c r="L3349">
        <v>0</v>
      </c>
      <c r="M3349">
        <v>0</v>
      </c>
      <c r="N3349">
        <v>0</v>
      </c>
      <c r="O3349">
        <v>0</v>
      </c>
      <c r="P3349">
        <v>0</v>
      </c>
      <c r="Q3349" s="204">
        <f>IF(ISERROR(Table2[[#This Row],[NSAF]]*Table2[[#This Row],[N-linked GlcNAc]]),0,Table2[[#This Row],[NSAF]]*Table2[[#This Row],[N-linked GlcNAc]])</f>
        <v>0</v>
      </c>
      <c r="R3349" s="5">
        <v>0</v>
      </c>
      <c r="S3349">
        <v>0</v>
      </c>
      <c r="T3349">
        <v>0</v>
      </c>
      <c r="U3349">
        <v>0</v>
      </c>
      <c r="V3349">
        <v>0</v>
      </c>
      <c r="W3349">
        <v>0</v>
      </c>
      <c r="X3349">
        <f>Table2[[#This Row],[+++]]+Table2[[#This Row],[++]]</f>
        <v>0</v>
      </c>
      <c r="Y3349" s="29">
        <f>Table2[[#This Row],[NSAF]]*Table2[[#This Row],[+++ &amp; ++]]</f>
        <v>0</v>
      </c>
    </row>
    <row r="3350" spans="1:25" x14ac:dyDescent="0.2">
      <c r="A3350" t="s">
        <v>18480</v>
      </c>
      <c r="B3350" t="s">
        <v>18478</v>
      </c>
      <c r="C3350" t="s">
        <v>18479</v>
      </c>
      <c r="D3350">
        <v>1163</v>
      </c>
      <c r="E3350">
        <v>96.86</v>
      </c>
      <c r="F3350">
        <v>98.43</v>
      </c>
      <c r="G3350">
        <v>191</v>
      </c>
      <c r="H3350" s="6">
        <v>375</v>
      </c>
      <c r="I3350" s="14">
        <v>8.3404987102321582E-2</v>
      </c>
      <c r="J3350" s="15">
        <v>4.3019707364832727E-5</v>
      </c>
      <c r="K3350" t="s">
        <v>34961</v>
      </c>
      <c r="L3350">
        <v>0</v>
      </c>
      <c r="M3350">
        <v>0</v>
      </c>
      <c r="N3350">
        <v>0</v>
      </c>
      <c r="O3350">
        <v>0</v>
      </c>
      <c r="P3350">
        <v>0</v>
      </c>
      <c r="Q3350" s="204">
        <f>IF(ISERROR(Table2[[#This Row],[NSAF]]*Table2[[#This Row],[N-linked GlcNAc]]),0,Table2[[#This Row],[NSAF]]*Table2[[#This Row],[N-linked GlcNAc]])</f>
        <v>0</v>
      </c>
      <c r="R3350" s="5">
        <v>0</v>
      </c>
      <c r="S3350">
        <v>0</v>
      </c>
      <c r="T3350">
        <v>0</v>
      </c>
      <c r="U3350">
        <v>0</v>
      </c>
      <c r="V3350">
        <v>0</v>
      </c>
      <c r="W3350">
        <v>0</v>
      </c>
      <c r="X3350">
        <f>Table2[[#This Row],[+++]]+Table2[[#This Row],[++]]</f>
        <v>0</v>
      </c>
      <c r="Y3350" s="29">
        <f>Table2[[#This Row],[NSAF]]*Table2[[#This Row],[+++ &amp; ++]]</f>
        <v>0</v>
      </c>
    </row>
    <row r="3351" spans="1:25" x14ac:dyDescent="0.2">
      <c r="A3351" t="s">
        <v>18486</v>
      </c>
      <c r="B3351" t="s">
        <v>18484</v>
      </c>
      <c r="C3351" t="s">
        <v>18485</v>
      </c>
      <c r="D3351">
        <v>108</v>
      </c>
      <c r="E3351">
        <v>99.07</v>
      </c>
      <c r="F3351">
        <v>100</v>
      </c>
      <c r="G3351">
        <v>108</v>
      </c>
      <c r="H3351" s="6">
        <v>233</v>
      </c>
      <c r="I3351" s="14">
        <v>8.3333333333333329E-2</v>
      </c>
      <c r="J3351" s="15">
        <v>4.2982748853350907E-5</v>
      </c>
      <c r="K3351" t="s">
        <v>34961</v>
      </c>
      <c r="L3351">
        <v>0</v>
      </c>
      <c r="M3351">
        <v>0</v>
      </c>
      <c r="N3351">
        <v>0</v>
      </c>
      <c r="O3351">
        <v>0</v>
      </c>
      <c r="P3351">
        <v>0</v>
      </c>
      <c r="Q3351" s="204">
        <f>IF(ISERROR(Table2[[#This Row],[NSAF]]*Table2[[#This Row],[N-linked GlcNAc]]),0,Table2[[#This Row],[NSAF]]*Table2[[#This Row],[N-linked GlcNAc]])</f>
        <v>0</v>
      </c>
      <c r="R3351" s="5">
        <v>0</v>
      </c>
      <c r="S3351">
        <v>0</v>
      </c>
      <c r="T3351">
        <v>0</v>
      </c>
      <c r="U3351">
        <v>0</v>
      </c>
      <c r="V3351">
        <v>0</v>
      </c>
      <c r="W3351">
        <v>0</v>
      </c>
      <c r="X3351">
        <f>Table2[[#This Row],[+++]]+Table2[[#This Row],[++]]</f>
        <v>0</v>
      </c>
      <c r="Y3351" s="29">
        <f>Table2[[#This Row],[NSAF]]*Table2[[#This Row],[+++ &amp; ++]]</f>
        <v>0</v>
      </c>
    </row>
    <row r="3352" spans="1:25" x14ac:dyDescent="0.2">
      <c r="A3352" t="s">
        <v>18492</v>
      </c>
      <c r="B3352" t="s">
        <v>18490</v>
      </c>
      <c r="C3352" t="s">
        <v>18491</v>
      </c>
      <c r="D3352">
        <v>1767</v>
      </c>
      <c r="E3352">
        <v>89.36</v>
      </c>
      <c r="F3352">
        <v>95.16</v>
      </c>
      <c r="G3352">
        <v>1757</v>
      </c>
      <c r="H3352" s="6">
        <v>3206</v>
      </c>
      <c r="I3352" s="14">
        <v>8.3191850594227498E-2</v>
      </c>
      <c r="J3352" s="15">
        <v>4.2909773048846066E-5</v>
      </c>
      <c r="K3352" t="s">
        <v>34961</v>
      </c>
      <c r="L3352">
        <v>0</v>
      </c>
      <c r="M3352">
        <v>0</v>
      </c>
      <c r="N3352">
        <v>0</v>
      </c>
      <c r="O3352">
        <v>0</v>
      </c>
      <c r="P3352">
        <v>0</v>
      </c>
      <c r="Q3352" s="204">
        <f>IF(ISERROR(Table2[[#This Row],[NSAF]]*Table2[[#This Row],[N-linked GlcNAc]]),0,Table2[[#This Row],[NSAF]]*Table2[[#This Row],[N-linked GlcNAc]])</f>
        <v>0</v>
      </c>
      <c r="R3352" s="5">
        <v>0</v>
      </c>
      <c r="S3352">
        <v>0</v>
      </c>
      <c r="T3352">
        <v>0</v>
      </c>
      <c r="U3352">
        <v>0</v>
      </c>
      <c r="V3352">
        <v>0</v>
      </c>
      <c r="W3352">
        <v>0</v>
      </c>
      <c r="X3352">
        <f>Table2[[#This Row],[+++]]+Table2[[#This Row],[++]]</f>
        <v>0</v>
      </c>
      <c r="Y3352" s="29">
        <f>Table2[[#This Row],[NSAF]]*Table2[[#This Row],[+++ &amp; ++]]</f>
        <v>0</v>
      </c>
    </row>
    <row r="3353" spans="1:25" x14ac:dyDescent="0.2">
      <c r="A3353" t="s">
        <v>18498</v>
      </c>
      <c r="B3353" t="s">
        <v>18496</v>
      </c>
      <c r="C3353" t="s">
        <v>18497</v>
      </c>
      <c r="D3353">
        <v>553</v>
      </c>
      <c r="E3353">
        <v>92.21</v>
      </c>
      <c r="F3353">
        <v>97.4</v>
      </c>
      <c r="G3353">
        <v>77</v>
      </c>
      <c r="H3353" s="6">
        <v>155</v>
      </c>
      <c r="I3353" s="14">
        <v>8.3182640144665462E-2</v>
      </c>
      <c r="J3353" s="15">
        <v>4.2905022363561852E-5</v>
      </c>
      <c r="K3353">
        <v>2</v>
      </c>
      <c r="L3353">
        <v>0</v>
      </c>
      <c r="M3353">
        <v>0</v>
      </c>
      <c r="N3353">
        <v>0</v>
      </c>
      <c r="O3353">
        <v>0</v>
      </c>
      <c r="P3353">
        <v>0</v>
      </c>
      <c r="Q3353" s="204">
        <f>IF(ISERROR(Table2[[#This Row],[NSAF]]*Table2[[#This Row],[N-linked GlcNAc]]),0,Table2[[#This Row],[NSAF]]*Table2[[#This Row],[N-linked GlcNAc]])</f>
        <v>8.5810044727123704E-5</v>
      </c>
      <c r="R3353" s="5">
        <v>0</v>
      </c>
      <c r="S3353">
        <v>0</v>
      </c>
      <c r="T3353">
        <v>1</v>
      </c>
      <c r="U3353">
        <v>1</v>
      </c>
      <c r="V3353">
        <v>0</v>
      </c>
      <c r="W3353">
        <v>0</v>
      </c>
      <c r="X3353">
        <f>Table2[[#This Row],[+++]]+Table2[[#This Row],[++]]</f>
        <v>0</v>
      </c>
      <c r="Y3353" s="29">
        <f>Table2[[#This Row],[NSAF]]*Table2[[#This Row],[+++ &amp; ++]]</f>
        <v>0</v>
      </c>
    </row>
    <row r="3354" spans="1:25" x14ac:dyDescent="0.2">
      <c r="A3354" t="s">
        <v>1268</v>
      </c>
      <c r="B3354" t="s">
        <v>1266</v>
      </c>
      <c r="C3354" t="s">
        <v>1267</v>
      </c>
      <c r="D3354">
        <v>517</v>
      </c>
      <c r="E3354">
        <v>94.36</v>
      </c>
      <c r="F3354">
        <v>97.08</v>
      </c>
      <c r="G3354">
        <v>514</v>
      </c>
      <c r="H3354" s="6">
        <v>967</v>
      </c>
      <c r="I3354" s="14">
        <v>8.3172147001934232E-2</v>
      </c>
      <c r="J3354" s="15">
        <v>4.2899610074137466E-5</v>
      </c>
      <c r="K3354" t="s">
        <v>34961</v>
      </c>
      <c r="L3354">
        <v>0</v>
      </c>
      <c r="M3354">
        <v>0</v>
      </c>
      <c r="N3354">
        <v>0</v>
      </c>
      <c r="O3354">
        <v>0</v>
      </c>
      <c r="P3354">
        <v>0</v>
      </c>
      <c r="Q3354" s="204">
        <f>IF(ISERROR(Table2[[#This Row],[NSAF]]*Table2[[#This Row],[N-linked GlcNAc]]),0,Table2[[#This Row],[NSAF]]*Table2[[#This Row],[N-linked GlcNAc]])</f>
        <v>0</v>
      </c>
      <c r="R3354" s="5">
        <v>0</v>
      </c>
      <c r="S3354">
        <v>0</v>
      </c>
      <c r="T3354">
        <v>0</v>
      </c>
      <c r="U3354">
        <v>0</v>
      </c>
      <c r="V3354">
        <v>0</v>
      </c>
      <c r="W3354">
        <v>0</v>
      </c>
      <c r="X3354">
        <f>Table2[[#This Row],[+++]]+Table2[[#This Row],[++]]</f>
        <v>0</v>
      </c>
      <c r="Y3354" s="29">
        <f>Table2[[#This Row],[NSAF]]*Table2[[#This Row],[+++ &amp; ++]]</f>
        <v>0</v>
      </c>
    </row>
    <row r="3355" spans="1:25" x14ac:dyDescent="0.2">
      <c r="A3355" t="s">
        <v>18504</v>
      </c>
      <c r="B3355" t="s">
        <v>18502</v>
      </c>
      <c r="C3355" t="s">
        <v>18503</v>
      </c>
      <c r="D3355">
        <v>397</v>
      </c>
      <c r="E3355">
        <v>72.34</v>
      </c>
      <c r="F3355">
        <v>84.52</v>
      </c>
      <c r="G3355">
        <v>394</v>
      </c>
      <c r="H3355" s="6">
        <v>603</v>
      </c>
      <c r="I3355" s="14">
        <v>8.3123425692695208E-2</v>
      </c>
      <c r="J3355" s="15">
        <v>4.2874479964551539E-5</v>
      </c>
      <c r="K3355" t="s">
        <v>34961</v>
      </c>
      <c r="L3355">
        <v>0</v>
      </c>
      <c r="M3355">
        <v>0</v>
      </c>
      <c r="N3355">
        <v>0</v>
      </c>
      <c r="O3355">
        <v>0</v>
      </c>
      <c r="P3355">
        <v>0</v>
      </c>
      <c r="Q3355" s="204">
        <f>IF(ISERROR(Table2[[#This Row],[NSAF]]*Table2[[#This Row],[N-linked GlcNAc]]),0,Table2[[#This Row],[NSAF]]*Table2[[#This Row],[N-linked GlcNAc]])</f>
        <v>0</v>
      </c>
      <c r="R3355" s="5">
        <v>0</v>
      </c>
      <c r="S3355">
        <v>0</v>
      </c>
      <c r="T3355">
        <v>0</v>
      </c>
      <c r="U3355">
        <v>0</v>
      </c>
      <c r="V3355">
        <v>0</v>
      </c>
      <c r="W3355">
        <v>0</v>
      </c>
      <c r="X3355">
        <f>Table2[[#This Row],[+++]]+Table2[[#This Row],[++]]</f>
        <v>0</v>
      </c>
      <c r="Y3355" s="29">
        <f>Table2[[#This Row],[NSAF]]*Table2[[#This Row],[+++ &amp; ++]]</f>
        <v>0</v>
      </c>
    </row>
    <row r="3356" spans="1:25" x14ac:dyDescent="0.2">
      <c r="A3356" t="s">
        <v>18510</v>
      </c>
      <c r="B3356" t="s">
        <v>18508</v>
      </c>
      <c r="C3356" t="s">
        <v>18509</v>
      </c>
      <c r="D3356">
        <v>217</v>
      </c>
      <c r="E3356">
        <v>97.07</v>
      </c>
      <c r="F3356">
        <v>97.56</v>
      </c>
      <c r="G3356">
        <v>205</v>
      </c>
      <c r="H3356" s="6">
        <v>395</v>
      </c>
      <c r="I3356" s="14">
        <v>8.294930875576037E-2</v>
      </c>
      <c r="J3356" s="15">
        <v>4.2784671669694915E-5</v>
      </c>
      <c r="K3356" t="s">
        <v>34961</v>
      </c>
      <c r="L3356">
        <v>0</v>
      </c>
      <c r="M3356">
        <v>0</v>
      </c>
      <c r="N3356">
        <v>0</v>
      </c>
      <c r="O3356">
        <v>0</v>
      </c>
      <c r="P3356">
        <v>0</v>
      </c>
      <c r="Q3356" s="204">
        <f>IF(ISERROR(Table2[[#This Row],[NSAF]]*Table2[[#This Row],[N-linked GlcNAc]]),0,Table2[[#This Row],[NSAF]]*Table2[[#This Row],[N-linked GlcNAc]])</f>
        <v>0</v>
      </c>
      <c r="R3356" s="5">
        <v>0</v>
      </c>
      <c r="S3356">
        <v>0</v>
      </c>
      <c r="T3356">
        <v>0</v>
      </c>
      <c r="U3356">
        <v>0</v>
      </c>
      <c r="V3356">
        <v>0</v>
      </c>
      <c r="W3356">
        <v>0</v>
      </c>
      <c r="X3356">
        <f>Table2[[#This Row],[+++]]+Table2[[#This Row],[++]]</f>
        <v>0</v>
      </c>
      <c r="Y3356" s="29">
        <f>Table2[[#This Row],[NSAF]]*Table2[[#This Row],[+++ &amp; ++]]</f>
        <v>0</v>
      </c>
    </row>
    <row r="3357" spans="1:25" x14ac:dyDescent="0.2">
      <c r="A3357" t="s">
        <v>18516</v>
      </c>
      <c r="B3357" t="s">
        <v>18514</v>
      </c>
      <c r="C3357" t="s">
        <v>18515</v>
      </c>
      <c r="D3357">
        <v>2375</v>
      </c>
      <c r="E3357">
        <v>99.54</v>
      </c>
      <c r="F3357">
        <v>99.58</v>
      </c>
      <c r="G3357">
        <v>2376</v>
      </c>
      <c r="H3357" s="6">
        <v>4918</v>
      </c>
      <c r="I3357" s="14">
        <v>8.2947368421052631E-2</v>
      </c>
      <c r="J3357" s="15">
        <v>4.2783670858661706E-5</v>
      </c>
      <c r="K3357" t="s">
        <v>34961</v>
      </c>
      <c r="L3357">
        <v>0</v>
      </c>
      <c r="M3357">
        <v>0</v>
      </c>
      <c r="N3357">
        <v>0</v>
      </c>
      <c r="O3357">
        <v>0</v>
      </c>
      <c r="P3357">
        <v>0</v>
      </c>
      <c r="Q3357" s="204">
        <f>IF(ISERROR(Table2[[#This Row],[NSAF]]*Table2[[#This Row],[N-linked GlcNAc]]),0,Table2[[#This Row],[NSAF]]*Table2[[#This Row],[N-linked GlcNAc]])</f>
        <v>0</v>
      </c>
      <c r="R3357" s="5">
        <v>0</v>
      </c>
      <c r="S3357">
        <v>0</v>
      </c>
      <c r="T3357">
        <v>0</v>
      </c>
      <c r="U3357">
        <v>0</v>
      </c>
      <c r="V3357">
        <v>0</v>
      </c>
      <c r="W3357">
        <v>0</v>
      </c>
      <c r="X3357">
        <f>Table2[[#This Row],[+++]]+Table2[[#This Row],[++]]</f>
        <v>0</v>
      </c>
      <c r="Y3357" s="29">
        <f>Table2[[#This Row],[NSAF]]*Table2[[#This Row],[+++ &amp; ++]]</f>
        <v>0</v>
      </c>
    </row>
    <row r="3358" spans="1:25" x14ac:dyDescent="0.2">
      <c r="A3358" t="s">
        <v>18516</v>
      </c>
      <c r="B3358" t="s">
        <v>18514</v>
      </c>
      <c r="C3358" t="s">
        <v>18515</v>
      </c>
      <c r="D3358">
        <v>2375</v>
      </c>
      <c r="E3358">
        <v>97.26</v>
      </c>
      <c r="F3358">
        <v>97.31</v>
      </c>
      <c r="G3358">
        <v>2376</v>
      </c>
      <c r="H3358" s="6">
        <v>4640</v>
      </c>
      <c r="I3358" s="14">
        <v>8.2947368421052631E-2</v>
      </c>
      <c r="J3358" s="15">
        <v>4.2783670858661706E-5</v>
      </c>
      <c r="K3358" t="s">
        <v>34961</v>
      </c>
      <c r="L3358">
        <v>0</v>
      </c>
      <c r="M3358">
        <v>0</v>
      </c>
      <c r="N3358">
        <v>0</v>
      </c>
      <c r="O3358">
        <v>0</v>
      </c>
      <c r="P3358">
        <v>0</v>
      </c>
      <c r="Q3358" s="204">
        <f>IF(ISERROR(Table2[[#This Row],[NSAF]]*Table2[[#This Row],[N-linked GlcNAc]]),0,Table2[[#This Row],[NSAF]]*Table2[[#This Row],[N-linked GlcNAc]])</f>
        <v>0</v>
      </c>
      <c r="R3358" s="5">
        <v>0</v>
      </c>
      <c r="S3358">
        <v>0</v>
      </c>
      <c r="T3358">
        <v>0</v>
      </c>
      <c r="U3358">
        <v>0</v>
      </c>
      <c r="V3358">
        <v>0</v>
      </c>
      <c r="W3358">
        <v>0</v>
      </c>
      <c r="X3358">
        <f>Table2[[#This Row],[+++]]+Table2[[#This Row],[++]]</f>
        <v>0</v>
      </c>
      <c r="Y3358" s="29">
        <f>Table2[[#This Row],[NSAF]]*Table2[[#This Row],[+++ &amp; ++]]</f>
        <v>0</v>
      </c>
    </row>
    <row r="3359" spans="1:25" x14ac:dyDescent="0.2">
      <c r="A3359" t="s">
        <v>18524</v>
      </c>
      <c r="B3359" t="s">
        <v>18522</v>
      </c>
      <c r="C3359" t="s">
        <v>18523</v>
      </c>
      <c r="D3359">
        <v>736</v>
      </c>
      <c r="E3359">
        <v>99.05</v>
      </c>
      <c r="F3359">
        <v>99.32</v>
      </c>
      <c r="G3359">
        <v>736</v>
      </c>
      <c r="H3359" s="6">
        <v>1510</v>
      </c>
      <c r="I3359" s="14">
        <v>8.2880434782608689E-2</v>
      </c>
      <c r="J3359" s="15">
        <v>4.2749146957408787E-5</v>
      </c>
      <c r="K3359" t="s">
        <v>34961</v>
      </c>
      <c r="L3359">
        <v>0</v>
      </c>
      <c r="M3359">
        <v>0</v>
      </c>
      <c r="N3359">
        <v>0</v>
      </c>
      <c r="O3359">
        <v>0</v>
      </c>
      <c r="P3359">
        <v>0</v>
      </c>
      <c r="Q3359" s="204">
        <f>IF(ISERROR(Table2[[#This Row],[NSAF]]*Table2[[#This Row],[N-linked GlcNAc]]),0,Table2[[#This Row],[NSAF]]*Table2[[#This Row],[N-linked GlcNAc]])</f>
        <v>0</v>
      </c>
      <c r="R3359" s="5">
        <v>0</v>
      </c>
      <c r="S3359">
        <v>0</v>
      </c>
      <c r="T3359">
        <v>0</v>
      </c>
      <c r="U3359">
        <v>0</v>
      </c>
      <c r="V3359">
        <v>0</v>
      </c>
      <c r="W3359">
        <v>0</v>
      </c>
      <c r="X3359">
        <f>Table2[[#This Row],[+++]]+Table2[[#This Row],[++]]</f>
        <v>0</v>
      </c>
      <c r="Y3359" s="29">
        <f>Table2[[#This Row],[NSAF]]*Table2[[#This Row],[+++ &amp; ++]]</f>
        <v>0</v>
      </c>
    </row>
    <row r="3360" spans="1:25" x14ac:dyDescent="0.2">
      <c r="A3360" t="s">
        <v>1280</v>
      </c>
      <c r="B3360" t="s">
        <v>1278</v>
      </c>
      <c r="C3360" t="s">
        <v>1279</v>
      </c>
      <c r="D3360">
        <v>483</v>
      </c>
      <c r="E3360">
        <v>96.89</v>
      </c>
      <c r="F3360">
        <v>98.96</v>
      </c>
      <c r="G3360">
        <v>483</v>
      </c>
      <c r="H3360" s="6">
        <v>979</v>
      </c>
      <c r="I3360" s="14">
        <v>8.2815734989648032E-2</v>
      </c>
      <c r="J3360" s="15">
        <v>4.2715775257988482E-5</v>
      </c>
      <c r="K3360">
        <v>1</v>
      </c>
      <c r="L3360">
        <v>0</v>
      </c>
      <c r="M3360">
        <v>0</v>
      </c>
      <c r="N3360">
        <v>0</v>
      </c>
      <c r="O3360">
        <v>0</v>
      </c>
      <c r="P3360">
        <v>0</v>
      </c>
      <c r="Q3360" s="204">
        <f>IF(ISERROR(Table2[[#This Row],[NSAF]]*Table2[[#This Row],[N-linked GlcNAc]]),0,Table2[[#This Row],[NSAF]]*Table2[[#This Row],[N-linked GlcNAc]])</f>
        <v>4.2715775257988482E-5</v>
      </c>
      <c r="R3360" s="5">
        <v>0</v>
      </c>
      <c r="S3360">
        <v>0</v>
      </c>
      <c r="T3360">
        <v>0</v>
      </c>
      <c r="U3360">
        <v>0</v>
      </c>
      <c r="V3360">
        <v>0</v>
      </c>
      <c r="W3360">
        <v>1</v>
      </c>
      <c r="X3360">
        <f>Table2[[#This Row],[+++]]+Table2[[#This Row],[++]]</f>
        <v>0</v>
      </c>
      <c r="Y3360" s="29">
        <f>Table2[[#This Row],[NSAF]]*Table2[[#This Row],[+++ &amp; ++]]</f>
        <v>0</v>
      </c>
    </row>
    <row r="3361" spans="1:25" x14ac:dyDescent="0.2">
      <c r="A3361" t="s">
        <v>1280</v>
      </c>
      <c r="B3361" t="s">
        <v>1278</v>
      </c>
      <c r="C3361" t="s">
        <v>1279</v>
      </c>
      <c r="D3361">
        <v>483</v>
      </c>
      <c r="E3361">
        <v>91.51</v>
      </c>
      <c r="F3361">
        <v>93.58</v>
      </c>
      <c r="G3361">
        <v>483</v>
      </c>
      <c r="H3361" s="6">
        <v>910</v>
      </c>
      <c r="I3361" s="14">
        <v>8.2815734989648032E-2</v>
      </c>
      <c r="J3361" s="15">
        <v>4.2715775257988482E-5</v>
      </c>
      <c r="K3361">
        <v>1</v>
      </c>
      <c r="L3361">
        <v>0</v>
      </c>
      <c r="M3361">
        <v>0</v>
      </c>
      <c r="N3361">
        <v>0</v>
      </c>
      <c r="O3361">
        <v>0</v>
      </c>
      <c r="P3361">
        <v>0</v>
      </c>
      <c r="Q3361" s="204">
        <f>IF(ISERROR(Table2[[#This Row],[NSAF]]*Table2[[#This Row],[N-linked GlcNAc]]),0,Table2[[#This Row],[NSAF]]*Table2[[#This Row],[N-linked GlcNAc]])</f>
        <v>4.2715775257988482E-5</v>
      </c>
      <c r="R3361" s="5">
        <v>0</v>
      </c>
      <c r="S3361">
        <v>0</v>
      </c>
      <c r="T3361">
        <v>0</v>
      </c>
      <c r="U3361">
        <v>0</v>
      </c>
      <c r="V3361">
        <v>0</v>
      </c>
      <c r="W3361">
        <v>1</v>
      </c>
      <c r="X3361">
        <f>Table2[[#This Row],[+++]]+Table2[[#This Row],[++]]</f>
        <v>0</v>
      </c>
      <c r="Y3361" s="29">
        <f>Table2[[#This Row],[NSAF]]*Table2[[#This Row],[+++ &amp; ++]]</f>
        <v>0</v>
      </c>
    </row>
    <row r="3362" spans="1:25" x14ac:dyDescent="0.2">
      <c r="A3362" t="s">
        <v>18530</v>
      </c>
      <c r="B3362" t="s">
        <v>18528</v>
      </c>
      <c r="C3362" t="s">
        <v>18529</v>
      </c>
      <c r="D3362">
        <v>713</v>
      </c>
      <c r="E3362">
        <v>90.88</v>
      </c>
      <c r="F3362">
        <v>95.79</v>
      </c>
      <c r="G3362">
        <v>713</v>
      </c>
      <c r="H3362" s="6">
        <v>1341</v>
      </c>
      <c r="I3362" s="14">
        <v>8.2748948106591863E-2</v>
      </c>
      <c r="J3362" s="15">
        <v>4.2681327052135265E-5</v>
      </c>
      <c r="K3362" t="s">
        <v>34961</v>
      </c>
      <c r="L3362">
        <v>0</v>
      </c>
      <c r="M3362">
        <v>0</v>
      </c>
      <c r="N3362">
        <v>0</v>
      </c>
      <c r="O3362">
        <v>0</v>
      </c>
      <c r="P3362">
        <v>0</v>
      </c>
      <c r="Q3362" s="204">
        <f>IF(ISERROR(Table2[[#This Row],[NSAF]]*Table2[[#This Row],[N-linked GlcNAc]]),0,Table2[[#This Row],[NSAF]]*Table2[[#This Row],[N-linked GlcNAc]])</f>
        <v>0</v>
      </c>
      <c r="R3362" s="5">
        <v>0</v>
      </c>
      <c r="S3362">
        <v>0</v>
      </c>
      <c r="T3362">
        <v>0</v>
      </c>
      <c r="U3362">
        <v>0</v>
      </c>
      <c r="V3362">
        <v>0</v>
      </c>
      <c r="W3362">
        <v>0</v>
      </c>
      <c r="X3362">
        <f>Table2[[#This Row],[+++]]+Table2[[#This Row],[++]]</f>
        <v>0</v>
      </c>
      <c r="Y3362" s="29">
        <f>Table2[[#This Row],[NSAF]]*Table2[[#This Row],[+++ &amp; ++]]</f>
        <v>0</v>
      </c>
    </row>
    <row r="3363" spans="1:25" x14ac:dyDescent="0.2">
      <c r="A3363" t="s">
        <v>18536</v>
      </c>
      <c r="B3363" t="s">
        <v>18534</v>
      </c>
      <c r="C3363" t="s">
        <v>18535</v>
      </c>
      <c r="D3363">
        <v>133</v>
      </c>
      <c r="E3363">
        <v>96.24</v>
      </c>
      <c r="F3363">
        <v>99.25</v>
      </c>
      <c r="G3363">
        <v>133</v>
      </c>
      <c r="H3363" s="6">
        <v>258</v>
      </c>
      <c r="I3363" s="14">
        <v>8.2706766917293228E-2</v>
      </c>
      <c r="J3363" s="15">
        <v>4.2659570290543758E-5</v>
      </c>
      <c r="K3363" t="s">
        <v>34961</v>
      </c>
      <c r="L3363">
        <v>0</v>
      </c>
      <c r="M3363">
        <v>0</v>
      </c>
      <c r="N3363">
        <v>0</v>
      </c>
      <c r="O3363">
        <v>0</v>
      </c>
      <c r="P3363">
        <v>0</v>
      </c>
      <c r="Q3363" s="204">
        <f>IF(ISERROR(Table2[[#This Row],[NSAF]]*Table2[[#This Row],[N-linked GlcNAc]]),0,Table2[[#This Row],[NSAF]]*Table2[[#This Row],[N-linked GlcNAc]])</f>
        <v>0</v>
      </c>
      <c r="R3363" s="5">
        <v>0</v>
      </c>
      <c r="S3363">
        <v>0</v>
      </c>
      <c r="T3363">
        <v>0</v>
      </c>
      <c r="U3363">
        <v>0</v>
      </c>
      <c r="V3363">
        <v>0</v>
      </c>
      <c r="W3363">
        <v>0</v>
      </c>
      <c r="X3363">
        <f>Table2[[#This Row],[+++]]+Table2[[#This Row],[++]]</f>
        <v>0</v>
      </c>
      <c r="Y3363" s="29">
        <f>Table2[[#This Row],[NSAF]]*Table2[[#This Row],[+++ &amp; ++]]</f>
        <v>0</v>
      </c>
    </row>
    <row r="3364" spans="1:25" x14ac:dyDescent="0.2">
      <c r="A3364" t="s">
        <v>17310</v>
      </c>
      <c r="B3364" t="s">
        <v>18539</v>
      </c>
      <c r="C3364" t="s">
        <v>18540</v>
      </c>
      <c r="D3364">
        <v>230</v>
      </c>
      <c r="E3364">
        <v>89.33</v>
      </c>
      <c r="F3364">
        <v>93.33</v>
      </c>
      <c r="G3364">
        <v>150</v>
      </c>
      <c r="H3364" s="6">
        <v>273</v>
      </c>
      <c r="I3364" s="14">
        <v>8.2608695652173908E-2</v>
      </c>
      <c r="J3364" s="15">
        <v>4.2608985819843512E-5</v>
      </c>
      <c r="K3364" t="s">
        <v>34961</v>
      </c>
      <c r="L3364">
        <v>0</v>
      </c>
      <c r="M3364">
        <v>0</v>
      </c>
      <c r="N3364">
        <v>0</v>
      </c>
      <c r="O3364">
        <v>0</v>
      </c>
      <c r="P3364">
        <v>0</v>
      </c>
      <c r="Q3364" s="204">
        <f>IF(ISERROR(Table2[[#This Row],[NSAF]]*Table2[[#This Row],[N-linked GlcNAc]]),0,Table2[[#This Row],[NSAF]]*Table2[[#This Row],[N-linked GlcNAc]])</f>
        <v>0</v>
      </c>
      <c r="R3364" s="5">
        <v>0</v>
      </c>
      <c r="S3364">
        <v>0</v>
      </c>
      <c r="T3364">
        <v>0</v>
      </c>
      <c r="U3364">
        <v>0</v>
      </c>
      <c r="V3364">
        <v>0</v>
      </c>
      <c r="W3364">
        <v>0</v>
      </c>
      <c r="X3364">
        <f>Table2[[#This Row],[+++]]+Table2[[#This Row],[++]]</f>
        <v>0</v>
      </c>
      <c r="Y3364" s="29">
        <f>Table2[[#This Row],[NSAF]]*Table2[[#This Row],[+++ &amp; ++]]</f>
        <v>0</v>
      </c>
    </row>
    <row r="3365" spans="1:25" x14ac:dyDescent="0.2">
      <c r="A3365" t="s">
        <v>18546</v>
      </c>
      <c r="B3365" t="s">
        <v>18544</v>
      </c>
      <c r="C3365" t="s">
        <v>18545</v>
      </c>
      <c r="D3365">
        <v>291</v>
      </c>
      <c r="E3365">
        <v>91.26</v>
      </c>
      <c r="F3365">
        <v>93.01</v>
      </c>
      <c r="G3365">
        <v>286</v>
      </c>
      <c r="H3365" s="6">
        <v>542</v>
      </c>
      <c r="I3365" s="14">
        <v>8.247422680412371E-2</v>
      </c>
      <c r="J3365" s="15">
        <v>4.2539627731151416E-5</v>
      </c>
      <c r="K3365" t="s">
        <v>34961</v>
      </c>
      <c r="L3365">
        <v>0</v>
      </c>
      <c r="M3365">
        <v>0</v>
      </c>
      <c r="N3365">
        <v>0</v>
      </c>
      <c r="O3365">
        <v>0</v>
      </c>
      <c r="P3365">
        <v>0</v>
      </c>
      <c r="Q3365" s="204">
        <f>IF(ISERROR(Table2[[#This Row],[NSAF]]*Table2[[#This Row],[N-linked GlcNAc]]),0,Table2[[#This Row],[NSAF]]*Table2[[#This Row],[N-linked GlcNAc]])</f>
        <v>0</v>
      </c>
      <c r="R3365" s="5">
        <v>0</v>
      </c>
      <c r="S3365">
        <v>0</v>
      </c>
      <c r="T3365">
        <v>0</v>
      </c>
      <c r="U3365">
        <v>0</v>
      </c>
      <c r="V3365">
        <v>0</v>
      </c>
      <c r="W3365">
        <v>0</v>
      </c>
      <c r="X3365">
        <f>Table2[[#This Row],[+++]]+Table2[[#This Row],[++]]</f>
        <v>0</v>
      </c>
      <c r="Y3365" s="29">
        <f>Table2[[#This Row],[NSAF]]*Table2[[#This Row],[+++ &amp; ++]]</f>
        <v>0</v>
      </c>
    </row>
    <row r="3366" spans="1:25" x14ac:dyDescent="0.2">
      <c r="A3366" t="s">
        <v>18552</v>
      </c>
      <c r="B3366" t="s">
        <v>18550</v>
      </c>
      <c r="C3366" t="s">
        <v>18551</v>
      </c>
      <c r="D3366">
        <v>388</v>
      </c>
      <c r="E3366">
        <v>81.91</v>
      </c>
      <c r="F3366">
        <v>85.68</v>
      </c>
      <c r="G3366">
        <v>398</v>
      </c>
      <c r="H3366" s="6">
        <v>544</v>
      </c>
      <c r="I3366" s="14">
        <v>8.247422680412371E-2</v>
      </c>
      <c r="J3366" s="15">
        <v>4.2539627731151416E-5</v>
      </c>
      <c r="K3366" t="s">
        <v>34961</v>
      </c>
      <c r="L3366">
        <v>0</v>
      </c>
      <c r="M3366">
        <v>0</v>
      </c>
      <c r="N3366">
        <v>0</v>
      </c>
      <c r="O3366">
        <v>0</v>
      </c>
      <c r="P3366">
        <v>0</v>
      </c>
      <c r="Q3366" s="204">
        <f>IF(ISERROR(Table2[[#This Row],[NSAF]]*Table2[[#This Row],[N-linked GlcNAc]]),0,Table2[[#This Row],[NSAF]]*Table2[[#This Row],[N-linked GlcNAc]])</f>
        <v>0</v>
      </c>
      <c r="R3366" s="5">
        <v>0</v>
      </c>
      <c r="S3366">
        <v>0</v>
      </c>
      <c r="T3366">
        <v>0</v>
      </c>
      <c r="U3366">
        <v>0</v>
      </c>
      <c r="V3366">
        <v>0</v>
      </c>
      <c r="W3366">
        <v>0</v>
      </c>
      <c r="X3366">
        <f>Table2[[#This Row],[+++]]+Table2[[#This Row],[++]]</f>
        <v>0</v>
      </c>
      <c r="Y3366" s="29">
        <f>Table2[[#This Row],[NSAF]]*Table2[[#This Row],[+++ &amp; ++]]</f>
        <v>0</v>
      </c>
    </row>
    <row r="3367" spans="1:25" x14ac:dyDescent="0.2">
      <c r="A3367" t="s">
        <v>18558</v>
      </c>
      <c r="B3367" t="s">
        <v>18556</v>
      </c>
      <c r="C3367" t="s">
        <v>18557</v>
      </c>
      <c r="D3367">
        <v>304</v>
      </c>
      <c r="E3367">
        <v>95.72</v>
      </c>
      <c r="F3367">
        <v>97.7</v>
      </c>
      <c r="G3367">
        <v>304</v>
      </c>
      <c r="H3367" s="6">
        <v>607</v>
      </c>
      <c r="I3367" s="14">
        <v>8.2236842105263164E-2</v>
      </c>
      <c r="J3367" s="15">
        <v>4.2417186368438406E-5</v>
      </c>
      <c r="K3367" t="s">
        <v>34961</v>
      </c>
      <c r="L3367">
        <v>0</v>
      </c>
      <c r="M3367">
        <v>0</v>
      </c>
      <c r="N3367">
        <v>0</v>
      </c>
      <c r="O3367">
        <v>0</v>
      </c>
      <c r="P3367">
        <v>0</v>
      </c>
      <c r="Q3367" s="204">
        <f>IF(ISERROR(Table2[[#This Row],[NSAF]]*Table2[[#This Row],[N-linked GlcNAc]]),0,Table2[[#This Row],[NSAF]]*Table2[[#This Row],[N-linked GlcNAc]])</f>
        <v>0</v>
      </c>
      <c r="R3367" s="5">
        <v>0</v>
      </c>
      <c r="S3367">
        <v>0</v>
      </c>
      <c r="T3367">
        <v>0</v>
      </c>
      <c r="U3367">
        <v>0</v>
      </c>
      <c r="V3367">
        <v>0</v>
      </c>
      <c r="W3367">
        <v>0</v>
      </c>
      <c r="X3367">
        <f>Table2[[#This Row],[+++]]+Table2[[#This Row],[++]]</f>
        <v>0</v>
      </c>
      <c r="Y3367" s="29">
        <f>Table2[[#This Row],[NSAF]]*Table2[[#This Row],[+++ &amp; ++]]</f>
        <v>0</v>
      </c>
    </row>
    <row r="3368" spans="1:25" x14ac:dyDescent="0.2">
      <c r="A3368" t="s">
        <v>18564</v>
      </c>
      <c r="B3368" t="s">
        <v>18562</v>
      </c>
      <c r="C3368" t="s">
        <v>18563</v>
      </c>
      <c r="D3368">
        <v>742</v>
      </c>
      <c r="E3368">
        <v>95.51</v>
      </c>
      <c r="F3368">
        <v>97.21</v>
      </c>
      <c r="G3368">
        <v>646</v>
      </c>
      <c r="H3368" s="6">
        <v>1274</v>
      </c>
      <c r="I3368" s="14">
        <v>8.2210242587601082E-2</v>
      </c>
      <c r="J3368" s="15">
        <v>4.2403466523790926E-5</v>
      </c>
      <c r="K3368" t="s">
        <v>34961</v>
      </c>
      <c r="L3368">
        <v>0</v>
      </c>
      <c r="M3368">
        <v>0</v>
      </c>
      <c r="N3368">
        <v>0</v>
      </c>
      <c r="O3368">
        <v>0</v>
      </c>
      <c r="P3368">
        <v>0</v>
      </c>
      <c r="Q3368" s="204">
        <f>IF(ISERROR(Table2[[#This Row],[NSAF]]*Table2[[#This Row],[N-linked GlcNAc]]),0,Table2[[#This Row],[NSAF]]*Table2[[#This Row],[N-linked GlcNAc]])</f>
        <v>0</v>
      </c>
      <c r="R3368" s="5">
        <v>0</v>
      </c>
      <c r="S3368">
        <v>0</v>
      </c>
      <c r="T3368">
        <v>0</v>
      </c>
      <c r="U3368">
        <v>0</v>
      </c>
      <c r="V3368">
        <v>0</v>
      </c>
      <c r="W3368">
        <v>0</v>
      </c>
      <c r="X3368">
        <f>Table2[[#This Row],[+++]]+Table2[[#This Row],[++]]</f>
        <v>0</v>
      </c>
      <c r="Y3368" s="29">
        <f>Table2[[#This Row],[NSAF]]*Table2[[#This Row],[+++ &amp; ++]]</f>
        <v>0</v>
      </c>
    </row>
    <row r="3369" spans="1:25" x14ac:dyDescent="0.2">
      <c r="A3369" t="s">
        <v>18570</v>
      </c>
      <c r="B3369" t="s">
        <v>18568</v>
      </c>
      <c r="C3369" t="s">
        <v>18569</v>
      </c>
      <c r="D3369">
        <v>329</v>
      </c>
      <c r="E3369">
        <v>88.75</v>
      </c>
      <c r="F3369">
        <v>93.92</v>
      </c>
      <c r="G3369">
        <v>329</v>
      </c>
      <c r="H3369" s="6">
        <v>607</v>
      </c>
      <c r="I3369" s="14">
        <v>8.2066869300911852E-2</v>
      </c>
      <c r="J3369" s="15">
        <v>4.2329515588102419E-5</v>
      </c>
      <c r="K3369" t="s">
        <v>34961</v>
      </c>
      <c r="L3369">
        <v>0</v>
      </c>
      <c r="M3369">
        <v>0</v>
      </c>
      <c r="N3369">
        <v>0</v>
      </c>
      <c r="O3369">
        <v>0</v>
      </c>
      <c r="P3369">
        <v>0</v>
      </c>
      <c r="Q3369" s="204">
        <f>IF(ISERROR(Table2[[#This Row],[NSAF]]*Table2[[#This Row],[N-linked GlcNAc]]),0,Table2[[#This Row],[NSAF]]*Table2[[#This Row],[N-linked GlcNAc]])</f>
        <v>0</v>
      </c>
      <c r="R3369" s="5">
        <v>0</v>
      </c>
      <c r="S3369">
        <v>0</v>
      </c>
      <c r="T3369">
        <v>0</v>
      </c>
      <c r="U3369">
        <v>0</v>
      </c>
      <c r="V3369">
        <v>0</v>
      </c>
      <c r="W3369">
        <v>0</v>
      </c>
      <c r="X3369">
        <f>Table2[[#This Row],[+++]]+Table2[[#This Row],[++]]</f>
        <v>0</v>
      </c>
      <c r="Y3369" s="29">
        <f>Table2[[#This Row],[NSAF]]*Table2[[#This Row],[+++ &amp; ++]]</f>
        <v>0</v>
      </c>
    </row>
    <row r="3370" spans="1:25" x14ac:dyDescent="0.2">
      <c r="A3370" t="s">
        <v>18576</v>
      </c>
      <c r="B3370" t="s">
        <v>18574</v>
      </c>
      <c r="C3370" t="s">
        <v>18575</v>
      </c>
      <c r="D3370">
        <v>756</v>
      </c>
      <c r="E3370">
        <v>94.09</v>
      </c>
      <c r="F3370">
        <v>96.38</v>
      </c>
      <c r="G3370">
        <v>745</v>
      </c>
      <c r="H3370" s="6">
        <v>1402</v>
      </c>
      <c r="I3370" s="14">
        <v>8.2010582010582006E-2</v>
      </c>
      <c r="J3370" s="15">
        <v>4.2300482998535818E-5</v>
      </c>
      <c r="K3370">
        <v>0</v>
      </c>
      <c r="L3370">
        <v>0</v>
      </c>
      <c r="M3370">
        <v>0</v>
      </c>
      <c r="N3370">
        <v>0</v>
      </c>
      <c r="O3370">
        <v>0</v>
      </c>
      <c r="P3370">
        <v>0</v>
      </c>
      <c r="Q3370" s="204">
        <f>IF(ISERROR(Table2[[#This Row],[NSAF]]*Table2[[#This Row],[N-linked GlcNAc]]),0,Table2[[#This Row],[NSAF]]*Table2[[#This Row],[N-linked GlcNAc]])</f>
        <v>0</v>
      </c>
      <c r="R3370" s="5">
        <v>0</v>
      </c>
      <c r="S3370">
        <v>0</v>
      </c>
      <c r="T3370">
        <v>0</v>
      </c>
      <c r="U3370">
        <v>0</v>
      </c>
      <c r="V3370">
        <v>0</v>
      </c>
      <c r="W3370">
        <v>0</v>
      </c>
      <c r="X3370">
        <f>Table2[[#This Row],[+++]]+Table2[[#This Row],[++]]</f>
        <v>0</v>
      </c>
      <c r="Y3370" s="29">
        <f>Table2[[#This Row],[NSAF]]*Table2[[#This Row],[+++ &amp; ++]]</f>
        <v>0</v>
      </c>
    </row>
    <row r="3371" spans="1:25" x14ac:dyDescent="0.2">
      <c r="A3371" t="s">
        <v>18582</v>
      </c>
      <c r="B3371" t="s">
        <v>18580</v>
      </c>
      <c r="C3371" t="s">
        <v>18581</v>
      </c>
      <c r="D3371">
        <v>476</v>
      </c>
      <c r="E3371">
        <v>100</v>
      </c>
      <c r="F3371">
        <v>100</v>
      </c>
      <c r="G3371">
        <v>476</v>
      </c>
      <c r="H3371" s="6">
        <v>965</v>
      </c>
      <c r="I3371" s="14">
        <v>8.1932773109243698E-2</v>
      </c>
      <c r="J3371" s="15">
        <v>4.226034971295846E-5</v>
      </c>
      <c r="K3371" t="s">
        <v>34961</v>
      </c>
      <c r="L3371">
        <v>0</v>
      </c>
      <c r="M3371">
        <v>0</v>
      </c>
      <c r="N3371">
        <v>0</v>
      </c>
      <c r="O3371">
        <v>0</v>
      </c>
      <c r="P3371">
        <v>0</v>
      </c>
      <c r="Q3371" s="204">
        <f>IF(ISERROR(Table2[[#This Row],[NSAF]]*Table2[[#This Row],[N-linked GlcNAc]]),0,Table2[[#This Row],[NSAF]]*Table2[[#This Row],[N-linked GlcNAc]])</f>
        <v>0</v>
      </c>
      <c r="R3371" s="5">
        <v>0</v>
      </c>
      <c r="S3371">
        <v>0</v>
      </c>
      <c r="T3371">
        <v>0</v>
      </c>
      <c r="U3371">
        <v>0</v>
      </c>
      <c r="V3371">
        <v>0</v>
      </c>
      <c r="W3371">
        <v>0</v>
      </c>
      <c r="X3371">
        <f>Table2[[#This Row],[+++]]+Table2[[#This Row],[++]]</f>
        <v>0</v>
      </c>
      <c r="Y3371" s="29">
        <f>Table2[[#This Row],[NSAF]]*Table2[[#This Row],[+++ &amp; ++]]</f>
        <v>0</v>
      </c>
    </row>
    <row r="3372" spans="1:25" x14ac:dyDescent="0.2">
      <c r="A3372" t="s">
        <v>18594</v>
      </c>
      <c r="B3372" t="s">
        <v>18592</v>
      </c>
      <c r="C3372" t="s">
        <v>18593</v>
      </c>
      <c r="D3372">
        <v>220</v>
      </c>
      <c r="E3372">
        <v>97.73</v>
      </c>
      <c r="F3372">
        <v>99.55</v>
      </c>
      <c r="G3372">
        <v>220</v>
      </c>
      <c r="H3372" s="6">
        <v>453</v>
      </c>
      <c r="I3372" s="14">
        <v>8.1818181818181818E-2</v>
      </c>
      <c r="J3372" s="15">
        <v>4.2201244328744531E-5</v>
      </c>
      <c r="K3372" t="s">
        <v>34961</v>
      </c>
      <c r="L3372">
        <v>0</v>
      </c>
      <c r="M3372">
        <v>0</v>
      </c>
      <c r="N3372">
        <v>0</v>
      </c>
      <c r="O3372">
        <v>0</v>
      </c>
      <c r="P3372">
        <v>0</v>
      </c>
      <c r="Q3372" s="204">
        <f>IF(ISERROR(Table2[[#This Row],[NSAF]]*Table2[[#This Row],[N-linked GlcNAc]]),0,Table2[[#This Row],[NSAF]]*Table2[[#This Row],[N-linked GlcNAc]])</f>
        <v>0</v>
      </c>
      <c r="R3372" s="5">
        <v>0</v>
      </c>
      <c r="S3372">
        <v>0</v>
      </c>
      <c r="T3372">
        <v>0</v>
      </c>
      <c r="U3372">
        <v>0</v>
      </c>
      <c r="V3372">
        <v>0</v>
      </c>
      <c r="W3372">
        <v>0</v>
      </c>
      <c r="X3372">
        <f>Table2[[#This Row],[+++]]+Table2[[#This Row],[++]]</f>
        <v>0</v>
      </c>
      <c r="Y3372" s="29">
        <f>Table2[[#This Row],[NSAF]]*Table2[[#This Row],[+++ &amp; ++]]</f>
        <v>0</v>
      </c>
    </row>
    <row r="3373" spans="1:25" x14ac:dyDescent="0.2">
      <c r="A3373" t="s">
        <v>18600</v>
      </c>
      <c r="B3373" t="s">
        <v>18598</v>
      </c>
      <c r="C3373" t="s">
        <v>18599</v>
      </c>
      <c r="D3373">
        <v>514</v>
      </c>
      <c r="E3373">
        <v>94.57</v>
      </c>
      <c r="F3373">
        <v>96.9</v>
      </c>
      <c r="G3373">
        <v>516</v>
      </c>
      <c r="H3373" s="6">
        <v>1009</v>
      </c>
      <c r="I3373" s="14">
        <v>8.171206225680934E-2</v>
      </c>
      <c r="J3373" s="15">
        <v>4.2146508603285721E-5</v>
      </c>
      <c r="K3373" t="s">
        <v>34961</v>
      </c>
      <c r="L3373">
        <v>0</v>
      </c>
      <c r="M3373">
        <v>0</v>
      </c>
      <c r="N3373">
        <v>0</v>
      </c>
      <c r="O3373">
        <v>0</v>
      </c>
      <c r="P3373">
        <v>0</v>
      </c>
      <c r="Q3373" s="204">
        <f>IF(ISERROR(Table2[[#This Row],[NSAF]]*Table2[[#This Row],[N-linked GlcNAc]]),0,Table2[[#This Row],[NSAF]]*Table2[[#This Row],[N-linked GlcNAc]])</f>
        <v>0</v>
      </c>
      <c r="R3373" s="5">
        <v>0</v>
      </c>
      <c r="S3373">
        <v>0</v>
      </c>
      <c r="T3373">
        <v>0</v>
      </c>
      <c r="U3373">
        <v>0</v>
      </c>
      <c r="V3373">
        <v>0</v>
      </c>
      <c r="W3373">
        <v>0</v>
      </c>
      <c r="X3373">
        <f>Table2[[#This Row],[+++]]+Table2[[#This Row],[++]]</f>
        <v>0</v>
      </c>
      <c r="Y3373" s="29">
        <f>Table2[[#This Row],[NSAF]]*Table2[[#This Row],[+++ &amp; ++]]</f>
        <v>0</v>
      </c>
    </row>
    <row r="3374" spans="1:25" x14ac:dyDescent="0.2">
      <c r="A3374" t="s">
        <v>18606</v>
      </c>
      <c r="B3374" t="s">
        <v>18604</v>
      </c>
      <c r="C3374" t="s">
        <v>18605</v>
      </c>
      <c r="D3374">
        <v>404</v>
      </c>
      <c r="E3374">
        <v>93.11</v>
      </c>
      <c r="F3374">
        <v>97.25</v>
      </c>
      <c r="G3374">
        <v>363</v>
      </c>
      <c r="H3374" s="6">
        <v>666</v>
      </c>
      <c r="I3374" s="14">
        <v>8.1683168316831686E-2</v>
      </c>
      <c r="J3374" s="15">
        <v>4.2131605311700402E-5</v>
      </c>
      <c r="K3374" t="s">
        <v>34961</v>
      </c>
      <c r="L3374">
        <v>0</v>
      </c>
      <c r="M3374">
        <v>0</v>
      </c>
      <c r="N3374">
        <v>0</v>
      </c>
      <c r="O3374">
        <v>0</v>
      </c>
      <c r="P3374">
        <v>0</v>
      </c>
      <c r="Q3374" s="204">
        <f>IF(ISERROR(Table2[[#This Row],[NSAF]]*Table2[[#This Row],[N-linked GlcNAc]]),0,Table2[[#This Row],[NSAF]]*Table2[[#This Row],[N-linked GlcNAc]])</f>
        <v>0</v>
      </c>
      <c r="R3374" s="5">
        <v>0</v>
      </c>
      <c r="S3374">
        <v>0</v>
      </c>
      <c r="T3374">
        <v>0</v>
      </c>
      <c r="U3374">
        <v>0</v>
      </c>
      <c r="V3374">
        <v>0</v>
      </c>
      <c r="W3374">
        <v>0</v>
      </c>
      <c r="X3374">
        <f>Table2[[#This Row],[+++]]+Table2[[#This Row],[++]]</f>
        <v>0</v>
      </c>
      <c r="Y3374" s="29">
        <f>Table2[[#This Row],[NSAF]]*Table2[[#This Row],[+++ &amp; ++]]</f>
        <v>0</v>
      </c>
    </row>
    <row r="3375" spans="1:25" x14ac:dyDescent="0.2">
      <c r="A3375" t="s">
        <v>18618</v>
      </c>
      <c r="B3375" t="s">
        <v>18616</v>
      </c>
      <c r="C3375" t="s">
        <v>18617</v>
      </c>
      <c r="D3375">
        <v>294</v>
      </c>
      <c r="E3375">
        <v>93.88</v>
      </c>
      <c r="F3375">
        <v>98.64</v>
      </c>
      <c r="G3375">
        <v>294</v>
      </c>
      <c r="H3375" s="6">
        <v>542</v>
      </c>
      <c r="I3375" s="14">
        <v>8.1632653061224483E-2</v>
      </c>
      <c r="J3375" s="15">
        <v>4.2105549897160072E-5</v>
      </c>
      <c r="K3375" t="s">
        <v>34961</v>
      </c>
      <c r="L3375">
        <v>0</v>
      </c>
      <c r="M3375">
        <v>0</v>
      </c>
      <c r="N3375">
        <v>0</v>
      </c>
      <c r="O3375">
        <v>0</v>
      </c>
      <c r="P3375">
        <v>0</v>
      </c>
      <c r="Q3375" s="204">
        <f>IF(ISERROR(Table2[[#This Row],[NSAF]]*Table2[[#This Row],[N-linked GlcNAc]]),0,Table2[[#This Row],[NSAF]]*Table2[[#This Row],[N-linked GlcNAc]])</f>
        <v>0</v>
      </c>
      <c r="R3375" s="5">
        <v>0</v>
      </c>
      <c r="S3375">
        <v>0</v>
      </c>
      <c r="T3375">
        <v>0</v>
      </c>
      <c r="U3375">
        <v>0</v>
      </c>
      <c r="V3375">
        <v>0</v>
      </c>
      <c r="W3375">
        <v>0</v>
      </c>
      <c r="X3375">
        <f>Table2[[#This Row],[+++]]+Table2[[#This Row],[++]]</f>
        <v>0</v>
      </c>
      <c r="Y3375" s="29">
        <f>Table2[[#This Row],[NSAF]]*Table2[[#This Row],[+++ &amp; ++]]</f>
        <v>0</v>
      </c>
    </row>
    <row r="3376" spans="1:25" x14ac:dyDescent="0.2">
      <c r="A3376" t="s">
        <v>18612</v>
      </c>
      <c r="B3376" t="s">
        <v>18610</v>
      </c>
      <c r="C3376" t="s">
        <v>18611</v>
      </c>
      <c r="D3376">
        <v>147</v>
      </c>
      <c r="E3376">
        <v>98.96</v>
      </c>
      <c r="F3376">
        <v>98.96</v>
      </c>
      <c r="G3376">
        <v>96</v>
      </c>
      <c r="H3376" s="6">
        <v>190</v>
      </c>
      <c r="I3376" s="14">
        <v>8.1632653061224483E-2</v>
      </c>
      <c r="J3376" s="15">
        <v>4.2105549897160072E-5</v>
      </c>
      <c r="K3376" t="s">
        <v>34961</v>
      </c>
      <c r="L3376">
        <v>0</v>
      </c>
      <c r="M3376">
        <v>0</v>
      </c>
      <c r="N3376">
        <v>0</v>
      </c>
      <c r="O3376">
        <v>0</v>
      </c>
      <c r="P3376">
        <v>0</v>
      </c>
      <c r="Q3376" s="204">
        <f>IF(ISERROR(Table2[[#This Row],[NSAF]]*Table2[[#This Row],[N-linked GlcNAc]]),0,Table2[[#This Row],[NSAF]]*Table2[[#This Row],[N-linked GlcNAc]])</f>
        <v>0</v>
      </c>
      <c r="R3376" s="5">
        <v>0</v>
      </c>
      <c r="S3376">
        <v>0</v>
      </c>
      <c r="T3376">
        <v>0</v>
      </c>
      <c r="U3376">
        <v>0</v>
      </c>
      <c r="V3376">
        <v>0</v>
      </c>
      <c r="W3376">
        <v>0</v>
      </c>
      <c r="X3376">
        <f>Table2[[#This Row],[+++]]+Table2[[#This Row],[++]]</f>
        <v>0</v>
      </c>
      <c r="Y3376" s="29">
        <f>Table2[[#This Row],[NSAF]]*Table2[[#This Row],[+++ &amp; ++]]</f>
        <v>0</v>
      </c>
    </row>
    <row r="3377" spans="1:25" x14ac:dyDescent="0.2">
      <c r="A3377" t="s">
        <v>18624</v>
      </c>
      <c r="B3377" t="s">
        <v>18622</v>
      </c>
      <c r="C3377" t="s">
        <v>18623</v>
      </c>
      <c r="D3377">
        <v>1152</v>
      </c>
      <c r="E3377">
        <v>92.74</v>
      </c>
      <c r="F3377">
        <v>97.03</v>
      </c>
      <c r="G3377">
        <v>303</v>
      </c>
      <c r="H3377" s="6">
        <v>577</v>
      </c>
      <c r="I3377" s="14">
        <v>8.1597222222222224E-2</v>
      </c>
      <c r="J3377" s="15">
        <v>4.20872749189061E-5</v>
      </c>
      <c r="K3377" t="s">
        <v>34961</v>
      </c>
      <c r="L3377">
        <v>0</v>
      </c>
      <c r="M3377">
        <v>0</v>
      </c>
      <c r="N3377">
        <v>0</v>
      </c>
      <c r="O3377">
        <v>0</v>
      </c>
      <c r="P3377">
        <v>0</v>
      </c>
      <c r="Q3377" s="204">
        <f>IF(ISERROR(Table2[[#This Row],[NSAF]]*Table2[[#This Row],[N-linked GlcNAc]]),0,Table2[[#This Row],[NSAF]]*Table2[[#This Row],[N-linked GlcNAc]])</f>
        <v>0</v>
      </c>
      <c r="R3377" s="5">
        <v>0</v>
      </c>
      <c r="S3377">
        <v>0</v>
      </c>
      <c r="T3377">
        <v>0</v>
      </c>
      <c r="U3377">
        <v>0</v>
      </c>
      <c r="V3377">
        <v>0</v>
      </c>
      <c r="W3377">
        <v>0</v>
      </c>
      <c r="X3377">
        <f>Table2[[#This Row],[+++]]+Table2[[#This Row],[++]]</f>
        <v>0</v>
      </c>
      <c r="Y3377" s="29">
        <f>Table2[[#This Row],[NSAF]]*Table2[[#This Row],[+++ &amp; ++]]</f>
        <v>0</v>
      </c>
    </row>
    <row r="3378" spans="1:25" x14ac:dyDescent="0.2">
      <c r="A3378" t="s">
        <v>18630</v>
      </c>
      <c r="B3378" t="s">
        <v>18628</v>
      </c>
      <c r="C3378" t="s">
        <v>18629</v>
      </c>
      <c r="D3378">
        <v>859</v>
      </c>
      <c r="E3378">
        <v>97.62</v>
      </c>
      <c r="F3378">
        <v>98.49</v>
      </c>
      <c r="G3378">
        <v>463</v>
      </c>
      <c r="H3378" s="6">
        <v>948</v>
      </c>
      <c r="I3378" s="14">
        <v>8.1490104772991845E-2</v>
      </c>
      <c r="J3378" s="15">
        <v>4.2032024489889134E-5</v>
      </c>
      <c r="K3378" t="s">
        <v>34961</v>
      </c>
      <c r="L3378">
        <v>0</v>
      </c>
      <c r="M3378">
        <v>0</v>
      </c>
      <c r="N3378">
        <v>0</v>
      </c>
      <c r="O3378">
        <v>0</v>
      </c>
      <c r="P3378">
        <v>0</v>
      </c>
      <c r="Q3378" s="204">
        <f>IF(ISERROR(Table2[[#This Row],[NSAF]]*Table2[[#This Row],[N-linked GlcNAc]]),0,Table2[[#This Row],[NSAF]]*Table2[[#This Row],[N-linked GlcNAc]])</f>
        <v>0</v>
      </c>
      <c r="R3378" s="5">
        <v>0</v>
      </c>
      <c r="S3378">
        <v>0</v>
      </c>
      <c r="T3378">
        <v>0</v>
      </c>
      <c r="U3378">
        <v>0</v>
      </c>
      <c r="V3378">
        <v>0</v>
      </c>
      <c r="W3378">
        <v>0</v>
      </c>
      <c r="X3378">
        <f>Table2[[#This Row],[+++]]+Table2[[#This Row],[++]]</f>
        <v>0</v>
      </c>
      <c r="Y3378" s="29">
        <f>Table2[[#This Row],[NSAF]]*Table2[[#This Row],[+++ &amp; ++]]</f>
        <v>0</v>
      </c>
    </row>
    <row r="3379" spans="1:25" x14ac:dyDescent="0.2">
      <c r="A3379" t="s">
        <v>18636</v>
      </c>
      <c r="B3379" t="s">
        <v>18634</v>
      </c>
      <c r="C3379" t="s">
        <v>18635</v>
      </c>
      <c r="D3379">
        <v>172</v>
      </c>
      <c r="E3379">
        <v>97.67</v>
      </c>
      <c r="F3379">
        <v>100</v>
      </c>
      <c r="G3379">
        <v>172</v>
      </c>
      <c r="H3379" s="6">
        <v>347</v>
      </c>
      <c r="I3379" s="14">
        <v>8.1395348837209308E-2</v>
      </c>
      <c r="J3379" s="15">
        <v>4.1983150042807871E-5</v>
      </c>
      <c r="K3379" t="s">
        <v>34961</v>
      </c>
      <c r="L3379">
        <v>0</v>
      </c>
      <c r="M3379">
        <v>0</v>
      </c>
      <c r="N3379">
        <v>0</v>
      </c>
      <c r="O3379">
        <v>0</v>
      </c>
      <c r="P3379">
        <v>0</v>
      </c>
      <c r="Q3379" s="204">
        <f>IF(ISERROR(Table2[[#This Row],[NSAF]]*Table2[[#This Row],[N-linked GlcNAc]]),0,Table2[[#This Row],[NSAF]]*Table2[[#This Row],[N-linked GlcNAc]])</f>
        <v>0</v>
      </c>
      <c r="R3379" s="5">
        <v>0</v>
      </c>
      <c r="S3379">
        <v>0</v>
      </c>
      <c r="T3379">
        <v>0</v>
      </c>
      <c r="U3379">
        <v>0</v>
      </c>
      <c r="V3379">
        <v>0</v>
      </c>
      <c r="W3379">
        <v>0</v>
      </c>
      <c r="X3379">
        <f>Table2[[#This Row],[+++]]+Table2[[#This Row],[++]]</f>
        <v>0</v>
      </c>
      <c r="Y3379" s="29">
        <f>Table2[[#This Row],[NSAF]]*Table2[[#This Row],[+++ &amp; ++]]</f>
        <v>0</v>
      </c>
    </row>
    <row r="3380" spans="1:25" x14ac:dyDescent="0.2">
      <c r="A3380" t="s">
        <v>18642</v>
      </c>
      <c r="B3380" t="s">
        <v>18640</v>
      </c>
      <c r="C3380" t="s">
        <v>18641</v>
      </c>
      <c r="D3380">
        <v>123</v>
      </c>
      <c r="E3380">
        <v>95.9</v>
      </c>
      <c r="F3380">
        <v>96.72</v>
      </c>
      <c r="G3380">
        <v>122</v>
      </c>
      <c r="H3380" s="6">
        <v>245</v>
      </c>
      <c r="I3380" s="14">
        <v>8.1300813008130079E-2</v>
      </c>
      <c r="J3380" s="15">
        <v>4.1934389125220404E-5</v>
      </c>
      <c r="K3380" t="s">
        <v>34961</v>
      </c>
      <c r="L3380">
        <v>0</v>
      </c>
      <c r="M3380">
        <v>0</v>
      </c>
      <c r="N3380">
        <v>0</v>
      </c>
      <c r="O3380">
        <v>0</v>
      </c>
      <c r="P3380">
        <v>0</v>
      </c>
      <c r="Q3380" s="204">
        <f>IF(ISERROR(Table2[[#This Row],[NSAF]]*Table2[[#This Row],[N-linked GlcNAc]]),0,Table2[[#This Row],[NSAF]]*Table2[[#This Row],[N-linked GlcNAc]])</f>
        <v>0</v>
      </c>
      <c r="R3380" s="5">
        <v>0</v>
      </c>
      <c r="S3380">
        <v>0</v>
      </c>
      <c r="T3380">
        <v>0</v>
      </c>
      <c r="U3380">
        <v>0</v>
      </c>
      <c r="V3380">
        <v>0</v>
      </c>
      <c r="W3380">
        <v>0</v>
      </c>
      <c r="X3380">
        <f>Table2[[#This Row],[+++]]+Table2[[#This Row],[++]]</f>
        <v>0</v>
      </c>
      <c r="Y3380" s="29">
        <f>Table2[[#This Row],[NSAF]]*Table2[[#This Row],[+++ &amp; ++]]</f>
        <v>0</v>
      </c>
    </row>
    <row r="3381" spans="1:25" x14ac:dyDescent="0.2">
      <c r="A3381" t="s">
        <v>18648</v>
      </c>
      <c r="B3381" t="s">
        <v>18646</v>
      </c>
      <c r="C3381" t="s">
        <v>18647</v>
      </c>
      <c r="D3381">
        <v>394</v>
      </c>
      <c r="E3381">
        <v>88.19</v>
      </c>
      <c r="F3381">
        <v>88.74</v>
      </c>
      <c r="G3381">
        <v>364</v>
      </c>
      <c r="H3381" s="6">
        <v>664</v>
      </c>
      <c r="I3381" s="14">
        <v>8.1218274111675121E-2</v>
      </c>
      <c r="J3381" s="15">
        <v>4.1891816141336929E-5</v>
      </c>
      <c r="K3381" t="s">
        <v>34961</v>
      </c>
      <c r="L3381">
        <v>0</v>
      </c>
      <c r="M3381">
        <v>0</v>
      </c>
      <c r="N3381">
        <v>0</v>
      </c>
      <c r="O3381">
        <v>0</v>
      </c>
      <c r="P3381">
        <v>0</v>
      </c>
      <c r="Q3381" s="204">
        <f>IF(ISERROR(Table2[[#This Row],[NSAF]]*Table2[[#This Row],[N-linked GlcNAc]]),0,Table2[[#This Row],[NSAF]]*Table2[[#This Row],[N-linked GlcNAc]])</f>
        <v>0</v>
      </c>
      <c r="R3381" s="5">
        <v>0</v>
      </c>
      <c r="S3381">
        <v>0</v>
      </c>
      <c r="T3381">
        <v>0</v>
      </c>
      <c r="U3381">
        <v>0</v>
      </c>
      <c r="V3381">
        <v>0</v>
      </c>
      <c r="W3381">
        <v>0</v>
      </c>
      <c r="X3381">
        <f>Table2[[#This Row],[+++]]+Table2[[#This Row],[++]]</f>
        <v>0</v>
      </c>
      <c r="Y3381" s="29">
        <f>Table2[[#This Row],[NSAF]]*Table2[[#This Row],[+++ &amp; ++]]</f>
        <v>0</v>
      </c>
    </row>
    <row r="3382" spans="1:25" x14ac:dyDescent="0.2">
      <c r="A3382" t="s">
        <v>6783</v>
      </c>
      <c r="B3382" t="s">
        <v>18651</v>
      </c>
      <c r="C3382" t="s">
        <v>18652</v>
      </c>
      <c r="D3382">
        <v>185</v>
      </c>
      <c r="E3382">
        <v>93.84</v>
      </c>
      <c r="F3382">
        <v>95.21</v>
      </c>
      <c r="G3382">
        <v>146</v>
      </c>
      <c r="H3382" s="6">
        <v>259</v>
      </c>
      <c r="I3382" s="14">
        <v>8.1081081081081086E-2</v>
      </c>
      <c r="J3382" s="15">
        <v>4.1821052938395487E-5</v>
      </c>
      <c r="K3382" t="s">
        <v>34961</v>
      </c>
      <c r="L3382">
        <v>0</v>
      </c>
      <c r="M3382">
        <v>0</v>
      </c>
      <c r="N3382">
        <v>0</v>
      </c>
      <c r="O3382">
        <v>0</v>
      </c>
      <c r="P3382">
        <v>0</v>
      </c>
      <c r="Q3382" s="204">
        <f>IF(ISERROR(Table2[[#This Row],[NSAF]]*Table2[[#This Row],[N-linked GlcNAc]]),0,Table2[[#This Row],[NSAF]]*Table2[[#This Row],[N-linked GlcNAc]])</f>
        <v>0</v>
      </c>
      <c r="R3382" s="5">
        <v>0</v>
      </c>
      <c r="S3382">
        <v>0</v>
      </c>
      <c r="T3382">
        <v>0</v>
      </c>
      <c r="U3382">
        <v>0</v>
      </c>
      <c r="V3382">
        <v>0</v>
      </c>
      <c r="W3382">
        <v>0</v>
      </c>
      <c r="X3382">
        <f>Table2[[#This Row],[+++]]+Table2[[#This Row],[++]]</f>
        <v>0</v>
      </c>
      <c r="Y3382" s="29">
        <f>Table2[[#This Row],[NSAF]]*Table2[[#This Row],[+++ &amp; ++]]</f>
        <v>0</v>
      </c>
    </row>
    <row r="3383" spans="1:25" x14ac:dyDescent="0.2">
      <c r="A3383" t="s">
        <v>18658</v>
      </c>
      <c r="B3383" t="s">
        <v>18656</v>
      </c>
      <c r="C3383" t="s">
        <v>18657</v>
      </c>
      <c r="D3383">
        <v>741</v>
      </c>
      <c r="E3383">
        <v>97.3</v>
      </c>
      <c r="F3383">
        <v>99.06</v>
      </c>
      <c r="G3383">
        <v>741</v>
      </c>
      <c r="H3383" s="6">
        <v>1508</v>
      </c>
      <c r="I3383" s="14">
        <v>8.0971659919028341E-2</v>
      </c>
      <c r="J3383" s="15">
        <v>4.1764614270462426E-5</v>
      </c>
      <c r="K3383" t="s">
        <v>34961</v>
      </c>
      <c r="L3383">
        <v>0</v>
      </c>
      <c r="M3383">
        <v>0</v>
      </c>
      <c r="N3383">
        <v>0</v>
      </c>
      <c r="O3383">
        <v>0</v>
      </c>
      <c r="P3383">
        <v>0</v>
      </c>
      <c r="Q3383" s="204">
        <f>IF(ISERROR(Table2[[#This Row],[NSAF]]*Table2[[#This Row],[N-linked GlcNAc]]),0,Table2[[#This Row],[NSAF]]*Table2[[#This Row],[N-linked GlcNAc]])</f>
        <v>0</v>
      </c>
      <c r="R3383" s="5">
        <v>0</v>
      </c>
      <c r="S3383">
        <v>0</v>
      </c>
      <c r="T3383">
        <v>0</v>
      </c>
      <c r="U3383">
        <v>0</v>
      </c>
      <c r="V3383">
        <v>0</v>
      </c>
      <c r="W3383">
        <v>0</v>
      </c>
      <c r="X3383">
        <f>Table2[[#This Row],[+++]]+Table2[[#This Row],[++]]</f>
        <v>0</v>
      </c>
      <c r="Y3383" s="29">
        <f>Table2[[#This Row],[NSAF]]*Table2[[#This Row],[+++ &amp; ++]]</f>
        <v>0</v>
      </c>
    </row>
    <row r="3384" spans="1:25" x14ac:dyDescent="0.2">
      <c r="A3384" t="s">
        <v>18664</v>
      </c>
      <c r="B3384" t="s">
        <v>18662</v>
      </c>
      <c r="C3384" t="s">
        <v>18663</v>
      </c>
      <c r="D3384">
        <v>569</v>
      </c>
      <c r="E3384">
        <v>89.14</v>
      </c>
      <c r="F3384">
        <v>93.35</v>
      </c>
      <c r="G3384">
        <v>571</v>
      </c>
      <c r="H3384" s="6">
        <v>976</v>
      </c>
      <c r="I3384" s="14">
        <v>8.0843585237258347E-2</v>
      </c>
      <c r="J3384" s="15">
        <v>4.1698554247890516E-5</v>
      </c>
      <c r="K3384" t="s">
        <v>34961</v>
      </c>
      <c r="L3384">
        <v>0</v>
      </c>
      <c r="M3384">
        <v>0</v>
      </c>
      <c r="N3384">
        <v>0</v>
      </c>
      <c r="O3384">
        <v>0</v>
      </c>
      <c r="P3384">
        <v>0</v>
      </c>
      <c r="Q3384" s="204">
        <f>IF(ISERROR(Table2[[#This Row],[NSAF]]*Table2[[#This Row],[N-linked GlcNAc]]),0,Table2[[#This Row],[NSAF]]*Table2[[#This Row],[N-linked GlcNAc]])</f>
        <v>0</v>
      </c>
      <c r="R3384" s="5">
        <v>0</v>
      </c>
      <c r="S3384">
        <v>0</v>
      </c>
      <c r="T3384">
        <v>0</v>
      </c>
      <c r="U3384">
        <v>0</v>
      </c>
      <c r="V3384">
        <v>0</v>
      </c>
      <c r="W3384">
        <v>0</v>
      </c>
      <c r="X3384">
        <f>Table2[[#This Row],[+++]]+Table2[[#This Row],[++]]</f>
        <v>0</v>
      </c>
      <c r="Y3384" s="29">
        <f>Table2[[#This Row],[NSAF]]*Table2[[#This Row],[+++ &amp; ++]]</f>
        <v>0</v>
      </c>
    </row>
    <row r="3385" spans="1:25" x14ac:dyDescent="0.2">
      <c r="A3385" t="s">
        <v>18670</v>
      </c>
      <c r="B3385" t="s">
        <v>18668</v>
      </c>
      <c r="C3385" t="s">
        <v>18669</v>
      </c>
      <c r="D3385">
        <v>1151</v>
      </c>
      <c r="E3385">
        <v>98.78</v>
      </c>
      <c r="F3385">
        <v>99.39</v>
      </c>
      <c r="G3385">
        <v>1151</v>
      </c>
      <c r="H3385" s="6">
        <v>2353</v>
      </c>
      <c r="I3385" s="14">
        <v>8.0799304952215462E-2</v>
      </c>
      <c r="J3385" s="15">
        <v>4.1675714787436674E-5</v>
      </c>
      <c r="K3385" t="s">
        <v>34961</v>
      </c>
      <c r="L3385">
        <v>0</v>
      </c>
      <c r="M3385">
        <v>0</v>
      </c>
      <c r="N3385">
        <v>0</v>
      </c>
      <c r="O3385">
        <v>0</v>
      </c>
      <c r="P3385">
        <v>0</v>
      </c>
      <c r="Q3385" s="204">
        <f>IF(ISERROR(Table2[[#This Row],[NSAF]]*Table2[[#This Row],[N-linked GlcNAc]]),0,Table2[[#This Row],[NSAF]]*Table2[[#This Row],[N-linked GlcNAc]])</f>
        <v>0</v>
      </c>
      <c r="R3385" s="5">
        <v>0</v>
      </c>
      <c r="S3385">
        <v>0</v>
      </c>
      <c r="T3385">
        <v>0</v>
      </c>
      <c r="U3385">
        <v>0</v>
      </c>
      <c r="V3385">
        <v>0</v>
      </c>
      <c r="W3385">
        <v>0</v>
      </c>
      <c r="X3385">
        <f>Table2[[#This Row],[+++]]+Table2[[#This Row],[++]]</f>
        <v>0</v>
      </c>
      <c r="Y3385" s="29">
        <f>Table2[[#This Row],[NSAF]]*Table2[[#This Row],[+++ &amp; ++]]</f>
        <v>0</v>
      </c>
    </row>
    <row r="3386" spans="1:25" x14ac:dyDescent="0.2">
      <c r="A3386" t="s">
        <v>18676</v>
      </c>
      <c r="B3386" t="s">
        <v>18674</v>
      </c>
      <c r="C3386" t="s">
        <v>18675</v>
      </c>
      <c r="D3386">
        <v>619</v>
      </c>
      <c r="E3386">
        <v>96.28</v>
      </c>
      <c r="F3386">
        <v>98.22</v>
      </c>
      <c r="G3386">
        <v>619</v>
      </c>
      <c r="H3386" s="6">
        <v>1215</v>
      </c>
      <c r="I3386" s="14">
        <v>8.0775444264943458E-2</v>
      </c>
      <c r="J3386" s="15">
        <v>4.1663407612294907E-5</v>
      </c>
      <c r="K3386" t="s">
        <v>34961</v>
      </c>
      <c r="L3386">
        <v>0</v>
      </c>
      <c r="M3386">
        <v>0</v>
      </c>
      <c r="N3386">
        <v>0</v>
      </c>
      <c r="O3386">
        <v>0</v>
      </c>
      <c r="P3386">
        <v>0</v>
      </c>
      <c r="Q3386" s="204">
        <f>IF(ISERROR(Table2[[#This Row],[NSAF]]*Table2[[#This Row],[N-linked GlcNAc]]),0,Table2[[#This Row],[NSAF]]*Table2[[#This Row],[N-linked GlcNAc]])</f>
        <v>0</v>
      </c>
      <c r="R3386" s="5">
        <v>0</v>
      </c>
      <c r="S3386">
        <v>0</v>
      </c>
      <c r="T3386">
        <v>0</v>
      </c>
      <c r="U3386">
        <v>0</v>
      </c>
      <c r="V3386">
        <v>0</v>
      </c>
      <c r="W3386">
        <v>0</v>
      </c>
      <c r="X3386">
        <f>Table2[[#This Row],[+++]]+Table2[[#This Row],[++]]</f>
        <v>0</v>
      </c>
      <c r="Y3386" s="29">
        <f>Table2[[#This Row],[NSAF]]*Table2[[#This Row],[+++ &amp; ++]]</f>
        <v>0</v>
      </c>
    </row>
    <row r="3387" spans="1:25" x14ac:dyDescent="0.2">
      <c r="A3387" t="s">
        <v>1555</v>
      </c>
      <c r="B3387" t="s">
        <v>1553</v>
      </c>
      <c r="C3387" t="s">
        <v>1554</v>
      </c>
      <c r="D3387">
        <v>186</v>
      </c>
      <c r="E3387">
        <v>87.18</v>
      </c>
      <c r="F3387">
        <v>93.16</v>
      </c>
      <c r="G3387">
        <v>117</v>
      </c>
      <c r="H3387" s="6">
        <v>226</v>
      </c>
      <c r="I3387" s="14">
        <v>8.0645161290322578E-2</v>
      </c>
      <c r="J3387" s="15">
        <v>4.1596208567758949E-5</v>
      </c>
      <c r="K3387" t="s">
        <v>34961</v>
      </c>
      <c r="L3387">
        <v>0</v>
      </c>
      <c r="M3387">
        <v>0</v>
      </c>
      <c r="N3387">
        <v>0</v>
      </c>
      <c r="O3387">
        <v>0</v>
      </c>
      <c r="P3387">
        <v>0</v>
      </c>
      <c r="Q3387" s="204">
        <f>IF(ISERROR(Table2[[#This Row],[NSAF]]*Table2[[#This Row],[N-linked GlcNAc]]),0,Table2[[#This Row],[NSAF]]*Table2[[#This Row],[N-linked GlcNAc]])</f>
        <v>0</v>
      </c>
      <c r="R3387" s="5">
        <v>0</v>
      </c>
      <c r="S3387">
        <v>0</v>
      </c>
      <c r="T3387">
        <v>0</v>
      </c>
      <c r="U3387">
        <v>0</v>
      </c>
      <c r="V3387">
        <v>0</v>
      </c>
      <c r="W3387">
        <v>0</v>
      </c>
      <c r="X3387">
        <f>Table2[[#This Row],[+++]]+Table2[[#This Row],[++]]</f>
        <v>0</v>
      </c>
      <c r="Y3387" s="29">
        <f>Table2[[#This Row],[NSAF]]*Table2[[#This Row],[+++ &amp; ++]]</f>
        <v>0</v>
      </c>
    </row>
    <row r="3388" spans="1:25" x14ac:dyDescent="0.2">
      <c r="A3388" t="s">
        <v>18682</v>
      </c>
      <c r="B3388" t="s">
        <v>18680</v>
      </c>
      <c r="C3388" t="s">
        <v>18681</v>
      </c>
      <c r="D3388">
        <v>397</v>
      </c>
      <c r="E3388">
        <v>90.45</v>
      </c>
      <c r="F3388">
        <v>92.46</v>
      </c>
      <c r="G3388">
        <v>398</v>
      </c>
      <c r="H3388" s="6">
        <v>734</v>
      </c>
      <c r="I3388" s="14">
        <v>8.0604534005037781E-2</v>
      </c>
      <c r="J3388" s="15">
        <v>4.1575253298959065E-5</v>
      </c>
      <c r="K3388" t="s">
        <v>34961</v>
      </c>
      <c r="L3388">
        <v>0</v>
      </c>
      <c r="M3388">
        <v>0</v>
      </c>
      <c r="N3388">
        <v>0</v>
      </c>
      <c r="O3388">
        <v>0</v>
      </c>
      <c r="P3388">
        <v>0</v>
      </c>
      <c r="Q3388" s="204">
        <f>IF(ISERROR(Table2[[#This Row],[NSAF]]*Table2[[#This Row],[N-linked GlcNAc]]),0,Table2[[#This Row],[NSAF]]*Table2[[#This Row],[N-linked GlcNAc]])</f>
        <v>0</v>
      </c>
      <c r="R3388" s="5">
        <v>0</v>
      </c>
      <c r="S3388">
        <v>0</v>
      </c>
      <c r="T3388">
        <v>0</v>
      </c>
      <c r="U3388">
        <v>0</v>
      </c>
      <c r="V3388">
        <v>0</v>
      </c>
      <c r="W3388">
        <v>0</v>
      </c>
      <c r="X3388">
        <f>Table2[[#This Row],[+++]]+Table2[[#This Row],[++]]</f>
        <v>0</v>
      </c>
      <c r="Y3388" s="29">
        <f>Table2[[#This Row],[NSAF]]*Table2[[#This Row],[+++ &amp; ++]]</f>
        <v>0</v>
      </c>
    </row>
    <row r="3389" spans="1:25" x14ac:dyDescent="0.2">
      <c r="A3389" t="s">
        <v>18688</v>
      </c>
      <c r="B3389" t="s">
        <v>18686</v>
      </c>
      <c r="C3389" t="s">
        <v>18687</v>
      </c>
      <c r="D3389">
        <v>385</v>
      </c>
      <c r="E3389">
        <v>97.38</v>
      </c>
      <c r="F3389">
        <v>97.67</v>
      </c>
      <c r="G3389">
        <v>344</v>
      </c>
      <c r="H3389" s="6">
        <v>687</v>
      </c>
      <c r="I3389" s="14">
        <v>8.0519480519480519E-2</v>
      </c>
      <c r="J3389" s="15">
        <v>4.1531383307653351E-5</v>
      </c>
      <c r="K3389" t="s">
        <v>34961</v>
      </c>
      <c r="L3389">
        <v>0</v>
      </c>
      <c r="M3389">
        <v>0</v>
      </c>
      <c r="N3389">
        <v>0</v>
      </c>
      <c r="O3389">
        <v>0</v>
      </c>
      <c r="P3389">
        <v>0</v>
      </c>
      <c r="Q3389" s="204">
        <f>IF(ISERROR(Table2[[#This Row],[NSAF]]*Table2[[#This Row],[N-linked GlcNAc]]),0,Table2[[#This Row],[NSAF]]*Table2[[#This Row],[N-linked GlcNAc]])</f>
        <v>0</v>
      </c>
      <c r="R3389" s="5">
        <v>0</v>
      </c>
      <c r="S3389">
        <v>0</v>
      </c>
      <c r="T3389">
        <v>0</v>
      </c>
      <c r="U3389">
        <v>0</v>
      </c>
      <c r="V3389">
        <v>0</v>
      </c>
      <c r="W3389">
        <v>0</v>
      </c>
      <c r="X3389">
        <f>Table2[[#This Row],[+++]]+Table2[[#This Row],[++]]</f>
        <v>0</v>
      </c>
      <c r="Y3389" s="29">
        <f>Table2[[#This Row],[NSAF]]*Table2[[#This Row],[+++ &amp; ++]]</f>
        <v>0</v>
      </c>
    </row>
    <row r="3390" spans="1:25" x14ac:dyDescent="0.2">
      <c r="A3390" t="s">
        <v>18694</v>
      </c>
      <c r="B3390" t="s">
        <v>18692</v>
      </c>
      <c r="C3390" t="s">
        <v>18693</v>
      </c>
      <c r="D3390">
        <v>174</v>
      </c>
      <c r="E3390">
        <v>92.53</v>
      </c>
      <c r="F3390">
        <v>95.98</v>
      </c>
      <c r="G3390">
        <v>174</v>
      </c>
      <c r="H3390" s="6">
        <v>335</v>
      </c>
      <c r="I3390" s="14">
        <v>8.0459770114942528E-2</v>
      </c>
      <c r="J3390" s="15">
        <v>4.1500585099787087E-5</v>
      </c>
      <c r="K3390" t="s">
        <v>34961</v>
      </c>
      <c r="L3390">
        <v>0</v>
      </c>
      <c r="M3390">
        <v>0</v>
      </c>
      <c r="N3390">
        <v>0</v>
      </c>
      <c r="O3390">
        <v>0</v>
      </c>
      <c r="P3390">
        <v>0</v>
      </c>
      <c r="Q3390" s="204">
        <f>IF(ISERROR(Table2[[#This Row],[NSAF]]*Table2[[#This Row],[N-linked GlcNAc]]),0,Table2[[#This Row],[NSAF]]*Table2[[#This Row],[N-linked GlcNAc]])</f>
        <v>0</v>
      </c>
      <c r="R3390" s="5">
        <v>0</v>
      </c>
      <c r="S3390">
        <v>0</v>
      </c>
      <c r="T3390">
        <v>0</v>
      </c>
      <c r="U3390">
        <v>0</v>
      </c>
      <c r="V3390">
        <v>0</v>
      </c>
      <c r="W3390">
        <v>0</v>
      </c>
      <c r="X3390">
        <f>Table2[[#This Row],[+++]]+Table2[[#This Row],[++]]</f>
        <v>0</v>
      </c>
      <c r="Y3390" s="29">
        <f>Table2[[#This Row],[NSAF]]*Table2[[#This Row],[+++ &amp; ++]]</f>
        <v>0</v>
      </c>
    </row>
    <row r="3391" spans="1:25" x14ac:dyDescent="0.2">
      <c r="A3391" t="s">
        <v>18700</v>
      </c>
      <c r="B3391" t="s">
        <v>18698</v>
      </c>
      <c r="C3391" t="s">
        <v>18699</v>
      </c>
      <c r="D3391">
        <v>261</v>
      </c>
      <c r="E3391">
        <v>98.47</v>
      </c>
      <c r="F3391">
        <v>99.23</v>
      </c>
      <c r="G3391">
        <v>261</v>
      </c>
      <c r="H3391" s="6">
        <v>511</v>
      </c>
      <c r="I3391" s="14">
        <v>8.0459770114942528E-2</v>
      </c>
      <c r="J3391" s="15">
        <v>4.1500585099787087E-5</v>
      </c>
      <c r="K3391" t="s">
        <v>34961</v>
      </c>
      <c r="L3391">
        <v>0</v>
      </c>
      <c r="M3391">
        <v>0</v>
      </c>
      <c r="N3391">
        <v>0</v>
      </c>
      <c r="O3391">
        <v>0</v>
      </c>
      <c r="P3391">
        <v>0</v>
      </c>
      <c r="Q3391" s="204">
        <f>IF(ISERROR(Table2[[#This Row],[NSAF]]*Table2[[#This Row],[N-linked GlcNAc]]),0,Table2[[#This Row],[NSAF]]*Table2[[#This Row],[N-linked GlcNAc]])</f>
        <v>0</v>
      </c>
      <c r="R3391" s="5">
        <v>0</v>
      </c>
      <c r="S3391">
        <v>0</v>
      </c>
      <c r="T3391">
        <v>0</v>
      </c>
      <c r="U3391">
        <v>0</v>
      </c>
      <c r="V3391">
        <v>0</v>
      </c>
      <c r="W3391">
        <v>0</v>
      </c>
      <c r="X3391">
        <f>Table2[[#This Row],[+++]]+Table2[[#This Row],[++]]</f>
        <v>0</v>
      </c>
      <c r="Y3391" s="29">
        <f>Table2[[#This Row],[NSAF]]*Table2[[#This Row],[+++ &amp; ++]]</f>
        <v>0</v>
      </c>
    </row>
    <row r="3392" spans="1:25" x14ac:dyDescent="0.2">
      <c r="A3392" t="s">
        <v>18706</v>
      </c>
      <c r="B3392" t="s">
        <v>18704</v>
      </c>
      <c r="C3392" t="s">
        <v>18705</v>
      </c>
      <c r="D3392">
        <v>983</v>
      </c>
      <c r="E3392">
        <v>95.82</v>
      </c>
      <c r="F3392">
        <v>97.76</v>
      </c>
      <c r="G3392">
        <v>980</v>
      </c>
      <c r="H3392" s="6">
        <v>1945</v>
      </c>
      <c r="I3392" s="14">
        <v>8.0366225839267544E-2</v>
      </c>
      <c r="J3392" s="15">
        <v>4.1452335618491009E-5</v>
      </c>
      <c r="K3392" t="s">
        <v>34961</v>
      </c>
      <c r="L3392">
        <v>0</v>
      </c>
      <c r="M3392">
        <v>0</v>
      </c>
      <c r="N3392">
        <v>0</v>
      </c>
      <c r="O3392">
        <v>0</v>
      </c>
      <c r="P3392">
        <v>0</v>
      </c>
      <c r="Q3392" s="204">
        <f>IF(ISERROR(Table2[[#This Row],[NSAF]]*Table2[[#This Row],[N-linked GlcNAc]]),0,Table2[[#This Row],[NSAF]]*Table2[[#This Row],[N-linked GlcNAc]])</f>
        <v>0</v>
      </c>
      <c r="R3392" s="5">
        <v>0</v>
      </c>
      <c r="S3392">
        <v>0</v>
      </c>
      <c r="T3392">
        <v>0</v>
      </c>
      <c r="U3392">
        <v>0</v>
      </c>
      <c r="V3392">
        <v>0</v>
      </c>
      <c r="W3392">
        <v>0</v>
      </c>
      <c r="X3392">
        <f>Table2[[#This Row],[+++]]+Table2[[#This Row],[++]]</f>
        <v>0</v>
      </c>
      <c r="Y3392" s="29">
        <f>Table2[[#This Row],[NSAF]]*Table2[[#This Row],[+++ &amp; ++]]</f>
        <v>0</v>
      </c>
    </row>
    <row r="3393" spans="1:25" x14ac:dyDescent="0.2">
      <c r="A3393" t="s">
        <v>18712</v>
      </c>
      <c r="B3393" t="s">
        <v>18710</v>
      </c>
      <c r="C3393" t="s">
        <v>18711</v>
      </c>
      <c r="D3393">
        <v>112</v>
      </c>
      <c r="E3393">
        <v>99.11</v>
      </c>
      <c r="F3393">
        <v>100</v>
      </c>
      <c r="G3393">
        <v>112</v>
      </c>
      <c r="H3393" s="6">
        <v>224</v>
      </c>
      <c r="I3393" s="14">
        <v>8.0357142857142863E-2</v>
      </c>
      <c r="J3393" s="15">
        <v>4.1447650680016952E-5</v>
      </c>
      <c r="K3393" t="s">
        <v>34961</v>
      </c>
      <c r="L3393">
        <v>0</v>
      </c>
      <c r="M3393">
        <v>0</v>
      </c>
      <c r="N3393">
        <v>0</v>
      </c>
      <c r="O3393">
        <v>0</v>
      </c>
      <c r="P3393">
        <v>0</v>
      </c>
      <c r="Q3393" s="204">
        <f>IF(ISERROR(Table2[[#This Row],[NSAF]]*Table2[[#This Row],[N-linked GlcNAc]]),0,Table2[[#This Row],[NSAF]]*Table2[[#This Row],[N-linked GlcNAc]])</f>
        <v>0</v>
      </c>
      <c r="R3393" s="5">
        <v>0</v>
      </c>
      <c r="S3393">
        <v>0</v>
      </c>
      <c r="T3393">
        <v>0</v>
      </c>
      <c r="U3393">
        <v>0</v>
      </c>
      <c r="V3393">
        <v>0</v>
      </c>
      <c r="W3393">
        <v>0</v>
      </c>
      <c r="X3393">
        <f>Table2[[#This Row],[+++]]+Table2[[#This Row],[++]]</f>
        <v>0</v>
      </c>
      <c r="Y3393" s="29">
        <f>Table2[[#This Row],[NSAF]]*Table2[[#This Row],[+++ &amp; ++]]</f>
        <v>0</v>
      </c>
    </row>
    <row r="3394" spans="1:25" x14ac:dyDescent="0.2">
      <c r="A3394" t="s">
        <v>18718</v>
      </c>
      <c r="B3394" t="s">
        <v>18716</v>
      </c>
      <c r="C3394" t="s">
        <v>18717</v>
      </c>
      <c r="D3394">
        <v>386</v>
      </c>
      <c r="E3394">
        <v>93.73</v>
      </c>
      <c r="F3394">
        <v>95.29</v>
      </c>
      <c r="G3394">
        <v>255</v>
      </c>
      <c r="H3394" s="6">
        <v>499</v>
      </c>
      <c r="I3394" s="14">
        <v>8.0310880829015538E-2</v>
      </c>
      <c r="J3394" s="15">
        <v>4.1423789050379634E-5</v>
      </c>
      <c r="K3394" t="s">
        <v>34961</v>
      </c>
      <c r="L3394">
        <v>0</v>
      </c>
      <c r="M3394">
        <v>0</v>
      </c>
      <c r="N3394">
        <v>0</v>
      </c>
      <c r="O3394">
        <v>0</v>
      </c>
      <c r="P3394">
        <v>0</v>
      </c>
      <c r="Q3394" s="204">
        <f>IF(ISERROR(Table2[[#This Row],[NSAF]]*Table2[[#This Row],[N-linked GlcNAc]]),0,Table2[[#This Row],[NSAF]]*Table2[[#This Row],[N-linked GlcNAc]])</f>
        <v>0</v>
      </c>
      <c r="R3394" s="5">
        <v>0</v>
      </c>
      <c r="S3394">
        <v>0</v>
      </c>
      <c r="T3394">
        <v>0</v>
      </c>
      <c r="U3394">
        <v>0</v>
      </c>
      <c r="V3394">
        <v>0</v>
      </c>
      <c r="W3394">
        <v>0</v>
      </c>
      <c r="X3394">
        <f>Table2[[#This Row],[+++]]+Table2[[#This Row],[++]]</f>
        <v>0</v>
      </c>
      <c r="Y3394" s="29">
        <f>Table2[[#This Row],[NSAF]]*Table2[[#This Row],[+++ &amp; ++]]</f>
        <v>0</v>
      </c>
    </row>
    <row r="3395" spans="1:25" x14ac:dyDescent="0.2">
      <c r="A3395" t="s">
        <v>18724</v>
      </c>
      <c r="B3395" t="s">
        <v>18722</v>
      </c>
      <c r="C3395" t="s">
        <v>18723</v>
      </c>
      <c r="D3395">
        <v>274</v>
      </c>
      <c r="E3395">
        <v>98.94</v>
      </c>
      <c r="F3395">
        <v>99.47</v>
      </c>
      <c r="G3395">
        <v>189</v>
      </c>
      <c r="H3395" s="6">
        <v>383</v>
      </c>
      <c r="I3395" s="14">
        <v>8.0291970802919707E-2</v>
      </c>
      <c r="J3395" s="15">
        <v>4.1414035391549785E-5</v>
      </c>
      <c r="K3395" t="s">
        <v>34961</v>
      </c>
      <c r="L3395">
        <v>0</v>
      </c>
      <c r="M3395">
        <v>0</v>
      </c>
      <c r="N3395">
        <v>0</v>
      </c>
      <c r="O3395">
        <v>0</v>
      </c>
      <c r="P3395">
        <v>0</v>
      </c>
      <c r="Q3395" s="204">
        <f>IF(ISERROR(Table2[[#This Row],[NSAF]]*Table2[[#This Row],[N-linked GlcNAc]]),0,Table2[[#This Row],[NSAF]]*Table2[[#This Row],[N-linked GlcNAc]])</f>
        <v>0</v>
      </c>
      <c r="R3395" s="5">
        <v>0</v>
      </c>
      <c r="S3395">
        <v>0</v>
      </c>
      <c r="T3395">
        <v>0</v>
      </c>
      <c r="U3395">
        <v>0</v>
      </c>
      <c r="V3395">
        <v>0</v>
      </c>
      <c r="W3395">
        <v>0</v>
      </c>
      <c r="X3395">
        <f>Table2[[#This Row],[+++]]+Table2[[#This Row],[++]]</f>
        <v>0</v>
      </c>
      <c r="Y3395" s="29">
        <f>Table2[[#This Row],[NSAF]]*Table2[[#This Row],[+++ &amp; ++]]</f>
        <v>0</v>
      </c>
    </row>
    <row r="3396" spans="1:25" x14ac:dyDescent="0.2">
      <c r="A3396" t="s">
        <v>18730</v>
      </c>
      <c r="B3396" t="s">
        <v>18728</v>
      </c>
      <c r="C3396" t="s">
        <v>18729</v>
      </c>
      <c r="D3396">
        <v>187</v>
      </c>
      <c r="E3396">
        <v>89.39</v>
      </c>
      <c r="F3396">
        <v>93.85</v>
      </c>
      <c r="G3396">
        <v>179</v>
      </c>
      <c r="H3396" s="6">
        <v>335</v>
      </c>
      <c r="I3396" s="14">
        <v>8.0213903743315509E-2</v>
      </c>
      <c r="J3396" s="15">
        <v>4.1373768949749542E-5</v>
      </c>
      <c r="K3396" t="s">
        <v>34961</v>
      </c>
      <c r="L3396">
        <v>0</v>
      </c>
      <c r="M3396">
        <v>0</v>
      </c>
      <c r="N3396">
        <v>0</v>
      </c>
      <c r="O3396">
        <v>0</v>
      </c>
      <c r="P3396">
        <v>0</v>
      </c>
      <c r="Q3396" s="204">
        <f>IF(ISERROR(Table2[[#This Row],[NSAF]]*Table2[[#This Row],[N-linked GlcNAc]]),0,Table2[[#This Row],[NSAF]]*Table2[[#This Row],[N-linked GlcNAc]])</f>
        <v>0</v>
      </c>
      <c r="R3396" s="5">
        <v>0</v>
      </c>
      <c r="S3396">
        <v>0</v>
      </c>
      <c r="T3396">
        <v>0</v>
      </c>
      <c r="U3396">
        <v>0</v>
      </c>
      <c r="V3396">
        <v>0</v>
      </c>
      <c r="W3396">
        <v>0</v>
      </c>
      <c r="X3396">
        <f>Table2[[#This Row],[+++]]+Table2[[#This Row],[++]]</f>
        <v>0</v>
      </c>
      <c r="Y3396" s="29">
        <f>Table2[[#This Row],[NSAF]]*Table2[[#This Row],[+++ &amp; ++]]</f>
        <v>0</v>
      </c>
    </row>
    <row r="3397" spans="1:25" x14ac:dyDescent="0.2">
      <c r="A3397" t="s">
        <v>18736</v>
      </c>
      <c r="B3397" t="s">
        <v>18734</v>
      </c>
      <c r="C3397" t="s">
        <v>18735</v>
      </c>
      <c r="D3397">
        <v>462</v>
      </c>
      <c r="E3397">
        <v>90.48</v>
      </c>
      <c r="F3397">
        <v>94.81</v>
      </c>
      <c r="G3397">
        <v>462</v>
      </c>
      <c r="H3397" s="6">
        <v>879</v>
      </c>
      <c r="I3397" s="14">
        <v>8.0086580086580081E-2</v>
      </c>
      <c r="J3397" s="15">
        <v>4.1308096300622951E-5</v>
      </c>
      <c r="K3397" t="s">
        <v>34961</v>
      </c>
      <c r="L3397">
        <v>0</v>
      </c>
      <c r="M3397">
        <v>0</v>
      </c>
      <c r="N3397">
        <v>0</v>
      </c>
      <c r="O3397">
        <v>0</v>
      </c>
      <c r="P3397">
        <v>0</v>
      </c>
      <c r="Q3397" s="204">
        <f>IF(ISERROR(Table2[[#This Row],[NSAF]]*Table2[[#This Row],[N-linked GlcNAc]]),0,Table2[[#This Row],[NSAF]]*Table2[[#This Row],[N-linked GlcNAc]])</f>
        <v>0</v>
      </c>
      <c r="R3397" s="5">
        <v>0</v>
      </c>
      <c r="S3397">
        <v>0</v>
      </c>
      <c r="T3397">
        <v>0</v>
      </c>
      <c r="U3397">
        <v>0</v>
      </c>
      <c r="V3397">
        <v>0</v>
      </c>
      <c r="W3397">
        <v>0</v>
      </c>
      <c r="X3397">
        <f>Table2[[#This Row],[+++]]+Table2[[#This Row],[++]]</f>
        <v>0</v>
      </c>
      <c r="Y3397" s="29">
        <f>Table2[[#This Row],[NSAF]]*Table2[[#This Row],[+++ &amp; ++]]</f>
        <v>0</v>
      </c>
    </row>
    <row r="3398" spans="1:25" x14ac:dyDescent="0.2">
      <c r="A3398" t="s">
        <v>18742</v>
      </c>
      <c r="B3398" t="s">
        <v>18740</v>
      </c>
      <c r="C3398" t="s">
        <v>18741</v>
      </c>
      <c r="D3398">
        <v>537</v>
      </c>
      <c r="E3398">
        <v>93.3</v>
      </c>
      <c r="F3398">
        <v>95.72</v>
      </c>
      <c r="G3398">
        <v>537</v>
      </c>
      <c r="H3398" s="6">
        <v>1018</v>
      </c>
      <c r="I3398" s="14">
        <v>8.0074487895716945E-2</v>
      </c>
      <c r="J3398" s="15">
        <v>4.1301859233387467E-5</v>
      </c>
      <c r="K3398" t="s">
        <v>34961</v>
      </c>
      <c r="L3398">
        <v>0</v>
      </c>
      <c r="M3398">
        <v>0</v>
      </c>
      <c r="N3398">
        <v>0</v>
      </c>
      <c r="O3398">
        <v>0</v>
      </c>
      <c r="P3398">
        <v>0</v>
      </c>
      <c r="Q3398" s="204">
        <f>IF(ISERROR(Table2[[#This Row],[NSAF]]*Table2[[#This Row],[N-linked GlcNAc]]),0,Table2[[#This Row],[NSAF]]*Table2[[#This Row],[N-linked GlcNAc]])</f>
        <v>0</v>
      </c>
      <c r="R3398" s="5">
        <v>0</v>
      </c>
      <c r="S3398">
        <v>0</v>
      </c>
      <c r="T3398">
        <v>0</v>
      </c>
      <c r="U3398">
        <v>0</v>
      </c>
      <c r="V3398">
        <v>0</v>
      </c>
      <c r="W3398">
        <v>0</v>
      </c>
      <c r="X3398">
        <f>Table2[[#This Row],[+++]]+Table2[[#This Row],[++]]</f>
        <v>0</v>
      </c>
      <c r="Y3398" s="29">
        <f>Table2[[#This Row],[NSAF]]*Table2[[#This Row],[+++ &amp; ++]]</f>
        <v>0</v>
      </c>
    </row>
    <row r="3399" spans="1:25" x14ac:dyDescent="0.2">
      <c r="A3399" t="s">
        <v>18754</v>
      </c>
      <c r="B3399" t="s">
        <v>18752</v>
      </c>
      <c r="C3399" t="s">
        <v>18753</v>
      </c>
      <c r="D3399">
        <v>525</v>
      </c>
      <c r="E3399">
        <v>93.77</v>
      </c>
      <c r="F3399">
        <v>96.88</v>
      </c>
      <c r="G3399">
        <v>385</v>
      </c>
      <c r="H3399" s="6">
        <v>480</v>
      </c>
      <c r="I3399" s="14">
        <v>0.08</v>
      </c>
      <c r="J3399" s="15">
        <v>4.1263438899216878E-5</v>
      </c>
      <c r="K3399" t="s">
        <v>34961</v>
      </c>
      <c r="L3399">
        <v>0</v>
      </c>
      <c r="M3399">
        <v>0</v>
      </c>
      <c r="N3399">
        <v>0</v>
      </c>
      <c r="O3399">
        <v>0</v>
      </c>
      <c r="P3399">
        <v>0</v>
      </c>
      <c r="Q3399" s="204">
        <f>IF(ISERROR(Table2[[#This Row],[NSAF]]*Table2[[#This Row],[N-linked GlcNAc]]),0,Table2[[#This Row],[NSAF]]*Table2[[#This Row],[N-linked GlcNAc]])</f>
        <v>0</v>
      </c>
      <c r="R3399" s="5">
        <v>0</v>
      </c>
      <c r="S3399">
        <v>0</v>
      </c>
      <c r="T3399">
        <v>0</v>
      </c>
      <c r="U3399">
        <v>0</v>
      </c>
      <c r="V3399">
        <v>0</v>
      </c>
      <c r="W3399">
        <v>0</v>
      </c>
      <c r="X3399">
        <f>Table2[[#This Row],[+++]]+Table2[[#This Row],[++]]</f>
        <v>0</v>
      </c>
      <c r="Y3399" s="29">
        <f>Table2[[#This Row],[NSAF]]*Table2[[#This Row],[+++ &amp; ++]]</f>
        <v>0</v>
      </c>
    </row>
    <row r="3400" spans="1:25" x14ac:dyDescent="0.2">
      <c r="A3400" t="s">
        <v>18748</v>
      </c>
      <c r="B3400" t="s">
        <v>18746</v>
      </c>
      <c r="C3400" t="s">
        <v>18747</v>
      </c>
      <c r="D3400">
        <v>100</v>
      </c>
      <c r="E3400">
        <v>97</v>
      </c>
      <c r="F3400">
        <v>98</v>
      </c>
      <c r="G3400">
        <v>100</v>
      </c>
      <c r="H3400" s="6">
        <v>200</v>
      </c>
      <c r="I3400" s="14">
        <v>0.08</v>
      </c>
      <c r="J3400" s="15">
        <v>4.1263438899216878E-5</v>
      </c>
      <c r="K3400" t="s">
        <v>34961</v>
      </c>
      <c r="L3400">
        <v>0</v>
      </c>
      <c r="M3400">
        <v>0</v>
      </c>
      <c r="N3400">
        <v>0</v>
      </c>
      <c r="O3400">
        <v>0</v>
      </c>
      <c r="P3400">
        <v>0</v>
      </c>
      <c r="Q3400" s="204">
        <f>IF(ISERROR(Table2[[#This Row],[NSAF]]*Table2[[#This Row],[N-linked GlcNAc]]),0,Table2[[#This Row],[NSAF]]*Table2[[#This Row],[N-linked GlcNAc]])</f>
        <v>0</v>
      </c>
      <c r="R3400" s="5">
        <v>0</v>
      </c>
      <c r="S3400">
        <v>0</v>
      </c>
      <c r="T3400">
        <v>0</v>
      </c>
      <c r="U3400">
        <v>0</v>
      </c>
      <c r="V3400">
        <v>0</v>
      </c>
      <c r="W3400">
        <v>0</v>
      </c>
      <c r="X3400">
        <f>Table2[[#This Row],[+++]]+Table2[[#This Row],[++]]</f>
        <v>0</v>
      </c>
      <c r="Y3400" s="29">
        <f>Table2[[#This Row],[NSAF]]*Table2[[#This Row],[+++ &amp; ++]]</f>
        <v>0</v>
      </c>
    </row>
    <row r="3401" spans="1:25" x14ac:dyDescent="0.2">
      <c r="A3401" t="s">
        <v>18760</v>
      </c>
      <c r="B3401" t="s">
        <v>18758</v>
      </c>
      <c r="C3401" t="s">
        <v>18759</v>
      </c>
      <c r="D3401">
        <v>338</v>
      </c>
      <c r="E3401">
        <v>93.68</v>
      </c>
      <c r="F3401">
        <v>99.21</v>
      </c>
      <c r="G3401">
        <v>253</v>
      </c>
      <c r="H3401" s="6">
        <v>504</v>
      </c>
      <c r="I3401" s="14">
        <v>7.9881656804733733E-2</v>
      </c>
      <c r="J3401" s="15">
        <v>4.120239830912928E-5</v>
      </c>
      <c r="K3401" t="s">
        <v>34961</v>
      </c>
      <c r="L3401">
        <v>0</v>
      </c>
      <c r="M3401">
        <v>0</v>
      </c>
      <c r="N3401">
        <v>0</v>
      </c>
      <c r="O3401">
        <v>0</v>
      </c>
      <c r="P3401">
        <v>0</v>
      </c>
      <c r="Q3401" s="204">
        <f>IF(ISERROR(Table2[[#This Row],[NSAF]]*Table2[[#This Row],[N-linked GlcNAc]]),0,Table2[[#This Row],[NSAF]]*Table2[[#This Row],[N-linked GlcNAc]])</f>
        <v>0</v>
      </c>
      <c r="R3401" s="5">
        <v>0</v>
      </c>
      <c r="S3401">
        <v>0</v>
      </c>
      <c r="T3401">
        <v>0</v>
      </c>
      <c r="U3401">
        <v>0</v>
      </c>
      <c r="V3401">
        <v>0</v>
      </c>
      <c r="W3401">
        <v>0</v>
      </c>
      <c r="X3401">
        <f>Table2[[#This Row],[+++]]+Table2[[#This Row],[++]]</f>
        <v>0</v>
      </c>
      <c r="Y3401" s="29">
        <f>Table2[[#This Row],[NSAF]]*Table2[[#This Row],[+++ &amp; ++]]</f>
        <v>0</v>
      </c>
    </row>
    <row r="3402" spans="1:25" x14ac:dyDescent="0.2">
      <c r="A3402" t="s">
        <v>18766</v>
      </c>
      <c r="B3402" t="s">
        <v>18764</v>
      </c>
      <c r="C3402" t="s">
        <v>18765</v>
      </c>
      <c r="D3402">
        <v>854</v>
      </c>
      <c r="E3402">
        <v>90.41</v>
      </c>
      <c r="F3402">
        <v>94.74</v>
      </c>
      <c r="G3402">
        <v>532</v>
      </c>
      <c r="H3402" s="6">
        <v>1001</v>
      </c>
      <c r="I3402" s="14">
        <v>7.9625292740046844E-2</v>
      </c>
      <c r="J3402" s="15">
        <v>4.1070167522639747E-5</v>
      </c>
      <c r="K3402" t="s">
        <v>34961</v>
      </c>
      <c r="L3402">
        <v>0</v>
      </c>
      <c r="M3402">
        <v>0</v>
      </c>
      <c r="N3402">
        <v>0</v>
      </c>
      <c r="O3402">
        <v>0</v>
      </c>
      <c r="P3402">
        <v>0</v>
      </c>
      <c r="Q3402" s="204">
        <f>IF(ISERROR(Table2[[#This Row],[NSAF]]*Table2[[#This Row],[N-linked GlcNAc]]),0,Table2[[#This Row],[NSAF]]*Table2[[#This Row],[N-linked GlcNAc]])</f>
        <v>0</v>
      </c>
      <c r="R3402" s="5">
        <v>0</v>
      </c>
      <c r="S3402">
        <v>0</v>
      </c>
      <c r="T3402">
        <v>0</v>
      </c>
      <c r="U3402">
        <v>0</v>
      </c>
      <c r="V3402">
        <v>0</v>
      </c>
      <c r="W3402">
        <v>0</v>
      </c>
      <c r="X3402">
        <f>Table2[[#This Row],[+++]]+Table2[[#This Row],[++]]</f>
        <v>0</v>
      </c>
      <c r="Y3402" s="29">
        <f>Table2[[#This Row],[NSAF]]*Table2[[#This Row],[+++ &amp; ++]]</f>
        <v>0</v>
      </c>
    </row>
    <row r="3403" spans="1:25" x14ac:dyDescent="0.2">
      <c r="A3403" t="s">
        <v>18772</v>
      </c>
      <c r="B3403" t="s">
        <v>18770</v>
      </c>
      <c r="C3403" t="s">
        <v>18771</v>
      </c>
      <c r="D3403">
        <v>628</v>
      </c>
      <c r="E3403">
        <v>96.02</v>
      </c>
      <c r="F3403">
        <v>98.09</v>
      </c>
      <c r="G3403">
        <v>628</v>
      </c>
      <c r="H3403" s="6">
        <v>1248</v>
      </c>
      <c r="I3403" s="14">
        <v>7.9617834394904455E-2</v>
      </c>
      <c r="J3403" s="15">
        <v>4.1066320560526348E-5</v>
      </c>
      <c r="K3403" t="s">
        <v>34961</v>
      </c>
      <c r="L3403">
        <v>0</v>
      </c>
      <c r="M3403">
        <v>0</v>
      </c>
      <c r="N3403">
        <v>0</v>
      </c>
      <c r="O3403">
        <v>0</v>
      </c>
      <c r="P3403">
        <v>0</v>
      </c>
      <c r="Q3403" s="204">
        <f>IF(ISERROR(Table2[[#This Row],[NSAF]]*Table2[[#This Row],[N-linked GlcNAc]]),0,Table2[[#This Row],[NSAF]]*Table2[[#This Row],[N-linked GlcNAc]])</f>
        <v>0</v>
      </c>
      <c r="R3403" s="5">
        <v>0</v>
      </c>
      <c r="S3403">
        <v>0</v>
      </c>
      <c r="T3403">
        <v>0</v>
      </c>
      <c r="U3403">
        <v>0</v>
      </c>
      <c r="V3403">
        <v>0</v>
      </c>
      <c r="W3403">
        <v>0</v>
      </c>
      <c r="X3403">
        <f>Table2[[#This Row],[+++]]+Table2[[#This Row],[++]]</f>
        <v>0</v>
      </c>
      <c r="Y3403" s="29">
        <f>Table2[[#This Row],[NSAF]]*Table2[[#This Row],[+++ &amp; ++]]</f>
        <v>0</v>
      </c>
    </row>
    <row r="3404" spans="1:25" x14ac:dyDescent="0.2">
      <c r="A3404" t="s">
        <v>18778</v>
      </c>
      <c r="B3404" t="s">
        <v>18776</v>
      </c>
      <c r="C3404" t="s">
        <v>18777</v>
      </c>
      <c r="D3404">
        <v>402</v>
      </c>
      <c r="E3404">
        <v>95.92</v>
      </c>
      <c r="F3404">
        <v>96.94</v>
      </c>
      <c r="G3404">
        <v>392</v>
      </c>
      <c r="H3404" s="6">
        <v>775</v>
      </c>
      <c r="I3404" s="14">
        <v>7.9601990049751242E-2</v>
      </c>
      <c r="J3404" s="15">
        <v>4.105814815842475E-5</v>
      </c>
      <c r="K3404" t="s">
        <v>34961</v>
      </c>
      <c r="L3404">
        <v>0</v>
      </c>
      <c r="M3404">
        <v>0</v>
      </c>
      <c r="N3404">
        <v>0</v>
      </c>
      <c r="O3404">
        <v>0</v>
      </c>
      <c r="P3404">
        <v>0</v>
      </c>
      <c r="Q3404" s="204">
        <f>IF(ISERROR(Table2[[#This Row],[NSAF]]*Table2[[#This Row],[N-linked GlcNAc]]),0,Table2[[#This Row],[NSAF]]*Table2[[#This Row],[N-linked GlcNAc]])</f>
        <v>0</v>
      </c>
      <c r="R3404" s="5">
        <v>0</v>
      </c>
      <c r="S3404">
        <v>0</v>
      </c>
      <c r="T3404">
        <v>0</v>
      </c>
      <c r="U3404">
        <v>0</v>
      </c>
      <c r="V3404">
        <v>0</v>
      </c>
      <c r="W3404">
        <v>0</v>
      </c>
      <c r="X3404">
        <f>Table2[[#This Row],[+++]]+Table2[[#This Row],[++]]</f>
        <v>0</v>
      </c>
      <c r="Y3404" s="29">
        <f>Table2[[#This Row],[NSAF]]*Table2[[#This Row],[+++ &amp; ++]]</f>
        <v>0</v>
      </c>
    </row>
    <row r="3405" spans="1:25" x14ac:dyDescent="0.2">
      <c r="A3405" t="s">
        <v>18784</v>
      </c>
      <c r="B3405" t="s">
        <v>18782</v>
      </c>
      <c r="C3405" t="s">
        <v>18783</v>
      </c>
      <c r="D3405">
        <v>390</v>
      </c>
      <c r="E3405">
        <v>98.46</v>
      </c>
      <c r="F3405">
        <v>99.23</v>
      </c>
      <c r="G3405">
        <v>390</v>
      </c>
      <c r="H3405" s="6">
        <v>776</v>
      </c>
      <c r="I3405" s="14">
        <v>7.9487179487179482E-2</v>
      </c>
      <c r="J3405" s="15">
        <v>4.0998929675503941E-5</v>
      </c>
      <c r="K3405" t="s">
        <v>34961</v>
      </c>
      <c r="L3405">
        <v>0</v>
      </c>
      <c r="M3405">
        <v>0</v>
      </c>
      <c r="N3405">
        <v>0</v>
      </c>
      <c r="O3405">
        <v>0</v>
      </c>
      <c r="P3405">
        <v>0</v>
      </c>
      <c r="Q3405" s="204">
        <f>IF(ISERROR(Table2[[#This Row],[NSAF]]*Table2[[#This Row],[N-linked GlcNAc]]),0,Table2[[#This Row],[NSAF]]*Table2[[#This Row],[N-linked GlcNAc]])</f>
        <v>0</v>
      </c>
      <c r="R3405" s="5">
        <v>0</v>
      </c>
      <c r="S3405">
        <v>0</v>
      </c>
      <c r="T3405">
        <v>0</v>
      </c>
      <c r="U3405">
        <v>0</v>
      </c>
      <c r="V3405">
        <v>0</v>
      </c>
      <c r="W3405">
        <v>0</v>
      </c>
      <c r="X3405">
        <f>Table2[[#This Row],[+++]]+Table2[[#This Row],[++]]</f>
        <v>0</v>
      </c>
      <c r="Y3405" s="29">
        <f>Table2[[#This Row],[NSAF]]*Table2[[#This Row],[+++ &amp; ++]]</f>
        <v>0</v>
      </c>
    </row>
    <row r="3406" spans="1:25" x14ac:dyDescent="0.2">
      <c r="A3406" t="s">
        <v>18790</v>
      </c>
      <c r="B3406" t="s">
        <v>18788</v>
      </c>
      <c r="C3406" t="s">
        <v>18789</v>
      </c>
      <c r="D3406">
        <v>969</v>
      </c>
      <c r="E3406">
        <v>89.78</v>
      </c>
      <c r="F3406">
        <v>93.29</v>
      </c>
      <c r="G3406">
        <v>969</v>
      </c>
      <c r="H3406" s="6">
        <v>1691</v>
      </c>
      <c r="I3406" s="14">
        <v>7.9463364293085662E-2</v>
      </c>
      <c r="J3406" s="15">
        <v>4.0986645965424404E-5</v>
      </c>
      <c r="K3406" t="s">
        <v>34961</v>
      </c>
      <c r="L3406">
        <v>0</v>
      </c>
      <c r="M3406">
        <v>0</v>
      </c>
      <c r="N3406">
        <v>0</v>
      </c>
      <c r="O3406">
        <v>0</v>
      </c>
      <c r="P3406">
        <v>0</v>
      </c>
      <c r="Q3406" s="204">
        <f>IF(ISERROR(Table2[[#This Row],[NSAF]]*Table2[[#This Row],[N-linked GlcNAc]]),0,Table2[[#This Row],[NSAF]]*Table2[[#This Row],[N-linked GlcNAc]])</f>
        <v>0</v>
      </c>
      <c r="R3406" s="5">
        <v>0</v>
      </c>
      <c r="S3406">
        <v>0</v>
      </c>
      <c r="T3406">
        <v>0</v>
      </c>
      <c r="U3406">
        <v>0</v>
      </c>
      <c r="V3406">
        <v>0</v>
      </c>
      <c r="W3406">
        <v>0</v>
      </c>
      <c r="X3406">
        <f>Table2[[#This Row],[+++]]+Table2[[#This Row],[++]]</f>
        <v>0</v>
      </c>
      <c r="Y3406" s="29">
        <f>Table2[[#This Row],[NSAF]]*Table2[[#This Row],[+++ &amp; ++]]</f>
        <v>0</v>
      </c>
    </row>
    <row r="3407" spans="1:25" x14ac:dyDescent="0.2">
      <c r="A3407" t="s">
        <v>18796</v>
      </c>
      <c r="B3407" t="s">
        <v>18794</v>
      </c>
      <c r="C3407" t="s">
        <v>18795</v>
      </c>
      <c r="D3407">
        <v>428</v>
      </c>
      <c r="E3407">
        <v>99.77</v>
      </c>
      <c r="F3407">
        <v>99.77</v>
      </c>
      <c r="G3407">
        <v>428</v>
      </c>
      <c r="H3407" s="6">
        <v>861</v>
      </c>
      <c r="I3407" s="14">
        <v>7.9439252336448593E-2</v>
      </c>
      <c r="J3407" s="15">
        <v>4.0974209187306472E-5</v>
      </c>
      <c r="K3407" t="s">
        <v>34961</v>
      </c>
      <c r="L3407">
        <v>0</v>
      </c>
      <c r="M3407">
        <v>0</v>
      </c>
      <c r="N3407">
        <v>0</v>
      </c>
      <c r="O3407">
        <v>0</v>
      </c>
      <c r="P3407">
        <v>0</v>
      </c>
      <c r="Q3407" s="204">
        <f>IF(ISERROR(Table2[[#This Row],[NSAF]]*Table2[[#This Row],[N-linked GlcNAc]]),0,Table2[[#This Row],[NSAF]]*Table2[[#This Row],[N-linked GlcNAc]])</f>
        <v>0</v>
      </c>
      <c r="R3407" s="5">
        <v>0</v>
      </c>
      <c r="S3407">
        <v>0</v>
      </c>
      <c r="T3407">
        <v>0</v>
      </c>
      <c r="U3407">
        <v>0</v>
      </c>
      <c r="V3407">
        <v>0</v>
      </c>
      <c r="W3407">
        <v>0</v>
      </c>
      <c r="X3407">
        <f>Table2[[#This Row],[+++]]+Table2[[#This Row],[++]]</f>
        <v>0</v>
      </c>
      <c r="Y3407" s="29">
        <f>Table2[[#This Row],[NSAF]]*Table2[[#This Row],[+++ &amp; ++]]</f>
        <v>0</v>
      </c>
    </row>
    <row r="3408" spans="1:25" x14ac:dyDescent="0.2">
      <c r="A3408" t="s">
        <v>18802</v>
      </c>
      <c r="B3408" t="s">
        <v>18800</v>
      </c>
      <c r="C3408" t="s">
        <v>18801</v>
      </c>
      <c r="D3408">
        <v>806</v>
      </c>
      <c r="E3408">
        <v>95.29</v>
      </c>
      <c r="F3408">
        <v>96.41</v>
      </c>
      <c r="G3408">
        <v>807</v>
      </c>
      <c r="H3408" s="6">
        <v>1475</v>
      </c>
      <c r="I3408" s="14">
        <v>7.9404466501240695E-2</v>
      </c>
      <c r="J3408" s="15">
        <v>4.0956266897485733E-5</v>
      </c>
      <c r="K3408" t="s">
        <v>34961</v>
      </c>
      <c r="L3408">
        <v>0</v>
      </c>
      <c r="M3408">
        <v>0</v>
      </c>
      <c r="N3408">
        <v>0</v>
      </c>
      <c r="O3408">
        <v>0</v>
      </c>
      <c r="P3408">
        <v>0</v>
      </c>
      <c r="Q3408" s="204">
        <f>IF(ISERROR(Table2[[#This Row],[NSAF]]*Table2[[#This Row],[N-linked GlcNAc]]),0,Table2[[#This Row],[NSAF]]*Table2[[#This Row],[N-linked GlcNAc]])</f>
        <v>0</v>
      </c>
      <c r="R3408" s="5">
        <v>0</v>
      </c>
      <c r="S3408">
        <v>0</v>
      </c>
      <c r="T3408">
        <v>0</v>
      </c>
      <c r="U3408">
        <v>0</v>
      </c>
      <c r="V3408">
        <v>0</v>
      </c>
      <c r="W3408">
        <v>0</v>
      </c>
      <c r="X3408">
        <f>Table2[[#This Row],[+++]]+Table2[[#This Row],[++]]</f>
        <v>0</v>
      </c>
      <c r="Y3408" s="29">
        <f>Table2[[#This Row],[NSAF]]*Table2[[#This Row],[+++ &amp; ++]]</f>
        <v>0</v>
      </c>
    </row>
    <row r="3409" spans="1:25" x14ac:dyDescent="0.2">
      <c r="A3409" t="s">
        <v>18802</v>
      </c>
      <c r="B3409" t="s">
        <v>18800</v>
      </c>
      <c r="C3409" t="s">
        <v>18801</v>
      </c>
      <c r="D3409">
        <v>806</v>
      </c>
      <c r="E3409">
        <v>94.05</v>
      </c>
      <c r="F3409">
        <v>95.17</v>
      </c>
      <c r="G3409">
        <v>807</v>
      </c>
      <c r="H3409" s="6">
        <v>1466</v>
      </c>
      <c r="I3409" s="14">
        <v>7.9404466501240695E-2</v>
      </c>
      <c r="J3409" s="15">
        <v>4.0956266897485733E-5</v>
      </c>
      <c r="K3409" t="s">
        <v>34961</v>
      </c>
      <c r="L3409">
        <v>0</v>
      </c>
      <c r="M3409">
        <v>0</v>
      </c>
      <c r="N3409">
        <v>0</v>
      </c>
      <c r="O3409">
        <v>0</v>
      </c>
      <c r="P3409">
        <v>0</v>
      </c>
      <c r="Q3409" s="204">
        <f>IF(ISERROR(Table2[[#This Row],[NSAF]]*Table2[[#This Row],[N-linked GlcNAc]]),0,Table2[[#This Row],[NSAF]]*Table2[[#This Row],[N-linked GlcNAc]])</f>
        <v>0</v>
      </c>
      <c r="R3409" s="5">
        <v>0</v>
      </c>
      <c r="S3409">
        <v>0</v>
      </c>
      <c r="T3409">
        <v>0</v>
      </c>
      <c r="U3409">
        <v>0</v>
      </c>
      <c r="V3409">
        <v>0</v>
      </c>
      <c r="W3409">
        <v>0</v>
      </c>
      <c r="X3409">
        <f>Table2[[#This Row],[+++]]+Table2[[#This Row],[++]]</f>
        <v>0</v>
      </c>
      <c r="Y3409" s="29">
        <f>Table2[[#This Row],[NSAF]]*Table2[[#This Row],[+++ &amp; ++]]</f>
        <v>0</v>
      </c>
    </row>
    <row r="3410" spans="1:25" x14ac:dyDescent="0.2">
      <c r="A3410" t="s">
        <v>18810</v>
      </c>
      <c r="B3410" t="s">
        <v>18808</v>
      </c>
      <c r="C3410" t="s">
        <v>18809</v>
      </c>
      <c r="D3410">
        <v>126</v>
      </c>
      <c r="E3410">
        <v>92.06</v>
      </c>
      <c r="F3410">
        <v>94.44</v>
      </c>
      <c r="G3410">
        <v>126</v>
      </c>
      <c r="H3410" s="6">
        <v>227</v>
      </c>
      <c r="I3410" s="14">
        <v>7.9365079365079361E-2</v>
      </c>
      <c r="J3410" s="15">
        <v>4.0935951288905627E-5</v>
      </c>
      <c r="K3410" t="s">
        <v>34961</v>
      </c>
      <c r="L3410">
        <v>0</v>
      </c>
      <c r="M3410">
        <v>0</v>
      </c>
      <c r="N3410">
        <v>0</v>
      </c>
      <c r="O3410">
        <v>0</v>
      </c>
      <c r="P3410">
        <v>0</v>
      </c>
      <c r="Q3410" s="204">
        <f>IF(ISERROR(Table2[[#This Row],[NSAF]]*Table2[[#This Row],[N-linked GlcNAc]]),0,Table2[[#This Row],[NSAF]]*Table2[[#This Row],[N-linked GlcNAc]])</f>
        <v>0</v>
      </c>
      <c r="R3410" s="5">
        <v>0</v>
      </c>
      <c r="S3410">
        <v>0</v>
      </c>
      <c r="T3410">
        <v>0</v>
      </c>
      <c r="U3410">
        <v>0</v>
      </c>
      <c r="V3410">
        <v>0</v>
      </c>
      <c r="W3410">
        <v>0</v>
      </c>
      <c r="X3410">
        <f>Table2[[#This Row],[+++]]+Table2[[#This Row],[++]]</f>
        <v>0</v>
      </c>
      <c r="Y3410" s="29">
        <f>Table2[[#This Row],[NSAF]]*Table2[[#This Row],[+++ &amp; ++]]</f>
        <v>0</v>
      </c>
    </row>
    <row r="3411" spans="1:25" x14ac:dyDescent="0.2">
      <c r="A3411" t="s">
        <v>18816</v>
      </c>
      <c r="B3411" t="s">
        <v>18814</v>
      </c>
      <c r="C3411" t="s">
        <v>18815</v>
      </c>
      <c r="D3411">
        <v>580</v>
      </c>
      <c r="E3411">
        <v>98.62</v>
      </c>
      <c r="F3411">
        <v>99.14</v>
      </c>
      <c r="G3411">
        <v>580</v>
      </c>
      <c r="H3411" s="6">
        <v>1161</v>
      </c>
      <c r="I3411" s="14">
        <v>7.9310344827586213E-2</v>
      </c>
      <c r="J3411" s="15">
        <v>4.0907719598361563E-5</v>
      </c>
      <c r="K3411" t="s">
        <v>34961</v>
      </c>
      <c r="L3411">
        <v>0</v>
      </c>
      <c r="M3411">
        <v>0</v>
      </c>
      <c r="N3411">
        <v>0</v>
      </c>
      <c r="O3411">
        <v>0</v>
      </c>
      <c r="P3411">
        <v>0</v>
      </c>
      <c r="Q3411" s="204">
        <f>IF(ISERROR(Table2[[#This Row],[NSAF]]*Table2[[#This Row],[N-linked GlcNAc]]),0,Table2[[#This Row],[NSAF]]*Table2[[#This Row],[N-linked GlcNAc]])</f>
        <v>0</v>
      </c>
      <c r="R3411" s="5">
        <v>0</v>
      </c>
      <c r="S3411">
        <v>0</v>
      </c>
      <c r="T3411">
        <v>0</v>
      </c>
      <c r="U3411">
        <v>0</v>
      </c>
      <c r="V3411">
        <v>0</v>
      </c>
      <c r="W3411">
        <v>0</v>
      </c>
      <c r="X3411">
        <f>Table2[[#This Row],[+++]]+Table2[[#This Row],[++]]</f>
        <v>0</v>
      </c>
      <c r="Y3411" s="29">
        <f>Table2[[#This Row],[NSAF]]*Table2[[#This Row],[+++ &amp; ++]]</f>
        <v>0</v>
      </c>
    </row>
    <row r="3412" spans="1:25" x14ac:dyDescent="0.2">
      <c r="A3412" t="s">
        <v>18822</v>
      </c>
      <c r="B3412" t="s">
        <v>18820</v>
      </c>
      <c r="C3412" t="s">
        <v>18821</v>
      </c>
      <c r="D3412">
        <v>480</v>
      </c>
      <c r="E3412">
        <v>93.53</v>
      </c>
      <c r="F3412">
        <v>96.66</v>
      </c>
      <c r="G3412">
        <v>479</v>
      </c>
      <c r="H3412" s="6">
        <v>908</v>
      </c>
      <c r="I3412" s="14">
        <v>7.9166666666666663E-2</v>
      </c>
      <c r="J3412" s="15">
        <v>4.0833611410683367E-5</v>
      </c>
      <c r="K3412" t="s">
        <v>34961</v>
      </c>
      <c r="L3412">
        <v>0</v>
      </c>
      <c r="M3412">
        <v>0</v>
      </c>
      <c r="N3412">
        <v>0</v>
      </c>
      <c r="O3412">
        <v>0</v>
      </c>
      <c r="P3412">
        <v>0</v>
      </c>
      <c r="Q3412" s="204">
        <f>IF(ISERROR(Table2[[#This Row],[NSAF]]*Table2[[#This Row],[N-linked GlcNAc]]),0,Table2[[#This Row],[NSAF]]*Table2[[#This Row],[N-linked GlcNAc]])</f>
        <v>0</v>
      </c>
      <c r="R3412" s="5">
        <v>0</v>
      </c>
      <c r="S3412">
        <v>0</v>
      </c>
      <c r="T3412">
        <v>0</v>
      </c>
      <c r="U3412">
        <v>0</v>
      </c>
      <c r="V3412">
        <v>0</v>
      </c>
      <c r="W3412">
        <v>0</v>
      </c>
      <c r="X3412">
        <f>Table2[[#This Row],[+++]]+Table2[[#This Row],[++]]</f>
        <v>0</v>
      </c>
      <c r="Y3412" s="29">
        <f>Table2[[#This Row],[NSAF]]*Table2[[#This Row],[+++ &amp; ++]]</f>
        <v>0</v>
      </c>
    </row>
    <row r="3413" spans="1:25" x14ac:dyDescent="0.2">
      <c r="A3413" t="s">
        <v>18828</v>
      </c>
      <c r="B3413" t="s">
        <v>18826</v>
      </c>
      <c r="C3413" t="s">
        <v>18827</v>
      </c>
      <c r="D3413">
        <v>468</v>
      </c>
      <c r="E3413">
        <v>98.72</v>
      </c>
      <c r="F3413">
        <v>98.72</v>
      </c>
      <c r="G3413">
        <v>468</v>
      </c>
      <c r="H3413" s="6">
        <v>947</v>
      </c>
      <c r="I3413" s="14">
        <v>7.9059829059829057E-2</v>
      </c>
      <c r="J3413" s="15">
        <v>4.077850532240984E-5</v>
      </c>
      <c r="K3413" t="s">
        <v>34961</v>
      </c>
      <c r="L3413">
        <v>0</v>
      </c>
      <c r="M3413">
        <v>0</v>
      </c>
      <c r="N3413">
        <v>0</v>
      </c>
      <c r="O3413">
        <v>0</v>
      </c>
      <c r="P3413">
        <v>0</v>
      </c>
      <c r="Q3413" s="204">
        <f>IF(ISERROR(Table2[[#This Row],[NSAF]]*Table2[[#This Row],[N-linked GlcNAc]]),0,Table2[[#This Row],[NSAF]]*Table2[[#This Row],[N-linked GlcNAc]])</f>
        <v>0</v>
      </c>
      <c r="R3413" s="5">
        <v>0</v>
      </c>
      <c r="S3413">
        <v>0</v>
      </c>
      <c r="T3413">
        <v>0</v>
      </c>
      <c r="U3413">
        <v>0</v>
      </c>
      <c r="V3413">
        <v>0</v>
      </c>
      <c r="W3413">
        <v>0</v>
      </c>
      <c r="X3413">
        <f>Table2[[#This Row],[+++]]+Table2[[#This Row],[++]]</f>
        <v>0</v>
      </c>
      <c r="Y3413" s="29">
        <f>Table2[[#This Row],[NSAF]]*Table2[[#This Row],[+++ &amp; ++]]</f>
        <v>0</v>
      </c>
    </row>
    <row r="3414" spans="1:25" x14ac:dyDescent="0.2">
      <c r="A3414" t="s">
        <v>18834</v>
      </c>
      <c r="B3414" t="s">
        <v>18832</v>
      </c>
      <c r="C3414" t="s">
        <v>18833</v>
      </c>
      <c r="D3414">
        <v>1759</v>
      </c>
      <c r="E3414">
        <v>97.44</v>
      </c>
      <c r="F3414">
        <v>98.84</v>
      </c>
      <c r="G3414">
        <v>1291</v>
      </c>
      <c r="H3414" s="6">
        <v>2598</v>
      </c>
      <c r="I3414" s="14">
        <v>7.9022171688459347E-2</v>
      </c>
      <c r="J3414" s="15">
        <v>4.0759081914377097E-5</v>
      </c>
      <c r="K3414" t="s">
        <v>34961</v>
      </c>
      <c r="L3414">
        <v>0</v>
      </c>
      <c r="M3414">
        <v>0</v>
      </c>
      <c r="N3414">
        <v>0</v>
      </c>
      <c r="O3414">
        <v>0</v>
      </c>
      <c r="P3414">
        <v>0</v>
      </c>
      <c r="Q3414" s="204">
        <f>IF(ISERROR(Table2[[#This Row],[NSAF]]*Table2[[#This Row],[N-linked GlcNAc]]),0,Table2[[#This Row],[NSAF]]*Table2[[#This Row],[N-linked GlcNAc]])</f>
        <v>0</v>
      </c>
      <c r="R3414" s="5">
        <v>0</v>
      </c>
      <c r="S3414">
        <v>0</v>
      </c>
      <c r="T3414">
        <v>0</v>
      </c>
      <c r="U3414">
        <v>0</v>
      </c>
      <c r="V3414">
        <v>0</v>
      </c>
      <c r="W3414">
        <v>0</v>
      </c>
      <c r="X3414">
        <f>Table2[[#This Row],[+++]]+Table2[[#This Row],[++]]</f>
        <v>0</v>
      </c>
      <c r="Y3414" s="29">
        <f>Table2[[#This Row],[NSAF]]*Table2[[#This Row],[+++ &amp; ++]]</f>
        <v>0</v>
      </c>
    </row>
    <row r="3415" spans="1:25" x14ac:dyDescent="0.2">
      <c r="A3415" t="s">
        <v>18840</v>
      </c>
      <c r="B3415" t="s">
        <v>18838</v>
      </c>
      <c r="C3415" t="s">
        <v>18839</v>
      </c>
      <c r="D3415">
        <v>342</v>
      </c>
      <c r="E3415">
        <v>100</v>
      </c>
      <c r="F3415">
        <v>100</v>
      </c>
      <c r="G3415">
        <v>342</v>
      </c>
      <c r="H3415" s="6">
        <v>718</v>
      </c>
      <c r="I3415" s="14">
        <v>7.8947368421052627E-2</v>
      </c>
      <c r="J3415" s="15">
        <v>4.0720498913700863E-5</v>
      </c>
      <c r="K3415" t="s">
        <v>34961</v>
      </c>
      <c r="L3415">
        <v>0</v>
      </c>
      <c r="M3415">
        <v>0</v>
      </c>
      <c r="N3415">
        <v>0</v>
      </c>
      <c r="O3415">
        <v>0</v>
      </c>
      <c r="P3415">
        <v>0</v>
      </c>
      <c r="Q3415" s="204">
        <f>IF(ISERROR(Table2[[#This Row],[NSAF]]*Table2[[#This Row],[N-linked GlcNAc]]),0,Table2[[#This Row],[NSAF]]*Table2[[#This Row],[N-linked GlcNAc]])</f>
        <v>0</v>
      </c>
      <c r="R3415" s="5">
        <v>0</v>
      </c>
      <c r="S3415">
        <v>0</v>
      </c>
      <c r="T3415">
        <v>0</v>
      </c>
      <c r="U3415">
        <v>0</v>
      </c>
      <c r="V3415">
        <v>0</v>
      </c>
      <c r="W3415">
        <v>0</v>
      </c>
      <c r="X3415">
        <f>Table2[[#This Row],[+++]]+Table2[[#This Row],[++]]</f>
        <v>0</v>
      </c>
      <c r="Y3415" s="29">
        <f>Table2[[#This Row],[NSAF]]*Table2[[#This Row],[+++ &amp; ++]]</f>
        <v>0</v>
      </c>
    </row>
    <row r="3416" spans="1:25" x14ac:dyDescent="0.2">
      <c r="A3416" t="s">
        <v>18846</v>
      </c>
      <c r="B3416" t="s">
        <v>18844</v>
      </c>
      <c r="C3416" t="s">
        <v>18845</v>
      </c>
      <c r="D3416">
        <v>646</v>
      </c>
      <c r="E3416">
        <v>97.21</v>
      </c>
      <c r="F3416">
        <v>99.38</v>
      </c>
      <c r="G3416">
        <v>646</v>
      </c>
      <c r="H3416" s="6">
        <v>1305</v>
      </c>
      <c r="I3416" s="14">
        <v>7.8947368421052627E-2</v>
      </c>
      <c r="J3416" s="15">
        <v>4.0720498913700863E-5</v>
      </c>
      <c r="K3416" t="s">
        <v>34961</v>
      </c>
      <c r="L3416">
        <v>0</v>
      </c>
      <c r="M3416">
        <v>0</v>
      </c>
      <c r="N3416">
        <v>0</v>
      </c>
      <c r="O3416">
        <v>0</v>
      </c>
      <c r="P3416">
        <v>0</v>
      </c>
      <c r="Q3416" s="204">
        <f>IF(ISERROR(Table2[[#This Row],[NSAF]]*Table2[[#This Row],[N-linked GlcNAc]]),0,Table2[[#This Row],[NSAF]]*Table2[[#This Row],[N-linked GlcNAc]])</f>
        <v>0</v>
      </c>
      <c r="R3416" s="5">
        <v>0</v>
      </c>
      <c r="S3416">
        <v>0</v>
      </c>
      <c r="T3416">
        <v>0</v>
      </c>
      <c r="U3416">
        <v>0</v>
      </c>
      <c r="V3416">
        <v>0</v>
      </c>
      <c r="W3416">
        <v>0</v>
      </c>
      <c r="X3416">
        <f>Table2[[#This Row],[+++]]+Table2[[#This Row],[++]]</f>
        <v>0</v>
      </c>
      <c r="Y3416" s="29">
        <f>Table2[[#This Row],[NSAF]]*Table2[[#This Row],[+++ &amp; ++]]</f>
        <v>0</v>
      </c>
    </row>
    <row r="3417" spans="1:25" x14ac:dyDescent="0.2">
      <c r="A3417" t="s">
        <v>18852</v>
      </c>
      <c r="B3417" t="s">
        <v>18850</v>
      </c>
      <c r="C3417" t="s">
        <v>18851</v>
      </c>
      <c r="D3417">
        <v>431</v>
      </c>
      <c r="E3417">
        <v>93.48</v>
      </c>
      <c r="F3417">
        <v>96.14</v>
      </c>
      <c r="G3417">
        <v>414</v>
      </c>
      <c r="H3417" s="6">
        <v>768</v>
      </c>
      <c r="I3417" s="14">
        <v>7.8886310904872387E-2</v>
      </c>
      <c r="J3417" s="15">
        <v>4.0689005875097842E-5</v>
      </c>
      <c r="K3417" t="s">
        <v>34961</v>
      </c>
      <c r="L3417">
        <v>0</v>
      </c>
      <c r="M3417">
        <v>0</v>
      </c>
      <c r="N3417">
        <v>0</v>
      </c>
      <c r="O3417">
        <v>0</v>
      </c>
      <c r="P3417">
        <v>0</v>
      </c>
      <c r="Q3417" s="204">
        <f>IF(ISERROR(Table2[[#This Row],[NSAF]]*Table2[[#This Row],[N-linked GlcNAc]]),0,Table2[[#This Row],[NSAF]]*Table2[[#This Row],[N-linked GlcNAc]])</f>
        <v>0</v>
      </c>
      <c r="R3417" s="5">
        <v>0</v>
      </c>
      <c r="S3417">
        <v>0</v>
      </c>
      <c r="T3417">
        <v>0</v>
      </c>
      <c r="U3417">
        <v>0</v>
      </c>
      <c r="V3417">
        <v>0</v>
      </c>
      <c r="W3417">
        <v>0</v>
      </c>
      <c r="X3417">
        <f>Table2[[#This Row],[+++]]+Table2[[#This Row],[++]]</f>
        <v>0</v>
      </c>
      <c r="Y3417" s="29">
        <f>Table2[[#This Row],[NSAF]]*Table2[[#This Row],[+++ &amp; ++]]</f>
        <v>0</v>
      </c>
    </row>
    <row r="3418" spans="1:25" x14ac:dyDescent="0.2">
      <c r="A3418" t="s">
        <v>18858</v>
      </c>
      <c r="B3418" t="s">
        <v>18856</v>
      </c>
      <c r="C3418" t="s">
        <v>18857</v>
      </c>
      <c r="D3418">
        <v>837</v>
      </c>
      <c r="E3418">
        <v>98.45</v>
      </c>
      <c r="F3418">
        <v>99.04</v>
      </c>
      <c r="G3418">
        <v>837</v>
      </c>
      <c r="H3418" s="6">
        <v>1672</v>
      </c>
      <c r="I3418" s="14">
        <v>7.8853046594982074E-2</v>
      </c>
      <c r="J3418" s="15">
        <v>4.0671848377364302E-5</v>
      </c>
      <c r="K3418" t="s">
        <v>34961</v>
      </c>
      <c r="L3418">
        <v>0</v>
      </c>
      <c r="M3418">
        <v>0</v>
      </c>
      <c r="N3418">
        <v>0</v>
      </c>
      <c r="O3418">
        <v>0</v>
      </c>
      <c r="P3418">
        <v>0</v>
      </c>
      <c r="Q3418" s="204">
        <f>IF(ISERROR(Table2[[#This Row],[NSAF]]*Table2[[#This Row],[N-linked GlcNAc]]),0,Table2[[#This Row],[NSAF]]*Table2[[#This Row],[N-linked GlcNAc]])</f>
        <v>0</v>
      </c>
      <c r="R3418" s="5">
        <v>0</v>
      </c>
      <c r="S3418">
        <v>0</v>
      </c>
      <c r="T3418">
        <v>0</v>
      </c>
      <c r="U3418">
        <v>0</v>
      </c>
      <c r="V3418">
        <v>0</v>
      </c>
      <c r="W3418">
        <v>0</v>
      </c>
      <c r="X3418">
        <f>Table2[[#This Row],[+++]]+Table2[[#This Row],[++]]</f>
        <v>0</v>
      </c>
      <c r="Y3418" s="29">
        <f>Table2[[#This Row],[NSAF]]*Table2[[#This Row],[+++ &amp; ++]]</f>
        <v>0</v>
      </c>
    </row>
    <row r="3419" spans="1:25" x14ac:dyDescent="0.2">
      <c r="A3419" t="s">
        <v>1330</v>
      </c>
      <c r="B3419" t="s">
        <v>1328</v>
      </c>
      <c r="C3419" t="s">
        <v>1329</v>
      </c>
      <c r="D3419">
        <v>977</v>
      </c>
      <c r="E3419">
        <v>95.6</v>
      </c>
      <c r="F3419">
        <v>97.69</v>
      </c>
      <c r="G3419">
        <v>954</v>
      </c>
      <c r="H3419" s="6">
        <v>1588</v>
      </c>
      <c r="I3419" s="14">
        <v>7.8812691914022515E-2</v>
      </c>
      <c r="J3419" s="15">
        <v>4.0651033715963399E-5</v>
      </c>
      <c r="K3419" t="s">
        <v>34961</v>
      </c>
      <c r="L3419">
        <v>0</v>
      </c>
      <c r="M3419">
        <v>0</v>
      </c>
      <c r="N3419">
        <v>0</v>
      </c>
      <c r="O3419">
        <v>0</v>
      </c>
      <c r="P3419">
        <v>0</v>
      </c>
      <c r="Q3419" s="204">
        <f>IF(ISERROR(Table2[[#This Row],[NSAF]]*Table2[[#This Row],[N-linked GlcNAc]]),0,Table2[[#This Row],[NSAF]]*Table2[[#This Row],[N-linked GlcNAc]])</f>
        <v>0</v>
      </c>
      <c r="R3419" s="5">
        <v>0</v>
      </c>
      <c r="S3419">
        <v>0</v>
      </c>
      <c r="T3419">
        <v>0</v>
      </c>
      <c r="U3419">
        <v>0</v>
      </c>
      <c r="V3419">
        <v>0</v>
      </c>
      <c r="W3419">
        <v>0</v>
      </c>
      <c r="X3419">
        <f>Table2[[#This Row],[+++]]+Table2[[#This Row],[++]]</f>
        <v>0</v>
      </c>
      <c r="Y3419" s="29">
        <f>Table2[[#This Row],[NSAF]]*Table2[[#This Row],[+++ &amp; ++]]</f>
        <v>0</v>
      </c>
    </row>
    <row r="3420" spans="1:25" x14ac:dyDescent="0.2">
      <c r="A3420" t="s">
        <v>18864</v>
      </c>
      <c r="B3420" t="s">
        <v>18862</v>
      </c>
      <c r="C3420" t="s">
        <v>18863</v>
      </c>
      <c r="D3420">
        <v>622</v>
      </c>
      <c r="E3420">
        <v>98.1</v>
      </c>
      <c r="F3420">
        <v>98.25</v>
      </c>
      <c r="G3420">
        <v>630</v>
      </c>
      <c r="H3420" s="6">
        <v>1251</v>
      </c>
      <c r="I3420" s="14">
        <v>7.8778135048231515E-2</v>
      </c>
      <c r="J3420" s="15">
        <v>4.0633209526961958E-5</v>
      </c>
      <c r="K3420" t="s">
        <v>34961</v>
      </c>
      <c r="L3420">
        <v>0</v>
      </c>
      <c r="M3420">
        <v>0</v>
      </c>
      <c r="N3420">
        <v>0</v>
      </c>
      <c r="O3420">
        <v>0</v>
      </c>
      <c r="P3420">
        <v>0</v>
      </c>
      <c r="Q3420" s="204">
        <f>IF(ISERROR(Table2[[#This Row],[NSAF]]*Table2[[#This Row],[N-linked GlcNAc]]),0,Table2[[#This Row],[NSAF]]*Table2[[#This Row],[N-linked GlcNAc]])</f>
        <v>0</v>
      </c>
      <c r="R3420" s="5">
        <v>0</v>
      </c>
      <c r="S3420">
        <v>0</v>
      </c>
      <c r="T3420">
        <v>0</v>
      </c>
      <c r="U3420">
        <v>0</v>
      </c>
      <c r="V3420">
        <v>0</v>
      </c>
      <c r="W3420">
        <v>0</v>
      </c>
      <c r="X3420">
        <f>Table2[[#This Row],[+++]]+Table2[[#This Row],[++]]</f>
        <v>0</v>
      </c>
      <c r="Y3420" s="29">
        <f>Table2[[#This Row],[NSAF]]*Table2[[#This Row],[+++ &amp; ++]]</f>
        <v>0</v>
      </c>
    </row>
    <row r="3421" spans="1:25" x14ac:dyDescent="0.2">
      <c r="A3421" t="s">
        <v>18870</v>
      </c>
      <c r="B3421" t="s">
        <v>18868</v>
      </c>
      <c r="C3421" t="s">
        <v>18869</v>
      </c>
      <c r="D3421">
        <v>559</v>
      </c>
      <c r="E3421">
        <v>99.42</v>
      </c>
      <c r="F3421">
        <v>99.81</v>
      </c>
      <c r="G3421">
        <v>519</v>
      </c>
      <c r="H3421" s="6">
        <v>1077</v>
      </c>
      <c r="I3421" s="14">
        <v>7.8711985688729877E-2</v>
      </c>
      <c r="J3421" s="15">
        <v>4.0599090151286734E-5</v>
      </c>
      <c r="K3421" t="s">
        <v>34961</v>
      </c>
      <c r="L3421">
        <v>0</v>
      </c>
      <c r="M3421">
        <v>0</v>
      </c>
      <c r="N3421">
        <v>0</v>
      </c>
      <c r="O3421">
        <v>0</v>
      </c>
      <c r="P3421">
        <v>0</v>
      </c>
      <c r="Q3421" s="204">
        <f>IF(ISERROR(Table2[[#This Row],[NSAF]]*Table2[[#This Row],[N-linked GlcNAc]]),0,Table2[[#This Row],[NSAF]]*Table2[[#This Row],[N-linked GlcNAc]])</f>
        <v>0</v>
      </c>
      <c r="R3421" s="5">
        <v>0</v>
      </c>
      <c r="S3421">
        <v>0</v>
      </c>
      <c r="T3421">
        <v>0</v>
      </c>
      <c r="U3421">
        <v>0</v>
      </c>
      <c r="V3421">
        <v>0</v>
      </c>
      <c r="W3421">
        <v>0</v>
      </c>
      <c r="X3421">
        <f>Table2[[#This Row],[+++]]+Table2[[#This Row],[++]]</f>
        <v>0</v>
      </c>
      <c r="Y3421" s="29">
        <f>Table2[[#This Row],[NSAF]]*Table2[[#This Row],[+++ &amp; ++]]</f>
        <v>0</v>
      </c>
    </row>
    <row r="3422" spans="1:25" x14ac:dyDescent="0.2">
      <c r="A3422" t="s">
        <v>18876</v>
      </c>
      <c r="B3422" t="s">
        <v>18874</v>
      </c>
      <c r="C3422" t="s">
        <v>18875</v>
      </c>
      <c r="D3422">
        <v>2198</v>
      </c>
      <c r="E3422">
        <v>94.82</v>
      </c>
      <c r="F3422">
        <v>97.5</v>
      </c>
      <c r="G3422">
        <v>2202</v>
      </c>
      <c r="H3422" s="6">
        <v>4367</v>
      </c>
      <c r="I3422" s="14">
        <v>7.8707916287534124E-2</v>
      </c>
      <c r="J3422" s="15">
        <v>4.0596991182691766E-5</v>
      </c>
      <c r="K3422" t="s">
        <v>34961</v>
      </c>
      <c r="L3422">
        <v>0</v>
      </c>
      <c r="M3422">
        <v>0</v>
      </c>
      <c r="N3422">
        <v>0</v>
      </c>
      <c r="O3422">
        <v>0</v>
      </c>
      <c r="P3422">
        <v>0</v>
      </c>
      <c r="Q3422" s="204">
        <f>IF(ISERROR(Table2[[#This Row],[NSAF]]*Table2[[#This Row],[N-linked GlcNAc]]),0,Table2[[#This Row],[NSAF]]*Table2[[#This Row],[N-linked GlcNAc]])</f>
        <v>0</v>
      </c>
      <c r="R3422" s="5">
        <v>0</v>
      </c>
      <c r="S3422">
        <v>0</v>
      </c>
      <c r="T3422">
        <v>0</v>
      </c>
      <c r="U3422">
        <v>0</v>
      </c>
      <c r="V3422">
        <v>0</v>
      </c>
      <c r="W3422">
        <v>0</v>
      </c>
      <c r="X3422">
        <f>Table2[[#This Row],[+++]]+Table2[[#This Row],[++]]</f>
        <v>0</v>
      </c>
      <c r="Y3422" s="29">
        <f>Table2[[#This Row],[NSAF]]*Table2[[#This Row],[+++ &amp; ++]]</f>
        <v>0</v>
      </c>
    </row>
    <row r="3423" spans="1:25" x14ac:dyDescent="0.2">
      <c r="A3423" t="s">
        <v>18882</v>
      </c>
      <c r="B3423" t="s">
        <v>18880</v>
      </c>
      <c r="C3423" t="s">
        <v>18881</v>
      </c>
      <c r="D3423">
        <v>280</v>
      </c>
      <c r="E3423">
        <v>84.7</v>
      </c>
      <c r="F3423">
        <v>90.04</v>
      </c>
      <c r="G3423">
        <v>281</v>
      </c>
      <c r="H3423" s="6">
        <v>458</v>
      </c>
      <c r="I3423" s="14">
        <v>7.857142857142857E-2</v>
      </c>
      <c r="J3423" s="15">
        <v>4.0526591776016575E-5</v>
      </c>
      <c r="K3423" t="s">
        <v>34961</v>
      </c>
      <c r="L3423">
        <v>0</v>
      </c>
      <c r="M3423">
        <v>0</v>
      </c>
      <c r="N3423">
        <v>0</v>
      </c>
      <c r="O3423">
        <v>0</v>
      </c>
      <c r="P3423">
        <v>0</v>
      </c>
      <c r="Q3423" s="204">
        <f>IF(ISERROR(Table2[[#This Row],[NSAF]]*Table2[[#This Row],[N-linked GlcNAc]]),0,Table2[[#This Row],[NSAF]]*Table2[[#This Row],[N-linked GlcNAc]])</f>
        <v>0</v>
      </c>
      <c r="R3423" s="5">
        <v>0</v>
      </c>
      <c r="S3423">
        <v>0</v>
      </c>
      <c r="T3423">
        <v>0</v>
      </c>
      <c r="U3423">
        <v>0</v>
      </c>
      <c r="V3423">
        <v>0</v>
      </c>
      <c r="W3423">
        <v>0</v>
      </c>
      <c r="X3423">
        <f>Table2[[#This Row],[+++]]+Table2[[#This Row],[++]]</f>
        <v>0</v>
      </c>
      <c r="Y3423" s="29">
        <f>Table2[[#This Row],[NSAF]]*Table2[[#This Row],[+++ &amp; ++]]</f>
        <v>0</v>
      </c>
    </row>
    <row r="3424" spans="1:25" x14ac:dyDescent="0.2">
      <c r="A3424" t="s">
        <v>18888</v>
      </c>
      <c r="B3424" t="s">
        <v>18886</v>
      </c>
      <c r="C3424" t="s">
        <v>18887</v>
      </c>
      <c r="D3424">
        <v>331</v>
      </c>
      <c r="E3424">
        <v>96.19</v>
      </c>
      <c r="F3424">
        <v>99.31</v>
      </c>
      <c r="G3424">
        <v>289</v>
      </c>
      <c r="H3424" s="6">
        <v>581</v>
      </c>
      <c r="I3424" s="14">
        <v>7.8549848942598186E-2</v>
      </c>
      <c r="J3424" s="15">
        <v>4.0515461154820196E-5</v>
      </c>
      <c r="K3424" t="s">
        <v>34961</v>
      </c>
      <c r="L3424">
        <v>0</v>
      </c>
      <c r="M3424">
        <v>0</v>
      </c>
      <c r="N3424">
        <v>0</v>
      </c>
      <c r="O3424">
        <v>0</v>
      </c>
      <c r="P3424">
        <v>0</v>
      </c>
      <c r="Q3424" s="204">
        <f>IF(ISERROR(Table2[[#This Row],[NSAF]]*Table2[[#This Row],[N-linked GlcNAc]]),0,Table2[[#This Row],[NSAF]]*Table2[[#This Row],[N-linked GlcNAc]])</f>
        <v>0</v>
      </c>
      <c r="R3424" s="5">
        <v>0</v>
      </c>
      <c r="S3424">
        <v>0</v>
      </c>
      <c r="T3424">
        <v>0</v>
      </c>
      <c r="U3424">
        <v>0</v>
      </c>
      <c r="V3424">
        <v>0</v>
      </c>
      <c r="W3424">
        <v>0</v>
      </c>
      <c r="X3424">
        <f>Table2[[#This Row],[+++]]+Table2[[#This Row],[++]]</f>
        <v>0</v>
      </c>
      <c r="Y3424" s="29">
        <f>Table2[[#This Row],[NSAF]]*Table2[[#This Row],[+++ &amp; ++]]</f>
        <v>0</v>
      </c>
    </row>
    <row r="3425" spans="1:25" x14ac:dyDescent="0.2">
      <c r="A3425" t="s">
        <v>18894</v>
      </c>
      <c r="B3425" t="s">
        <v>18892</v>
      </c>
      <c r="C3425" t="s">
        <v>18893</v>
      </c>
      <c r="D3425">
        <v>1197</v>
      </c>
      <c r="E3425">
        <v>87.93</v>
      </c>
      <c r="F3425">
        <v>92.17</v>
      </c>
      <c r="G3425">
        <v>1201</v>
      </c>
      <c r="H3425" s="6">
        <v>1977</v>
      </c>
      <c r="I3425" s="14">
        <v>7.8529657477025894E-2</v>
      </c>
      <c r="J3425" s="15">
        <v>4.0505046538496092E-5</v>
      </c>
      <c r="K3425" t="s">
        <v>34961</v>
      </c>
      <c r="L3425">
        <v>0</v>
      </c>
      <c r="M3425">
        <v>0</v>
      </c>
      <c r="N3425">
        <v>0</v>
      </c>
      <c r="O3425">
        <v>0</v>
      </c>
      <c r="P3425">
        <v>0</v>
      </c>
      <c r="Q3425" s="204">
        <f>IF(ISERROR(Table2[[#This Row],[NSAF]]*Table2[[#This Row],[N-linked GlcNAc]]),0,Table2[[#This Row],[NSAF]]*Table2[[#This Row],[N-linked GlcNAc]])</f>
        <v>0</v>
      </c>
      <c r="R3425" s="5">
        <v>0</v>
      </c>
      <c r="S3425">
        <v>0</v>
      </c>
      <c r="T3425">
        <v>0</v>
      </c>
      <c r="U3425">
        <v>0</v>
      </c>
      <c r="V3425">
        <v>0</v>
      </c>
      <c r="W3425">
        <v>0</v>
      </c>
      <c r="X3425">
        <f>Table2[[#This Row],[+++]]+Table2[[#This Row],[++]]</f>
        <v>0</v>
      </c>
      <c r="Y3425" s="29">
        <f>Table2[[#This Row],[NSAF]]*Table2[[#This Row],[+++ &amp; ++]]</f>
        <v>0</v>
      </c>
    </row>
    <row r="3426" spans="1:25" x14ac:dyDescent="0.2">
      <c r="A3426" t="s">
        <v>18900</v>
      </c>
      <c r="B3426" t="s">
        <v>18898</v>
      </c>
      <c r="C3426" t="s">
        <v>18899</v>
      </c>
      <c r="D3426">
        <v>586</v>
      </c>
      <c r="E3426">
        <v>93.34</v>
      </c>
      <c r="F3426">
        <v>95.9</v>
      </c>
      <c r="G3426">
        <v>586</v>
      </c>
      <c r="H3426" s="6">
        <v>1130</v>
      </c>
      <c r="I3426" s="14">
        <v>7.8498293515358364E-2</v>
      </c>
      <c r="J3426" s="15">
        <v>4.0488869227047276E-5</v>
      </c>
      <c r="K3426" t="s">
        <v>34961</v>
      </c>
      <c r="L3426">
        <v>0</v>
      </c>
      <c r="M3426">
        <v>0</v>
      </c>
      <c r="N3426">
        <v>0</v>
      </c>
      <c r="O3426">
        <v>0</v>
      </c>
      <c r="P3426">
        <v>0</v>
      </c>
      <c r="Q3426" s="204">
        <f>IF(ISERROR(Table2[[#This Row],[NSAF]]*Table2[[#This Row],[N-linked GlcNAc]]),0,Table2[[#This Row],[NSAF]]*Table2[[#This Row],[N-linked GlcNAc]])</f>
        <v>0</v>
      </c>
      <c r="R3426" s="5">
        <v>0</v>
      </c>
      <c r="S3426">
        <v>0</v>
      </c>
      <c r="T3426">
        <v>0</v>
      </c>
      <c r="U3426">
        <v>0</v>
      </c>
      <c r="V3426">
        <v>0</v>
      </c>
      <c r="W3426">
        <v>0</v>
      </c>
      <c r="X3426">
        <f>Table2[[#This Row],[+++]]+Table2[[#This Row],[++]]</f>
        <v>0</v>
      </c>
      <c r="Y3426" s="29">
        <f>Table2[[#This Row],[NSAF]]*Table2[[#This Row],[+++ &amp; ++]]</f>
        <v>0</v>
      </c>
    </row>
    <row r="3427" spans="1:25" x14ac:dyDescent="0.2">
      <c r="A3427" t="s">
        <v>18918</v>
      </c>
      <c r="B3427" t="s">
        <v>18916</v>
      </c>
      <c r="C3427" t="s">
        <v>18917</v>
      </c>
      <c r="D3427">
        <v>714</v>
      </c>
      <c r="E3427">
        <v>77.44</v>
      </c>
      <c r="F3427">
        <v>88.41</v>
      </c>
      <c r="G3427">
        <v>492</v>
      </c>
      <c r="H3427" s="6">
        <v>803</v>
      </c>
      <c r="I3427" s="14">
        <v>7.8431372549019607E-2</v>
      </c>
      <c r="J3427" s="15">
        <v>4.0454351861977329E-5</v>
      </c>
      <c r="K3427" t="s">
        <v>34961</v>
      </c>
      <c r="L3427">
        <v>0</v>
      </c>
      <c r="M3427">
        <v>0</v>
      </c>
      <c r="N3427">
        <v>0</v>
      </c>
      <c r="O3427">
        <v>0</v>
      </c>
      <c r="P3427">
        <v>0</v>
      </c>
      <c r="Q3427" s="204">
        <f>IF(ISERROR(Table2[[#This Row],[NSAF]]*Table2[[#This Row],[N-linked GlcNAc]]),0,Table2[[#This Row],[NSAF]]*Table2[[#This Row],[N-linked GlcNAc]])</f>
        <v>0</v>
      </c>
      <c r="R3427" s="5">
        <v>0</v>
      </c>
      <c r="S3427">
        <v>0</v>
      </c>
      <c r="T3427">
        <v>0</v>
      </c>
      <c r="U3427">
        <v>0</v>
      </c>
      <c r="V3427">
        <v>0</v>
      </c>
      <c r="W3427">
        <v>0</v>
      </c>
      <c r="X3427">
        <f>Table2[[#This Row],[+++]]+Table2[[#This Row],[++]]</f>
        <v>0</v>
      </c>
      <c r="Y3427" s="29">
        <f>Table2[[#This Row],[NSAF]]*Table2[[#This Row],[+++ &amp; ++]]</f>
        <v>0</v>
      </c>
    </row>
    <row r="3428" spans="1:25" x14ac:dyDescent="0.2">
      <c r="A3428" t="s">
        <v>18912</v>
      </c>
      <c r="B3428" t="s">
        <v>18910</v>
      </c>
      <c r="C3428" t="s">
        <v>18911</v>
      </c>
      <c r="D3428">
        <v>204</v>
      </c>
      <c r="E3428">
        <v>77.489999999999995</v>
      </c>
      <c r="F3428">
        <v>82.72</v>
      </c>
      <c r="G3428">
        <v>191</v>
      </c>
      <c r="H3428" s="6">
        <v>279</v>
      </c>
      <c r="I3428" s="14">
        <v>7.8431372549019607E-2</v>
      </c>
      <c r="J3428" s="15">
        <v>4.0454351861977329E-5</v>
      </c>
      <c r="K3428" t="s">
        <v>34961</v>
      </c>
      <c r="L3428">
        <v>0</v>
      </c>
      <c r="M3428">
        <v>0</v>
      </c>
      <c r="N3428">
        <v>0</v>
      </c>
      <c r="O3428">
        <v>0</v>
      </c>
      <c r="P3428">
        <v>0</v>
      </c>
      <c r="Q3428" s="204">
        <f>IF(ISERROR(Table2[[#This Row],[NSAF]]*Table2[[#This Row],[N-linked GlcNAc]]),0,Table2[[#This Row],[NSAF]]*Table2[[#This Row],[N-linked GlcNAc]])</f>
        <v>0</v>
      </c>
      <c r="R3428" s="5">
        <v>0</v>
      </c>
      <c r="S3428">
        <v>0</v>
      </c>
      <c r="T3428">
        <v>0</v>
      </c>
      <c r="U3428">
        <v>0</v>
      </c>
      <c r="V3428">
        <v>0</v>
      </c>
      <c r="W3428">
        <v>0</v>
      </c>
      <c r="X3428">
        <f>Table2[[#This Row],[+++]]+Table2[[#This Row],[++]]</f>
        <v>0</v>
      </c>
      <c r="Y3428" s="29">
        <f>Table2[[#This Row],[NSAF]]*Table2[[#This Row],[+++ &amp; ++]]</f>
        <v>0</v>
      </c>
    </row>
    <row r="3429" spans="1:25" x14ac:dyDescent="0.2">
      <c r="A3429" t="s">
        <v>18906</v>
      </c>
      <c r="B3429" t="s">
        <v>18904</v>
      </c>
      <c r="C3429" t="s">
        <v>18905</v>
      </c>
      <c r="D3429">
        <v>102</v>
      </c>
      <c r="E3429">
        <v>87.25</v>
      </c>
      <c r="F3429">
        <v>95.1</v>
      </c>
      <c r="G3429">
        <v>102</v>
      </c>
      <c r="H3429" s="6">
        <v>193</v>
      </c>
      <c r="I3429" s="14">
        <v>7.8431372549019607E-2</v>
      </c>
      <c r="J3429" s="15">
        <v>4.0454351861977329E-5</v>
      </c>
      <c r="K3429" t="s">
        <v>34961</v>
      </c>
      <c r="L3429">
        <v>0</v>
      </c>
      <c r="M3429">
        <v>0</v>
      </c>
      <c r="N3429">
        <v>0</v>
      </c>
      <c r="O3429">
        <v>0</v>
      </c>
      <c r="P3429">
        <v>0</v>
      </c>
      <c r="Q3429" s="204">
        <f>IF(ISERROR(Table2[[#This Row],[NSAF]]*Table2[[#This Row],[N-linked GlcNAc]]),0,Table2[[#This Row],[NSAF]]*Table2[[#This Row],[N-linked GlcNAc]])</f>
        <v>0</v>
      </c>
      <c r="R3429" s="5">
        <v>0</v>
      </c>
      <c r="S3429">
        <v>0</v>
      </c>
      <c r="T3429">
        <v>0</v>
      </c>
      <c r="U3429">
        <v>0</v>
      </c>
      <c r="V3429">
        <v>0</v>
      </c>
      <c r="W3429">
        <v>0</v>
      </c>
      <c r="X3429">
        <f>Table2[[#This Row],[+++]]+Table2[[#This Row],[++]]</f>
        <v>0</v>
      </c>
      <c r="Y3429" s="29">
        <f>Table2[[#This Row],[NSAF]]*Table2[[#This Row],[+++ &amp; ++]]</f>
        <v>0</v>
      </c>
    </row>
    <row r="3430" spans="1:25" x14ac:dyDescent="0.2">
      <c r="A3430" t="s">
        <v>18924</v>
      </c>
      <c r="B3430" t="s">
        <v>18922</v>
      </c>
      <c r="C3430" t="s">
        <v>18923</v>
      </c>
      <c r="D3430">
        <v>217</v>
      </c>
      <c r="E3430">
        <v>93.55</v>
      </c>
      <c r="F3430">
        <v>97.7</v>
      </c>
      <c r="G3430">
        <v>217</v>
      </c>
      <c r="H3430" s="6">
        <v>425</v>
      </c>
      <c r="I3430" s="14">
        <v>7.8341013824884786E-2</v>
      </c>
      <c r="J3430" s="15">
        <v>4.0407745465822977E-5</v>
      </c>
      <c r="K3430" t="s">
        <v>34961</v>
      </c>
      <c r="L3430">
        <v>0</v>
      </c>
      <c r="M3430">
        <v>0</v>
      </c>
      <c r="N3430">
        <v>0</v>
      </c>
      <c r="O3430">
        <v>0</v>
      </c>
      <c r="P3430">
        <v>0</v>
      </c>
      <c r="Q3430" s="204">
        <f>IF(ISERROR(Table2[[#This Row],[NSAF]]*Table2[[#This Row],[N-linked GlcNAc]]),0,Table2[[#This Row],[NSAF]]*Table2[[#This Row],[N-linked GlcNAc]])</f>
        <v>0</v>
      </c>
      <c r="R3430" s="5">
        <v>0</v>
      </c>
      <c r="S3430">
        <v>0</v>
      </c>
      <c r="T3430">
        <v>0</v>
      </c>
      <c r="U3430">
        <v>0</v>
      </c>
      <c r="V3430">
        <v>0</v>
      </c>
      <c r="W3430">
        <v>0</v>
      </c>
      <c r="X3430">
        <f>Table2[[#This Row],[+++]]+Table2[[#This Row],[++]]</f>
        <v>0</v>
      </c>
      <c r="Y3430" s="29">
        <f>Table2[[#This Row],[NSAF]]*Table2[[#This Row],[+++ &amp; ++]]</f>
        <v>0</v>
      </c>
    </row>
    <row r="3431" spans="1:25" x14ac:dyDescent="0.2">
      <c r="A3431" t="s">
        <v>18930</v>
      </c>
      <c r="B3431" t="s">
        <v>18928</v>
      </c>
      <c r="C3431" t="s">
        <v>18929</v>
      </c>
      <c r="D3431">
        <v>792</v>
      </c>
      <c r="E3431">
        <v>87.37</v>
      </c>
      <c r="F3431">
        <v>91.79</v>
      </c>
      <c r="G3431">
        <v>792</v>
      </c>
      <c r="H3431" s="6">
        <v>1284</v>
      </c>
      <c r="I3431" s="14">
        <v>7.8282828282828287E-2</v>
      </c>
      <c r="J3431" s="15">
        <v>4.037773377132965E-5</v>
      </c>
      <c r="K3431" t="s">
        <v>34961</v>
      </c>
      <c r="L3431">
        <v>0</v>
      </c>
      <c r="M3431">
        <v>0</v>
      </c>
      <c r="N3431">
        <v>0</v>
      </c>
      <c r="O3431">
        <v>0</v>
      </c>
      <c r="P3431">
        <v>0</v>
      </c>
      <c r="Q3431" s="204">
        <f>IF(ISERROR(Table2[[#This Row],[NSAF]]*Table2[[#This Row],[N-linked GlcNAc]]),0,Table2[[#This Row],[NSAF]]*Table2[[#This Row],[N-linked GlcNAc]])</f>
        <v>0</v>
      </c>
      <c r="R3431" s="5">
        <v>0</v>
      </c>
      <c r="S3431">
        <v>0</v>
      </c>
      <c r="T3431">
        <v>0</v>
      </c>
      <c r="U3431">
        <v>0</v>
      </c>
      <c r="V3431">
        <v>0</v>
      </c>
      <c r="W3431">
        <v>0</v>
      </c>
      <c r="X3431">
        <f>Table2[[#This Row],[+++]]+Table2[[#This Row],[++]]</f>
        <v>0</v>
      </c>
      <c r="Y3431" s="29">
        <f>Table2[[#This Row],[NSAF]]*Table2[[#This Row],[+++ &amp; ++]]</f>
        <v>0</v>
      </c>
    </row>
    <row r="3432" spans="1:25" x14ac:dyDescent="0.2">
      <c r="A3432" t="s">
        <v>18936</v>
      </c>
      <c r="B3432" t="s">
        <v>18934</v>
      </c>
      <c r="C3432" t="s">
        <v>18935</v>
      </c>
      <c r="D3432">
        <v>1227</v>
      </c>
      <c r="E3432">
        <v>97.96</v>
      </c>
      <c r="F3432">
        <v>99.19</v>
      </c>
      <c r="G3432">
        <v>1227</v>
      </c>
      <c r="H3432" s="6">
        <v>2505</v>
      </c>
      <c r="I3432" s="14">
        <v>7.823960880195599E-2</v>
      </c>
      <c r="J3432" s="15">
        <v>4.035544146622677E-5</v>
      </c>
      <c r="K3432" t="s">
        <v>34961</v>
      </c>
      <c r="L3432">
        <v>0</v>
      </c>
      <c r="M3432">
        <v>0</v>
      </c>
      <c r="N3432">
        <v>0</v>
      </c>
      <c r="O3432">
        <v>0</v>
      </c>
      <c r="P3432">
        <v>0</v>
      </c>
      <c r="Q3432" s="204">
        <f>IF(ISERROR(Table2[[#This Row],[NSAF]]*Table2[[#This Row],[N-linked GlcNAc]]),0,Table2[[#This Row],[NSAF]]*Table2[[#This Row],[N-linked GlcNAc]])</f>
        <v>0</v>
      </c>
      <c r="R3432" s="5">
        <v>0</v>
      </c>
      <c r="S3432">
        <v>0</v>
      </c>
      <c r="T3432">
        <v>0</v>
      </c>
      <c r="U3432">
        <v>0</v>
      </c>
      <c r="V3432">
        <v>0</v>
      </c>
      <c r="W3432">
        <v>0</v>
      </c>
      <c r="X3432">
        <f>Table2[[#This Row],[+++]]+Table2[[#This Row],[++]]</f>
        <v>0</v>
      </c>
      <c r="Y3432" s="29">
        <f>Table2[[#This Row],[NSAF]]*Table2[[#This Row],[+++ &amp; ++]]</f>
        <v>0</v>
      </c>
    </row>
    <row r="3433" spans="1:25" x14ac:dyDescent="0.2">
      <c r="A3433" t="s">
        <v>18942</v>
      </c>
      <c r="B3433" t="s">
        <v>18940</v>
      </c>
      <c r="C3433" t="s">
        <v>18941</v>
      </c>
      <c r="D3433">
        <v>179</v>
      </c>
      <c r="E3433">
        <v>94.12</v>
      </c>
      <c r="F3433">
        <v>94.12</v>
      </c>
      <c r="G3433">
        <v>34</v>
      </c>
      <c r="H3433" s="6">
        <v>76.599999999999994</v>
      </c>
      <c r="I3433" s="14">
        <v>7.8212290502793297E-2</v>
      </c>
      <c r="J3433" s="15">
        <v>4.0341350879122644E-5</v>
      </c>
      <c r="K3433" t="s">
        <v>34961</v>
      </c>
      <c r="L3433">
        <v>0</v>
      </c>
      <c r="M3433">
        <v>0</v>
      </c>
      <c r="N3433">
        <v>0</v>
      </c>
      <c r="O3433">
        <v>0</v>
      </c>
      <c r="P3433">
        <v>0</v>
      </c>
      <c r="Q3433" s="204">
        <f>IF(ISERROR(Table2[[#This Row],[NSAF]]*Table2[[#This Row],[N-linked GlcNAc]]),0,Table2[[#This Row],[NSAF]]*Table2[[#This Row],[N-linked GlcNAc]])</f>
        <v>0</v>
      </c>
      <c r="R3433" s="5">
        <v>0</v>
      </c>
      <c r="S3433">
        <v>0</v>
      </c>
      <c r="T3433">
        <v>0</v>
      </c>
      <c r="U3433">
        <v>0</v>
      </c>
      <c r="V3433">
        <v>0</v>
      </c>
      <c r="W3433">
        <v>0</v>
      </c>
      <c r="X3433">
        <f>Table2[[#This Row],[+++]]+Table2[[#This Row],[++]]</f>
        <v>0</v>
      </c>
      <c r="Y3433" s="29">
        <f>Table2[[#This Row],[NSAF]]*Table2[[#This Row],[+++ &amp; ++]]</f>
        <v>0</v>
      </c>
    </row>
    <row r="3434" spans="1:25" x14ac:dyDescent="0.2">
      <c r="A3434" t="s">
        <v>18948</v>
      </c>
      <c r="B3434" t="s">
        <v>18946</v>
      </c>
      <c r="C3434" t="s">
        <v>18947</v>
      </c>
      <c r="D3434">
        <v>985</v>
      </c>
      <c r="E3434">
        <v>89.59</v>
      </c>
      <c r="F3434">
        <v>93.61</v>
      </c>
      <c r="G3434">
        <v>970</v>
      </c>
      <c r="H3434" s="6">
        <v>1738</v>
      </c>
      <c r="I3434" s="14">
        <v>7.8172588832487316E-2</v>
      </c>
      <c r="J3434" s="15">
        <v>4.0320873036036795E-5</v>
      </c>
      <c r="K3434" t="s">
        <v>34961</v>
      </c>
      <c r="L3434">
        <v>0</v>
      </c>
      <c r="M3434">
        <v>0</v>
      </c>
      <c r="N3434">
        <v>0</v>
      </c>
      <c r="O3434">
        <v>0</v>
      </c>
      <c r="P3434">
        <v>0</v>
      </c>
      <c r="Q3434" s="204">
        <f>IF(ISERROR(Table2[[#This Row],[NSAF]]*Table2[[#This Row],[N-linked GlcNAc]]),0,Table2[[#This Row],[NSAF]]*Table2[[#This Row],[N-linked GlcNAc]])</f>
        <v>0</v>
      </c>
      <c r="R3434" s="5">
        <v>0</v>
      </c>
      <c r="S3434">
        <v>0</v>
      </c>
      <c r="T3434">
        <v>0</v>
      </c>
      <c r="U3434">
        <v>0</v>
      </c>
      <c r="V3434">
        <v>0</v>
      </c>
      <c r="W3434">
        <v>0</v>
      </c>
      <c r="X3434">
        <f>Table2[[#This Row],[+++]]+Table2[[#This Row],[++]]</f>
        <v>0</v>
      </c>
      <c r="Y3434" s="29">
        <f>Table2[[#This Row],[NSAF]]*Table2[[#This Row],[+++ &amp; ++]]</f>
        <v>0</v>
      </c>
    </row>
    <row r="3435" spans="1:25" x14ac:dyDescent="0.2">
      <c r="A3435" t="s">
        <v>18954</v>
      </c>
      <c r="B3435" t="s">
        <v>18952</v>
      </c>
      <c r="C3435" t="s">
        <v>18953</v>
      </c>
      <c r="D3435">
        <v>371</v>
      </c>
      <c r="E3435">
        <v>87.6</v>
      </c>
      <c r="F3435">
        <v>93.8</v>
      </c>
      <c r="G3435">
        <v>371</v>
      </c>
      <c r="H3435" s="6">
        <v>677</v>
      </c>
      <c r="I3435" s="14">
        <v>7.8167115902964962E-2</v>
      </c>
      <c r="J3435" s="15">
        <v>4.0318050137374981E-5</v>
      </c>
      <c r="K3435" t="s">
        <v>34961</v>
      </c>
      <c r="L3435">
        <v>0</v>
      </c>
      <c r="M3435">
        <v>0</v>
      </c>
      <c r="N3435">
        <v>0</v>
      </c>
      <c r="O3435">
        <v>0</v>
      </c>
      <c r="P3435">
        <v>0</v>
      </c>
      <c r="Q3435" s="204">
        <f>IF(ISERROR(Table2[[#This Row],[NSAF]]*Table2[[#This Row],[N-linked GlcNAc]]),0,Table2[[#This Row],[NSAF]]*Table2[[#This Row],[N-linked GlcNAc]])</f>
        <v>0</v>
      </c>
      <c r="R3435" s="5">
        <v>0</v>
      </c>
      <c r="S3435">
        <v>0</v>
      </c>
      <c r="T3435">
        <v>0</v>
      </c>
      <c r="U3435">
        <v>0</v>
      </c>
      <c r="V3435">
        <v>0</v>
      </c>
      <c r="W3435">
        <v>0</v>
      </c>
      <c r="X3435">
        <f>Table2[[#This Row],[+++]]+Table2[[#This Row],[++]]</f>
        <v>0</v>
      </c>
      <c r="Y3435" s="29">
        <f>Table2[[#This Row],[NSAF]]*Table2[[#This Row],[+++ &amp; ++]]</f>
        <v>0</v>
      </c>
    </row>
    <row r="3436" spans="1:25" x14ac:dyDescent="0.2">
      <c r="A3436" t="s">
        <v>18960</v>
      </c>
      <c r="B3436" t="s">
        <v>18958</v>
      </c>
      <c r="C3436" t="s">
        <v>18959</v>
      </c>
      <c r="D3436">
        <v>988</v>
      </c>
      <c r="E3436">
        <v>94.09</v>
      </c>
      <c r="F3436">
        <v>97.15</v>
      </c>
      <c r="G3436">
        <v>982</v>
      </c>
      <c r="H3436" s="6">
        <v>1893</v>
      </c>
      <c r="I3436" s="14">
        <v>7.7935222672064777E-2</v>
      </c>
      <c r="J3436" s="15">
        <v>4.0198441235320081E-5</v>
      </c>
      <c r="K3436" t="s">
        <v>34961</v>
      </c>
      <c r="L3436">
        <v>0</v>
      </c>
      <c r="M3436">
        <v>0</v>
      </c>
      <c r="N3436">
        <v>0</v>
      </c>
      <c r="O3436">
        <v>0</v>
      </c>
      <c r="P3436">
        <v>0</v>
      </c>
      <c r="Q3436" s="204">
        <f>IF(ISERROR(Table2[[#This Row],[NSAF]]*Table2[[#This Row],[N-linked GlcNAc]]),0,Table2[[#This Row],[NSAF]]*Table2[[#This Row],[N-linked GlcNAc]])</f>
        <v>0</v>
      </c>
      <c r="R3436" s="5">
        <v>0</v>
      </c>
      <c r="S3436">
        <v>0</v>
      </c>
      <c r="T3436">
        <v>0</v>
      </c>
      <c r="U3436">
        <v>0</v>
      </c>
      <c r="V3436">
        <v>0</v>
      </c>
      <c r="W3436">
        <v>0</v>
      </c>
      <c r="X3436">
        <f>Table2[[#This Row],[+++]]+Table2[[#This Row],[++]]</f>
        <v>0</v>
      </c>
      <c r="Y3436" s="29">
        <f>Table2[[#This Row],[NSAF]]*Table2[[#This Row],[+++ &amp; ++]]</f>
        <v>0</v>
      </c>
    </row>
    <row r="3437" spans="1:25" x14ac:dyDescent="0.2">
      <c r="A3437" t="s">
        <v>18966</v>
      </c>
      <c r="B3437" t="s">
        <v>18964</v>
      </c>
      <c r="C3437" t="s">
        <v>18965</v>
      </c>
      <c r="D3437">
        <v>167</v>
      </c>
      <c r="E3437">
        <v>97.69</v>
      </c>
      <c r="F3437">
        <v>99.23</v>
      </c>
      <c r="G3437">
        <v>130</v>
      </c>
      <c r="H3437" s="6">
        <v>263</v>
      </c>
      <c r="I3437" s="14">
        <v>7.7844311377245512E-2</v>
      </c>
      <c r="J3437" s="15">
        <v>4.015154982708229E-5</v>
      </c>
      <c r="K3437" t="s">
        <v>34961</v>
      </c>
      <c r="L3437">
        <v>0</v>
      </c>
      <c r="M3437">
        <v>0</v>
      </c>
      <c r="N3437">
        <v>0</v>
      </c>
      <c r="O3437">
        <v>0</v>
      </c>
      <c r="P3437">
        <v>0</v>
      </c>
      <c r="Q3437" s="204">
        <f>IF(ISERROR(Table2[[#This Row],[NSAF]]*Table2[[#This Row],[N-linked GlcNAc]]),0,Table2[[#This Row],[NSAF]]*Table2[[#This Row],[N-linked GlcNAc]])</f>
        <v>0</v>
      </c>
      <c r="R3437" s="5">
        <v>0</v>
      </c>
      <c r="S3437">
        <v>0</v>
      </c>
      <c r="T3437">
        <v>0</v>
      </c>
      <c r="U3437">
        <v>0</v>
      </c>
      <c r="V3437">
        <v>0</v>
      </c>
      <c r="W3437">
        <v>0</v>
      </c>
      <c r="X3437">
        <f>Table2[[#This Row],[+++]]+Table2[[#This Row],[++]]</f>
        <v>0</v>
      </c>
      <c r="Y3437" s="29">
        <f>Table2[[#This Row],[NSAF]]*Table2[[#This Row],[+++ &amp; ++]]</f>
        <v>0</v>
      </c>
    </row>
    <row r="3438" spans="1:25" x14ac:dyDescent="0.2">
      <c r="A3438" t="s">
        <v>18972</v>
      </c>
      <c r="B3438" t="s">
        <v>18970</v>
      </c>
      <c r="C3438" t="s">
        <v>18971</v>
      </c>
      <c r="D3438">
        <v>296</v>
      </c>
      <c r="E3438">
        <v>90.54</v>
      </c>
      <c r="F3438">
        <v>92.91</v>
      </c>
      <c r="G3438">
        <v>296</v>
      </c>
      <c r="H3438" s="6">
        <v>530</v>
      </c>
      <c r="I3438" s="14">
        <v>7.77027027027027E-2</v>
      </c>
      <c r="J3438" s="15">
        <v>4.0078509065962336E-5</v>
      </c>
      <c r="K3438" t="s">
        <v>34961</v>
      </c>
      <c r="L3438">
        <v>0</v>
      </c>
      <c r="M3438">
        <v>0</v>
      </c>
      <c r="N3438">
        <v>0</v>
      </c>
      <c r="O3438">
        <v>0</v>
      </c>
      <c r="P3438">
        <v>0</v>
      </c>
      <c r="Q3438" s="204">
        <f>IF(ISERROR(Table2[[#This Row],[NSAF]]*Table2[[#This Row],[N-linked GlcNAc]]),0,Table2[[#This Row],[NSAF]]*Table2[[#This Row],[N-linked GlcNAc]])</f>
        <v>0</v>
      </c>
      <c r="R3438" s="5">
        <v>0</v>
      </c>
      <c r="S3438">
        <v>0</v>
      </c>
      <c r="T3438">
        <v>0</v>
      </c>
      <c r="U3438">
        <v>0</v>
      </c>
      <c r="V3438">
        <v>0</v>
      </c>
      <c r="W3438">
        <v>0</v>
      </c>
      <c r="X3438">
        <f>Table2[[#This Row],[+++]]+Table2[[#This Row],[++]]</f>
        <v>0</v>
      </c>
      <c r="Y3438" s="29">
        <f>Table2[[#This Row],[NSAF]]*Table2[[#This Row],[+++ &amp; ++]]</f>
        <v>0</v>
      </c>
    </row>
    <row r="3439" spans="1:25" x14ac:dyDescent="0.2">
      <c r="A3439" t="s">
        <v>18984</v>
      </c>
      <c r="B3439" t="s">
        <v>18982</v>
      </c>
      <c r="C3439" t="s">
        <v>18983</v>
      </c>
      <c r="D3439">
        <v>1146</v>
      </c>
      <c r="E3439">
        <v>97.22</v>
      </c>
      <c r="F3439">
        <v>99.22</v>
      </c>
      <c r="G3439">
        <v>1150</v>
      </c>
      <c r="H3439" s="6">
        <v>2302</v>
      </c>
      <c r="I3439" s="14">
        <v>7.766143106457242E-2</v>
      </c>
      <c r="J3439" s="15">
        <v>4.0057221444484094E-5</v>
      </c>
      <c r="K3439" t="s">
        <v>34961</v>
      </c>
      <c r="L3439">
        <v>0</v>
      </c>
      <c r="M3439">
        <v>0</v>
      </c>
      <c r="N3439">
        <v>0</v>
      </c>
      <c r="O3439">
        <v>0</v>
      </c>
      <c r="P3439">
        <v>0</v>
      </c>
      <c r="Q3439" s="204">
        <f>IF(ISERROR(Table2[[#This Row],[NSAF]]*Table2[[#This Row],[N-linked GlcNAc]]),0,Table2[[#This Row],[NSAF]]*Table2[[#This Row],[N-linked GlcNAc]])</f>
        <v>0</v>
      </c>
      <c r="R3439" s="5">
        <v>0</v>
      </c>
      <c r="S3439">
        <v>0</v>
      </c>
      <c r="T3439">
        <v>0</v>
      </c>
      <c r="U3439">
        <v>0</v>
      </c>
      <c r="V3439">
        <v>0</v>
      </c>
      <c r="W3439">
        <v>0</v>
      </c>
      <c r="X3439">
        <f>Table2[[#This Row],[+++]]+Table2[[#This Row],[++]]</f>
        <v>0</v>
      </c>
      <c r="Y3439" s="29">
        <f>Table2[[#This Row],[NSAF]]*Table2[[#This Row],[+++ &amp; ++]]</f>
        <v>0</v>
      </c>
    </row>
    <row r="3440" spans="1:25" x14ac:dyDescent="0.2">
      <c r="A3440" t="s">
        <v>18996</v>
      </c>
      <c r="B3440" t="s">
        <v>18994</v>
      </c>
      <c r="C3440" t="s">
        <v>18995</v>
      </c>
      <c r="D3440">
        <v>1856</v>
      </c>
      <c r="E3440">
        <v>100</v>
      </c>
      <c r="F3440">
        <v>100</v>
      </c>
      <c r="G3440">
        <v>1856</v>
      </c>
      <c r="H3440" s="6">
        <v>3834</v>
      </c>
      <c r="I3440" s="14">
        <v>7.7586206896551727E-2</v>
      </c>
      <c r="J3440" s="15">
        <v>4.0018421346223267E-5</v>
      </c>
      <c r="K3440" t="s">
        <v>34961</v>
      </c>
      <c r="L3440">
        <v>0</v>
      </c>
      <c r="M3440">
        <v>0</v>
      </c>
      <c r="N3440">
        <v>0</v>
      </c>
      <c r="O3440">
        <v>0</v>
      </c>
      <c r="P3440">
        <v>0</v>
      </c>
      <c r="Q3440" s="204">
        <f>IF(ISERROR(Table2[[#This Row],[NSAF]]*Table2[[#This Row],[N-linked GlcNAc]]),0,Table2[[#This Row],[NSAF]]*Table2[[#This Row],[N-linked GlcNAc]])</f>
        <v>0</v>
      </c>
      <c r="R3440" s="5">
        <v>0</v>
      </c>
      <c r="S3440">
        <v>0</v>
      </c>
      <c r="T3440">
        <v>0</v>
      </c>
      <c r="U3440">
        <v>0</v>
      </c>
      <c r="V3440">
        <v>0</v>
      </c>
      <c r="W3440">
        <v>0</v>
      </c>
      <c r="X3440">
        <f>Table2[[#This Row],[+++]]+Table2[[#This Row],[++]]</f>
        <v>0</v>
      </c>
      <c r="Y3440" s="29">
        <f>Table2[[#This Row],[NSAF]]*Table2[[#This Row],[+++ &amp; ++]]</f>
        <v>0</v>
      </c>
    </row>
    <row r="3441" spans="1:25" x14ac:dyDescent="0.2">
      <c r="A3441" t="s">
        <v>18990</v>
      </c>
      <c r="B3441" t="s">
        <v>18988</v>
      </c>
      <c r="C3441" t="s">
        <v>18989</v>
      </c>
      <c r="D3441">
        <v>116</v>
      </c>
      <c r="E3441">
        <v>90.52</v>
      </c>
      <c r="F3441">
        <v>91.38</v>
      </c>
      <c r="G3441">
        <v>116</v>
      </c>
      <c r="H3441" s="6">
        <v>207</v>
      </c>
      <c r="I3441" s="14">
        <v>7.7586206896551727E-2</v>
      </c>
      <c r="J3441" s="15">
        <v>4.0018421346223267E-5</v>
      </c>
      <c r="K3441" t="s">
        <v>34961</v>
      </c>
      <c r="L3441">
        <v>0</v>
      </c>
      <c r="M3441">
        <v>0</v>
      </c>
      <c r="N3441">
        <v>0</v>
      </c>
      <c r="O3441">
        <v>0</v>
      </c>
      <c r="P3441">
        <v>0</v>
      </c>
      <c r="Q3441" s="204">
        <f>IF(ISERROR(Table2[[#This Row],[NSAF]]*Table2[[#This Row],[N-linked GlcNAc]]),0,Table2[[#This Row],[NSAF]]*Table2[[#This Row],[N-linked GlcNAc]])</f>
        <v>0</v>
      </c>
      <c r="R3441" s="5">
        <v>0</v>
      </c>
      <c r="S3441">
        <v>0</v>
      </c>
      <c r="T3441">
        <v>0</v>
      </c>
      <c r="U3441">
        <v>0</v>
      </c>
      <c r="V3441">
        <v>0</v>
      </c>
      <c r="W3441">
        <v>0</v>
      </c>
      <c r="X3441">
        <f>Table2[[#This Row],[+++]]+Table2[[#This Row],[++]]</f>
        <v>0</v>
      </c>
      <c r="Y3441" s="29">
        <f>Table2[[#This Row],[NSAF]]*Table2[[#This Row],[+++ &amp; ++]]</f>
        <v>0</v>
      </c>
    </row>
    <row r="3442" spans="1:25" x14ac:dyDescent="0.2">
      <c r="A3442" t="s">
        <v>19008</v>
      </c>
      <c r="B3442" t="s">
        <v>19006</v>
      </c>
      <c r="C3442" t="s">
        <v>19007</v>
      </c>
      <c r="D3442">
        <v>505</v>
      </c>
      <c r="E3442">
        <v>89.84</v>
      </c>
      <c r="F3442">
        <v>94.82</v>
      </c>
      <c r="G3442">
        <v>502</v>
      </c>
      <c r="H3442" s="6">
        <v>928</v>
      </c>
      <c r="I3442" s="14">
        <v>7.7227722772277227E-2</v>
      </c>
      <c r="J3442" s="15">
        <v>3.9833517749244014E-5</v>
      </c>
      <c r="K3442" t="s">
        <v>34961</v>
      </c>
      <c r="L3442">
        <v>0</v>
      </c>
      <c r="M3442">
        <v>0</v>
      </c>
      <c r="N3442">
        <v>0</v>
      </c>
      <c r="O3442">
        <v>0</v>
      </c>
      <c r="P3442">
        <v>0</v>
      </c>
      <c r="Q3442" s="204">
        <f>IF(ISERROR(Table2[[#This Row],[NSAF]]*Table2[[#This Row],[N-linked GlcNAc]]),0,Table2[[#This Row],[NSAF]]*Table2[[#This Row],[N-linked GlcNAc]])</f>
        <v>0</v>
      </c>
      <c r="R3442" s="5">
        <v>0</v>
      </c>
      <c r="S3442">
        <v>0</v>
      </c>
      <c r="T3442">
        <v>0</v>
      </c>
      <c r="U3442">
        <v>0</v>
      </c>
      <c r="V3442">
        <v>0</v>
      </c>
      <c r="W3442">
        <v>0</v>
      </c>
      <c r="X3442">
        <f>Table2[[#This Row],[+++]]+Table2[[#This Row],[++]]</f>
        <v>0</v>
      </c>
      <c r="Y3442" s="29">
        <f>Table2[[#This Row],[NSAF]]*Table2[[#This Row],[+++ &amp; ++]]</f>
        <v>0</v>
      </c>
    </row>
    <row r="3443" spans="1:25" x14ac:dyDescent="0.2">
      <c r="A3443" t="s">
        <v>19020</v>
      </c>
      <c r="B3443" t="s">
        <v>19018</v>
      </c>
      <c r="C3443" t="s">
        <v>19019</v>
      </c>
      <c r="D3443">
        <v>518</v>
      </c>
      <c r="E3443">
        <v>83.07</v>
      </c>
      <c r="F3443">
        <v>88.91</v>
      </c>
      <c r="G3443">
        <v>514</v>
      </c>
      <c r="H3443" s="6">
        <v>845</v>
      </c>
      <c r="I3443" s="14">
        <v>7.7220077220077218E-2</v>
      </c>
      <c r="J3443" s="15">
        <v>3.9829574227043317E-5</v>
      </c>
      <c r="K3443" t="s">
        <v>34961</v>
      </c>
      <c r="L3443">
        <v>0</v>
      </c>
      <c r="M3443">
        <v>0</v>
      </c>
      <c r="N3443">
        <v>0</v>
      </c>
      <c r="O3443">
        <v>0</v>
      </c>
      <c r="P3443">
        <v>0</v>
      </c>
      <c r="Q3443" s="204">
        <f>IF(ISERROR(Table2[[#This Row],[NSAF]]*Table2[[#This Row],[N-linked GlcNAc]]),0,Table2[[#This Row],[NSAF]]*Table2[[#This Row],[N-linked GlcNAc]])</f>
        <v>0</v>
      </c>
      <c r="R3443" s="5">
        <v>0</v>
      </c>
      <c r="S3443">
        <v>0</v>
      </c>
      <c r="T3443">
        <v>0</v>
      </c>
      <c r="U3443">
        <v>0</v>
      </c>
      <c r="V3443">
        <v>0</v>
      </c>
      <c r="W3443">
        <v>0</v>
      </c>
      <c r="X3443">
        <f>Table2[[#This Row],[+++]]+Table2[[#This Row],[++]]</f>
        <v>0</v>
      </c>
      <c r="Y3443" s="29">
        <f>Table2[[#This Row],[NSAF]]*Table2[[#This Row],[+++ &amp; ++]]</f>
        <v>0</v>
      </c>
    </row>
    <row r="3444" spans="1:25" x14ac:dyDescent="0.2">
      <c r="A3444" t="s">
        <v>19014</v>
      </c>
      <c r="B3444" t="s">
        <v>19012</v>
      </c>
      <c r="C3444" t="s">
        <v>19013</v>
      </c>
      <c r="D3444">
        <v>259</v>
      </c>
      <c r="E3444">
        <v>95.37</v>
      </c>
      <c r="F3444">
        <v>98.46</v>
      </c>
      <c r="G3444">
        <v>259</v>
      </c>
      <c r="H3444" s="6">
        <v>511</v>
      </c>
      <c r="I3444" s="14">
        <v>7.7220077220077218E-2</v>
      </c>
      <c r="J3444" s="15">
        <v>3.9829574227043317E-5</v>
      </c>
      <c r="K3444" t="s">
        <v>34961</v>
      </c>
      <c r="L3444">
        <v>0</v>
      </c>
      <c r="M3444">
        <v>0</v>
      </c>
      <c r="N3444">
        <v>0</v>
      </c>
      <c r="O3444">
        <v>0</v>
      </c>
      <c r="P3444">
        <v>0</v>
      </c>
      <c r="Q3444" s="204">
        <f>IF(ISERROR(Table2[[#This Row],[NSAF]]*Table2[[#This Row],[N-linked GlcNAc]]),0,Table2[[#This Row],[NSAF]]*Table2[[#This Row],[N-linked GlcNAc]])</f>
        <v>0</v>
      </c>
      <c r="R3444" s="5">
        <v>0</v>
      </c>
      <c r="S3444">
        <v>0</v>
      </c>
      <c r="T3444">
        <v>0</v>
      </c>
      <c r="U3444">
        <v>0</v>
      </c>
      <c r="V3444">
        <v>0</v>
      </c>
      <c r="W3444">
        <v>0</v>
      </c>
      <c r="X3444">
        <f>Table2[[#This Row],[+++]]+Table2[[#This Row],[++]]</f>
        <v>0</v>
      </c>
      <c r="Y3444" s="29">
        <f>Table2[[#This Row],[NSAF]]*Table2[[#This Row],[+++ &amp; ++]]</f>
        <v>0</v>
      </c>
    </row>
    <row r="3445" spans="1:25" x14ac:dyDescent="0.2">
      <c r="A3445" t="s">
        <v>19026</v>
      </c>
      <c r="B3445" t="s">
        <v>19024</v>
      </c>
      <c r="C3445" t="s">
        <v>19025</v>
      </c>
      <c r="D3445">
        <v>661</v>
      </c>
      <c r="E3445">
        <v>99.81</v>
      </c>
      <c r="F3445">
        <v>100</v>
      </c>
      <c r="G3445">
        <v>514</v>
      </c>
      <c r="H3445" s="6">
        <v>1083</v>
      </c>
      <c r="I3445" s="14">
        <v>7.7155824508320731E-2</v>
      </c>
      <c r="J3445" s="15">
        <v>3.9796433128972402E-5</v>
      </c>
      <c r="K3445" t="s">
        <v>34961</v>
      </c>
      <c r="L3445">
        <v>0</v>
      </c>
      <c r="M3445">
        <v>0</v>
      </c>
      <c r="N3445">
        <v>0</v>
      </c>
      <c r="O3445">
        <v>0</v>
      </c>
      <c r="P3445">
        <v>0</v>
      </c>
      <c r="Q3445" s="204">
        <f>IF(ISERROR(Table2[[#This Row],[NSAF]]*Table2[[#This Row],[N-linked GlcNAc]]),0,Table2[[#This Row],[NSAF]]*Table2[[#This Row],[N-linked GlcNAc]])</f>
        <v>0</v>
      </c>
      <c r="R3445" s="5">
        <v>0</v>
      </c>
      <c r="S3445">
        <v>0</v>
      </c>
      <c r="T3445">
        <v>0</v>
      </c>
      <c r="U3445">
        <v>0</v>
      </c>
      <c r="V3445">
        <v>0</v>
      </c>
      <c r="W3445">
        <v>0</v>
      </c>
      <c r="X3445">
        <f>Table2[[#This Row],[+++]]+Table2[[#This Row],[++]]</f>
        <v>0</v>
      </c>
      <c r="Y3445" s="29">
        <f>Table2[[#This Row],[NSAF]]*Table2[[#This Row],[+++ &amp; ++]]</f>
        <v>0</v>
      </c>
    </row>
    <row r="3446" spans="1:25" x14ac:dyDescent="0.2">
      <c r="A3446" t="s">
        <v>19032</v>
      </c>
      <c r="B3446" t="s">
        <v>19030</v>
      </c>
      <c r="C3446" t="s">
        <v>19031</v>
      </c>
      <c r="D3446">
        <v>674</v>
      </c>
      <c r="E3446">
        <v>93.19</v>
      </c>
      <c r="F3446">
        <v>96.3</v>
      </c>
      <c r="G3446">
        <v>675</v>
      </c>
      <c r="H3446" s="6">
        <v>1319</v>
      </c>
      <c r="I3446" s="14">
        <v>7.71513353115727E-2</v>
      </c>
      <c r="J3446" s="15">
        <v>3.9794117632775921E-5</v>
      </c>
      <c r="K3446" t="s">
        <v>34961</v>
      </c>
      <c r="L3446">
        <v>0</v>
      </c>
      <c r="M3446">
        <v>0</v>
      </c>
      <c r="N3446">
        <v>0</v>
      </c>
      <c r="O3446">
        <v>0</v>
      </c>
      <c r="P3446">
        <v>0</v>
      </c>
      <c r="Q3446" s="204">
        <f>IF(ISERROR(Table2[[#This Row],[NSAF]]*Table2[[#This Row],[N-linked GlcNAc]]),0,Table2[[#This Row],[NSAF]]*Table2[[#This Row],[N-linked GlcNAc]])</f>
        <v>0</v>
      </c>
      <c r="R3446" s="5">
        <v>0</v>
      </c>
      <c r="S3446">
        <v>0</v>
      </c>
      <c r="T3446">
        <v>0</v>
      </c>
      <c r="U3446">
        <v>0</v>
      </c>
      <c r="V3446">
        <v>0</v>
      </c>
      <c r="W3446">
        <v>0</v>
      </c>
      <c r="X3446">
        <f>Table2[[#This Row],[+++]]+Table2[[#This Row],[++]]</f>
        <v>0</v>
      </c>
      <c r="Y3446" s="29">
        <f>Table2[[#This Row],[NSAF]]*Table2[[#This Row],[+++ &amp; ++]]</f>
        <v>0</v>
      </c>
    </row>
    <row r="3447" spans="1:25" x14ac:dyDescent="0.2">
      <c r="A3447" t="s">
        <v>13575</v>
      </c>
      <c r="B3447" t="s">
        <v>13573</v>
      </c>
      <c r="C3447" t="s">
        <v>13574</v>
      </c>
      <c r="D3447">
        <v>624</v>
      </c>
      <c r="E3447">
        <v>100</v>
      </c>
      <c r="F3447">
        <v>100</v>
      </c>
      <c r="G3447">
        <v>203</v>
      </c>
      <c r="H3447" s="6">
        <v>427</v>
      </c>
      <c r="I3447" s="14">
        <v>7.6923076923076927E-2</v>
      </c>
      <c r="J3447" s="15">
        <v>3.9676383556939306E-5</v>
      </c>
      <c r="K3447" t="s">
        <v>34961</v>
      </c>
      <c r="L3447">
        <v>0</v>
      </c>
      <c r="M3447">
        <v>0</v>
      </c>
      <c r="N3447">
        <v>0</v>
      </c>
      <c r="O3447">
        <v>0</v>
      </c>
      <c r="P3447">
        <v>0</v>
      </c>
      <c r="Q3447" s="204">
        <f>IF(ISERROR(Table2[[#This Row],[NSAF]]*Table2[[#This Row],[N-linked GlcNAc]]),0,Table2[[#This Row],[NSAF]]*Table2[[#This Row],[N-linked GlcNAc]])</f>
        <v>0</v>
      </c>
      <c r="R3447" s="5">
        <v>0</v>
      </c>
      <c r="S3447">
        <v>0</v>
      </c>
      <c r="T3447">
        <v>0</v>
      </c>
      <c r="U3447">
        <v>0</v>
      </c>
      <c r="V3447">
        <v>0</v>
      </c>
      <c r="W3447">
        <v>0</v>
      </c>
      <c r="X3447">
        <f>Table2[[#This Row],[+++]]+Table2[[#This Row],[++]]</f>
        <v>0</v>
      </c>
      <c r="Y3447" s="29">
        <f>Table2[[#This Row],[NSAF]]*Table2[[#This Row],[+++ &amp; ++]]</f>
        <v>0</v>
      </c>
    </row>
    <row r="3448" spans="1:25" x14ac:dyDescent="0.2">
      <c r="A3448" t="s">
        <v>1579</v>
      </c>
      <c r="B3448" t="s">
        <v>1577</v>
      </c>
      <c r="C3448" t="s">
        <v>1578</v>
      </c>
      <c r="D3448">
        <v>728</v>
      </c>
      <c r="E3448">
        <v>91</v>
      </c>
      <c r="F3448">
        <v>95.77</v>
      </c>
      <c r="G3448">
        <v>733</v>
      </c>
      <c r="H3448" s="6">
        <v>1309</v>
      </c>
      <c r="I3448" s="14">
        <v>7.6923076923076927E-2</v>
      </c>
      <c r="J3448" s="15">
        <v>3.9676383556939306E-5</v>
      </c>
      <c r="K3448" t="s">
        <v>34961</v>
      </c>
      <c r="L3448">
        <v>0</v>
      </c>
      <c r="M3448">
        <v>0</v>
      </c>
      <c r="N3448">
        <v>0</v>
      </c>
      <c r="O3448">
        <v>0</v>
      </c>
      <c r="P3448">
        <v>0</v>
      </c>
      <c r="Q3448" s="204">
        <f>IF(ISERROR(Table2[[#This Row],[NSAF]]*Table2[[#This Row],[N-linked GlcNAc]]),0,Table2[[#This Row],[NSAF]]*Table2[[#This Row],[N-linked GlcNAc]])</f>
        <v>0</v>
      </c>
      <c r="R3448" s="5">
        <v>0</v>
      </c>
      <c r="S3448">
        <v>0</v>
      </c>
      <c r="T3448">
        <v>0</v>
      </c>
      <c r="U3448">
        <v>0</v>
      </c>
      <c r="V3448">
        <v>0</v>
      </c>
      <c r="W3448">
        <v>0</v>
      </c>
      <c r="X3448">
        <f>Table2[[#This Row],[+++]]+Table2[[#This Row],[++]]</f>
        <v>0</v>
      </c>
      <c r="Y3448" s="29">
        <f>Table2[[#This Row],[NSAF]]*Table2[[#This Row],[+++ &amp; ++]]</f>
        <v>0</v>
      </c>
    </row>
    <row r="3449" spans="1:25" x14ac:dyDescent="0.2">
      <c r="A3449" t="s">
        <v>1579</v>
      </c>
      <c r="B3449" t="s">
        <v>1577</v>
      </c>
      <c r="C3449" t="s">
        <v>1578</v>
      </c>
      <c r="D3449">
        <v>728</v>
      </c>
      <c r="E3449">
        <v>90.72</v>
      </c>
      <c r="F3449">
        <v>95.77</v>
      </c>
      <c r="G3449">
        <v>733</v>
      </c>
      <c r="H3449" s="6">
        <v>1308</v>
      </c>
      <c r="I3449" s="14">
        <v>7.6923076923076927E-2</v>
      </c>
      <c r="J3449" s="15">
        <v>3.9676383556939306E-5</v>
      </c>
      <c r="K3449" t="s">
        <v>34961</v>
      </c>
      <c r="L3449">
        <v>0</v>
      </c>
      <c r="M3449">
        <v>0</v>
      </c>
      <c r="N3449">
        <v>0</v>
      </c>
      <c r="O3449">
        <v>0</v>
      </c>
      <c r="P3449">
        <v>0</v>
      </c>
      <c r="Q3449" s="204">
        <f>IF(ISERROR(Table2[[#This Row],[NSAF]]*Table2[[#This Row],[N-linked GlcNAc]]),0,Table2[[#This Row],[NSAF]]*Table2[[#This Row],[N-linked GlcNAc]])</f>
        <v>0</v>
      </c>
      <c r="R3449" s="5">
        <v>0</v>
      </c>
      <c r="S3449">
        <v>0</v>
      </c>
      <c r="T3449">
        <v>0</v>
      </c>
      <c r="U3449">
        <v>0</v>
      </c>
      <c r="V3449">
        <v>0</v>
      </c>
      <c r="W3449">
        <v>0</v>
      </c>
      <c r="X3449">
        <f>Table2[[#This Row],[+++]]+Table2[[#This Row],[++]]</f>
        <v>0</v>
      </c>
      <c r="Y3449" s="29">
        <f>Table2[[#This Row],[NSAF]]*Table2[[#This Row],[+++ &amp; ++]]</f>
        <v>0</v>
      </c>
    </row>
    <row r="3450" spans="1:25" x14ac:dyDescent="0.2">
      <c r="A3450" t="s">
        <v>19046</v>
      </c>
      <c r="B3450" t="s">
        <v>19044</v>
      </c>
      <c r="C3450" t="s">
        <v>19045</v>
      </c>
      <c r="D3450">
        <v>104</v>
      </c>
      <c r="E3450">
        <v>89.32</v>
      </c>
      <c r="F3450">
        <v>94.17</v>
      </c>
      <c r="G3450">
        <v>103</v>
      </c>
      <c r="H3450" s="6">
        <v>193</v>
      </c>
      <c r="I3450" s="14">
        <v>7.6923076923076927E-2</v>
      </c>
      <c r="J3450" s="15">
        <v>3.9676383556939306E-5</v>
      </c>
      <c r="K3450" t="s">
        <v>34961</v>
      </c>
      <c r="L3450">
        <v>0</v>
      </c>
      <c r="M3450">
        <v>0</v>
      </c>
      <c r="N3450">
        <v>0</v>
      </c>
      <c r="O3450">
        <v>0</v>
      </c>
      <c r="P3450">
        <v>0</v>
      </c>
      <c r="Q3450" s="204">
        <f>IF(ISERROR(Table2[[#This Row],[NSAF]]*Table2[[#This Row],[N-linked GlcNAc]]),0,Table2[[#This Row],[NSAF]]*Table2[[#This Row],[N-linked GlcNAc]])</f>
        <v>0</v>
      </c>
      <c r="R3450" s="5">
        <v>0</v>
      </c>
      <c r="S3450">
        <v>0</v>
      </c>
      <c r="T3450">
        <v>0</v>
      </c>
      <c r="U3450">
        <v>0</v>
      </c>
      <c r="V3450">
        <v>0</v>
      </c>
      <c r="W3450">
        <v>0</v>
      </c>
      <c r="X3450">
        <f>Table2[[#This Row],[+++]]+Table2[[#This Row],[++]]</f>
        <v>0</v>
      </c>
      <c r="Y3450" s="29">
        <f>Table2[[#This Row],[NSAF]]*Table2[[#This Row],[+++ &amp; ++]]</f>
        <v>0</v>
      </c>
    </row>
    <row r="3451" spans="1:25" x14ac:dyDescent="0.2">
      <c r="A3451" t="s">
        <v>19038</v>
      </c>
      <c r="B3451" t="s">
        <v>19036</v>
      </c>
      <c r="C3451" t="s">
        <v>19037</v>
      </c>
      <c r="D3451">
        <v>364</v>
      </c>
      <c r="E3451">
        <v>98.35</v>
      </c>
      <c r="F3451">
        <v>99.18</v>
      </c>
      <c r="G3451">
        <v>364</v>
      </c>
      <c r="H3451" s="6">
        <v>745</v>
      </c>
      <c r="I3451" s="14">
        <v>7.6923076923076927E-2</v>
      </c>
      <c r="J3451" s="15">
        <v>3.9676383556939306E-5</v>
      </c>
      <c r="K3451" t="s">
        <v>34961</v>
      </c>
      <c r="L3451">
        <v>0</v>
      </c>
      <c r="M3451">
        <v>0</v>
      </c>
      <c r="N3451">
        <v>0</v>
      </c>
      <c r="O3451">
        <v>0</v>
      </c>
      <c r="P3451">
        <v>0</v>
      </c>
      <c r="Q3451" s="204">
        <f>IF(ISERROR(Table2[[#This Row],[NSAF]]*Table2[[#This Row],[N-linked GlcNAc]]),0,Table2[[#This Row],[NSAF]]*Table2[[#This Row],[N-linked GlcNAc]])</f>
        <v>0</v>
      </c>
      <c r="R3451" s="5">
        <v>0</v>
      </c>
      <c r="S3451">
        <v>0</v>
      </c>
      <c r="T3451">
        <v>0</v>
      </c>
      <c r="U3451">
        <v>0</v>
      </c>
      <c r="V3451">
        <v>0</v>
      </c>
      <c r="W3451">
        <v>0</v>
      </c>
      <c r="X3451">
        <f>Table2[[#This Row],[+++]]+Table2[[#This Row],[++]]</f>
        <v>0</v>
      </c>
      <c r="Y3451" s="29">
        <f>Table2[[#This Row],[NSAF]]*Table2[[#This Row],[+++ &amp; ++]]</f>
        <v>0</v>
      </c>
    </row>
    <row r="3452" spans="1:25" x14ac:dyDescent="0.2">
      <c r="A3452" t="s">
        <v>19052</v>
      </c>
      <c r="B3452" t="s">
        <v>19050</v>
      </c>
      <c r="C3452" t="s">
        <v>19051</v>
      </c>
      <c r="D3452">
        <v>911</v>
      </c>
      <c r="E3452">
        <v>81.34</v>
      </c>
      <c r="F3452">
        <v>87.38</v>
      </c>
      <c r="G3452">
        <v>911</v>
      </c>
      <c r="H3452" s="6">
        <v>1161</v>
      </c>
      <c r="I3452" s="14">
        <v>7.6838638858397368E-2</v>
      </c>
      <c r="J3452" s="15">
        <v>3.9632830995405892E-5</v>
      </c>
      <c r="K3452" t="s">
        <v>34961</v>
      </c>
      <c r="L3452">
        <v>0</v>
      </c>
      <c r="M3452">
        <v>0</v>
      </c>
      <c r="N3452">
        <v>0</v>
      </c>
      <c r="O3452">
        <v>0</v>
      </c>
      <c r="P3452">
        <v>0</v>
      </c>
      <c r="Q3452" s="204">
        <f>IF(ISERROR(Table2[[#This Row],[NSAF]]*Table2[[#This Row],[N-linked GlcNAc]]),0,Table2[[#This Row],[NSAF]]*Table2[[#This Row],[N-linked GlcNAc]])</f>
        <v>0</v>
      </c>
      <c r="R3452" s="5">
        <v>0</v>
      </c>
      <c r="S3452">
        <v>0</v>
      </c>
      <c r="T3452">
        <v>0</v>
      </c>
      <c r="U3452">
        <v>0</v>
      </c>
      <c r="V3452">
        <v>0</v>
      </c>
      <c r="W3452">
        <v>0</v>
      </c>
      <c r="X3452">
        <f>Table2[[#This Row],[+++]]+Table2[[#This Row],[++]]</f>
        <v>0</v>
      </c>
      <c r="Y3452" s="29">
        <f>Table2[[#This Row],[NSAF]]*Table2[[#This Row],[+++ &amp; ++]]</f>
        <v>0</v>
      </c>
    </row>
    <row r="3453" spans="1:25" x14ac:dyDescent="0.2">
      <c r="A3453" t="s">
        <v>19058</v>
      </c>
      <c r="B3453" t="s">
        <v>19056</v>
      </c>
      <c r="C3453" t="s">
        <v>19057</v>
      </c>
      <c r="D3453">
        <v>612</v>
      </c>
      <c r="E3453">
        <v>89.87</v>
      </c>
      <c r="F3453">
        <v>96.24</v>
      </c>
      <c r="G3453">
        <v>612</v>
      </c>
      <c r="H3453" s="6">
        <v>1185</v>
      </c>
      <c r="I3453" s="14">
        <v>7.6797385620915037E-2</v>
      </c>
      <c r="J3453" s="15">
        <v>3.9611552864852807E-5</v>
      </c>
      <c r="K3453" t="s">
        <v>34961</v>
      </c>
      <c r="L3453">
        <v>0</v>
      </c>
      <c r="M3453">
        <v>0</v>
      </c>
      <c r="N3453">
        <v>0</v>
      </c>
      <c r="O3453">
        <v>0</v>
      </c>
      <c r="P3453">
        <v>0</v>
      </c>
      <c r="Q3453" s="204">
        <f>IF(ISERROR(Table2[[#This Row],[NSAF]]*Table2[[#This Row],[N-linked GlcNAc]]),0,Table2[[#This Row],[NSAF]]*Table2[[#This Row],[N-linked GlcNAc]])</f>
        <v>0</v>
      </c>
      <c r="R3453" s="5">
        <v>0</v>
      </c>
      <c r="S3453">
        <v>0</v>
      </c>
      <c r="T3453">
        <v>0</v>
      </c>
      <c r="U3453">
        <v>0</v>
      </c>
      <c r="V3453">
        <v>0</v>
      </c>
      <c r="W3453">
        <v>0</v>
      </c>
      <c r="X3453">
        <f>Table2[[#This Row],[+++]]+Table2[[#This Row],[++]]</f>
        <v>0</v>
      </c>
      <c r="Y3453" s="29">
        <f>Table2[[#This Row],[NSAF]]*Table2[[#This Row],[+++ &amp; ++]]</f>
        <v>0</v>
      </c>
    </row>
    <row r="3454" spans="1:25" x14ac:dyDescent="0.2">
      <c r="A3454" t="s">
        <v>19064</v>
      </c>
      <c r="B3454" t="s">
        <v>19062</v>
      </c>
      <c r="C3454" t="s">
        <v>19063</v>
      </c>
      <c r="D3454">
        <v>586</v>
      </c>
      <c r="E3454">
        <v>97.22</v>
      </c>
      <c r="F3454">
        <v>98.99</v>
      </c>
      <c r="G3454">
        <v>396</v>
      </c>
      <c r="H3454" s="6">
        <v>791</v>
      </c>
      <c r="I3454" s="14">
        <v>7.6791808873720141E-2</v>
      </c>
      <c r="J3454" s="15">
        <v>3.9608676417763643E-5</v>
      </c>
      <c r="K3454" t="s">
        <v>34961</v>
      </c>
      <c r="L3454">
        <v>0</v>
      </c>
      <c r="M3454">
        <v>0</v>
      </c>
      <c r="N3454">
        <v>0</v>
      </c>
      <c r="O3454">
        <v>0</v>
      </c>
      <c r="P3454">
        <v>0</v>
      </c>
      <c r="Q3454" s="204">
        <f>IF(ISERROR(Table2[[#This Row],[NSAF]]*Table2[[#This Row],[N-linked GlcNAc]]),0,Table2[[#This Row],[NSAF]]*Table2[[#This Row],[N-linked GlcNAc]])</f>
        <v>0</v>
      </c>
      <c r="R3454" s="5">
        <v>0</v>
      </c>
      <c r="S3454">
        <v>0</v>
      </c>
      <c r="T3454">
        <v>0</v>
      </c>
      <c r="U3454">
        <v>0</v>
      </c>
      <c r="V3454">
        <v>0</v>
      </c>
      <c r="W3454">
        <v>0</v>
      </c>
      <c r="X3454">
        <f>Table2[[#This Row],[+++]]+Table2[[#This Row],[++]]</f>
        <v>0</v>
      </c>
      <c r="Y3454" s="29">
        <f>Table2[[#This Row],[NSAF]]*Table2[[#This Row],[+++ &amp; ++]]</f>
        <v>0</v>
      </c>
    </row>
    <row r="3455" spans="1:25" x14ac:dyDescent="0.2">
      <c r="A3455" t="s">
        <v>19070</v>
      </c>
      <c r="B3455" t="s">
        <v>19068</v>
      </c>
      <c r="C3455" t="s">
        <v>19069</v>
      </c>
      <c r="D3455">
        <v>378</v>
      </c>
      <c r="E3455">
        <v>97.09</v>
      </c>
      <c r="F3455">
        <v>98.15</v>
      </c>
      <c r="G3455">
        <v>378</v>
      </c>
      <c r="H3455" s="6">
        <v>746</v>
      </c>
      <c r="I3455" s="14">
        <v>7.6719576719576715E-2</v>
      </c>
      <c r="J3455" s="15">
        <v>3.9571419579275442E-5</v>
      </c>
      <c r="K3455" t="s">
        <v>34961</v>
      </c>
      <c r="L3455">
        <v>0</v>
      </c>
      <c r="M3455">
        <v>0</v>
      </c>
      <c r="N3455">
        <v>0</v>
      </c>
      <c r="O3455">
        <v>0</v>
      </c>
      <c r="P3455">
        <v>0</v>
      </c>
      <c r="Q3455" s="204">
        <f>IF(ISERROR(Table2[[#This Row],[NSAF]]*Table2[[#This Row],[N-linked GlcNAc]]),0,Table2[[#This Row],[NSAF]]*Table2[[#This Row],[N-linked GlcNAc]])</f>
        <v>0</v>
      </c>
      <c r="R3455" s="5">
        <v>0</v>
      </c>
      <c r="S3455">
        <v>0</v>
      </c>
      <c r="T3455">
        <v>0</v>
      </c>
      <c r="U3455">
        <v>0</v>
      </c>
      <c r="V3455">
        <v>0</v>
      </c>
      <c r="W3455">
        <v>0</v>
      </c>
      <c r="X3455">
        <f>Table2[[#This Row],[+++]]+Table2[[#This Row],[++]]</f>
        <v>0</v>
      </c>
      <c r="Y3455" s="29">
        <f>Table2[[#This Row],[NSAF]]*Table2[[#This Row],[+++ &amp; ++]]</f>
        <v>0</v>
      </c>
    </row>
    <row r="3456" spans="1:25" x14ac:dyDescent="0.2">
      <c r="A3456" t="s">
        <v>19076</v>
      </c>
      <c r="B3456" t="s">
        <v>19074</v>
      </c>
      <c r="C3456" t="s">
        <v>19075</v>
      </c>
      <c r="D3456">
        <v>704</v>
      </c>
      <c r="E3456">
        <v>89.47</v>
      </c>
      <c r="F3456">
        <v>93.17</v>
      </c>
      <c r="G3456">
        <v>703</v>
      </c>
      <c r="H3456" s="6">
        <v>1174</v>
      </c>
      <c r="I3456" s="14">
        <v>7.6704545454545456E-2</v>
      </c>
      <c r="J3456" s="15">
        <v>3.9563666558198001E-5</v>
      </c>
      <c r="K3456" t="s">
        <v>34961</v>
      </c>
      <c r="L3456">
        <v>0</v>
      </c>
      <c r="M3456">
        <v>0</v>
      </c>
      <c r="N3456">
        <v>0</v>
      </c>
      <c r="O3456">
        <v>0</v>
      </c>
      <c r="P3456">
        <v>0</v>
      </c>
      <c r="Q3456" s="204">
        <f>IF(ISERROR(Table2[[#This Row],[NSAF]]*Table2[[#This Row],[N-linked GlcNAc]]),0,Table2[[#This Row],[NSAF]]*Table2[[#This Row],[N-linked GlcNAc]])</f>
        <v>0</v>
      </c>
      <c r="R3456" s="5">
        <v>0</v>
      </c>
      <c r="S3456">
        <v>0</v>
      </c>
      <c r="T3456">
        <v>0</v>
      </c>
      <c r="U3456">
        <v>0</v>
      </c>
      <c r="V3456">
        <v>0</v>
      </c>
      <c r="W3456">
        <v>0</v>
      </c>
      <c r="X3456">
        <f>Table2[[#This Row],[+++]]+Table2[[#This Row],[++]]</f>
        <v>0</v>
      </c>
      <c r="Y3456" s="29">
        <f>Table2[[#This Row],[NSAF]]*Table2[[#This Row],[+++ &amp; ++]]</f>
        <v>0</v>
      </c>
    </row>
    <row r="3457" spans="1:25" x14ac:dyDescent="0.2">
      <c r="A3457" t="s">
        <v>19082</v>
      </c>
      <c r="B3457" t="s">
        <v>19080</v>
      </c>
      <c r="C3457" t="s">
        <v>19081</v>
      </c>
      <c r="D3457">
        <v>1463</v>
      </c>
      <c r="E3457">
        <v>95.29</v>
      </c>
      <c r="F3457">
        <v>97.34</v>
      </c>
      <c r="G3457">
        <v>1466</v>
      </c>
      <c r="H3457" s="6">
        <v>1598</v>
      </c>
      <c r="I3457" s="14">
        <v>7.6555023923444973E-2</v>
      </c>
      <c r="J3457" s="15">
        <v>3.9486544401164469E-5</v>
      </c>
      <c r="K3457">
        <v>0</v>
      </c>
      <c r="L3457">
        <v>0</v>
      </c>
      <c r="M3457">
        <v>0</v>
      </c>
      <c r="N3457">
        <v>0</v>
      </c>
      <c r="O3457">
        <v>0</v>
      </c>
      <c r="P3457">
        <v>0</v>
      </c>
      <c r="Q3457" s="204">
        <f>IF(ISERROR(Table2[[#This Row],[NSAF]]*Table2[[#This Row],[N-linked GlcNAc]]),0,Table2[[#This Row],[NSAF]]*Table2[[#This Row],[N-linked GlcNAc]])</f>
        <v>0</v>
      </c>
      <c r="R3457" s="5">
        <v>0</v>
      </c>
      <c r="S3457">
        <v>0</v>
      </c>
      <c r="T3457">
        <v>0</v>
      </c>
      <c r="U3457">
        <v>0</v>
      </c>
      <c r="V3457">
        <v>0</v>
      </c>
      <c r="W3457">
        <v>0</v>
      </c>
      <c r="X3457">
        <f>Table2[[#This Row],[+++]]+Table2[[#This Row],[++]]</f>
        <v>0</v>
      </c>
      <c r="Y3457" s="29">
        <f>Table2[[#This Row],[NSAF]]*Table2[[#This Row],[+++ &amp; ++]]</f>
        <v>0</v>
      </c>
    </row>
    <row r="3458" spans="1:25" x14ac:dyDescent="0.2">
      <c r="A3458" t="s">
        <v>19082</v>
      </c>
      <c r="B3458" t="s">
        <v>19080</v>
      </c>
      <c r="C3458" t="s">
        <v>19081</v>
      </c>
      <c r="D3458">
        <v>1463</v>
      </c>
      <c r="E3458">
        <v>95.29</v>
      </c>
      <c r="F3458">
        <v>97.34</v>
      </c>
      <c r="G3458">
        <v>1466</v>
      </c>
      <c r="H3458" s="6">
        <v>1598</v>
      </c>
      <c r="I3458" s="14">
        <v>7.6555023923444973E-2</v>
      </c>
      <c r="J3458" s="15">
        <v>3.9486544401164469E-5</v>
      </c>
      <c r="K3458">
        <v>0</v>
      </c>
      <c r="L3458">
        <v>0</v>
      </c>
      <c r="M3458">
        <v>0</v>
      </c>
      <c r="N3458">
        <v>0</v>
      </c>
      <c r="O3458">
        <v>0</v>
      </c>
      <c r="P3458">
        <v>0</v>
      </c>
      <c r="Q3458" s="204">
        <f>IF(ISERROR(Table2[[#This Row],[NSAF]]*Table2[[#This Row],[N-linked GlcNAc]]),0,Table2[[#This Row],[NSAF]]*Table2[[#This Row],[N-linked GlcNAc]])</f>
        <v>0</v>
      </c>
      <c r="R3458" s="5">
        <v>0</v>
      </c>
      <c r="S3458">
        <v>0</v>
      </c>
      <c r="T3458">
        <v>0</v>
      </c>
      <c r="U3458">
        <v>0</v>
      </c>
      <c r="V3458">
        <v>0</v>
      </c>
      <c r="W3458">
        <v>0</v>
      </c>
      <c r="X3458">
        <f>Table2[[#This Row],[+++]]+Table2[[#This Row],[++]]</f>
        <v>0</v>
      </c>
      <c r="Y3458" s="29">
        <f>Table2[[#This Row],[NSAF]]*Table2[[#This Row],[+++ &amp; ++]]</f>
        <v>0</v>
      </c>
    </row>
    <row r="3459" spans="1:25" x14ac:dyDescent="0.2">
      <c r="A3459" t="s">
        <v>629</v>
      </c>
      <c r="B3459" t="s">
        <v>627</v>
      </c>
      <c r="C3459" t="s">
        <v>628</v>
      </c>
      <c r="D3459">
        <v>562</v>
      </c>
      <c r="E3459">
        <v>80.28</v>
      </c>
      <c r="F3459">
        <v>85.97</v>
      </c>
      <c r="G3459">
        <v>563</v>
      </c>
      <c r="H3459" s="6">
        <v>884</v>
      </c>
      <c r="I3459" s="14">
        <v>7.6512455516014238E-2</v>
      </c>
      <c r="J3459" s="15">
        <v>3.9464587915176286E-5</v>
      </c>
      <c r="K3459">
        <v>3</v>
      </c>
      <c r="L3459">
        <v>0</v>
      </c>
      <c r="M3459">
        <v>0</v>
      </c>
      <c r="N3459">
        <v>0</v>
      </c>
      <c r="O3459">
        <v>0</v>
      </c>
      <c r="P3459">
        <v>0</v>
      </c>
      <c r="Q3459" s="204">
        <f>IF(ISERROR(Table2[[#This Row],[NSAF]]*Table2[[#This Row],[N-linked GlcNAc]]),0,Table2[[#This Row],[NSAF]]*Table2[[#This Row],[N-linked GlcNAc]])</f>
        <v>1.1839376374552886E-4</v>
      </c>
      <c r="R3459" s="5">
        <v>0</v>
      </c>
      <c r="S3459">
        <v>0</v>
      </c>
      <c r="T3459">
        <v>2</v>
      </c>
      <c r="U3459">
        <v>1</v>
      </c>
      <c r="V3459">
        <v>0</v>
      </c>
      <c r="W3459">
        <v>0</v>
      </c>
      <c r="X3459">
        <f>Table2[[#This Row],[+++]]+Table2[[#This Row],[++]]</f>
        <v>0</v>
      </c>
      <c r="Y3459" s="29">
        <f>Table2[[#This Row],[NSAF]]*Table2[[#This Row],[+++ &amp; ++]]</f>
        <v>0</v>
      </c>
    </row>
    <row r="3460" spans="1:25" x14ac:dyDescent="0.2">
      <c r="A3460" t="s">
        <v>19090</v>
      </c>
      <c r="B3460" t="s">
        <v>19088</v>
      </c>
      <c r="C3460" t="s">
        <v>19089</v>
      </c>
      <c r="D3460">
        <v>968</v>
      </c>
      <c r="E3460">
        <v>96.22</v>
      </c>
      <c r="F3460">
        <v>98.05</v>
      </c>
      <c r="G3460">
        <v>873</v>
      </c>
      <c r="H3460" s="6">
        <v>1592</v>
      </c>
      <c r="I3460" s="14">
        <v>7.6446280991735532E-2</v>
      </c>
      <c r="J3460" s="15">
        <v>3.9430455559685543E-5</v>
      </c>
      <c r="K3460" t="s">
        <v>34961</v>
      </c>
      <c r="L3460">
        <v>0</v>
      </c>
      <c r="M3460">
        <v>0</v>
      </c>
      <c r="N3460">
        <v>0</v>
      </c>
      <c r="O3460">
        <v>0</v>
      </c>
      <c r="P3460">
        <v>0</v>
      </c>
      <c r="Q3460" s="204">
        <f>IF(ISERROR(Table2[[#This Row],[NSAF]]*Table2[[#This Row],[N-linked GlcNAc]]),0,Table2[[#This Row],[NSAF]]*Table2[[#This Row],[N-linked GlcNAc]])</f>
        <v>0</v>
      </c>
      <c r="R3460" s="5">
        <v>0</v>
      </c>
      <c r="S3460">
        <v>0</v>
      </c>
      <c r="T3460">
        <v>0</v>
      </c>
      <c r="U3460">
        <v>0</v>
      </c>
      <c r="V3460">
        <v>0</v>
      </c>
      <c r="W3460">
        <v>0</v>
      </c>
      <c r="X3460">
        <f>Table2[[#This Row],[+++]]+Table2[[#This Row],[++]]</f>
        <v>0</v>
      </c>
      <c r="Y3460" s="29">
        <f>Table2[[#This Row],[NSAF]]*Table2[[#This Row],[+++ &amp; ++]]</f>
        <v>0</v>
      </c>
    </row>
    <row r="3461" spans="1:25" x14ac:dyDescent="0.2">
      <c r="A3461" t="s">
        <v>19096</v>
      </c>
      <c r="B3461" t="s">
        <v>19094</v>
      </c>
      <c r="C3461" t="s">
        <v>19095</v>
      </c>
      <c r="D3461">
        <v>301</v>
      </c>
      <c r="E3461">
        <v>95.02</v>
      </c>
      <c r="F3461">
        <v>97.34</v>
      </c>
      <c r="G3461">
        <v>301</v>
      </c>
      <c r="H3461" s="6">
        <v>590</v>
      </c>
      <c r="I3461" s="14">
        <v>7.6411960132890366E-2</v>
      </c>
      <c r="J3461" s="15">
        <v>3.9412753101411468E-5</v>
      </c>
      <c r="K3461" t="s">
        <v>34961</v>
      </c>
      <c r="L3461">
        <v>0</v>
      </c>
      <c r="M3461">
        <v>0</v>
      </c>
      <c r="N3461">
        <v>0</v>
      </c>
      <c r="O3461">
        <v>0</v>
      </c>
      <c r="P3461">
        <v>0</v>
      </c>
      <c r="Q3461" s="204">
        <f>IF(ISERROR(Table2[[#This Row],[NSAF]]*Table2[[#This Row],[N-linked GlcNAc]]),0,Table2[[#This Row],[NSAF]]*Table2[[#This Row],[N-linked GlcNAc]])</f>
        <v>0</v>
      </c>
      <c r="R3461" s="5">
        <v>0</v>
      </c>
      <c r="S3461">
        <v>0</v>
      </c>
      <c r="T3461">
        <v>0</v>
      </c>
      <c r="U3461">
        <v>0</v>
      </c>
      <c r="V3461">
        <v>0</v>
      </c>
      <c r="W3461">
        <v>0</v>
      </c>
      <c r="X3461">
        <f>Table2[[#This Row],[+++]]+Table2[[#This Row],[++]]</f>
        <v>0</v>
      </c>
      <c r="Y3461" s="29">
        <f>Table2[[#This Row],[NSAF]]*Table2[[#This Row],[+++ &amp; ++]]</f>
        <v>0</v>
      </c>
    </row>
    <row r="3462" spans="1:25" x14ac:dyDescent="0.2">
      <c r="A3462" t="s">
        <v>19102</v>
      </c>
      <c r="B3462" t="s">
        <v>19100</v>
      </c>
      <c r="C3462" t="s">
        <v>19101</v>
      </c>
      <c r="D3462">
        <v>275</v>
      </c>
      <c r="E3462">
        <v>97.45</v>
      </c>
      <c r="F3462">
        <v>98.55</v>
      </c>
      <c r="G3462">
        <v>275</v>
      </c>
      <c r="H3462" s="6">
        <v>563</v>
      </c>
      <c r="I3462" s="14">
        <v>7.636363636363637E-2</v>
      </c>
      <c r="J3462" s="15">
        <v>3.9387828040161565E-5</v>
      </c>
      <c r="K3462" t="s">
        <v>34961</v>
      </c>
      <c r="L3462">
        <v>0</v>
      </c>
      <c r="M3462">
        <v>0</v>
      </c>
      <c r="N3462">
        <v>0</v>
      </c>
      <c r="O3462">
        <v>0</v>
      </c>
      <c r="P3462">
        <v>0</v>
      </c>
      <c r="Q3462" s="204">
        <f>IF(ISERROR(Table2[[#This Row],[NSAF]]*Table2[[#This Row],[N-linked GlcNAc]]),0,Table2[[#This Row],[NSAF]]*Table2[[#This Row],[N-linked GlcNAc]])</f>
        <v>0</v>
      </c>
      <c r="R3462" s="5">
        <v>0</v>
      </c>
      <c r="S3462">
        <v>0</v>
      </c>
      <c r="T3462">
        <v>0</v>
      </c>
      <c r="U3462">
        <v>0</v>
      </c>
      <c r="V3462">
        <v>0</v>
      </c>
      <c r="W3462">
        <v>0</v>
      </c>
      <c r="X3462">
        <f>Table2[[#This Row],[+++]]+Table2[[#This Row],[++]]</f>
        <v>0</v>
      </c>
      <c r="Y3462" s="29">
        <f>Table2[[#This Row],[NSAF]]*Table2[[#This Row],[+++ &amp; ++]]</f>
        <v>0</v>
      </c>
    </row>
    <row r="3463" spans="1:25" x14ac:dyDescent="0.2">
      <c r="A3463" t="s">
        <v>19114</v>
      </c>
      <c r="B3463" t="s">
        <v>19112</v>
      </c>
      <c r="C3463" t="s">
        <v>19113</v>
      </c>
      <c r="D3463">
        <v>262</v>
      </c>
      <c r="E3463">
        <v>91.6</v>
      </c>
      <c r="F3463">
        <v>96.95</v>
      </c>
      <c r="G3463">
        <v>262</v>
      </c>
      <c r="H3463" s="6">
        <v>444</v>
      </c>
      <c r="I3463" s="14">
        <v>7.6335877862595422E-2</v>
      </c>
      <c r="J3463" s="15">
        <v>3.9373510400016106E-5</v>
      </c>
      <c r="K3463">
        <v>4</v>
      </c>
      <c r="L3463">
        <v>0</v>
      </c>
      <c r="M3463">
        <v>0</v>
      </c>
      <c r="N3463">
        <v>0</v>
      </c>
      <c r="O3463">
        <v>0</v>
      </c>
      <c r="P3463">
        <v>0</v>
      </c>
      <c r="Q3463" s="204">
        <f>IF(ISERROR(Table2[[#This Row],[NSAF]]*Table2[[#This Row],[N-linked GlcNAc]]),0,Table2[[#This Row],[NSAF]]*Table2[[#This Row],[N-linked GlcNAc]])</f>
        <v>1.5749404160006442E-4</v>
      </c>
      <c r="R3463" s="5">
        <v>0</v>
      </c>
      <c r="S3463">
        <v>0</v>
      </c>
      <c r="T3463">
        <v>2</v>
      </c>
      <c r="U3463">
        <v>1</v>
      </c>
      <c r="V3463">
        <v>0</v>
      </c>
      <c r="W3463">
        <v>0</v>
      </c>
      <c r="X3463">
        <f>Table2[[#This Row],[+++]]+Table2[[#This Row],[++]]</f>
        <v>0</v>
      </c>
      <c r="Y3463" s="29">
        <f>Table2[[#This Row],[NSAF]]*Table2[[#This Row],[+++ &amp; ++]]</f>
        <v>0</v>
      </c>
    </row>
    <row r="3464" spans="1:25" x14ac:dyDescent="0.2">
      <c r="A3464" t="s">
        <v>599</v>
      </c>
      <c r="B3464" t="s">
        <v>597</v>
      </c>
      <c r="C3464" t="s">
        <v>598</v>
      </c>
      <c r="D3464">
        <v>393</v>
      </c>
      <c r="E3464">
        <v>65.42</v>
      </c>
      <c r="F3464">
        <v>78.31</v>
      </c>
      <c r="G3464">
        <v>295</v>
      </c>
      <c r="H3464" s="6">
        <v>352</v>
      </c>
      <c r="I3464" s="14">
        <v>7.6335877862595422E-2</v>
      </c>
      <c r="J3464" s="15">
        <v>3.9373510400016106E-5</v>
      </c>
      <c r="K3464" t="s">
        <v>34961</v>
      </c>
      <c r="L3464">
        <v>0</v>
      </c>
      <c r="M3464">
        <v>0</v>
      </c>
      <c r="N3464">
        <v>0</v>
      </c>
      <c r="O3464">
        <v>0</v>
      </c>
      <c r="P3464">
        <v>0</v>
      </c>
      <c r="Q3464" s="204">
        <f>IF(ISERROR(Table2[[#This Row],[NSAF]]*Table2[[#This Row],[N-linked GlcNAc]]),0,Table2[[#This Row],[NSAF]]*Table2[[#This Row],[N-linked GlcNAc]])</f>
        <v>0</v>
      </c>
      <c r="R3464" s="5">
        <v>0</v>
      </c>
      <c r="S3464">
        <v>0</v>
      </c>
      <c r="T3464">
        <v>0</v>
      </c>
      <c r="U3464">
        <v>0</v>
      </c>
      <c r="V3464">
        <v>0</v>
      </c>
      <c r="W3464">
        <v>0</v>
      </c>
      <c r="X3464">
        <f>Table2[[#This Row],[+++]]+Table2[[#This Row],[++]]</f>
        <v>0</v>
      </c>
      <c r="Y3464" s="29">
        <f>Table2[[#This Row],[NSAF]]*Table2[[#This Row],[+++ &amp; ++]]</f>
        <v>0</v>
      </c>
    </row>
    <row r="3465" spans="1:25" x14ac:dyDescent="0.2">
      <c r="A3465" t="s">
        <v>19108</v>
      </c>
      <c r="B3465" t="s">
        <v>19106</v>
      </c>
      <c r="C3465" t="s">
        <v>19107</v>
      </c>
      <c r="D3465">
        <v>131</v>
      </c>
      <c r="E3465">
        <v>99.24</v>
      </c>
      <c r="F3465">
        <v>100</v>
      </c>
      <c r="G3465">
        <v>131</v>
      </c>
      <c r="H3465" s="6">
        <v>273</v>
      </c>
      <c r="I3465" s="14">
        <v>7.6335877862595422E-2</v>
      </c>
      <c r="J3465" s="15">
        <v>3.9373510400016106E-5</v>
      </c>
      <c r="K3465" t="s">
        <v>34961</v>
      </c>
      <c r="L3465">
        <v>0</v>
      </c>
      <c r="M3465">
        <v>0</v>
      </c>
      <c r="N3465">
        <v>0</v>
      </c>
      <c r="O3465">
        <v>0</v>
      </c>
      <c r="P3465">
        <v>0</v>
      </c>
      <c r="Q3465" s="204">
        <f>IF(ISERROR(Table2[[#This Row],[NSAF]]*Table2[[#This Row],[N-linked GlcNAc]]),0,Table2[[#This Row],[NSAF]]*Table2[[#This Row],[N-linked GlcNAc]])</f>
        <v>0</v>
      </c>
      <c r="R3465" s="5">
        <v>0</v>
      </c>
      <c r="S3465">
        <v>0</v>
      </c>
      <c r="T3465">
        <v>0</v>
      </c>
      <c r="U3465">
        <v>0</v>
      </c>
      <c r="V3465">
        <v>0</v>
      </c>
      <c r="W3465">
        <v>0</v>
      </c>
      <c r="X3465">
        <f>Table2[[#This Row],[+++]]+Table2[[#This Row],[++]]</f>
        <v>0</v>
      </c>
      <c r="Y3465" s="29">
        <f>Table2[[#This Row],[NSAF]]*Table2[[#This Row],[+++ &amp; ++]]</f>
        <v>0</v>
      </c>
    </row>
    <row r="3466" spans="1:25" x14ac:dyDescent="0.2">
      <c r="A3466" t="s">
        <v>19120</v>
      </c>
      <c r="B3466" t="s">
        <v>19118</v>
      </c>
      <c r="C3466" t="s">
        <v>19119</v>
      </c>
      <c r="D3466">
        <v>1271</v>
      </c>
      <c r="E3466">
        <v>96.76</v>
      </c>
      <c r="F3466">
        <v>97.94</v>
      </c>
      <c r="G3466">
        <v>679</v>
      </c>
      <c r="H3466" s="6">
        <v>1393</v>
      </c>
      <c r="I3466" s="14">
        <v>7.6317859952793082E-2</v>
      </c>
      <c r="J3466" s="15">
        <v>3.9364216888513345E-5</v>
      </c>
      <c r="K3466" t="s">
        <v>34961</v>
      </c>
      <c r="L3466">
        <v>0</v>
      </c>
      <c r="M3466">
        <v>0</v>
      </c>
      <c r="N3466">
        <v>0</v>
      </c>
      <c r="O3466">
        <v>0</v>
      </c>
      <c r="P3466">
        <v>0</v>
      </c>
      <c r="Q3466" s="204">
        <f>IF(ISERROR(Table2[[#This Row],[NSAF]]*Table2[[#This Row],[N-linked GlcNAc]]),0,Table2[[#This Row],[NSAF]]*Table2[[#This Row],[N-linked GlcNAc]])</f>
        <v>0</v>
      </c>
      <c r="R3466" s="5">
        <v>0</v>
      </c>
      <c r="S3466">
        <v>0</v>
      </c>
      <c r="T3466">
        <v>0</v>
      </c>
      <c r="U3466">
        <v>0</v>
      </c>
      <c r="V3466">
        <v>0</v>
      </c>
      <c r="W3466">
        <v>0</v>
      </c>
      <c r="X3466">
        <f>Table2[[#This Row],[+++]]+Table2[[#This Row],[++]]</f>
        <v>0</v>
      </c>
      <c r="Y3466" s="29">
        <f>Table2[[#This Row],[NSAF]]*Table2[[#This Row],[+++ &amp; ++]]</f>
        <v>0</v>
      </c>
    </row>
    <row r="3467" spans="1:25" x14ac:dyDescent="0.2">
      <c r="A3467" t="s">
        <v>19126</v>
      </c>
      <c r="B3467" t="s">
        <v>19124</v>
      </c>
      <c r="C3467" t="s">
        <v>19125</v>
      </c>
      <c r="D3467">
        <v>459</v>
      </c>
      <c r="E3467">
        <v>95.25</v>
      </c>
      <c r="F3467">
        <v>95.7</v>
      </c>
      <c r="G3467">
        <v>442</v>
      </c>
      <c r="H3467" s="6">
        <v>858</v>
      </c>
      <c r="I3467" s="14">
        <v>7.6252723311546838E-2</v>
      </c>
      <c r="J3467" s="15">
        <v>3.9330619865811293E-5</v>
      </c>
      <c r="K3467" t="s">
        <v>34961</v>
      </c>
      <c r="L3467">
        <v>0</v>
      </c>
      <c r="M3467">
        <v>0</v>
      </c>
      <c r="N3467">
        <v>0</v>
      </c>
      <c r="O3467">
        <v>0</v>
      </c>
      <c r="P3467">
        <v>0</v>
      </c>
      <c r="Q3467" s="204">
        <f>IF(ISERROR(Table2[[#This Row],[NSAF]]*Table2[[#This Row],[N-linked GlcNAc]]),0,Table2[[#This Row],[NSAF]]*Table2[[#This Row],[N-linked GlcNAc]])</f>
        <v>0</v>
      </c>
      <c r="R3467" s="5">
        <v>0</v>
      </c>
      <c r="S3467">
        <v>0</v>
      </c>
      <c r="T3467">
        <v>0</v>
      </c>
      <c r="U3467">
        <v>0</v>
      </c>
      <c r="V3467">
        <v>0</v>
      </c>
      <c r="W3467">
        <v>0</v>
      </c>
      <c r="X3467">
        <f>Table2[[#This Row],[+++]]+Table2[[#This Row],[++]]</f>
        <v>0</v>
      </c>
      <c r="Y3467" s="29">
        <f>Table2[[#This Row],[NSAF]]*Table2[[#This Row],[+++ &amp; ++]]</f>
        <v>0</v>
      </c>
    </row>
    <row r="3468" spans="1:25" x14ac:dyDescent="0.2">
      <c r="A3468" t="s">
        <v>19132</v>
      </c>
      <c r="B3468" t="s">
        <v>19130</v>
      </c>
      <c r="C3468" t="s">
        <v>19131</v>
      </c>
      <c r="D3468">
        <v>709</v>
      </c>
      <c r="E3468">
        <v>90.13</v>
      </c>
      <c r="F3468">
        <v>93.51</v>
      </c>
      <c r="G3468">
        <v>709</v>
      </c>
      <c r="H3468" s="6">
        <v>1185</v>
      </c>
      <c r="I3468" s="14">
        <v>7.6163610719322997E-2</v>
      </c>
      <c r="J3468" s="15">
        <v>3.9284656215756551E-5</v>
      </c>
      <c r="K3468" t="s">
        <v>34961</v>
      </c>
      <c r="L3468">
        <v>0</v>
      </c>
      <c r="M3468">
        <v>0</v>
      </c>
      <c r="N3468">
        <v>0</v>
      </c>
      <c r="O3468">
        <v>0</v>
      </c>
      <c r="P3468">
        <v>0</v>
      </c>
      <c r="Q3468" s="204">
        <f>IF(ISERROR(Table2[[#This Row],[NSAF]]*Table2[[#This Row],[N-linked GlcNAc]]),0,Table2[[#This Row],[NSAF]]*Table2[[#This Row],[N-linked GlcNAc]])</f>
        <v>0</v>
      </c>
      <c r="R3468" s="5">
        <v>0</v>
      </c>
      <c r="S3468">
        <v>0</v>
      </c>
      <c r="T3468">
        <v>0</v>
      </c>
      <c r="U3468">
        <v>0</v>
      </c>
      <c r="V3468">
        <v>0</v>
      </c>
      <c r="W3468">
        <v>0</v>
      </c>
      <c r="X3468">
        <f>Table2[[#This Row],[+++]]+Table2[[#This Row],[++]]</f>
        <v>0</v>
      </c>
      <c r="Y3468" s="29">
        <f>Table2[[#This Row],[NSAF]]*Table2[[#This Row],[+++ &amp; ++]]</f>
        <v>0</v>
      </c>
    </row>
    <row r="3469" spans="1:25" x14ac:dyDescent="0.2">
      <c r="A3469" t="s">
        <v>19138</v>
      </c>
      <c r="B3469" t="s">
        <v>19136</v>
      </c>
      <c r="C3469" t="s">
        <v>19137</v>
      </c>
      <c r="D3469">
        <v>329</v>
      </c>
      <c r="E3469">
        <v>82.88</v>
      </c>
      <c r="F3469">
        <v>86.79</v>
      </c>
      <c r="G3469">
        <v>333</v>
      </c>
      <c r="H3469" s="6">
        <v>476</v>
      </c>
      <c r="I3469" s="14">
        <v>7.598784194528875E-2</v>
      </c>
      <c r="J3469" s="15">
        <v>3.9193995914909645E-5</v>
      </c>
      <c r="K3469" t="s">
        <v>34961</v>
      </c>
      <c r="L3469">
        <v>0</v>
      </c>
      <c r="M3469">
        <v>0</v>
      </c>
      <c r="N3469">
        <v>0</v>
      </c>
      <c r="O3469">
        <v>0</v>
      </c>
      <c r="P3469">
        <v>0</v>
      </c>
      <c r="Q3469" s="204">
        <f>IF(ISERROR(Table2[[#This Row],[NSAF]]*Table2[[#This Row],[N-linked GlcNAc]]),0,Table2[[#This Row],[NSAF]]*Table2[[#This Row],[N-linked GlcNAc]])</f>
        <v>0</v>
      </c>
      <c r="R3469" s="5">
        <v>0</v>
      </c>
      <c r="S3469">
        <v>0</v>
      </c>
      <c r="T3469">
        <v>0</v>
      </c>
      <c r="U3469">
        <v>0</v>
      </c>
      <c r="V3469">
        <v>0</v>
      </c>
      <c r="W3469">
        <v>0</v>
      </c>
      <c r="X3469">
        <f>Table2[[#This Row],[+++]]+Table2[[#This Row],[++]]</f>
        <v>0</v>
      </c>
      <c r="Y3469" s="29">
        <f>Table2[[#This Row],[NSAF]]*Table2[[#This Row],[+++ &amp; ++]]</f>
        <v>0</v>
      </c>
    </row>
    <row r="3470" spans="1:25" x14ac:dyDescent="0.2">
      <c r="A3470" t="s">
        <v>19144</v>
      </c>
      <c r="B3470" t="s">
        <v>19142</v>
      </c>
      <c r="C3470" t="s">
        <v>19143</v>
      </c>
      <c r="D3470">
        <v>158</v>
      </c>
      <c r="E3470">
        <v>100</v>
      </c>
      <c r="F3470">
        <v>100</v>
      </c>
      <c r="G3470">
        <v>158</v>
      </c>
      <c r="H3470" s="6">
        <v>321</v>
      </c>
      <c r="I3470" s="14">
        <v>7.5949367088607597E-2</v>
      </c>
      <c r="J3470" s="15">
        <v>3.9174150853686911E-5</v>
      </c>
      <c r="K3470" t="s">
        <v>34961</v>
      </c>
      <c r="L3470">
        <v>0</v>
      </c>
      <c r="M3470">
        <v>0</v>
      </c>
      <c r="N3470">
        <v>0</v>
      </c>
      <c r="O3470">
        <v>0</v>
      </c>
      <c r="P3470">
        <v>0</v>
      </c>
      <c r="Q3470" s="204">
        <f>IF(ISERROR(Table2[[#This Row],[NSAF]]*Table2[[#This Row],[N-linked GlcNAc]]),0,Table2[[#This Row],[NSAF]]*Table2[[#This Row],[N-linked GlcNAc]])</f>
        <v>0</v>
      </c>
      <c r="R3470" s="5">
        <v>0</v>
      </c>
      <c r="S3470">
        <v>0</v>
      </c>
      <c r="T3470">
        <v>0</v>
      </c>
      <c r="U3470">
        <v>0</v>
      </c>
      <c r="V3470">
        <v>0</v>
      </c>
      <c r="W3470">
        <v>0</v>
      </c>
      <c r="X3470">
        <f>Table2[[#This Row],[+++]]+Table2[[#This Row],[++]]</f>
        <v>0</v>
      </c>
      <c r="Y3470" s="29">
        <f>Table2[[#This Row],[NSAF]]*Table2[[#This Row],[+++ &amp; ++]]</f>
        <v>0</v>
      </c>
    </row>
    <row r="3471" spans="1:25" x14ac:dyDescent="0.2">
      <c r="A3471" t="s">
        <v>19150</v>
      </c>
      <c r="B3471" t="s">
        <v>19148</v>
      </c>
      <c r="C3471" t="s">
        <v>19149</v>
      </c>
      <c r="D3471">
        <v>1555</v>
      </c>
      <c r="E3471">
        <v>89.74</v>
      </c>
      <c r="F3471">
        <v>94.35</v>
      </c>
      <c r="G3471">
        <v>1521</v>
      </c>
      <c r="H3471" s="6">
        <v>2571</v>
      </c>
      <c r="I3471" s="14">
        <v>7.588424437299035E-2</v>
      </c>
      <c r="J3471" s="15">
        <v>3.9140561013726619E-5</v>
      </c>
      <c r="K3471" t="s">
        <v>34961</v>
      </c>
      <c r="L3471">
        <v>0</v>
      </c>
      <c r="M3471">
        <v>0</v>
      </c>
      <c r="N3471">
        <v>0</v>
      </c>
      <c r="O3471">
        <v>0</v>
      </c>
      <c r="P3471">
        <v>0</v>
      </c>
      <c r="Q3471" s="204">
        <f>IF(ISERROR(Table2[[#This Row],[NSAF]]*Table2[[#This Row],[N-linked GlcNAc]]),0,Table2[[#This Row],[NSAF]]*Table2[[#This Row],[N-linked GlcNAc]])</f>
        <v>0</v>
      </c>
      <c r="R3471" s="5">
        <v>0</v>
      </c>
      <c r="S3471">
        <v>0</v>
      </c>
      <c r="T3471">
        <v>0</v>
      </c>
      <c r="U3471">
        <v>0</v>
      </c>
      <c r="V3471">
        <v>0</v>
      </c>
      <c r="W3471">
        <v>0</v>
      </c>
      <c r="X3471">
        <f>Table2[[#This Row],[+++]]+Table2[[#This Row],[++]]</f>
        <v>0</v>
      </c>
      <c r="Y3471" s="29">
        <f>Table2[[#This Row],[NSAF]]*Table2[[#This Row],[+++ &amp; ++]]</f>
        <v>0</v>
      </c>
    </row>
    <row r="3472" spans="1:25" x14ac:dyDescent="0.2">
      <c r="A3472" t="s">
        <v>19156</v>
      </c>
      <c r="B3472" t="s">
        <v>19154</v>
      </c>
      <c r="C3472" t="s">
        <v>19155</v>
      </c>
      <c r="D3472">
        <v>725</v>
      </c>
      <c r="E3472">
        <v>98.9</v>
      </c>
      <c r="F3472">
        <v>99.45</v>
      </c>
      <c r="G3472">
        <v>725</v>
      </c>
      <c r="H3472" s="6">
        <v>1501</v>
      </c>
      <c r="I3472" s="14">
        <v>7.586206896551724E-2</v>
      </c>
      <c r="J3472" s="15">
        <v>3.9129123094084965E-5</v>
      </c>
      <c r="K3472" t="s">
        <v>34961</v>
      </c>
      <c r="L3472">
        <v>0</v>
      </c>
      <c r="M3472">
        <v>0</v>
      </c>
      <c r="N3472">
        <v>0</v>
      </c>
      <c r="O3472">
        <v>0</v>
      </c>
      <c r="P3472">
        <v>0</v>
      </c>
      <c r="Q3472" s="204">
        <f>IF(ISERROR(Table2[[#This Row],[NSAF]]*Table2[[#This Row],[N-linked GlcNAc]]),0,Table2[[#This Row],[NSAF]]*Table2[[#This Row],[N-linked GlcNAc]])</f>
        <v>0</v>
      </c>
      <c r="R3472" s="5">
        <v>0</v>
      </c>
      <c r="S3472">
        <v>0</v>
      </c>
      <c r="T3472">
        <v>0</v>
      </c>
      <c r="U3472">
        <v>0</v>
      </c>
      <c r="V3472">
        <v>0</v>
      </c>
      <c r="W3472">
        <v>0</v>
      </c>
      <c r="X3472">
        <f>Table2[[#This Row],[+++]]+Table2[[#This Row],[++]]</f>
        <v>0</v>
      </c>
      <c r="Y3472" s="29">
        <f>Table2[[#This Row],[NSAF]]*Table2[[#This Row],[+++ &amp; ++]]</f>
        <v>0</v>
      </c>
    </row>
    <row r="3473" spans="1:25" x14ac:dyDescent="0.2">
      <c r="A3473" t="s">
        <v>19162</v>
      </c>
      <c r="B3473" t="s">
        <v>19160</v>
      </c>
      <c r="C3473" t="s">
        <v>19161</v>
      </c>
      <c r="D3473">
        <v>1253</v>
      </c>
      <c r="E3473">
        <v>95.93</v>
      </c>
      <c r="F3473">
        <v>98.72</v>
      </c>
      <c r="G3473">
        <v>1253</v>
      </c>
      <c r="H3473" s="6">
        <v>2514</v>
      </c>
      <c r="I3473" s="14">
        <v>7.5818036711891454E-2</v>
      </c>
      <c r="J3473" s="15">
        <v>3.9106411566496434E-5</v>
      </c>
      <c r="K3473" t="s">
        <v>34961</v>
      </c>
      <c r="L3473">
        <v>0</v>
      </c>
      <c r="M3473">
        <v>0</v>
      </c>
      <c r="N3473">
        <v>0</v>
      </c>
      <c r="O3473">
        <v>0</v>
      </c>
      <c r="P3473">
        <v>0</v>
      </c>
      <c r="Q3473" s="204">
        <f>IF(ISERROR(Table2[[#This Row],[NSAF]]*Table2[[#This Row],[N-linked GlcNAc]]),0,Table2[[#This Row],[NSAF]]*Table2[[#This Row],[N-linked GlcNAc]])</f>
        <v>0</v>
      </c>
      <c r="R3473" s="5">
        <v>0</v>
      </c>
      <c r="S3473">
        <v>0</v>
      </c>
      <c r="T3473">
        <v>0</v>
      </c>
      <c r="U3473">
        <v>0</v>
      </c>
      <c r="V3473">
        <v>0</v>
      </c>
      <c r="W3473">
        <v>0</v>
      </c>
      <c r="X3473">
        <f>Table2[[#This Row],[+++]]+Table2[[#This Row],[++]]</f>
        <v>0</v>
      </c>
      <c r="Y3473" s="29">
        <f>Table2[[#This Row],[NSAF]]*Table2[[#This Row],[+++ &amp; ++]]</f>
        <v>0</v>
      </c>
    </row>
    <row r="3474" spans="1:25" x14ac:dyDescent="0.2">
      <c r="A3474" t="s">
        <v>19168</v>
      </c>
      <c r="B3474" t="s">
        <v>19166</v>
      </c>
      <c r="C3474" t="s">
        <v>19167</v>
      </c>
      <c r="D3474">
        <v>277</v>
      </c>
      <c r="E3474">
        <v>85.49</v>
      </c>
      <c r="F3474">
        <v>90.98</v>
      </c>
      <c r="G3474">
        <v>255</v>
      </c>
      <c r="H3474" s="6">
        <v>410</v>
      </c>
      <c r="I3474" s="14">
        <v>7.5812274368231042E-2</v>
      </c>
      <c r="J3474" s="15">
        <v>3.9103439390052088E-5</v>
      </c>
      <c r="K3474" t="s">
        <v>34961</v>
      </c>
      <c r="L3474">
        <v>0</v>
      </c>
      <c r="M3474">
        <v>0</v>
      </c>
      <c r="N3474">
        <v>0</v>
      </c>
      <c r="O3474">
        <v>0</v>
      </c>
      <c r="P3474">
        <v>0</v>
      </c>
      <c r="Q3474" s="204">
        <f>IF(ISERROR(Table2[[#This Row],[NSAF]]*Table2[[#This Row],[N-linked GlcNAc]]),0,Table2[[#This Row],[NSAF]]*Table2[[#This Row],[N-linked GlcNAc]])</f>
        <v>0</v>
      </c>
      <c r="R3474" s="5">
        <v>0</v>
      </c>
      <c r="S3474">
        <v>0</v>
      </c>
      <c r="T3474">
        <v>0</v>
      </c>
      <c r="U3474">
        <v>0</v>
      </c>
      <c r="V3474">
        <v>0</v>
      </c>
      <c r="W3474">
        <v>0</v>
      </c>
      <c r="X3474">
        <f>Table2[[#This Row],[+++]]+Table2[[#This Row],[++]]</f>
        <v>0</v>
      </c>
      <c r="Y3474" s="29">
        <f>Table2[[#This Row],[NSAF]]*Table2[[#This Row],[+++ &amp; ++]]</f>
        <v>0</v>
      </c>
    </row>
    <row r="3475" spans="1:25" x14ac:dyDescent="0.2">
      <c r="A3475" t="s">
        <v>19174</v>
      </c>
      <c r="B3475" t="s">
        <v>19172</v>
      </c>
      <c r="C3475" t="s">
        <v>19173</v>
      </c>
      <c r="D3475">
        <v>779</v>
      </c>
      <c r="E3475">
        <v>94.22</v>
      </c>
      <c r="F3475">
        <v>96.41</v>
      </c>
      <c r="G3475">
        <v>779</v>
      </c>
      <c r="H3475" s="6">
        <v>1496</v>
      </c>
      <c r="I3475" s="14">
        <v>7.5738125802310652E-2</v>
      </c>
      <c r="J3475" s="15">
        <v>3.9065194079810585E-5</v>
      </c>
      <c r="K3475" t="s">
        <v>34961</v>
      </c>
      <c r="L3475">
        <v>0</v>
      </c>
      <c r="M3475">
        <v>0</v>
      </c>
      <c r="N3475">
        <v>0</v>
      </c>
      <c r="O3475">
        <v>0</v>
      </c>
      <c r="P3475">
        <v>0</v>
      </c>
      <c r="Q3475" s="204">
        <f>IF(ISERROR(Table2[[#This Row],[NSAF]]*Table2[[#This Row],[N-linked GlcNAc]]),0,Table2[[#This Row],[NSAF]]*Table2[[#This Row],[N-linked GlcNAc]])</f>
        <v>0</v>
      </c>
      <c r="R3475" s="5">
        <v>0</v>
      </c>
      <c r="S3475">
        <v>0</v>
      </c>
      <c r="T3475">
        <v>0</v>
      </c>
      <c r="U3475">
        <v>0</v>
      </c>
      <c r="V3475">
        <v>0</v>
      </c>
      <c r="W3475">
        <v>0</v>
      </c>
      <c r="X3475">
        <f>Table2[[#This Row],[+++]]+Table2[[#This Row],[++]]</f>
        <v>0</v>
      </c>
      <c r="Y3475" s="29">
        <f>Table2[[#This Row],[NSAF]]*Table2[[#This Row],[+++ &amp; ++]]</f>
        <v>0</v>
      </c>
    </row>
    <row r="3476" spans="1:25" x14ac:dyDescent="0.2">
      <c r="A3476" t="s">
        <v>19180</v>
      </c>
      <c r="B3476" t="s">
        <v>19178</v>
      </c>
      <c r="C3476" t="s">
        <v>19179</v>
      </c>
      <c r="D3476">
        <v>383</v>
      </c>
      <c r="E3476">
        <v>99.74</v>
      </c>
      <c r="F3476">
        <v>100</v>
      </c>
      <c r="G3476">
        <v>383</v>
      </c>
      <c r="H3476" s="6">
        <v>798</v>
      </c>
      <c r="I3476" s="14">
        <v>7.5718015665796348E-2</v>
      </c>
      <c r="J3476" s="15">
        <v>3.9054821412444176E-5</v>
      </c>
      <c r="K3476" t="s">
        <v>34961</v>
      </c>
      <c r="L3476">
        <v>0</v>
      </c>
      <c r="M3476">
        <v>0</v>
      </c>
      <c r="N3476">
        <v>0</v>
      </c>
      <c r="O3476">
        <v>0</v>
      </c>
      <c r="P3476">
        <v>0</v>
      </c>
      <c r="Q3476" s="204">
        <f>IF(ISERROR(Table2[[#This Row],[NSAF]]*Table2[[#This Row],[N-linked GlcNAc]]),0,Table2[[#This Row],[NSAF]]*Table2[[#This Row],[N-linked GlcNAc]])</f>
        <v>0</v>
      </c>
      <c r="R3476" s="5">
        <v>0</v>
      </c>
      <c r="S3476">
        <v>0</v>
      </c>
      <c r="T3476">
        <v>0</v>
      </c>
      <c r="U3476">
        <v>0</v>
      </c>
      <c r="V3476">
        <v>0</v>
      </c>
      <c r="W3476">
        <v>0</v>
      </c>
      <c r="X3476">
        <f>Table2[[#This Row],[+++]]+Table2[[#This Row],[++]]</f>
        <v>0</v>
      </c>
      <c r="Y3476" s="29">
        <f>Table2[[#This Row],[NSAF]]*Table2[[#This Row],[+++ &amp; ++]]</f>
        <v>0</v>
      </c>
    </row>
    <row r="3477" spans="1:25" x14ac:dyDescent="0.2">
      <c r="A3477" t="s">
        <v>19186</v>
      </c>
      <c r="B3477" t="s">
        <v>19184</v>
      </c>
      <c r="C3477" t="s">
        <v>19185</v>
      </c>
      <c r="D3477">
        <v>1083</v>
      </c>
      <c r="E3477">
        <v>94.69</v>
      </c>
      <c r="F3477">
        <v>96.65</v>
      </c>
      <c r="G3477">
        <v>1074</v>
      </c>
      <c r="H3477" s="6">
        <v>2076</v>
      </c>
      <c r="I3477" s="14">
        <v>7.5715604801477376E-2</v>
      </c>
      <c r="J3477" s="15">
        <v>3.9053577905537667E-5</v>
      </c>
      <c r="K3477" t="s">
        <v>34961</v>
      </c>
      <c r="L3477">
        <v>0</v>
      </c>
      <c r="M3477">
        <v>0</v>
      </c>
      <c r="N3477">
        <v>0</v>
      </c>
      <c r="O3477">
        <v>0</v>
      </c>
      <c r="P3477">
        <v>0</v>
      </c>
      <c r="Q3477" s="204">
        <f>IF(ISERROR(Table2[[#This Row],[NSAF]]*Table2[[#This Row],[N-linked GlcNAc]]),0,Table2[[#This Row],[NSAF]]*Table2[[#This Row],[N-linked GlcNAc]])</f>
        <v>0</v>
      </c>
      <c r="R3477" s="5">
        <v>0</v>
      </c>
      <c r="S3477">
        <v>0</v>
      </c>
      <c r="T3477">
        <v>0</v>
      </c>
      <c r="U3477">
        <v>0</v>
      </c>
      <c r="V3477">
        <v>0</v>
      </c>
      <c r="W3477">
        <v>0</v>
      </c>
      <c r="X3477">
        <f>Table2[[#This Row],[+++]]+Table2[[#This Row],[++]]</f>
        <v>0</v>
      </c>
      <c r="Y3477" s="29">
        <f>Table2[[#This Row],[NSAF]]*Table2[[#This Row],[+++ &amp; ++]]</f>
        <v>0</v>
      </c>
    </row>
    <row r="3478" spans="1:25" x14ac:dyDescent="0.2">
      <c r="A3478" t="s">
        <v>19198</v>
      </c>
      <c r="B3478" t="s">
        <v>19196</v>
      </c>
      <c r="C3478" t="s">
        <v>19197</v>
      </c>
      <c r="D3478">
        <v>410</v>
      </c>
      <c r="E3478">
        <v>93.66</v>
      </c>
      <c r="F3478">
        <v>96.59</v>
      </c>
      <c r="G3478">
        <v>410</v>
      </c>
      <c r="H3478" s="6">
        <v>797</v>
      </c>
      <c r="I3478" s="14">
        <v>7.5609756097560973E-2</v>
      </c>
      <c r="J3478" s="15">
        <v>3.899898188645497E-5</v>
      </c>
      <c r="K3478">
        <v>3</v>
      </c>
      <c r="L3478">
        <v>0</v>
      </c>
      <c r="M3478">
        <v>0</v>
      </c>
      <c r="N3478">
        <v>0</v>
      </c>
      <c r="O3478">
        <v>0</v>
      </c>
      <c r="P3478">
        <v>0</v>
      </c>
      <c r="Q3478" s="204">
        <f>IF(ISERROR(Table2[[#This Row],[NSAF]]*Table2[[#This Row],[N-linked GlcNAc]]),0,Table2[[#This Row],[NSAF]]*Table2[[#This Row],[N-linked GlcNAc]])</f>
        <v>1.169969456593649E-4</v>
      </c>
      <c r="R3478" s="5">
        <v>0</v>
      </c>
      <c r="S3478">
        <v>0</v>
      </c>
      <c r="T3478">
        <v>2</v>
      </c>
      <c r="U3478">
        <v>1</v>
      </c>
      <c r="V3478">
        <v>0</v>
      </c>
      <c r="W3478">
        <v>0</v>
      </c>
      <c r="X3478">
        <f>Table2[[#This Row],[+++]]+Table2[[#This Row],[++]]</f>
        <v>0</v>
      </c>
      <c r="Y3478" s="29">
        <f>Table2[[#This Row],[NSAF]]*Table2[[#This Row],[+++ &amp; ++]]</f>
        <v>0</v>
      </c>
    </row>
    <row r="3479" spans="1:25" x14ac:dyDescent="0.2">
      <c r="A3479" t="s">
        <v>19204</v>
      </c>
      <c r="B3479" t="s">
        <v>19202</v>
      </c>
      <c r="C3479" t="s">
        <v>19203</v>
      </c>
      <c r="D3479">
        <v>159</v>
      </c>
      <c r="E3479">
        <v>89.94</v>
      </c>
      <c r="F3479">
        <v>93.71</v>
      </c>
      <c r="G3479">
        <v>159</v>
      </c>
      <c r="H3479" s="6">
        <v>286</v>
      </c>
      <c r="I3479" s="14">
        <v>7.5471698113207544E-2</v>
      </c>
      <c r="J3479" s="15">
        <v>3.8927772546431011E-5</v>
      </c>
      <c r="K3479" t="s">
        <v>34961</v>
      </c>
      <c r="L3479">
        <v>0</v>
      </c>
      <c r="M3479">
        <v>0</v>
      </c>
      <c r="N3479">
        <v>0</v>
      </c>
      <c r="O3479">
        <v>0</v>
      </c>
      <c r="P3479">
        <v>0</v>
      </c>
      <c r="Q3479" s="204">
        <f>IF(ISERROR(Table2[[#This Row],[NSAF]]*Table2[[#This Row],[N-linked GlcNAc]]),0,Table2[[#This Row],[NSAF]]*Table2[[#This Row],[N-linked GlcNAc]])</f>
        <v>0</v>
      </c>
      <c r="R3479" s="5">
        <v>0</v>
      </c>
      <c r="S3479">
        <v>0</v>
      </c>
      <c r="T3479">
        <v>0</v>
      </c>
      <c r="U3479">
        <v>0</v>
      </c>
      <c r="V3479">
        <v>0</v>
      </c>
      <c r="W3479">
        <v>0</v>
      </c>
      <c r="X3479">
        <f>Table2[[#This Row],[+++]]+Table2[[#This Row],[++]]</f>
        <v>0</v>
      </c>
      <c r="Y3479" s="29">
        <f>Table2[[#This Row],[NSAF]]*Table2[[#This Row],[+++ &amp; ++]]</f>
        <v>0</v>
      </c>
    </row>
    <row r="3480" spans="1:25" x14ac:dyDescent="0.2">
      <c r="A3480" t="s">
        <v>19210</v>
      </c>
      <c r="B3480" t="s">
        <v>19208</v>
      </c>
      <c r="C3480" t="s">
        <v>19209</v>
      </c>
      <c r="D3480">
        <v>199</v>
      </c>
      <c r="E3480">
        <v>100</v>
      </c>
      <c r="F3480">
        <v>100</v>
      </c>
      <c r="G3480">
        <v>199</v>
      </c>
      <c r="H3480" s="6">
        <v>402</v>
      </c>
      <c r="I3480" s="14">
        <v>7.5376884422110546E-2</v>
      </c>
      <c r="J3480" s="15">
        <v>3.8878868309563638E-5</v>
      </c>
      <c r="K3480" t="s">
        <v>34961</v>
      </c>
      <c r="L3480">
        <v>0</v>
      </c>
      <c r="M3480">
        <v>0</v>
      </c>
      <c r="N3480">
        <v>0</v>
      </c>
      <c r="O3480">
        <v>0</v>
      </c>
      <c r="P3480">
        <v>0</v>
      </c>
      <c r="Q3480" s="204">
        <f>IF(ISERROR(Table2[[#This Row],[NSAF]]*Table2[[#This Row],[N-linked GlcNAc]]),0,Table2[[#This Row],[NSAF]]*Table2[[#This Row],[N-linked GlcNAc]])</f>
        <v>0</v>
      </c>
      <c r="R3480" s="5">
        <v>0</v>
      </c>
      <c r="S3480">
        <v>0</v>
      </c>
      <c r="T3480">
        <v>0</v>
      </c>
      <c r="U3480">
        <v>0</v>
      </c>
      <c r="V3480">
        <v>0</v>
      </c>
      <c r="W3480">
        <v>0</v>
      </c>
      <c r="X3480">
        <f>Table2[[#This Row],[+++]]+Table2[[#This Row],[++]]</f>
        <v>0</v>
      </c>
      <c r="Y3480" s="29">
        <f>Table2[[#This Row],[NSAF]]*Table2[[#This Row],[+++ &amp; ++]]</f>
        <v>0</v>
      </c>
    </row>
    <row r="3481" spans="1:25" x14ac:dyDescent="0.2">
      <c r="A3481" t="s">
        <v>19216</v>
      </c>
      <c r="B3481" t="s">
        <v>19214</v>
      </c>
      <c r="C3481" t="s">
        <v>19215</v>
      </c>
      <c r="D3481">
        <v>385</v>
      </c>
      <c r="E3481">
        <v>92.99</v>
      </c>
      <c r="F3481">
        <v>96.88</v>
      </c>
      <c r="G3481">
        <v>385</v>
      </c>
      <c r="H3481" s="6">
        <v>739</v>
      </c>
      <c r="I3481" s="14">
        <v>7.5324675324675322E-2</v>
      </c>
      <c r="J3481" s="15">
        <v>3.8851939223288618E-5</v>
      </c>
      <c r="K3481" t="s">
        <v>34961</v>
      </c>
      <c r="L3481">
        <v>0</v>
      </c>
      <c r="M3481">
        <v>0</v>
      </c>
      <c r="N3481">
        <v>0</v>
      </c>
      <c r="O3481">
        <v>0</v>
      </c>
      <c r="P3481">
        <v>0</v>
      </c>
      <c r="Q3481" s="204">
        <f>IF(ISERROR(Table2[[#This Row],[NSAF]]*Table2[[#This Row],[N-linked GlcNAc]]),0,Table2[[#This Row],[NSAF]]*Table2[[#This Row],[N-linked GlcNAc]])</f>
        <v>0</v>
      </c>
      <c r="R3481" s="5">
        <v>0</v>
      </c>
      <c r="S3481">
        <v>0</v>
      </c>
      <c r="T3481">
        <v>0</v>
      </c>
      <c r="U3481">
        <v>0</v>
      </c>
      <c r="V3481">
        <v>0</v>
      </c>
      <c r="W3481">
        <v>0</v>
      </c>
      <c r="X3481">
        <f>Table2[[#This Row],[+++]]+Table2[[#This Row],[++]]</f>
        <v>0</v>
      </c>
      <c r="Y3481" s="29">
        <f>Table2[[#This Row],[NSAF]]*Table2[[#This Row],[+++ &amp; ++]]</f>
        <v>0</v>
      </c>
    </row>
    <row r="3482" spans="1:25" x14ac:dyDescent="0.2">
      <c r="A3482" t="s">
        <v>19222</v>
      </c>
      <c r="B3482" t="s">
        <v>19220</v>
      </c>
      <c r="C3482" t="s">
        <v>19221</v>
      </c>
      <c r="D3482">
        <v>505</v>
      </c>
      <c r="E3482">
        <v>91.28</v>
      </c>
      <c r="F3482">
        <v>94.72</v>
      </c>
      <c r="G3482">
        <v>436</v>
      </c>
      <c r="H3482" s="6">
        <v>815</v>
      </c>
      <c r="I3482" s="14">
        <v>7.5247524752475245E-2</v>
      </c>
      <c r="J3482" s="15">
        <v>3.8812145499263395E-5</v>
      </c>
      <c r="K3482" t="s">
        <v>34961</v>
      </c>
      <c r="L3482">
        <v>0</v>
      </c>
      <c r="M3482">
        <v>0</v>
      </c>
      <c r="N3482">
        <v>0</v>
      </c>
      <c r="O3482">
        <v>0</v>
      </c>
      <c r="P3482">
        <v>0</v>
      </c>
      <c r="Q3482" s="204">
        <f>IF(ISERROR(Table2[[#This Row],[NSAF]]*Table2[[#This Row],[N-linked GlcNAc]]),0,Table2[[#This Row],[NSAF]]*Table2[[#This Row],[N-linked GlcNAc]])</f>
        <v>0</v>
      </c>
      <c r="R3482" s="5">
        <v>0</v>
      </c>
      <c r="S3482">
        <v>0</v>
      </c>
      <c r="T3482">
        <v>0</v>
      </c>
      <c r="U3482">
        <v>0</v>
      </c>
      <c r="V3482">
        <v>0</v>
      </c>
      <c r="W3482">
        <v>0</v>
      </c>
      <c r="X3482">
        <f>Table2[[#This Row],[+++]]+Table2[[#This Row],[++]]</f>
        <v>0</v>
      </c>
      <c r="Y3482" s="29">
        <f>Table2[[#This Row],[NSAF]]*Table2[[#This Row],[+++ &amp; ++]]</f>
        <v>0</v>
      </c>
    </row>
    <row r="3483" spans="1:25" x14ac:dyDescent="0.2">
      <c r="A3483" t="s">
        <v>19228</v>
      </c>
      <c r="B3483" t="s">
        <v>19226</v>
      </c>
      <c r="C3483" t="s">
        <v>19227</v>
      </c>
      <c r="D3483">
        <v>4882</v>
      </c>
      <c r="E3483">
        <v>97.01</v>
      </c>
      <c r="F3483">
        <v>98.27</v>
      </c>
      <c r="G3483">
        <v>4785</v>
      </c>
      <c r="H3483" s="6">
        <v>9536</v>
      </c>
      <c r="I3483" s="14">
        <v>7.5174108971732892E-2</v>
      </c>
      <c r="J3483" s="15">
        <v>3.8774278154477145E-5</v>
      </c>
      <c r="K3483" t="s">
        <v>34961</v>
      </c>
      <c r="L3483">
        <v>0</v>
      </c>
      <c r="M3483">
        <v>0</v>
      </c>
      <c r="N3483">
        <v>0</v>
      </c>
      <c r="O3483">
        <v>0</v>
      </c>
      <c r="P3483">
        <v>0</v>
      </c>
      <c r="Q3483" s="204">
        <f>IF(ISERROR(Table2[[#This Row],[NSAF]]*Table2[[#This Row],[N-linked GlcNAc]]),0,Table2[[#This Row],[NSAF]]*Table2[[#This Row],[N-linked GlcNAc]])</f>
        <v>0</v>
      </c>
      <c r="R3483" s="5">
        <v>0</v>
      </c>
      <c r="S3483">
        <v>0</v>
      </c>
      <c r="T3483">
        <v>0</v>
      </c>
      <c r="U3483">
        <v>0</v>
      </c>
      <c r="V3483">
        <v>0</v>
      </c>
      <c r="W3483">
        <v>0</v>
      </c>
      <c r="X3483">
        <f>Table2[[#This Row],[+++]]+Table2[[#This Row],[++]]</f>
        <v>0</v>
      </c>
      <c r="Y3483" s="29">
        <f>Table2[[#This Row],[NSAF]]*Table2[[#This Row],[+++ &amp; ++]]</f>
        <v>0</v>
      </c>
    </row>
    <row r="3484" spans="1:25" x14ac:dyDescent="0.2">
      <c r="A3484" t="s">
        <v>19234</v>
      </c>
      <c r="B3484" t="s">
        <v>19232</v>
      </c>
      <c r="C3484" t="s">
        <v>19233</v>
      </c>
      <c r="D3484">
        <v>1199</v>
      </c>
      <c r="E3484">
        <v>96.26</v>
      </c>
      <c r="F3484">
        <v>97.76</v>
      </c>
      <c r="G3484">
        <v>1203</v>
      </c>
      <c r="H3484" s="6">
        <v>2378</v>
      </c>
      <c r="I3484" s="14">
        <v>7.5062552126772306E-2</v>
      </c>
      <c r="J3484" s="15">
        <v>3.8716737916279384E-5</v>
      </c>
      <c r="K3484" t="s">
        <v>34961</v>
      </c>
      <c r="L3484">
        <v>0</v>
      </c>
      <c r="M3484">
        <v>0</v>
      </c>
      <c r="N3484">
        <v>0</v>
      </c>
      <c r="O3484">
        <v>0</v>
      </c>
      <c r="P3484">
        <v>0</v>
      </c>
      <c r="Q3484" s="204">
        <f>IF(ISERROR(Table2[[#This Row],[NSAF]]*Table2[[#This Row],[N-linked GlcNAc]]),0,Table2[[#This Row],[NSAF]]*Table2[[#This Row],[N-linked GlcNAc]])</f>
        <v>0</v>
      </c>
      <c r="R3484" s="5">
        <v>0</v>
      </c>
      <c r="S3484">
        <v>0</v>
      </c>
      <c r="T3484">
        <v>0</v>
      </c>
      <c r="U3484">
        <v>0</v>
      </c>
      <c r="V3484">
        <v>0</v>
      </c>
      <c r="W3484">
        <v>0</v>
      </c>
      <c r="X3484">
        <f>Table2[[#This Row],[+++]]+Table2[[#This Row],[++]]</f>
        <v>0</v>
      </c>
      <c r="Y3484" s="29">
        <f>Table2[[#This Row],[NSAF]]*Table2[[#This Row],[+++ &amp; ++]]</f>
        <v>0</v>
      </c>
    </row>
    <row r="3485" spans="1:25" x14ac:dyDescent="0.2">
      <c r="A3485" t="s">
        <v>19234</v>
      </c>
      <c r="B3485" t="s">
        <v>19232</v>
      </c>
      <c r="C3485" t="s">
        <v>19233</v>
      </c>
      <c r="D3485">
        <v>1199</v>
      </c>
      <c r="E3485">
        <v>91.74</v>
      </c>
      <c r="F3485">
        <v>93.24</v>
      </c>
      <c r="G3485">
        <v>1199</v>
      </c>
      <c r="H3485" s="6">
        <v>2239</v>
      </c>
      <c r="I3485" s="14">
        <v>7.5062552126772306E-2</v>
      </c>
      <c r="J3485" s="15">
        <v>3.8716737916279384E-5</v>
      </c>
      <c r="K3485" t="s">
        <v>34961</v>
      </c>
      <c r="L3485">
        <v>0</v>
      </c>
      <c r="M3485">
        <v>0</v>
      </c>
      <c r="N3485">
        <v>0</v>
      </c>
      <c r="O3485">
        <v>0</v>
      </c>
      <c r="P3485">
        <v>0</v>
      </c>
      <c r="Q3485" s="204">
        <f>IF(ISERROR(Table2[[#This Row],[NSAF]]*Table2[[#This Row],[N-linked GlcNAc]]),0,Table2[[#This Row],[NSAF]]*Table2[[#This Row],[N-linked GlcNAc]])</f>
        <v>0</v>
      </c>
      <c r="R3485" s="5">
        <v>0</v>
      </c>
      <c r="S3485">
        <v>0</v>
      </c>
      <c r="T3485">
        <v>0</v>
      </c>
      <c r="U3485">
        <v>0</v>
      </c>
      <c r="V3485">
        <v>0</v>
      </c>
      <c r="W3485">
        <v>0</v>
      </c>
      <c r="X3485">
        <f>Table2[[#This Row],[+++]]+Table2[[#This Row],[++]]</f>
        <v>0</v>
      </c>
      <c r="Y3485" s="29">
        <f>Table2[[#This Row],[NSAF]]*Table2[[#This Row],[+++ &amp; ++]]</f>
        <v>0</v>
      </c>
    </row>
    <row r="3486" spans="1:25" x14ac:dyDescent="0.2">
      <c r="A3486" t="s">
        <v>19242</v>
      </c>
      <c r="B3486" t="s">
        <v>19240</v>
      </c>
      <c r="C3486" t="s">
        <v>19241</v>
      </c>
      <c r="D3486">
        <v>733</v>
      </c>
      <c r="E3486">
        <v>87.64</v>
      </c>
      <c r="F3486">
        <v>91.44</v>
      </c>
      <c r="G3486">
        <v>736</v>
      </c>
      <c r="H3486" s="6">
        <v>1287</v>
      </c>
      <c r="I3486" s="14">
        <v>7.5034106412005461E-2</v>
      </c>
      <c r="J3486" s="15">
        <v>3.8702065816114057E-5</v>
      </c>
      <c r="K3486" t="s">
        <v>34961</v>
      </c>
      <c r="L3486">
        <v>0</v>
      </c>
      <c r="M3486">
        <v>0</v>
      </c>
      <c r="N3486">
        <v>0</v>
      </c>
      <c r="O3486">
        <v>0</v>
      </c>
      <c r="P3486">
        <v>0</v>
      </c>
      <c r="Q3486" s="204">
        <f>IF(ISERROR(Table2[[#This Row],[NSAF]]*Table2[[#This Row],[N-linked GlcNAc]]),0,Table2[[#This Row],[NSAF]]*Table2[[#This Row],[N-linked GlcNAc]])</f>
        <v>0</v>
      </c>
      <c r="R3486" s="5">
        <v>0</v>
      </c>
      <c r="S3486">
        <v>0</v>
      </c>
      <c r="T3486">
        <v>0</v>
      </c>
      <c r="U3486">
        <v>0</v>
      </c>
      <c r="V3486">
        <v>0</v>
      </c>
      <c r="W3486">
        <v>0</v>
      </c>
      <c r="X3486">
        <f>Table2[[#This Row],[+++]]+Table2[[#This Row],[++]]</f>
        <v>0</v>
      </c>
      <c r="Y3486" s="29">
        <f>Table2[[#This Row],[NSAF]]*Table2[[#This Row],[+++ &amp; ++]]</f>
        <v>0</v>
      </c>
    </row>
    <row r="3487" spans="1:25" x14ac:dyDescent="0.2">
      <c r="A3487" t="s">
        <v>19248</v>
      </c>
      <c r="B3487" t="s">
        <v>19246</v>
      </c>
      <c r="C3487" t="s">
        <v>19247</v>
      </c>
      <c r="D3487">
        <v>160</v>
      </c>
      <c r="E3487">
        <v>99.32</v>
      </c>
      <c r="F3487">
        <v>100</v>
      </c>
      <c r="G3487">
        <v>148</v>
      </c>
      <c r="H3487" s="6">
        <v>300</v>
      </c>
      <c r="I3487" s="14">
        <v>7.4999999999999997E-2</v>
      </c>
      <c r="J3487" s="15">
        <v>3.868447396801582E-5</v>
      </c>
      <c r="K3487" t="s">
        <v>34961</v>
      </c>
      <c r="L3487">
        <v>0</v>
      </c>
      <c r="M3487">
        <v>0</v>
      </c>
      <c r="N3487">
        <v>0</v>
      </c>
      <c r="O3487">
        <v>0</v>
      </c>
      <c r="P3487">
        <v>0</v>
      </c>
      <c r="Q3487" s="204">
        <f>IF(ISERROR(Table2[[#This Row],[NSAF]]*Table2[[#This Row],[N-linked GlcNAc]]),0,Table2[[#This Row],[NSAF]]*Table2[[#This Row],[N-linked GlcNAc]])</f>
        <v>0</v>
      </c>
      <c r="R3487" s="5">
        <v>0</v>
      </c>
      <c r="S3487">
        <v>0</v>
      </c>
      <c r="T3487">
        <v>0</v>
      </c>
      <c r="U3487">
        <v>0</v>
      </c>
      <c r="V3487">
        <v>0</v>
      </c>
      <c r="W3487">
        <v>0</v>
      </c>
      <c r="X3487">
        <f>Table2[[#This Row],[+++]]+Table2[[#This Row],[++]]</f>
        <v>0</v>
      </c>
      <c r="Y3487" s="29">
        <f>Table2[[#This Row],[NSAF]]*Table2[[#This Row],[+++ &amp; ++]]</f>
        <v>0</v>
      </c>
    </row>
    <row r="3488" spans="1:25" x14ac:dyDescent="0.2">
      <c r="A3488" t="s">
        <v>19254</v>
      </c>
      <c r="B3488" t="s">
        <v>19252</v>
      </c>
      <c r="C3488" t="s">
        <v>19253</v>
      </c>
      <c r="D3488">
        <v>440</v>
      </c>
      <c r="E3488">
        <v>95.45</v>
      </c>
      <c r="F3488">
        <v>97.95</v>
      </c>
      <c r="G3488">
        <v>440</v>
      </c>
      <c r="H3488" s="6">
        <v>872</v>
      </c>
      <c r="I3488" s="14">
        <v>7.4999999999999997E-2</v>
      </c>
      <c r="J3488" s="15">
        <v>3.868447396801582E-5</v>
      </c>
      <c r="K3488" t="s">
        <v>34961</v>
      </c>
      <c r="L3488">
        <v>0</v>
      </c>
      <c r="M3488">
        <v>0</v>
      </c>
      <c r="N3488">
        <v>0</v>
      </c>
      <c r="O3488">
        <v>0</v>
      </c>
      <c r="P3488">
        <v>0</v>
      </c>
      <c r="Q3488" s="204">
        <f>IF(ISERROR(Table2[[#This Row],[NSAF]]*Table2[[#This Row],[N-linked GlcNAc]]),0,Table2[[#This Row],[NSAF]]*Table2[[#This Row],[N-linked GlcNAc]])</f>
        <v>0</v>
      </c>
      <c r="R3488" s="5">
        <v>0</v>
      </c>
      <c r="S3488">
        <v>0</v>
      </c>
      <c r="T3488">
        <v>0</v>
      </c>
      <c r="U3488">
        <v>0</v>
      </c>
      <c r="V3488">
        <v>0</v>
      </c>
      <c r="W3488">
        <v>0</v>
      </c>
      <c r="X3488">
        <f>Table2[[#This Row],[+++]]+Table2[[#This Row],[++]]</f>
        <v>0</v>
      </c>
      <c r="Y3488" s="29">
        <f>Table2[[#This Row],[NSAF]]*Table2[[#This Row],[+++ &amp; ++]]</f>
        <v>0</v>
      </c>
    </row>
    <row r="3489" spans="1:25" x14ac:dyDescent="0.2">
      <c r="A3489" t="s">
        <v>19260</v>
      </c>
      <c r="B3489" t="s">
        <v>19258</v>
      </c>
      <c r="C3489" t="s">
        <v>19259</v>
      </c>
      <c r="D3489">
        <v>467</v>
      </c>
      <c r="E3489">
        <v>99.79</v>
      </c>
      <c r="F3489">
        <v>100</v>
      </c>
      <c r="G3489">
        <v>467</v>
      </c>
      <c r="H3489" s="6">
        <v>899</v>
      </c>
      <c r="I3489" s="14">
        <v>7.4946466809421838E-2</v>
      </c>
      <c r="J3489" s="15">
        <v>3.8656861923784547E-5</v>
      </c>
      <c r="K3489" t="s">
        <v>34961</v>
      </c>
      <c r="L3489">
        <v>0</v>
      </c>
      <c r="M3489">
        <v>0</v>
      </c>
      <c r="N3489">
        <v>0</v>
      </c>
      <c r="O3489">
        <v>0</v>
      </c>
      <c r="P3489">
        <v>0</v>
      </c>
      <c r="Q3489" s="204">
        <f>IF(ISERROR(Table2[[#This Row],[NSAF]]*Table2[[#This Row],[N-linked GlcNAc]]),0,Table2[[#This Row],[NSAF]]*Table2[[#This Row],[N-linked GlcNAc]])</f>
        <v>0</v>
      </c>
      <c r="R3489" s="5">
        <v>0</v>
      </c>
      <c r="S3489">
        <v>0</v>
      </c>
      <c r="T3489">
        <v>0</v>
      </c>
      <c r="U3489">
        <v>0</v>
      </c>
      <c r="V3489">
        <v>0</v>
      </c>
      <c r="W3489">
        <v>0</v>
      </c>
      <c r="X3489">
        <f>Table2[[#This Row],[+++]]+Table2[[#This Row],[++]]</f>
        <v>0</v>
      </c>
      <c r="Y3489" s="29">
        <f>Table2[[#This Row],[NSAF]]*Table2[[#This Row],[+++ &amp; ++]]</f>
        <v>0</v>
      </c>
    </row>
    <row r="3490" spans="1:25" x14ac:dyDescent="0.2">
      <c r="A3490" t="s">
        <v>19272</v>
      </c>
      <c r="B3490" t="s">
        <v>19270</v>
      </c>
      <c r="C3490" t="s">
        <v>19271</v>
      </c>
      <c r="D3490">
        <v>147</v>
      </c>
      <c r="E3490">
        <v>90.48</v>
      </c>
      <c r="F3490">
        <v>94.56</v>
      </c>
      <c r="G3490">
        <v>147</v>
      </c>
      <c r="H3490" s="6">
        <v>280</v>
      </c>
      <c r="I3490" s="14">
        <v>7.4829931972789115E-2</v>
      </c>
      <c r="J3490" s="15">
        <v>3.8596754072396736E-5</v>
      </c>
      <c r="K3490" t="s">
        <v>34961</v>
      </c>
      <c r="L3490">
        <v>0</v>
      </c>
      <c r="M3490">
        <v>0</v>
      </c>
      <c r="N3490">
        <v>0</v>
      </c>
      <c r="O3490">
        <v>0</v>
      </c>
      <c r="P3490">
        <v>0</v>
      </c>
      <c r="Q3490" s="204">
        <f>IF(ISERROR(Table2[[#This Row],[NSAF]]*Table2[[#This Row],[N-linked GlcNAc]]),0,Table2[[#This Row],[NSAF]]*Table2[[#This Row],[N-linked GlcNAc]])</f>
        <v>0</v>
      </c>
      <c r="R3490" s="5">
        <v>0</v>
      </c>
      <c r="S3490">
        <v>0</v>
      </c>
      <c r="T3490">
        <v>0</v>
      </c>
      <c r="U3490">
        <v>0</v>
      </c>
      <c r="V3490">
        <v>0</v>
      </c>
      <c r="W3490">
        <v>0</v>
      </c>
      <c r="X3490">
        <f>Table2[[#This Row],[+++]]+Table2[[#This Row],[++]]</f>
        <v>0</v>
      </c>
      <c r="Y3490" s="29">
        <f>Table2[[#This Row],[NSAF]]*Table2[[#This Row],[+++ &amp; ++]]</f>
        <v>0</v>
      </c>
    </row>
    <row r="3491" spans="1:25" x14ac:dyDescent="0.2">
      <c r="A3491" t="s">
        <v>19266</v>
      </c>
      <c r="B3491" t="s">
        <v>19264</v>
      </c>
      <c r="C3491" t="s">
        <v>19265</v>
      </c>
      <c r="D3491">
        <v>441</v>
      </c>
      <c r="E3491">
        <v>88.89</v>
      </c>
      <c r="F3491">
        <v>89.57</v>
      </c>
      <c r="G3491">
        <v>441</v>
      </c>
      <c r="H3491" s="6">
        <v>796</v>
      </c>
      <c r="I3491" s="14">
        <v>7.4829931972789115E-2</v>
      </c>
      <c r="J3491" s="15">
        <v>3.8596754072396736E-5</v>
      </c>
      <c r="K3491" t="s">
        <v>34961</v>
      </c>
      <c r="L3491">
        <v>0</v>
      </c>
      <c r="M3491">
        <v>0</v>
      </c>
      <c r="N3491">
        <v>0</v>
      </c>
      <c r="O3491">
        <v>0</v>
      </c>
      <c r="P3491">
        <v>0</v>
      </c>
      <c r="Q3491" s="204">
        <f>IF(ISERROR(Table2[[#This Row],[NSAF]]*Table2[[#This Row],[N-linked GlcNAc]]),0,Table2[[#This Row],[NSAF]]*Table2[[#This Row],[N-linked GlcNAc]])</f>
        <v>0</v>
      </c>
      <c r="R3491" s="5">
        <v>0</v>
      </c>
      <c r="S3491">
        <v>0</v>
      </c>
      <c r="T3491">
        <v>0</v>
      </c>
      <c r="U3491">
        <v>0</v>
      </c>
      <c r="V3491">
        <v>0</v>
      </c>
      <c r="W3491">
        <v>0</v>
      </c>
      <c r="X3491">
        <f>Table2[[#This Row],[+++]]+Table2[[#This Row],[++]]</f>
        <v>0</v>
      </c>
      <c r="Y3491" s="29">
        <f>Table2[[#This Row],[NSAF]]*Table2[[#This Row],[+++ &amp; ++]]</f>
        <v>0</v>
      </c>
    </row>
    <row r="3492" spans="1:25" x14ac:dyDescent="0.2">
      <c r="A3492" t="s">
        <v>19278</v>
      </c>
      <c r="B3492" t="s">
        <v>19276</v>
      </c>
      <c r="C3492" t="s">
        <v>19277</v>
      </c>
      <c r="D3492">
        <v>588</v>
      </c>
      <c r="E3492">
        <v>96.41</v>
      </c>
      <c r="F3492">
        <v>97.44</v>
      </c>
      <c r="G3492">
        <v>585</v>
      </c>
      <c r="H3492" s="6">
        <v>1131</v>
      </c>
      <c r="I3492" s="14">
        <v>7.4829931972789115E-2</v>
      </c>
      <c r="J3492" s="15">
        <v>3.8596754072396736E-5</v>
      </c>
      <c r="K3492" t="s">
        <v>34961</v>
      </c>
      <c r="L3492">
        <v>0</v>
      </c>
      <c r="M3492">
        <v>0</v>
      </c>
      <c r="N3492">
        <v>0</v>
      </c>
      <c r="O3492">
        <v>0</v>
      </c>
      <c r="P3492">
        <v>0</v>
      </c>
      <c r="Q3492" s="204">
        <f>IF(ISERROR(Table2[[#This Row],[NSAF]]*Table2[[#This Row],[N-linked GlcNAc]]),0,Table2[[#This Row],[NSAF]]*Table2[[#This Row],[N-linked GlcNAc]])</f>
        <v>0</v>
      </c>
      <c r="R3492" s="5">
        <v>0</v>
      </c>
      <c r="S3492">
        <v>0</v>
      </c>
      <c r="T3492">
        <v>0</v>
      </c>
      <c r="U3492">
        <v>0</v>
      </c>
      <c r="V3492">
        <v>0</v>
      </c>
      <c r="W3492">
        <v>0</v>
      </c>
      <c r="X3492">
        <f>Table2[[#This Row],[+++]]+Table2[[#This Row],[++]]</f>
        <v>0</v>
      </c>
      <c r="Y3492" s="29">
        <f>Table2[[#This Row],[NSAF]]*Table2[[#This Row],[+++ &amp; ++]]</f>
        <v>0</v>
      </c>
    </row>
    <row r="3493" spans="1:25" x14ac:dyDescent="0.2">
      <c r="A3493" t="s">
        <v>19290</v>
      </c>
      <c r="B3493" t="s">
        <v>19288</v>
      </c>
      <c r="C3493" t="s">
        <v>19289</v>
      </c>
      <c r="D3493">
        <v>401</v>
      </c>
      <c r="E3493">
        <v>92.54</v>
      </c>
      <c r="F3493">
        <v>96.93</v>
      </c>
      <c r="G3493">
        <v>228</v>
      </c>
      <c r="H3493" s="6">
        <v>444</v>
      </c>
      <c r="I3493" s="14">
        <v>7.4812967581047385E-2</v>
      </c>
      <c r="J3493" s="15">
        <v>3.8588003958120524E-5</v>
      </c>
      <c r="K3493" t="s">
        <v>34961</v>
      </c>
      <c r="L3493">
        <v>0</v>
      </c>
      <c r="M3493">
        <v>0</v>
      </c>
      <c r="N3493">
        <v>0</v>
      </c>
      <c r="O3493">
        <v>0</v>
      </c>
      <c r="P3493">
        <v>0</v>
      </c>
      <c r="Q3493" s="204">
        <f>IF(ISERROR(Table2[[#This Row],[NSAF]]*Table2[[#This Row],[N-linked GlcNAc]]),0,Table2[[#This Row],[NSAF]]*Table2[[#This Row],[N-linked GlcNAc]])</f>
        <v>0</v>
      </c>
      <c r="R3493" s="5">
        <v>0</v>
      </c>
      <c r="S3493">
        <v>0</v>
      </c>
      <c r="T3493">
        <v>0</v>
      </c>
      <c r="U3493">
        <v>0</v>
      </c>
      <c r="V3493">
        <v>0</v>
      </c>
      <c r="W3493">
        <v>0</v>
      </c>
      <c r="X3493">
        <f>Table2[[#This Row],[+++]]+Table2[[#This Row],[++]]</f>
        <v>0</v>
      </c>
      <c r="Y3493" s="29">
        <f>Table2[[#This Row],[NSAF]]*Table2[[#This Row],[+++ &amp; ++]]</f>
        <v>0</v>
      </c>
    </row>
    <row r="3494" spans="1:25" x14ac:dyDescent="0.2">
      <c r="A3494" t="s">
        <v>19284</v>
      </c>
      <c r="B3494" t="s">
        <v>19282</v>
      </c>
      <c r="C3494" t="s">
        <v>19283</v>
      </c>
      <c r="D3494">
        <v>401</v>
      </c>
      <c r="E3494">
        <v>91.79</v>
      </c>
      <c r="F3494">
        <v>95.38</v>
      </c>
      <c r="G3494">
        <v>390</v>
      </c>
      <c r="H3494" s="6">
        <v>744</v>
      </c>
      <c r="I3494" s="14">
        <v>7.4812967581047385E-2</v>
      </c>
      <c r="J3494" s="15">
        <v>3.8588003958120524E-5</v>
      </c>
      <c r="K3494" t="s">
        <v>34961</v>
      </c>
      <c r="L3494">
        <v>0</v>
      </c>
      <c r="M3494">
        <v>0</v>
      </c>
      <c r="N3494">
        <v>0</v>
      </c>
      <c r="O3494">
        <v>0</v>
      </c>
      <c r="P3494">
        <v>0</v>
      </c>
      <c r="Q3494" s="204">
        <f>IF(ISERROR(Table2[[#This Row],[NSAF]]*Table2[[#This Row],[N-linked GlcNAc]]),0,Table2[[#This Row],[NSAF]]*Table2[[#This Row],[N-linked GlcNAc]])</f>
        <v>0</v>
      </c>
      <c r="R3494" s="5">
        <v>0</v>
      </c>
      <c r="S3494">
        <v>0</v>
      </c>
      <c r="T3494">
        <v>0</v>
      </c>
      <c r="U3494">
        <v>0</v>
      </c>
      <c r="V3494">
        <v>0</v>
      </c>
      <c r="W3494">
        <v>0</v>
      </c>
      <c r="X3494">
        <f>Table2[[#This Row],[+++]]+Table2[[#This Row],[++]]</f>
        <v>0</v>
      </c>
      <c r="Y3494" s="29">
        <f>Table2[[#This Row],[NSAF]]*Table2[[#This Row],[+++ &amp; ++]]</f>
        <v>0</v>
      </c>
    </row>
    <row r="3495" spans="1:25" x14ac:dyDescent="0.2">
      <c r="A3495" t="s">
        <v>19296</v>
      </c>
      <c r="B3495" t="s">
        <v>19294</v>
      </c>
      <c r="C3495" t="s">
        <v>19295</v>
      </c>
      <c r="D3495">
        <v>655</v>
      </c>
      <c r="E3495">
        <v>96.34</v>
      </c>
      <c r="F3495">
        <v>98.17</v>
      </c>
      <c r="G3495">
        <v>655</v>
      </c>
      <c r="H3495" s="6">
        <v>1313</v>
      </c>
      <c r="I3495" s="14">
        <v>7.4809160305343514E-2</v>
      </c>
      <c r="J3495" s="15">
        <v>3.8586040192015785E-5</v>
      </c>
      <c r="K3495" t="s">
        <v>34961</v>
      </c>
      <c r="L3495">
        <v>0</v>
      </c>
      <c r="M3495">
        <v>0</v>
      </c>
      <c r="N3495">
        <v>0</v>
      </c>
      <c r="O3495">
        <v>0</v>
      </c>
      <c r="P3495">
        <v>0</v>
      </c>
      <c r="Q3495" s="204">
        <f>IF(ISERROR(Table2[[#This Row],[NSAF]]*Table2[[#This Row],[N-linked GlcNAc]]),0,Table2[[#This Row],[NSAF]]*Table2[[#This Row],[N-linked GlcNAc]])</f>
        <v>0</v>
      </c>
      <c r="R3495" s="5">
        <v>0</v>
      </c>
      <c r="S3495">
        <v>0</v>
      </c>
      <c r="T3495">
        <v>0</v>
      </c>
      <c r="U3495">
        <v>0</v>
      </c>
      <c r="V3495">
        <v>0</v>
      </c>
      <c r="W3495">
        <v>0</v>
      </c>
      <c r="X3495">
        <f>Table2[[#This Row],[+++]]+Table2[[#This Row],[++]]</f>
        <v>0</v>
      </c>
      <c r="Y3495" s="29">
        <f>Table2[[#This Row],[NSAF]]*Table2[[#This Row],[+++ &amp; ++]]</f>
        <v>0</v>
      </c>
    </row>
    <row r="3496" spans="1:25" x14ac:dyDescent="0.2">
      <c r="A3496" t="s">
        <v>19302</v>
      </c>
      <c r="B3496" t="s">
        <v>19300</v>
      </c>
      <c r="C3496" t="s">
        <v>19301</v>
      </c>
      <c r="D3496">
        <v>468</v>
      </c>
      <c r="E3496">
        <v>91.25</v>
      </c>
      <c r="F3496">
        <v>94.17</v>
      </c>
      <c r="G3496">
        <v>480</v>
      </c>
      <c r="H3496" s="6">
        <v>857</v>
      </c>
      <c r="I3496" s="14">
        <v>7.4786324786324784E-2</v>
      </c>
      <c r="J3496" s="15">
        <v>3.8574261791468766E-5</v>
      </c>
      <c r="K3496" t="s">
        <v>34961</v>
      </c>
      <c r="L3496">
        <v>0</v>
      </c>
      <c r="M3496">
        <v>0</v>
      </c>
      <c r="N3496">
        <v>0</v>
      </c>
      <c r="O3496">
        <v>0</v>
      </c>
      <c r="P3496">
        <v>0</v>
      </c>
      <c r="Q3496" s="204">
        <f>IF(ISERROR(Table2[[#This Row],[NSAF]]*Table2[[#This Row],[N-linked GlcNAc]]),0,Table2[[#This Row],[NSAF]]*Table2[[#This Row],[N-linked GlcNAc]])</f>
        <v>0</v>
      </c>
      <c r="R3496" s="5">
        <v>0</v>
      </c>
      <c r="S3496">
        <v>0</v>
      </c>
      <c r="T3496">
        <v>0</v>
      </c>
      <c r="U3496">
        <v>0</v>
      </c>
      <c r="V3496">
        <v>0</v>
      </c>
      <c r="W3496">
        <v>0</v>
      </c>
      <c r="X3496">
        <f>Table2[[#This Row],[+++]]+Table2[[#This Row],[++]]</f>
        <v>0</v>
      </c>
      <c r="Y3496" s="29">
        <f>Table2[[#This Row],[NSAF]]*Table2[[#This Row],[+++ &amp; ++]]</f>
        <v>0</v>
      </c>
    </row>
    <row r="3497" spans="1:25" x14ac:dyDescent="0.2">
      <c r="A3497" t="s">
        <v>19302</v>
      </c>
      <c r="B3497" t="s">
        <v>19300</v>
      </c>
      <c r="C3497" t="s">
        <v>19301</v>
      </c>
      <c r="D3497">
        <v>468</v>
      </c>
      <c r="E3497">
        <v>93.79</v>
      </c>
      <c r="F3497">
        <v>96.79</v>
      </c>
      <c r="G3497">
        <v>467</v>
      </c>
      <c r="H3497" s="6">
        <v>867</v>
      </c>
      <c r="I3497" s="14">
        <v>7.4786324786324784E-2</v>
      </c>
      <c r="J3497" s="15">
        <v>3.8574261791468766E-5</v>
      </c>
      <c r="K3497" t="s">
        <v>34961</v>
      </c>
      <c r="L3497">
        <v>0</v>
      </c>
      <c r="M3497">
        <v>0</v>
      </c>
      <c r="N3497">
        <v>0</v>
      </c>
      <c r="O3497">
        <v>0</v>
      </c>
      <c r="P3497">
        <v>0</v>
      </c>
      <c r="Q3497" s="204">
        <f>IF(ISERROR(Table2[[#This Row],[NSAF]]*Table2[[#This Row],[N-linked GlcNAc]]),0,Table2[[#This Row],[NSAF]]*Table2[[#This Row],[N-linked GlcNAc]])</f>
        <v>0</v>
      </c>
      <c r="R3497" s="5">
        <v>0</v>
      </c>
      <c r="S3497">
        <v>0</v>
      </c>
      <c r="T3497">
        <v>0</v>
      </c>
      <c r="U3497">
        <v>0</v>
      </c>
      <c r="V3497">
        <v>0</v>
      </c>
      <c r="W3497">
        <v>0</v>
      </c>
      <c r="X3497">
        <f>Table2[[#This Row],[+++]]+Table2[[#This Row],[++]]</f>
        <v>0</v>
      </c>
      <c r="Y3497" s="29">
        <f>Table2[[#This Row],[NSAF]]*Table2[[#This Row],[+++ &amp; ++]]</f>
        <v>0</v>
      </c>
    </row>
    <row r="3498" spans="1:25" x14ac:dyDescent="0.2">
      <c r="A3498" t="s">
        <v>19310</v>
      </c>
      <c r="B3498" t="s">
        <v>19308</v>
      </c>
      <c r="C3498" t="s">
        <v>19309</v>
      </c>
      <c r="D3498">
        <v>214</v>
      </c>
      <c r="E3498">
        <v>85.05</v>
      </c>
      <c r="F3498">
        <v>92.52</v>
      </c>
      <c r="G3498">
        <v>214</v>
      </c>
      <c r="H3498" s="6">
        <v>352</v>
      </c>
      <c r="I3498" s="14">
        <v>7.476635514018691E-2</v>
      </c>
      <c r="J3498" s="15">
        <v>3.8563961588053151E-5</v>
      </c>
      <c r="K3498" t="s">
        <v>34961</v>
      </c>
      <c r="L3498">
        <v>0</v>
      </c>
      <c r="M3498">
        <v>0</v>
      </c>
      <c r="N3498">
        <v>0</v>
      </c>
      <c r="O3498">
        <v>0</v>
      </c>
      <c r="P3498">
        <v>0</v>
      </c>
      <c r="Q3498" s="204">
        <f>IF(ISERROR(Table2[[#This Row],[NSAF]]*Table2[[#This Row],[N-linked GlcNAc]]),0,Table2[[#This Row],[NSAF]]*Table2[[#This Row],[N-linked GlcNAc]])</f>
        <v>0</v>
      </c>
      <c r="R3498" s="5">
        <v>0</v>
      </c>
      <c r="S3498">
        <v>0</v>
      </c>
      <c r="T3498">
        <v>0</v>
      </c>
      <c r="U3498">
        <v>0</v>
      </c>
      <c r="V3498">
        <v>0</v>
      </c>
      <c r="W3498">
        <v>0</v>
      </c>
      <c r="X3498">
        <f>Table2[[#This Row],[+++]]+Table2[[#This Row],[++]]</f>
        <v>0</v>
      </c>
      <c r="Y3498" s="29">
        <f>Table2[[#This Row],[NSAF]]*Table2[[#This Row],[+++ &amp; ++]]</f>
        <v>0</v>
      </c>
    </row>
    <row r="3499" spans="1:25" x14ac:dyDescent="0.2">
      <c r="A3499" t="s">
        <v>19316</v>
      </c>
      <c r="B3499" t="s">
        <v>19314</v>
      </c>
      <c r="C3499" t="s">
        <v>19315</v>
      </c>
      <c r="D3499">
        <v>348</v>
      </c>
      <c r="E3499">
        <v>96.25</v>
      </c>
      <c r="F3499">
        <v>98.56</v>
      </c>
      <c r="G3499">
        <v>347</v>
      </c>
      <c r="H3499" s="6">
        <v>697</v>
      </c>
      <c r="I3499" s="14">
        <v>7.4712643678160925E-2</v>
      </c>
      <c r="J3499" s="15">
        <v>3.8536257592659441E-5</v>
      </c>
      <c r="K3499" t="s">
        <v>34961</v>
      </c>
      <c r="L3499">
        <v>0</v>
      </c>
      <c r="M3499">
        <v>0</v>
      </c>
      <c r="N3499">
        <v>0</v>
      </c>
      <c r="O3499">
        <v>0</v>
      </c>
      <c r="P3499">
        <v>0</v>
      </c>
      <c r="Q3499" s="204">
        <f>IF(ISERROR(Table2[[#This Row],[NSAF]]*Table2[[#This Row],[N-linked GlcNAc]]),0,Table2[[#This Row],[NSAF]]*Table2[[#This Row],[N-linked GlcNAc]])</f>
        <v>0</v>
      </c>
      <c r="R3499" s="5">
        <v>0</v>
      </c>
      <c r="S3499">
        <v>0</v>
      </c>
      <c r="T3499">
        <v>0</v>
      </c>
      <c r="U3499">
        <v>0</v>
      </c>
      <c r="V3499">
        <v>0</v>
      </c>
      <c r="W3499">
        <v>0</v>
      </c>
      <c r="X3499">
        <f>Table2[[#This Row],[+++]]+Table2[[#This Row],[++]]</f>
        <v>0</v>
      </c>
      <c r="Y3499" s="29">
        <f>Table2[[#This Row],[NSAF]]*Table2[[#This Row],[+++ &amp; ++]]</f>
        <v>0</v>
      </c>
    </row>
    <row r="3500" spans="1:25" x14ac:dyDescent="0.2">
      <c r="A3500" t="s">
        <v>19322</v>
      </c>
      <c r="B3500" t="s">
        <v>19320</v>
      </c>
      <c r="C3500" t="s">
        <v>19321</v>
      </c>
      <c r="D3500">
        <v>415</v>
      </c>
      <c r="E3500">
        <v>98.31</v>
      </c>
      <c r="F3500">
        <v>99.76</v>
      </c>
      <c r="G3500">
        <v>415</v>
      </c>
      <c r="H3500" s="6">
        <v>849</v>
      </c>
      <c r="I3500" s="14">
        <v>7.4698795180722893E-2</v>
      </c>
      <c r="J3500" s="15">
        <v>3.8529114634810938E-5</v>
      </c>
      <c r="K3500" t="s">
        <v>34961</v>
      </c>
      <c r="L3500">
        <v>0</v>
      </c>
      <c r="M3500">
        <v>0</v>
      </c>
      <c r="N3500">
        <v>0</v>
      </c>
      <c r="O3500">
        <v>0</v>
      </c>
      <c r="P3500">
        <v>0</v>
      </c>
      <c r="Q3500" s="204">
        <f>IF(ISERROR(Table2[[#This Row],[NSAF]]*Table2[[#This Row],[N-linked GlcNAc]]),0,Table2[[#This Row],[NSAF]]*Table2[[#This Row],[N-linked GlcNAc]])</f>
        <v>0</v>
      </c>
      <c r="R3500" s="5">
        <v>0</v>
      </c>
      <c r="S3500">
        <v>0</v>
      </c>
      <c r="T3500">
        <v>0</v>
      </c>
      <c r="U3500">
        <v>0</v>
      </c>
      <c r="V3500">
        <v>0</v>
      </c>
      <c r="W3500">
        <v>0</v>
      </c>
      <c r="X3500">
        <f>Table2[[#This Row],[+++]]+Table2[[#This Row],[++]]</f>
        <v>0</v>
      </c>
      <c r="Y3500" s="29">
        <f>Table2[[#This Row],[NSAF]]*Table2[[#This Row],[+++ &amp; ++]]</f>
        <v>0</v>
      </c>
    </row>
    <row r="3501" spans="1:25" x14ac:dyDescent="0.2">
      <c r="A3501" t="s">
        <v>19328</v>
      </c>
      <c r="B3501" t="s">
        <v>19326</v>
      </c>
      <c r="C3501" t="s">
        <v>19327</v>
      </c>
      <c r="D3501">
        <v>1031</v>
      </c>
      <c r="E3501">
        <v>93.82</v>
      </c>
      <c r="F3501">
        <v>96.96</v>
      </c>
      <c r="G3501">
        <v>1019</v>
      </c>
      <c r="H3501" s="6">
        <v>1885</v>
      </c>
      <c r="I3501" s="14">
        <v>7.4684772065955377E-2</v>
      </c>
      <c r="J3501" s="15">
        <v>3.8521881610568612E-5</v>
      </c>
      <c r="K3501" t="s">
        <v>34961</v>
      </c>
      <c r="L3501">
        <v>0</v>
      </c>
      <c r="M3501">
        <v>0</v>
      </c>
      <c r="N3501">
        <v>0</v>
      </c>
      <c r="O3501">
        <v>0</v>
      </c>
      <c r="P3501">
        <v>0</v>
      </c>
      <c r="Q3501" s="204">
        <f>IF(ISERROR(Table2[[#This Row],[NSAF]]*Table2[[#This Row],[N-linked GlcNAc]]),0,Table2[[#This Row],[NSAF]]*Table2[[#This Row],[N-linked GlcNAc]])</f>
        <v>0</v>
      </c>
      <c r="R3501" s="5">
        <v>0</v>
      </c>
      <c r="S3501">
        <v>0</v>
      </c>
      <c r="T3501">
        <v>0</v>
      </c>
      <c r="U3501">
        <v>0</v>
      </c>
      <c r="V3501">
        <v>0</v>
      </c>
      <c r="W3501">
        <v>0</v>
      </c>
      <c r="X3501">
        <f>Table2[[#This Row],[+++]]+Table2[[#This Row],[++]]</f>
        <v>0</v>
      </c>
      <c r="Y3501" s="29">
        <f>Table2[[#This Row],[NSAF]]*Table2[[#This Row],[+++ &amp; ++]]</f>
        <v>0</v>
      </c>
    </row>
    <row r="3502" spans="1:25" x14ac:dyDescent="0.2">
      <c r="A3502" t="s">
        <v>19334</v>
      </c>
      <c r="B3502" t="s">
        <v>19332</v>
      </c>
      <c r="C3502" t="s">
        <v>19333</v>
      </c>
      <c r="D3502">
        <v>817</v>
      </c>
      <c r="E3502">
        <v>96.33</v>
      </c>
      <c r="F3502">
        <v>98.16</v>
      </c>
      <c r="G3502">
        <v>817</v>
      </c>
      <c r="H3502" s="6">
        <v>1648</v>
      </c>
      <c r="I3502" s="14">
        <v>7.4663402692778463E-2</v>
      </c>
      <c r="J3502" s="15">
        <v>3.8510859437763614E-5</v>
      </c>
      <c r="K3502" t="s">
        <v>34961</v>
      </c>
      <c r="L3502">
        <v>0</v>
      </c>
      <c r="M3502">
        <v>0</v>
      </c>
      <c r="N3502">
        <v>0</v>
      </c>
      <c r="O3502">
        <v>0</v>
      </c>
      <c r="P3502">
        <v>0</v>
      </c>
      <c r="Q3502" s="204">
        <f>IF(ISERROR(Table2[[#This Row],[NSAF]]*Table2[[#This Row],[N-linked GlcNAc]]),0,Table2[[#This Row],[NSAF]]*Table2[[#This Row],[N-linked GlcNAc]])</f>
        <v>0</v>
      </c>
      <c r="R3502" s="5">
        <v>0</v>
      </c>
      <c r="S3502">
        <v>0</v>
      </c>
      <c r="T3502">
        <v>0</v>
      </c>
      <c r="U3502">
        <v>0</v>
      </c>
      <c r="V3502">
        <v>0</v>
      </c>
      <c r="W3502">
        <v>0</v>
      </c>
      <c r="X3502">
        <f>Table2[[#This Row],[+++]]+Table2[[#This Row],[++]]</f>
        <v>0</v>
      </c>
      <c r="Y3502" s="29">
        <f>Table2[[#This Row],[NSAF]]*Table2[[#This Row],[+++ &amp; ++]]</f>
        <v>0</v>
      </c>
    </row>
    <row r="3503" spans="1:25" x14ac:dyDescent="0.2">
      <c r="A3503" t="s">
        <v>19340</v>
      </c>
      <c r="B3503" t="s">
        <v>19338</v>
      </c>
      <c r="C3503" t="s">
        <v>19339</v>
      </c>
      <c r="D3503">
        <v>134</v>
      </c>
      <c r="E3503">
        <v>95.52</v>
      </c>
      <c r="F3503">
        <v>97.01</v>
      </c>
      <c r="G3503">
        <v>134</v>
      </c>
      <c r="H3503" s="6">
        <v>272</v>
      </c>
      <c r="I3503" s="14">
        <v>7.4626865671641784E-2</v>
      </c>
      <c r="J3503" s="15">
        <v>3.8492013898523198E-5</v>
      </c>
      <c r="K3503" t="s">
        <v>34961</v>
      </c>
      <c r="L3503">
        <v>0</v>
      </c>
      <c r="M3503">
        <v>0</v>
      </c>
      <c r="N3503">
        <v>0</v>
      </c>
      <c r="O3503">
        <v>0</v>
      </c>
      <c r="P3503">
        <v>0</v>
      </c>
      <c r="Q3503" s="204">
        <f>IF(ISERROR(Table2[[#This Row],[NSAF]]*Table2[[#This Row],[N-linked GlcNAc]]),0,Table2[[#This Row],[NSAF]]*Table2[[#This Row],[N-linked GlcNAc]])</f>
        <v>0</v>
      </c>
      <c r="R3503" s="5">
        <v>0</v>
      </c>
      <c r="S3503">
        <v>0</v>
      </c>
      <c r="T3503">
        <v>0</v>
      </c>
      <c r="U3503">
        <v>0</v>
      </c>
      <c r="V3503">
        <v>0</v>
      </c>
      <c r="W3503">
        <v>0</v>
      </c>
      <c r="X3503">
        <f>Table2[[#This Row],[+++]]+Table2[[#This Row],[++]]</f>
        <v>0</v>
      </c>
      <c r="Y3503" s="29">
        <f>Table2[[#This Row],[NSAF]]*Table2[[#This Row],[+++ &amp; ++]]</f>
        <v>0</v>
      </c>
    </row>
    <row r="3504" spans="1:25" x14ac:dyDescent="0.2">
      <c r="A3504" t="s">
        <v>19346</v>
      </c>
      <c r="B3504" t="s">
        <v>19344</v>
      </c>
      <c r="C3504" t="s">
        <v>19345</v>
      </c>
      <c r="D3504">
        <v>362</v>
      </c>
      <c r="E3504">
        <v>92.82</v>
      </c>
      <c r="F3504">
        <v>95.58</v>
      </c>
      <c r="G3504">
        <v>362</v>
      </c>
      <c r="H3504" s="6">
        <v>699</v>
      </c>
      <c r="I3504" s="14">
        <v>7.4585635359116026E-2</v>
      </c>
      <c r="J3504" s="15">
        <v>3.8470747592501924E-5</v>
      </c>
      <c r="K3504" t="s">
        <v>34961</v>
      </c>
      <c r="L3504">
        <v>0</v>
      </c>
      <c r="M3504">
        <v>0</v>
      </c>
      <c r="N3504">
        <v>0</v>
      </c>
      <c r="O3504">
        <v>0</v>
      </c>
      <c r="P3504">
        <v>0</v>
      </c>
      <c r="Q3504" s="204">
        <f>IF(ISERROR(Table2[[#This Row],[NSAF]]*Table2[[#This Row],[N-linked GlcNAc]]),0,Table2[[#This Row],[NSAF]]*Table2[[#This Row],[N-linked GlcNAc]])</f>
        <v>0</v>
      </c>
      <c r="R3504" s="5">
        <v>0</v>
      </c>
      <c r="S3504">
        <v>0</v>
      </c>
      <c r="T3504">
        <v>0</v>
      </c>
      <c r="U3504">
        <v>0</v>
      </c>
      <c r="V3504">
        <v>0</v>
      </c>
      <c r="W3504">
        <v>0</v>
      </c>
      <c r="X3504">
        <f>Table2[[#This Row],[+++]]+Table2[[#This Row],[++]]</f>
        <v>0</v>
      </c>
      <c r="Y3504" s="29">
        <f>Table2[[#This Row],[NSAF]]*Table2[[#This Row],[+++ &amp; ++]]</f>
        <v>0</v>
      </c>
    </row>
    <row r="3505" spans="1:25" x14ac:dyDescent="0.2">
      <c r="A3505" t="s">
        <v>19352</v>
      </c>
      <c r="B3505" t="s">
        <v>19350</v>
      </c>
      <c r="C3505" t="s">
        <v>19351</v>
      </c>
      <c r="D3505">
        <v>1048</v>
      </c>
      <c r="E3505">
        <v>88.27</v>
      </c>
      <c r="F3505">
        <v>92.56</v>
      </c>
      <c r="G3505">
        <v>1049</v>
      </c>
      <c r="H3505" s="6">
        <v>1810</v>
      </c>
      <c r="I3505" s="14">
        <v>7.4427480916030533E-2</v>
      </c>
      <c r="J3505" s="15">
        <v>3.8389172640015701E-5</v>
      </c>
      <c r="K3505" t="s">
        <v>34961</v>
      </c>
      <c r="L3505">
        <v>0</v>
      </c>
      <c r="M3505">
        <v>0</v>
      </c>
      <c r="N3505">
        <v>0</v>
      </c>
      <c r="O3505">
        <v>0</v>
      </c>
      <c r="P3505">
        <v>0</v>
      </c>
      <c r="Q3505" s="204">
        <f>IF(ISERROR(Table2[[#This Row],[NSAF]]*Table2[[#This Row],[N-linked GlcNAc]]),0,Table2[[#This Row],[NSAF]]*Table2[[#This Row],[N-linked GlcNAc]])</f>
        <v>0</v>
      </c>
      <c r="R3505" s="5">
        <v>0</v>
      </c>
      <c r="S3505">
        <v>0</v>
      </c>
      <c r="T3505">
        <v>0</v>
      </c>
      <c r="U3505">
        <v>0</v>
      </c>
      <c r="V3505">
        <v>0</v>
      </c>
      <c r="W3505">
        <v>0</v>
      </c>
      <c r="X3505">
        <f>Table2[[#This Row],[+++]]+Table2[[#This Row],[++]]</f>
        <v>0</v>
      </c>
      <c r="Y3505" s="29">
        <f>Table2[[#This Row],[NSAF]]*Table2[[#This Row],[+++ &amp; ++]]</f>
        <v>0</v>
      </c>
    </row>
    <row r="3506" spans="1:25" x14ac:dyDescent="0.2">
      <c r="A3506" t="s">
        <v>19363</v>
      </c>
      <c r="B3506" t="s">
        <v>19361</v>
      </c>
      <c r="C3506" t="s">
        <v>19362</v>
      </c>
      <c r="D3506">
        <v>1535</v>
      </c>
      <c r="E3506">
        <v>98.51</v>
      </c>
      <c r="F3506">
        <v>99.09</v>
      </c>
      <c r="G3506">
        <v>1539</v>
      </c>
      <c r="H3506" s="6">
        <v>3105</v>
      </c>
      <c r="I3506" s="14">
        <v>7.42671009771987E-2</v>
      </c>
      <c r="J3506" s="15">
        <v>3.8306449792432604E-5</v>
      </c>
      <c r="K3506" t="s">
        <v>34961</v>
      </c>
      <c r="L3506">
        <v>0</v>
      </c>
      <c r="M3506">
        <v>0</v>
      </c>
      <c r="N3506">
        <v>0</v>
      </c>
      <c r="O3506">
        <v>0</v>
      </c>
      <c r="P3506">
        <v>0</v>
      </c>
      <c r="Q3506" s="204">
        <f>IF(ISERROR(Table2[[#This Row],[NSAF]]*Table2[[#This Row],[N-linked GlcNAc]]),0,Table2[[#This Row],[NSAF]]*Table2[[#This Row],[N-linked GlcNAc]])</f>
        <v>0</v>
      </c>
      <c r="R3506" s="5">
        <v>0</v>
      </c>
      <c r="S3506">
        <v>0</v>
      </c>
      <c r="T3506">
        <v>0</v>
      </c>
      <c r="U3506">
        <v>0</v>
      </c>
      <c r="V3506">
        <v>0</v>
      </c>
      <c r="W3506">
        <v>0</v>
      </c>
      <c r="X3506">
        <f>Table2[[#This Row],[+++]]+Table2[[#This Row],[++]]</f>
        <v>0</v>
      </c>
      <c r="Y3506" s="29">
        <f>Table2[[#This Row],[NSAF]]*Table2[[#This Row],[+++ &amp; ++]]</f>
        <v>0</v>
      </c>
    </row>
    <row r="3507" spans="1:25" x14ac:dyDescent="0.2">
      <c r="A3507" t="s">
        <v>19369</v>
      </c>
      <c r="B3507" t="s">
        <v>19367</v>
      </c>
      <c r="C3507" t="s">
        <v>19368</v>
      </c>
      <c r="D3507">
        <v>229</v>
      </c>
      <c r="E3507">
        <v>97.38</v>
      </c>
      <c r="F3507">
        <v>98.69</v>
      </c>
      <c r="G3507">
        <v>229</v>
      </c>
      <c r="H3507" s="6">
        <v>471</v>
      </c>
      <c r="I3507" s="14">
        <v>7.4235807860262015E-2</v>
      </c>
      <c r="J3507" s="15">
        <v>3.8290309022199066E-5</v>
      </c>
      <c r="K3507" t="s">
        <v>34961</v>
      </c>
      <c r="L3507">
        <v>0</v>
      </c>
      <c r="M3507">
        <v>0</v>
      </c>
      <c r="N3507">
        <v>0</v>
      </c>
      <c r="O3507">
        <v>0</v>
      </c>
      <c r="P3507">
        <v>0</v>
      </c>
      <c r="Q3507" s="204">
        <f>IF(ISERROR(Table2[[#This Row],[NSAF]]*Table2[[#This Row],[N-linked GlcNAc]]),0,Table2[[#This Row],[NSAF]]*Table2[[#This Row],[N-linked GlcNAc]])</f>
        <v>0</v>
      </c>
      <c r="R3507" s="5">
        <v>0</v>
      </c>
      <c r="S3507">
        <v>0</v>
      </c>
      <c r="T3507">
        <v>0</v>
      </c>
      <c r="U3507">
        <v>0</v>
      </c>
      <c r="V3507">
        <v>0</v>
      </c>
      <c r="W3507">
        <v>0</v>
      </c>
      <c r="X3507">
        <f>Table2[[#This Row],[+++]]+Table2[[#This Row],[++]]</f>
        <v>0</v>
      </c>
      <c r="Y3507" s="29">
        <f>Table2[[#This Row],[NSAF]]*Table2[[#This Row],[+++ &amp; ++]]</f>
        <v>0</v>
      </c>
    </row>
    <row r="3508" spans="1:25" x14ac:dyDescent="0.2">
      <c r="A3508" t="s">
        <v>19375</v>
      </c>
      <c r="B3508" t="s">
        <v>19373</v>
      </c>
      <c r="C3508" t="s">
        <v>19374</v>
      </c>
      <c r="D3508">
        <v>539</v>
      </c>
      <c r="E3508">
        <v>88.7</v>
      </c>
      <c r="F3508">
        <v>93.3</v>
      </c>
      <c r="G3508">
        <v>522</v>
      </c>
      <c r="H3508" s="6">
        <v>951</v>
      </c>
      <c r="I3508" s="14">
        <v>7.4211502782931357E-2</v>
      </c>
      <c r="J3508" s="15">
        <v>3.8277772633781891E-5</v>
      </c>
      <c r="K3508" t="s">
        <v>34961</v>
      </c>
      <c r="L3508">
        <v>0</v>
      </c>
      <c r="M3508">
        <v>0</v>
      </c>
      <c r="N3508">
        <v>0</v>
      </c>
      <c r="O3508">
        <v>0</v>
      </c>
      <c r="P3508">
        <v>0</v>
      </c>
      <c r="Q3508" s="204">
        <f>IF(ISERROR(Table2[[#This Row],[NSAF]]*Table2[[#This Row],[N-linked GlcNAc]]),0,Table2[[#This Row],[NSAF]]*Table2[[#This Row],[N-linked GlcNAc]])</f>
        <v>0</v>
      </c>
      <c r="R3508" s="5">
        <v>0</v>
      </c>
      <c r="S3508">
        <v>0</v>
      </c>
      <c r="T3508">
        <v>0</v>
      </c>
      <c r="U3508">
        <v>0</v>
      </c>
      <c r="V3508">
        <v>0</v>
      </c>
      <c r="W3508">
        <v>0</v>
      </c>
      <c r="X3508">
        <f>Table2[[#This Row],[+++]]+Table2[[#This Row],[++]]</f>
        <v>0</v>
      </c>
      <c r="Y3508" s="29">
        <f>Table2[[#This Row],[NSAF]]*Table2[[#This Row],[+++ &amp; ++]]</f>
        <v>0</v>
      </c>
    </row>
    <row r="3509" spans="1:25" x14ac:dyDescent="0.2">
      <c r="A3509" t="s">
        <v>19387</v>
      </c>
      <c r="B3509" t="s">
        <v>19385</v>
      </c>
      <c r="C3509" t="s">
        <v>19386</v>
      </c>
      <c r="D3509">
        <v>108</v>
      </c>
      <c r="E3509">
        <v>99.07</v>
      </c>
      <c r="F3509">
        <v>99.07</v>
      </c>
      <c r="G3509">
        <v>108</v>
      </c>
      <c r="H3509" s="6">
        <v>229</v>
      </c>
      <c r="I3509" s="14">
        <v>7.407407407407407E-2</v>
      </c>
      <c r="J3509" s="15">
        <v>3.820688786964525E-5</v>
      </c>
      <c r="K3509" t="s">
        <v>34961</v>
      </c>
      <c r="L3509">
        <v>0</v>
      </c>
      <c r="M3509">
        <v>0</v>
      </c>
      <c r="N3509">
        <v>0</v>
      </c>
      <c r="O3509">
        <v>0</v>
      </c>
      <c r="P3509">
        <v>0</v>
      </c>
      <c r="Q3509" s="204">
        <f>IF(ISERROR(Table2[[#This Row],[NSAF]]*Table2[[#This Row],[N-linked GlcNAc]]),0,Table2[[#This Row],[NSAF]]*Table2[[#This Row],[N-linked GlcNAc]])</f>
        <v>0</v>
      </c>
      <c r="R3509" s="5">
        <v>0</v>
      </c>
      <c r="S3509">
        <v>0</v>
      </c>
      <c r="T3509">
        <v>0</v>
      </c>
      <c r="U3509">
        <v>0</v>
      </c>
      <c r="V3509">
        <v>0</v>
      </c>
      <c r="W3509">
        <v>0</v>
      </c>
      <c r="X3509">
        <f>Table2[[#This Row],[+++]]+Table2[[#This Row],[++]]</f>
        <v>0</v>
      </c>
      <c r="Y3509" s="29">
        <f>Table2[[#This Row],[NSAF]]*Table2[[#This Row],[+++ &amp; ++]]</f>
        <v>0</v>
      </c>
    </row>
    <row r="3510" spans="1:25" x14ac:dyDescent="0.2">
      <c r="A3510" t="s">
        <v>19393</v>
      </c>
      <c r="B3510" t="s">
        <v>19391</v>
      </c>
      <c r="C3510" t="s">
        <v>19392</v>
      </c>
      <c r="D3510">
        <v>297</v>
      </c>
      <c r="E3510">
        <v>97.31</v>
      </c>
      <c r="F3510">
        <v>99.33</v>
      </c>
      <c r="G3510">
        <v>297</v>
      </c>
      <c r="H3510" s="6">
        <v>599</v>
      </c>
      <c r="I3510" s="14">
        <v>7.407407407407407E-2</v>
      </c>
      <c r="J3510" s="15">
        <v>3.820688786964525E-5</v>
      </c>
      <c r="K3510" t="s">
        <v>34961</v>
      </c>
      <c r="L3510">
        <v>0</v>
      </c>
      <c r="M3510">
        <v>0</v>
      </c>
      <c r="N3510">
        <v>0</v>
      </c>
      <c r="O3510">
        <v>0</v>
      </c>
      <c r="P3510">
        <v>0</v>
      </c>
      <c r="Q3510" s="204">
        <f>IF(ISERROR(Table2[[#This Row],[NSAF]]*Table2[[#This Row],[N-linked GlcNAc]]),0,Table2[[#This Row],[NSAF]]*Table2[[#This Row],[N-linked GlcNAc]])</f>
        <v>0</v>
      </c>
      <c r="R3510" s="5">
        <v>0</v>
      </c>
      <c r="S3510">
        <v>0</v>
      </c>
      <c r="T3510">
        <v>0</v>
      </c>
      <c r="U3510">
        <v>0</v>
      </c>
      <c r="V3510">
        <v>0</v>
      </c>
      <c r="W3510">
        <v>0</v>
      </c>
      <c r="X3510">
        <f>Table2[[#This Row],[+++]]+Table2[[#This Row],[++]]</f>
        <v>0</v>
      </c>
      <c r="Y3510" s="29">
        <f>Table2[[#This Row],[NSAF]]*Table2[[#This Row],[+++ &amp; ++]]</f>
        <v>0</v>
      </c>
    </row>
    <row r="3511" spans="1:25" x14ac:dyDescent="0.2">
      <c r="A3511" t="s">
        <v>19381</v>
      </c>
      <c r="B3511" t="s">
        <v>19379</v>
      </c>
      <c r="C3511" t="s">
        <v>19380</v>
      </c>
      <c r="D3511">
        <v>108</v>
      </c>
      <c r="E3511">
        <v>100</v>
      </c>
      <c r="F3511">
        <v>100</v>
      </c>
      <c r="G3511">
        <v>108</v>
      </c>
      <c r="H3511" s="6">
        <v>227</v>
      </c>
      <c r="I3511" s="14">
        <v>7.407407407407407E-2</v>
      </c>
      <c r="J3511" s="15">
        <v>3.820688786964525E-5</v>
      </c>
      <c r="K3511" t="s">
        <v>34961</v>
      </c>
      <c r="L3511">
        <v>0</v>
      </c>
      <c r="M3511">
        <v>0</v>
      </c>
      <c r="N3511">
        <v>0</v>
      </c>
      <c r="O3511">
        <v>0</v>
      </c>
      <c r="P3511">
        <v>0</v>
      </c>
      <c r="Q3511" s="204">
        <f>IF(ISERROR(Table2[[#This Row],[NSAF]]*Table2[[#This Row],[N-linked GlcNAc]]),0,Table2[[#This Row],[NSAF]]*Table2[[#This Row],[N-linked GlcNAc]])</f>
        <v>0</v>
      </c>
      <c r="R3511" s="5">
        <v>0</v>
      </c>
      <c r="S3511">
        <v>0</v>
      </c>
      <c r="T3511">
        <v>0</v>
      </c>
      <c r="U3511">
        <v>0</v>
      </c>
      <c r="V3511">
        <v>0</v>
      </c>
      <c r="W3511">
        <v>0</v>
      </c>
      <c r="X3511">
        <f>Table2[[#This Row],[+++]]+Table2[[#This Row],[++]]</f>
        <v>0</v>
      </c>
      <c r="Y3511" s="29">
        <f>Table2[[#This Row],[NSAF]]*Table2[[#This Row],[+++ &amp; ++]]</f>
        <v>0</v>
      </c>
    </row>
    <row r="3512" spans="1:25" x14ac:dyDescent="0.2">
      <c r="A3512" t="s">
        <v>19399</v>
      </c>
      <c r="B3512" t="s">
        <v>19397</v>
      </c>
      <c r="C3512" t="s">
        <v>19398</v>
      </c>
      <c r="D3512">
        <v>270</v>
      </c>
      <c r="E3512">
        <v>95.19</v>
      </c>
      <c r="F3512">
        <v>98.15</v>
      </c>
      <c r="G3512">
        <v>270</v>
      </c>
      <c r="H3512" s="6">
        <v>510</v>
      </c>
      <c r="I3512" s="14">
        <v>7.407407407407407E-2</v>
      </c>
      <c r="J3512" s="15">
        <v>3.820688786964525E-5</v>
      </c>
      <c r="K3512" t="s">
        <v>34961</v>
      </c>
      <c r="L3512">
        <v>0</v>
      </c>
      <c r="M3512">
        <v>0</v>
      </c>
      <c r="N3512">
        <v>0</v>
      </c>
      <c r="O3512">
        <v>0</v>
      </c>
      <c r="P3512">
        <v>0</v>
      </c>
      <c r="Q3512" s="204">
        <f>IF(ISERROR(Table2[[#This Row],[NSAF]]*Table2[[#This Row],[N-linked GlcNAc]]),0,Table2[[#This Row],[NSAF]]*Table2[[#This Row],[N-linked GlcNAc]])</f>
        <v>0</v>
      </c>
      <c r="R3512" s="5">
        <v>0</v>
      </c>
      <c r="S3512">
        <v>0</v>
      </c>
      <c r="T3512">
        <v>0</v>
      </c>
      <c r="U3512">
        <v>0</v>
      </c>
      <c r="V3512">
        <v>0</v>
      </c>
      <c r="W3512">
        <v>0</v>
      </c>
      <c r="X3512">
        <f>Table2[[#This Row],[+++]]+Table2[[#This Row],[++]]</f>
        <v>0</v>
      </c>
      <c r="Y3512" s="29">
        <f>Table2[[#This Row],[NSAF]]*Table2[[#This Row],[+++ &amp; ++]]</f>
        <v>0</v>
      </c>
    </row>
    <row r="3513" spans="1:25" x14ac:dyDescent="0.2">
      <c r="A3513" t="s">
        <v>19405</v>
      </c>
      <c r="B3513" t="s">
        <v>19403</v>
      </c>
      <c r="C3513" t="s">
        <v>19404</v>
      </c>
      <c r="D3513">
        <v>446</v>
      </c>
      <c r="E3513">
        <v>68.72</v>
      </c>
      <c r="F3513">
        <v>81.28</v>
      </c>
      <c r="G3513">
        <v>454</v>
      </c>
      <c r="H3513" s="6">
        <v>619</v>
      </c>
      <c r="I3513" s="14">
        <v>7.3991031390134535E-2</v>
      </c>
      <c r="J3513" s="15">
        <v>3.8164055035710678E-5</v>
      </c>
      <c r="K3513" t="s">
        <v>34961</v>
      </c>
      <c r="L3513">
        <v>0</v>
      </c>
      <c r="M3513">
        <v>0</v>
      </c>
      <c r="N3513">
        <v>0</v>
      </c>
      <c r="O3513">
        <v>0</v>
      </c>
      <c r="P3513">
        <v>0</v>
      </c>
      <c r="Q3513" s="204">
        <f>IF(ISERROR(Table2[[#This Row],[NSAF]]*Table2[[#This Row],[N-linked GlcNAc]]),0,Table2[[#This Row],[NSAF]]*Table2[[#This Row],[N-linked GlcNAc]])</f>
        <v>0</v>
      </c>
      <c r="R3513" s="5">
        <v>0</v>
      </c>
      <c r="S3513">
        <v>0</v>
      </c>
      <c r="T3513">
        <v>0</v>
      </c>
      <c r="U3513">
        <v>0</v>
      </c>
      <c r="V3513">
        <v>0</v>
      </c>
      <c r="W3513">
        <v>0</v>
      </c>
      <c r="X3513">
        <f>Table2[[#This Row],[+++]]+Table2[[#This Row],[++]]</f>
        <v>0</v>
      </c>
      <c r="Y3513" s="29">
        <f>Table2[[#This Row],[NSAF]]*Table2[[#This Row],[+++ &amp; ++]]</f>
        <v>0</v>
      </c>
    </row>
    <row r="3514" spans="1:25" x14ac:dyDescent="0.2">
      <c r="A3514" t="s">
        <v>19411</v>
      </c>
      <c r="B3514" t="s">
        <v>19409</v>
      </c>
      <c r="C3514" t="s">
        <v>19410</v>
      </c>
      <c r="D3514">
        <v>284</v>
      </c>
      <c r="E3514">
        <v>96.13</v>
      </c>
      <c r="F3514">
        <v>97.54</v>
      </c>
      <c r="G3514">
        <v>284</v>
      </c>
      <c r="H3514" s="6">
        <v>558</v>
      </c>
      <c r="I3514" s="14">
        <v>7.3943661971830985E-2</v>
      </c>
      <c r="J3514" s="15">
        <v>3.813962222198743E-5</v>
      </c>
      <c r="K3514" t="s">
        <v>34961</v>
      </c>
      <c r="L3514">
        <v>0</v>
      </c>
      <c r="M3514">
        <v>0</v>
      </c>
      <c r="N3514">
        <v>0</v>
      </c>
      <c r="O3514">
        <v>0</v>
      </c>
      <c r="P3514">
        <v>0</v>
      </c>
      <c r="Q3514" s="204">
        <f>IF(ISERROR(Table2[[#This Row],[NSAF]]*Table2[[#This Row],[N-linked GlcNAc]]),0,Table2[[#This Row],[NSAF]]*Table2[[#This Row],[N-linked GlcNAc]])</f>
        <v>0</v>
      </c>
      <c r="R3514" s="5">
        <v>0</v>
      </c>
      <c r="S3514">
        <v>0</v>
      </c>
      <c r="T3514">
        <v>0</v>
      </c>
      <c r="U3514">
        <v>0</v>
      </c>
      <c r="V3514">
        <v>0</v>
      </c>
      <c r="W3514">
        <v>0</v>
      </c>
      <c r="X3514">
        <f>Table2[[#This Row],[+++]]+Table2[[#This Row],[++]]</f>
        <v>0</v>
      </c>
      <c r="Y3514" s="29">
        <f>Table2[[#This Row],[NSAF]]*Table2[[#This Row],[+++ &amp; ++]]</f>
        <v>0</v>
      </c>
    </row>
    <row r="3515" spans="1:25" x14ac:dyDescent="0.2">
      <c r="A3515" t="s">
        <v>19417</v>
      </c>
      <c r="B3515" t="s">
        <v>19415</v>
      </c>
      <c r="C3515" t="s">
        <v>19416</v>
      </c>
      <c r="D3515">
        <v>203</v>
      </c>
      <c r="E3515">
        <v>97.04</v>
      </c>
      <c r="F3515">
        <v>99.01</v>
      </c>
      <c r="G3515">
        <v>203</v>
      </c>
      <c r="H3515" s="6">
        <v>412</v>
      </c>
      <c r="I3515" s="14">
        <v>7.3891625615763554E-2</v>
      </c>
      <c r="J3515" s="15">
        <v>3.811278223449835E-5</v>
      </c>
      <c r="K3515" t="s">
        <v>34961</v>
      </c>
      <c r="L3515">
        <v>0</v>
      </c>
      <c r="M3515">
        <v>0</v>
      </c>
      <c r="N3515">
        <v>0</v>
      </c>
      <c r="O3515">
        <v>0</v>
      </c>
      <c r="P3515">
        <v>0</v>
      </c>
      <c r="Q3515" s="204">
        <f>IF(ISERROR(Table2[[#This Row],[NSAF]]*Table2[[#This Row],[N-linked GlcNAc]]),0,Table2[[#This Row],[NSAF]]*Table2[[#This Row],[N-linked GlcNAc]])</f>
        <v>0</v>
      </c>
      <c r="R3515" s="5">
        <v>0</v>
      </c>
      <c r="S3515">
        <v>0</v>
      </c>
      <c r="T3515">
        <v>0</v>
      </c>
      <c r="U3515">
        <v>0</v>
      </c>
      <c r="V3515">
        <v>0</v>
      </c>
      <c r="W3515">
        <v>0</v>
      </c>
      <c r="X3515">
        <f>Table2[[#This Row],[+++]]+Table2[[#This Row],[++]]</f>
        <v>0</v>
      </c>
      <c r="Y3515" s="29">
        <f>Table2[[#This Row],[NSAF]]*Table2[[#This Row],[+++ &amp; ++]]</f>
        <v>0</v>
      </c>
    </row>
    <row r="3516" spans="1:25" x14ac:dyDescent="0.2">
      <c r="A3516" t="s">
        <v>1587</v>
      </c>
      <c r="B3516" t="s">
        <v>1585</v>
      </c>
      <c r="C3516" t="s">
        <v>1586</v>
      </c>
      <c r="D3516">
        <v>325</v>
      </c>
      <c r="E3516">
        <v>91.69</v>
      </c>
      <c r="F3516">
        <v>95.38</v>
      </c>
      <c r="G3516">
        <v>325</v>
      </c>
      <c r="H3516" s="6">
        <v>589</v>
      </c>
      <c r="I3516" s="14">
        <v>7.3846153846153853E-2</v>
      </c>
      <c r="J3516" s="15">
        <v>3.8089328214661735E-5</v>
      </c>
      <c r="K3516">
        <v>1</v>
      </c>
      <c r="L3516">
        <v>0</v>
      </c>
      <c r="M3516">
        <v>0</v>
      </c>
      <c r="N3516">
        <v>0</v>
      </c>
      <c r="O3516">
        <v>0</v>
      </c>
      <c r="P3516">
        <v>0</v>
      </c>
      <c r="Q3516" s="204">
        <f>IF(ISERROR(Table2[[#This Row],[NSAF]]*Table2[[#This Row],[N-linked GlcNAc]]),0,Table2[[#This Row],[NSAF]]*Table2[[#This Row],[N-linked GlcNAc]])</f>
        <v>3.8089328214661735E-5</v>
      </c>
      <c r="R3516" s="5">
        <v>0</v>
      </c>
      <c r="S3516">
        <v>0</v>
      </c>
      <c r="T3516">
        <v>1</v>
      </c>
      <c r="U3516">
        <v>0</v>
      </c>
      <c r="V3516">
        <v>0</v>
      </c>
      <c r="W3516">
        <v>0</v>
      </c>
      <c r="X3516">
        <f>Table2[[#This Row],[+++]]+Table2[[#This Row],[++]]</f>
        <v>0</v>
      </c>
      <c r="Y3516" s="29">
        <f>Table2[[#This Row],[NSAF]]*Table2[[#This Row],[+++ &amp; ++]]</f>
        <v>0</v>
      </c>
    </row>
    <row r="3517" spans="1:25" x14ac:dyDescent="0.2">
      <c r="A3517" t="s">
        <v>19423</v>
      </c>
      <c r="B3517" t="s">
        <v>19421</v>
      </c>
      <c r="C3517" t="s">
        <v>19422</v>
      </c>
      <c r="D3517">
        <v>325</v>
      </c>
      <c r="E3517">
        <v>97.37</v>
      </c>
      <c r="F3517">
        <v>98.68</v>
      </c>
      <c r="G3517">
        <v>76</v>
      </c>
      <c r="H3517" s="6">
        <v>153</v>
      </c>
      <c r="I3517" s="14">
        <v>7.3846153846153853E-2</v>
      </c>
      <c r="J3517" s="15">
        <v>3.8089328214661735E-5</v>
      </c>
      <c r="K3517" t="s">
        <v>34961</v>
      </c>
      <c r="L3517">
        <v>0</v>
      </c>
      <c r="M3517">
        <v>0</v>
      </c>
      <c r="N3517">
        <v>0</v>
      </c>
      <c r="O3517">
        <v>0</v>
      </c>
      <c r="P3517">
        <v>0</v>
      </c>
      <c r="Q3517" s="204">
        <f>IF(ISERROR(Table2[[#This Row],[NSAF]]*Table2[[#This Row],[N-linked GlcNAc]]),0,Table2[[#This Row],[NSAF]]*Table2[[#This Row],[N-linked GlcNAc]])</f>
        <v>0</v>
      </c>
      <c r="R3517" s="5">
        <v>0</v>
      </c>
      <c r="S3517">
        <v>0</v>
      </c>
      <c r="T3517">
        <v>0</v>
      </c>
      <c r="U3517">
        <v>0</v>
      </c>
      <c r="V3517">
        <v>0</v>
      </c>
      <c r="W3517">
        <v>0</v>
      </c>
      <c r="X3517">
        <f>Table2[[#This Row],[+++]]+Table2[[#This Row],[++]]</f>
        <v>0</v>
      </c>
      <c r="Y3517" s="29">
        <f>Table2[[#This Row],[NSAF]]*Table2[[#This Row],[+++ &amp; ++]]</f>
        <v>0</v>
      </c>
    </row>
    <row r="3518" spans="1:25" x14ac:dyDescent="0.2">
      <c r="A3518" t="s">
        <v>19429</v>
      </c>
      <c r="B3518" t="s">
        <v>19427</v>
      </c>
      <c r="C3518" t="s">
        <v>19428</v>
      </c>
      <c r="D3518">
        <v>298</v>
      </c>
      <c r="E3518">
        <v>97.99</v>
      </c>
      <c r="F3518">
        <v>98.32</v>
      </c>
      <c r="G3518">
        <v>298</v>
      </c>
      <c r="H3518" s="6">
        <v>591</v>
      </c>
      <c r="I3518" s="14">
        <v>7.3825503355704702E-2</v>
      </c>
      <c r="J3518" s="15">
        <v>3.8078676836525645E-5</v>
      </c>
      <c r="K3518" t="s">
        <v>34961</v>
      </c>
      <c r="L3518">
        <v>0</v>
      </c>
      <c r="M3518">
        <v>0</v>
      </c>
      <c r="N3518">
        <v>0</v>
      </c>
      <c r="O3518">
        <v>0</v>
      </c>
      <c r="P3518">
        <v>0</v>
      </c>
      <c r="Q3518" s="204">
        <f>IF(ISERROR(Table2[[#This Row],[NSAF]]*Table2[[#This Row],[N-linked GlcNAc]]),0,Table2[[#This Row],[NSAF]]*Table2[[#This Row],[N-linked GlcNAc]])</f>
        <v>0</v>
      </c>
      <c r="R3518" s="5">
        <v>0</v>
      </c>
      <c r="S3518">
        <v>0</v>
      </c>
      <c r="T3518">
        <v>0</v>
      </c>
      <c r="U3518">
        <v>0</v>
      </c>
      <c r="V3518">
        <v>0</v>
      </c>
      <c r="W3518">
        <v>0</v>
      </c>
      <c r="X3518">
        <f>Table2[[#This Row],[+++]]+Table2[[#This Row],[++]]</f>
        <v>0</v>
      </c>
      <c r="Y3518" s="29">
        <f>Table2[[#This Row],[NSAF]]*Table2[[#This Row],[+++ &amp; ++]]</f>
        <v>0</v>
      </c>
    </row>
    <row r="3519" spans="1:25" x14ac:dyDescent="0.2">
      <c r="A3519" t="s">
        <v>19435</v>
      </c>
      <c r="B3519" t="s">
        <v>19433</v>
      </c>
      <c r="C3519" t="s">
        <v>19434</v>
      </c>
      <c r="D3519">
        <v>190</v>
      </c>
      <c r="E3519">
        <v>99.46</v>
      </c>
      <c r="F3519">
        <v>100</v>
      </c>
      <c r="G3519">
        <v>186</v>
      </c>
      <c r="H3519" s="6">
        <v>384</v>
      </c>
      <c r="I3519" s="14">
        <v>7.3684210526315783E-2</v>
      </c>
      <c r="J3519" s="15">
        <v>3.8005798986120801E-5</v>
      </c>
      <c r="K3519" t="s">
        <v>34961</v>
      </c>
      <c r="L3519">
        <v>0</v>
      </c>
      <c r="M3519">
        <v>0</v>
      </c>
      <c r="N3519">
        <v>0</v>
      </c>
      <c r="O3519">
        <v>0</v>
      </c>
      <c r="P3519">
        <v>0</v>
      </c>
      <c r="Q3519" s="204">
        <f>IF(ISERROR(Table2[[#This Row],[NSAF]]*Table2[[#This Row],[N-linked GlcNAc]]),0,Table2[[#This Row],[NSAF]]*Table2[[#This Row],[N-linked GlcNAc]])</f>
        <v>0</v>
      </c>
      <c r="R3519" s="5">
        <v>0</v>
      </c>
      <c r="S3519">
        <v>0</v>
      </c>
      <c r="T3519">
        <v>0</v>
      </c>
      <c r="U3519">
        <v>0</v>
      </c>
      <c r="V3519">
        <v>0</v>
      </c>
      <c r="W3519">
        <v>0</v>
      </c>
      <c r="X3519">
        <f>Table2[[#This Row],[+++]]+Table2[[#This Row],[++]]</f>
        <v>0</v>
      </c>
      <c r="Y3519" s="29">
        <f>Table2[[#This Row],[NSAF]]*Table2[[#This Row],[+++ &amp; ++]]</f>
        <v>0</v>
      </c>
    </row>
    <row r="3520" spans="1:25" x14ac:dyDescent="0.2">
      <c r="A3520" t="s">
        <v>19441</v>
      </c>
      <c r="B3520" t="s">
        <v>19439</v>
      </c>
      <c r="C3520" t="s">
        <v>19440</v>
      </c>
      <c r="D3520">
        <v>218</v>
      </c>
      <c r="E3520">
        <v>96.33</v>
      </c>
      <c r="F3520">
        <v>98.62</v>
      </c>
      <c r="G3520">
        <v>218</v>
      </c>
      <c r="H3520" s="6">
        <v>439</v>
      </c>
      <c r="I3520" s="14">
        <v>7.3394495412844041E-2</v>
      </c>
      <c r="J3520" s="15">
        <v>3.7856365962584291E-5</v>
      </c>
      <c r="K3520" t="s">
        <v>34961</v>
      </c>
      <c r="L3520">
        <v>0</v>
      </c>
      <c r="M3520">
        <v>0</v>
      </c>
      <c r="N3520">
        <v>0</v>
      </c>
      <c r="O3520">
        <v>0</v>
      </c>
      <c r="P3520">
        <v>0</v>
      </c>
      <c r="Q3520" s="204">
        <f>IF(ISERROR(Table2[[#This Row],[NSAF]]*Table2[[#This Row],[N-linked GlcNAc]]),0,Table2[[#This Row],[NSAF]]*Table2[[#This Row],[N-linked GlcNAc]])</f>
        <v>0</v>
      </c>
      <c r="R3520" s="5">
        <v>0</v>
      </c>
      <c r="S3520">
        <v>0</v>
      </c>
      <c r="T3520">
        <v>0</v>
      </c>
      <c r="U3520">
        <v>0</v>
      </c>
      <c r="V3520">
        <v>0</v>
      </c>
      <c r="W3520">
        <v>0</v>
      </c>
      <c r="X3520">
        <f>Table2[[#This Row],[+++]]+Table2[[#This Row],[++]]</f>
        <v>0</v>
      </c>
      <c r="Y3520" s="29">
        <f>Table2[[#This Row],[NSAF]]*Table2[[#This Row],[+++ &amp; ++]]</f>
        <v>0</v>
      </c>
    </row>
    <row r="3521" spans="1:25" x14ac:dyDescent="0.2">
      <c r="A3521" t="s">
        <v>19447</v>
      </c>
      <c r="B3521" t="s">
        <v>19445</v>
      </c>
      <c r="C3521" t="s">
        <v>19446</v>
      </c>
      <c r="D3521">
        <v>491</v>
      </c>
      <c r="E3521">
        <v>96.33</v>
      </c>
      <c r="F3521">
        <v>97.56</v>
      </c>
      <c r="G3521">
        <v>491</v>
      </c>
      <c r="H3521" s="6">
        <v>978</v>
      </c>
      <c r="I3521" s="14">
        <v>7.3319755600814662E-2</v>
      </c>
      <c r="J3521" s="15">
        <v>3.7817815691746624E-5</v>
      </c>
      <c r="K3521" t="s">
        <v>34961</v>
      </c>
      <c r="L3521">
        <v>0</v>
      </c>
      <c r="M3521">
        <v>0</v>
      </c>
      <c r="N3521">
        <v>0</v>
      </c>
      <c r="O3521">
        <v>0</v>
      </c>
      <c r="P3521">
        <v>0</v>
      </c>
      <c r="Q3521" s="204">
        <f>IF(ISERROR(Table2[[#This Row],[NSAF]]*Table2[[#This Row],[N-linked GlcNAc]]),0,Table2[[#This Row],[NSAF]]*Table2[[#This Row],[N-linked GlcNAc]])</f>
        <v>0</v>
      </c>
      <c r="R3521" s="5">
        <v>0</v>
      </c>
      <c r="S3521">
        <v>0</v>
      </c>
      <c r="T3521">
        <v>0</v>
      </c>
      <c r="U3521">
        <v>0</v>
      </c>
      <c r="V3521">
        <v>0</v>
      </c>
      <c r="W3521">
        <v>0</v>
      </c>
      <c r="X3521">
        <f>Table2[[#This Row],[+++]]+Table2[[#This Row],[++]]</f>
        <v>0</v>
      </c>
      <c r="Y3521" s="29">
        <f>Table2[[#This Row],[NSAF]]*Table2[[#This Row],[+++ &amp; ++]]</f>
        <v>0</v>
      </c>
    </row>
    <row r="3522" spans="1:25" x14ac:dyDescent="0.2">
      <c r="A3522" t="s">
        <v>19453</v>
      </c>
      <c r="B3522" t="s">
        <v>19451</v>
      </c>
      <c r="C3522" t="s">
        <v>19452</v>
      </c>
      <c r="D3522">
        <v>655</v>
      </c>
      <c r="E3522">
        <v>89.62</v>
      </c>
      <c r="F3522">
        <v>93.44</v>
      </c>
      <c r="G3522">
        <v>655</v>
      </c>
      <c r="H3522" s="6">
        <v>1205</v>
      </c>
      <c r="I3522" s="14">
        <v>7.3282442748091606E-2</v>
      </c>
      <c r="J3522" s="15">
        <v>3.7798569984015457E-5</v>
      </c>
      <c r="K3522" t="s">
        <v>34961</v>
      </c>
      <c r="L3522">
        <v>0</v>
      </c>
      <c r="M3522">
        <v>0</v>
      </c>
      <c r="N3522">
        <v>0</v>
      </c>
      <c r="O3522">
        <v>0</v>
      </c>
      <c r="P3522">
        <v>0</v>
      </c>
      <c r="Q3522" s="204">
        <f>IF(ISERROR(Table2[[#This Row],[NSAF]]*Table2[[#This Row],[N-linked GlcNAc]]),0,Table2[[#This Row],[NSAF]]*Table2[[#This Row],[N-linked GlcNAc]])</f>
        <v>0</v>
      </c>
      <c r="R3522" s="5">
        <v>0</v>
      </c>
      <c r="S3522">
        <v>0</v>
      </c>
      <c r="T3522">
        <v>0</v>
      </c>
      <c r="U3522">
        <v>0</v>
      </c>
      <c r="V3522">
        <v>0</v>
      </c>
      <c r="W3522">
        <v>0</v>
      </c>
      <c r="X3522">
        <f>Table2[[#This Row],[+++]]+Table2[[#This Row],[++]]</f>
        <v>0</v>
      </c>
      <c r="Y3522" s="29">
        <f>Table2[[#This Row],[NSAF]]*Table2[[#This Row],[+++ &amp; ++]]</f>
        <v>0</v>
      </c>
    </row>
    <row r="3523" spans="1:25" x14ac:dyDescent="0.2">
      <c r="A3523" t="s">
        <v>19459</v>
      </c>
      <c r="B3523" t="s">
        <v>19457</v>
      </c>
      <c r="C3523" t="s">
        <v>19458</v>
      </c>
      <c r="D3523">
        <v>273</v>
      </c>
      <c r="E3523">
        <v>98.75</v>
      </c>
      <c r="F3523">
        <v>99.38</v>
      </c>
      <c r="G3523">
        <v>160</v>
      </c>
      <c r="H3523" s="6">
        <v>279</v>
      </c>
      <c r="I3523" s="14">
        <v>7.3260073260073263E-2</v>
      </c>
      <c r="J3523" s="15">
        <v>3.7787031958989812E-5</v>
      </c>
      <c r="K3523" t="s">
        <v>34961</v>
      </c>
      <c r="L3523">
        <v>0</v>
      </c>
      <c r="M3523">
        <v>0</v>
      </c>
      <c r="N3523">
        <v>0</v>
      </c>
      <c r="O3523">
        <v>0</v>
      </c>
      <c r="P3523">
        <v>0</v>
      </c>
      <c r="Q3523" s="204">
        <f>IF(ISERROR(Table2[[#This Row],[NSAF]]*Table2[[#This Row],[N-linked GlcNAc]]),0,Table2[[#This Row],[NSAF]]*Table2[[#This Row],[N-linked GlcNAc]])</f>
        <v>0</v>
      </c>
      <c r="R3523" s="5">
        <v>0</v>
      </c>
      <c r="S3523">
        <v>0</v>
      </c>
      <c r="T3523">
        <v>0</v>
      </c>
      <c r="U3523">
        <v>0</v>
      </c>
      <c r="V3523">
        <v>0</v>
      </c>
      <c r="W3523">
        <v>0</v>
      </c>
      <c r="X3523">
        <f>Table2[[#This Row],[+++]]+Table2[[#This Row],[++]]</f>
        <v>0</v>
      </c>
      <c r="Y3523" s="29">
        <f>Table2[[#This Row],[NSAF]]*Table2[[#This Row],[+++ &amp; ++]]</f>
        <v>0</v>
      </c>
    </row>
    <row r="3524" spans="1:25" x14ac:dyDescent="0.2">
      <c r="A3524" t="s">
        <v>19465</v>
      </c>
      <c r="B3524" t="s">
        <v>19463</v>
      </c>
      <c r="C3524" t="s">
        <v>19464</v>
      </c>
      <c r="D3524">
        <v>314</v>
      </c>
      <c r="E3524">
        <v>98.41</v>
      </c>
      <c r="F3524">
        <v>99.04</v>
      </c>
      <c r="G3524">
        <v>314</v>
      </c>
      <c r="H3524" s="6">
        <v>633</v>
      </c>
      <c r="I3524" s="14">
        <v>7.32484076433121E-2</v>
      </c>
      <c r="J3524" s="15">
        <v>3.7781014915684237E-5</v>
      </c>
      <c r="K3524" t="s">
        <v>34961</v>
      </c>
      <c r="L3524">
        <v>0</v>
      </c>
      <c r="M3524">
        <v>0</v>
      </c>
      <c r="N3524">
        <v>0</v>
      </c>
      <c r="O3524">
        <v>0</v>
      </c>
      <c r="P3524">
        <v>0</v>
      </c>
      <c r="Q3524" s="204">
        <f>IF(ISERROR(Table2[[#This Row],[NSAF]]*Table2[[#This Row],[N-linked GlcNAc]]),0,Table2[[#This Row],[NSAF]]*Table2[[#This Row],[N-linked GlcNAc]])</f>
        <v>0</v>
      </c>
      <c r="R3524" s="5">
        <v>0</v>
      </c>
      <c r="S3524">
        <v>0</v>
      </c>
      <c r="T3524">
        <v>0</v>
      </c>
      <c r="U3524">
        <v>0</v>
      </c>
      <c r="V3524">
        <v>0</v>
      </c>
      <c r="W3524">
        <v>0</v>
      </c>
      <c r="X3524">
        <f>Table2[[#This Row],[+++]]+Table2[[#This Row],[++]]</f>
        <v>0</v>
      </c>
      <c r="Y3524" s="29">
        <f>Table2[[#This Row],[NSAF]]*Table2[[#This Row],[+++ &amp; ++]]</f>
        <v>0</v>
      </c>
    </row>
    <row r="3525" spans="1:25" x14ac:dyDescent="0.2">
      <c r="A3525" t="s">
        <v>19471</v>
      </c>
      <c r="B3525" t="s">
        <v>19469</v>
      </c>
      <c r="C3525" t="s">
        <v>19470</v>
      </c>
      <c r="D3525">
        <v>547</v>
      </c>
      <c r="E3525">
        <v>87.91</v>
      </c>
      <c r="F3525">
        <v>92.6</v>
      </c>
      <c r="G3525">
        <v>554</v>
      </c>
      <c r="H3525" s="6">
        <v>997</v>
      </c>
      <c r="I3525" s="14">
        <v>7.3126142595978064E-2</v>
      </c>
      <c r="J3525" s="15">
        <v>3.7717951461807018E-5</v>
      </c>
      <c r="K3525" t="s">
        <v>34961</v>
      </c>
      <c r="L3525">
        <v>0</v>
      </c>
      <c r="M3525">
        <v>0</v>
      </c>
      <c r="N3525">
        <v>0</v>
      </c>
      <c r="O3525">
        <v>0</v>
      </c>
      <c r="P3525">
        <v>0</v>
      </c>
      <c r="Q3525" s="204">
        <f>IF(ISERROR(Table2[[#This Row],[NSAF]]*Table2[[#This Row],[N-linked GlcNAc]]),0,Table2[[#This Row],[NSAF]]*Table2[[#This Row],[N-linked GlcNAc]])</f>
        <v>0</v>
      </c>
      <c r="R3525" s="5">
        <v>0</v>
      </c>
      <c r="S3525">
        <v>0</v>
      </c>
      <c r="T3525">
        <v>0</v>
      </c>
      <c r="U3525">
        <v>0</v>
      </c>
      <c r="V3525">
        <v>0</v>
      </c>
      <c r="W3525">
        <v>0</v>
      </c>
      <c r="X3525">
        <f>Table2[[#This Row],[+++]]+Table2[[#This Row],[++]]</f>
        <v>0</v>
      </c>
      <c r="Y3525" s="29">
        <f>Table2[[#This Row],[NSAF]]*Table2[[#This Row],[+++ &amp; ++]]</f>
        <v>0</v>
      </c>
    </row>
    <row r="3526" spans="1:25" x14ac:dyDescent="0.2">
      <c r="A3526" t="s">
        <v>19477</v>
      </c>
      <c r="B3526" t="s">
        <v>19475</v>
      </c>
      <c r="C3526" t="s">
        <v>19476</v>
      </c>
      <c r="D3526">
        <v>315</v>
      </c>
      <c r="E3526">
        <v>99.36</v>
      </c>
      <c r="F3526">
        <v>99.68</v>
      </c>
      <c r="G3526">
        <v>312</v>
      </c>
      <c r="H3526" s="6">
        <v>648</v>
      </c>
      <c r="I3526" s="14">
        <v>7.301587301587302E-2</v>
      </c>
      <c r="J3526" s="15">
        <v>3.7661075185793183E-5</v>
      </c>
      <c r="K3526" t="s">
        <v>34961</v>
      </c>
      <c r="L3526">
        <v>0</v>
      </c>
      <c r="M3526">
        <v>0</v>
      </c>
      <c r="N3526">
        <v>0</v>
      </c>
      <c r="O3526">
        <v>0</v>
      </c>
      <c r="P3526">
        <v>0</v>
      </c>
      <c r="Q3526" s="204">
        <f>IF(ISERROR(Table2[[#This Row],[NSAF]]*Table2[[#This Row],[N-linked GlcNAc]]),0,Table2[[#This Row],[NSAF]]*Table2[[#This Row],[N-linked GlcNAc]])</f>
        <v>0</v>
      </c>
      <c r="R3526" s="5">
        <v>0</v>
      </c>
      <c r="S3526">
        <v>0</v>
      </c>
      <c r="T3526">
        <v>0</v>
      </c>
      <c r="U3526">
        <v>0</v>
      </c>
      <c r="V3526">
        <v>0</v>
      </c>
      <c r="W3526">
        <v>0</v>
      </c>
      <c r="X3526">
        <f>Table2[[#This Row],[+++]]+Table2[[#This Row],[++]]</f>
        <v>0</v>
      </c>
      <c r="Y3526" s="29">
        <f>Table2[[#This Row],[NSAF]]*Table2[[#This Row],[+++ &amp; ++]]</f>
        <v>0</v>
      </c>
    </row>
    <row r="3527" spans="1:25" x14ac:dyDescent="0.2">
      <c r="A3527" t="s">
        <v>1593</v>
      </c>
      <c r="B3527" t="s">
        <v>1591</v>
      </c>
      <c r="C3527" t="s">
        <v>1592</v>
      </c>
      <c r="D3527">
        <v>589</v>
      </c>
      <c r="E3527">
        <v>76.180000000000007</v>
      </c>
      <c r="F3527">
        <v>85.14</v>
      </c>
      <c r="G3527">
        <v>592</v>
      </c>
      <c r="H3527" s="6">
        <v>919</v>
      </c>
      <c r="I3527" s="14">
        <v>7.3005093378607805E-2</v>
      </c>
      <c r="J3527" s="15">
        <v>3.7655515124497573E-5</v>
      </c>
      <c r="K3527">
        <v>4</v>
      </c>
      <c r="L3527">
        <v>0</v>
      </c>
      <c r="M3527">
        <v>0</v>
      </c>
      <c r="N3527">
        <v>0</v>
      </c>
      <c r="O3527">
        <v>0</v>
      </c>
      <c r="P3527">
        <v>0</v>
      </c>
      <c r="Q3527" s="204">
        <f>IF(ISERROR(Table2[[#This Row],[NSAF]]*Table2[[#This Row],[N-linked GlcNAc]]),0,Table2[[#This Row],[NSAF]]*Table2[[#This Row],[N-linked GlcNAc]])</f>
        <v>1.5062206049799029E-4</v>
      </c>
      <c r="R3527" s="5">
        <v>0</v>
      </c>
      <c r="S3527">
        <v>0</v>
      </c>
      <c r="T3527">
        <v>2</v>
      </c>
      <c r="U3527">
        <v>2</v>
      </c>
      <c r="V3527">
        <v>0</v>
      </c>
      <c r="W3527">
        <v>0</v>
      </c>
      <c r="X3527">
        <f>Table2[[#This Row],[+++]]+Table2[[#This Row],[++]]</f>
        <v>0</v>
      </c>
      <c r="Y3527" s="29">
        <f>Table2[[#This Row],[NSAF]]*Table2[[#This Row],[+++ &amp; ++]]</f>
        <v>0</v>
      </c>
    </row>
    <row r="3528" spans="1:25" x14ac:dyDescent="0.2">
      <c r="A3528" t="s">
        <v>1593</v>
      </c>
      <c r="B3528" t="s">
        <v>1591</v>
      </c>
      <c r="C3528" t="s">
        <v>1592</v>
      </c>
      <c r="D3528">
        <v>589</v>
      </c>
      <c r="E3528">
        <v>76.180000000000007</v>
      </c>
      <c r="F3528">
        <v>85.14</v>
      </c>
      <c r="G3528">
        <v>592</v>
      </c>
      <c r="H3528" s="6">
        <v>921</v>
      </c>
      <c r="I3528" s="14">
        <v>7.3005093378607805E-2</v>
      </c>
      <c r="J3528" s="15">
        <v>3.7655515124497573E-5</v>
      </c>
      <c r="K3528">
        <v>4</v>
      </c>
      <c r="L3528">
        <v>0</v>
      </c>
      <c r="M3528">
        <v>0</v>
      </c>
      <c r="N3528">
        <v>0</v>
      </c>
      <c r="O3528">
        <v>0</v>
      </c>
      <c r="P3528">
        <v>0</v>
      </c>
      <c r="Q3528" s="204">
        <f>IF(ISERROR(Table2[[#This Row],[NSAF]]*Table2[[#This Row],[N-linked GlcNAc]]),0,Table2[[#This Row],[NSAF]]*Table2[[#This Row],[N-linked GlcNAc]])</f>
        <v>1.5062206049799029E-4</v>
      </c>
      <c r="R3528" s="5">
        <v>0</v>
      </c>
      <c r="S3528">
        <v>0</v>
      </c>
      <c r="T3528">
        <v>2</v>
      </c>
      <c r="U3528">
        <v>2</v>
      </c>
      <c r="V3528">
        <v>0</v>
      </c>
      <c r="W3528">
        <v>0</v>
      </c>
      <c r="X3528">
        <f>Table2[[#This Row],[+++]]+Table2[[#This Row],[++]]</f>
        <v>0</v>
      </c>
      <c r="Y3528" s="29">
        <f>Table2[[#This Row],[NSAF]]*Table2[[#This Row],[+++ &amp; ++]]</f>
        <v>0</v>
      </c>
    </row>
    <row r="3529" spans="1:25" x14ac:dyDescent="0.2">
      <c r="A3529" t="s">
        <v>19483</v>
      </c>
      <c r="B3529" t="s">
        <v>19481</v>
      </c>
      <c r="C3529" t="s">
        <v>19482</v>
      </c>
      <c r="D3529">
        <v>1178</v>
      </c>
      <c r="E3529">
        <v>98.47</v>
      </c>
      <c r="F3529">
        <v>99.41</v>
      </c>
      <c r="G3529">
        <v>1178</v>
      </c>
      <c r="H3529" s="6">
        <v>2405</v>
      </c>
      <c r="I3529" s="14">
        <v>7.3005093378607805E-2</v>
      </c>
      <c r="J3529" s="15">
        <v>3.7655515124497573E-5</v>
      </c>
      <c r="K3529" t="s">
        <v>34961</v>
      </c>
      <c r="L3529">
        <v>0</v>
      </c>
      <c r="M3529">
        <v>0</v>
      </c>
      <c r="N3529">
        <v>0</v>
      </c>
      <c r="O3529">
        <v>0</v>
      </c>
      <c r="P3529">
        <v>0</v>
      </c>
      <c r="Q3529" s="204">
        <f>IF(ISERROR(Table2[[#This Row],[NSAF]]*Table2[[#This Row],[N-linked GlcNAc]]),0,Table2[[#This Row],[NSAF]]*Table2[[#This Row],[N-linked GlcNAc]])</f>
        <v>0</v>
      </c>
      <c r="R3529" s="5">
        <v>0</v>
      </c>
      <c r="S3529">
        <v>0</v>
      </c>
      <c r="T3529">
        <v>0</v>
      </c>
      <c r="U3529">
        <v>0</v>
      </c>
      <c r="V3529">
        <v>0</v>
      </c>
      <c r="W3529">
        <v>0</v>
      </c>
      <c r="X3529">
        <f>Table2[[#This Row],[+++]]+Table2[[#This Row],[++]]</f>
        <v>0</v>
      </c>
      <c r="Y3529" s="29">
        <f>Table2[[#This Row],[NSAF]]*Table2[[#This Row],[+++ &amp; ++]]</f>
        <v>0</v>
      </c>
    </row>
    <row r="3530" spans="1:25" x14ac:dyDescent="0.2">
      <c r="A3530" t="s">
        <v>19489</v>
      </c>
      <c r="B3530" t="s">
        <v>19487</v>
      </c>
      <c r="C3530" t="s">
        <v>19488</v>
      </c>
      <c r="D3530">
        <v>137</v>
      </c>
      <c r="E3530">
        <v>100</v>
      </c>
      <c r="F3530">
        <v>100</v>
      </c>
      <c r="G3530">
        <v>137</v>
      </c>
      <c r="H3530" s="6">
        <v>283</v>
      </c>
      <c r="I3530" s="14">
        <v>7.2992700729927001E-2</v>
      </c>
      <c r="J3530" s="15">
        <v>3.7649123083227074E-5</v>
      </c>
      <c r="K3530" t="s">
        <v>34961</v>
      </c>
      <c r="L3530">
        <v>0</v>
      </c>
      <c r="M3530">
        <v>0</v>
      </c>
      <c r="N3530">
        <v>0</v>
      </c>
      <c r="O3530">
        <v>0</v>
      </c>
      <c r="P3530">
        <v>0</v>
      </c>
      <c r="Q3530" s="204">
        <f>IF(ISERROR(Table2[[#This Row],[NSAF]]*Table2[[#This Row],[N-linked GlcNAc]]),0,Table2[[#This Row],[NSAF]]*Table2[[#This Row],[N-linked GlcNAc]])</f>
        <v>0</v>
      </c>
      <c r="R3530" s="5">
        <v>0</v>
      </c>
      <c r="S3530">
        <v>0</v>
      </c>
      <c r="T3530">
        <v>0</v>
      </c>
      <c r="U3530">
        <v>0</v>
      </c>
      <c r="V3530">
        <v>0</v>
      </c>
      <c r="W3530">
        <v>0</v>
      </c>
      <c r="X3530">
        <f>Table2[[#This Row],[+++]]+Table2[[#This Row],[++]]</f>
        <v>0</v>
      </c>
      <c r="Y3530" s="29">
        <f>Table2[[#This Row],[NSAF]]*Table2[[#This Row],[+++ &amp; ++]]</f>
        <v>0</v>
      </c>
    </row>
    <row r="3531" spans="1:25" x14ac:dyDescent="0.2">
      <c r="A3531" t="s">
        <v>19495</v>
      </c>
      <c r="B3531" t="s">
        <v>19493</v>
      </c>
      <c r="C3531" t="s">
        <v>19494</v>
      </c>
      <c r="D3531">
        <v>274</v>
      </c>
      <c r="E3531">
        <v>99.27</v>
      </c>
      <c r="F3531">
        <v>99.64</v>
      </c>
      <c r="G3531">
        <v>274</v>
      </c>
      <c r="H3531" s="6">
        <v>525</v>
      </c>
      <c r="I3531" s="14">
        <v>7.2992700729927001E-2</v>
      </c>
      <c r="J3531" s="15">
        <v>3.7649123083227074E-5</v>
      </c>
      <c r="K3531" t="s">
        <v>34961</v>
      </c>
      <c r="L3531">
        <v>0</v>
      </c>
      <c r="M3531">
        <v>0</v>
      </c>
      <c r="N3531">
        <v>0</v>
      </c>
      <c r="O3531">
        <v>0</v>
      </c>
      <c r="P3531">
        <v>0</v>
      </c>
      <c r="Q3531" s="204">
        <f>IF(ISERROR(Table2[[#This Row],[NSAF]]*Table2[[#This Row],[N-linked GlcNAc]]),0,Table2[[#This Row],[NSAF]]*Table2[[#This Row],[N-linked GlcNAc]])</f>
        <v>0</v>
      </c>
      <c r="R3531" s="5">
        <v>0</v>
      </c>
      <c r="S3531">
        <v>0</v>
      </c>
      <c r="T3531">
        <v>0</v>
      </c>
      <c r="U3531">
        <v>0</v>
      </c>
      <c r="V3531">
        <v>0</v>
      </c>
      <c r="W3531">
        <v>0</v>
      </c>
      <c r="X3531">
        <f>Table2[[#This Row],[+++]]+Table2[[#This Row],[++]]</f>
        <v>0</v>
      </c>
      <c r="Y3531" s="29">
        <f>Table2[[#This Row],[NSAF]]*Table2[[#This Row],[+++ &amp; ++]]</f>
        <v>0</v>
      </c>
    </row>
    <row r="3532" spans="1:25" x14ac:dyDescent="0.2">
      <c r="A3532" t="s">
        <v>19501</v>
      </c>
      <c r="B3532" t="s">
        <v>19499</v>
      </c>
      <c r="C3532" t="s">
        <v>19500</v>
      </c>
      <c r="D3532">
        <v>425</v>
      </c>
      <c r="E3532">
        <v>81.22</v>
      </c>
      <c r="F3532">
        <v>85.19</v>
      </c>
      <c r="G3532">
        <v>378</v>
      </c>
      <c r="H3532" s="6">
        <v>611</v>
      </c>
      <c r="I3532" s="14">
        <v>7.2941176470588232E-2</v>
      </c>
      <c r="J3532" s="15">
        <v>3.7622547231638916E-5</v>
      </c>
      <c r="K3532" t="s">
        <v>34961</v>
      </c>
      <c r="L3532">
        <v>0</v>
      </c>
      <c r="M3532">
        <v>0</v>
      </c>
      <c r="N3532">
        <v>0</v>
      </c>
      <c r="O3532">
        <v>0</v>
      </c>
      <c r="P3532">
        <v>0</v>
      </c>
      <c r="Q3532" s="204">
        <f>IF(ISERROR(Table2[[#This Row],[NSAF]]*Table2[[#This Row],[N-linked GlcNAc]]),0,Table2[[#This Row],[NSAF]]*Table2[[#This Row],[N-linked GlcNAc]])</f>
        <v>0</v>
      </c>
      <c r="R3532" s="5">
        <v>0</v>
      </c>
      <c r="S3532">
        <v>0</v>
      </c>
      <c r="T3532">
        <v>0</v>
      </c>
      <c r="U3532">
        <v>0</v>
      </c>
      <c r="V3532">
        <v>0</v>
      </c>
      <c r="W3532">
        <v>0</v>
      </c>
      <c r="X3532">
        <f>Table2[[#This Row],[+++]]+Table2[[#This Row],[++]]</f>
        <v>0</v>
      </c>
      <c r="Y3532" s="29">
        <f>Table2[[#This Row],[NSAF]]*Table2[[#This Row],[+++ &amp; ++]]</f>
        <v>0</v>
      </c>
    </row>
    <row r="3533" spans="1:25" x14ac:dyDescent="0.2">
      <c r="A3533" t="s">
        <v>19507</v>
      </c>
      <c r="B3533" t="s">
        <v>19505</v>
      </c>
      <c r="C3533" t="s">
        <v>19506</v>
      </c>
      <c r="D3533">
        <v>770</v>
      </c>
      <c r="E3533">
        <v>96.74</v>
      </c>
      <c r="F3533">
        <v>98.44</v>
      </c>
      <c r="G3533">
        <v>768</v>
      </c>
      <c r="H3533" s="6">
        <v>1514</v>
      </c>
      <c r="I3533" s="14">
        <v>7.2727272727272724E-2</v>
      </c>
      <c r="J3533" s="15">
        <v>3.7512217181106252E-5</v>
      </c>
      <c r="K3533" t="s">
        <v>34961</v>
      </c>
      <c r="L3533">
        <v>0</v>
      </c>
      <c r="M3533">
        <v>0</v>
      </c>
      <c r="N3533">
        <v>0</v>
      </c>
      <c r="O3533">
        <v>0</v>
      </c>
      <c r="P3533">
        <v>0</v>
      </c>
      <c r="Q3533" s="204">
        <f>IF(ISERROR(Table2[[#This Row],[NSAF]]*Table2[[#This Row],[N-linked GlcNAc]]),0,Table2[[#This Row],[NSAF]]*Table2[[#This Row],[N-linked GlcNAc]])</f>
        <v>0</v>
      </c>
      <c r="R3533" s="5">
        <v>0</v>
      </c>
      <c r="S3533">
        <v>0</v>
      </c>
      <c r="T3533">
        <v>0</v>
      </c>
      <c r="U3533">
        <v>0</v>
      </c>
      <c r="V3533">
        <v>0</v>
      </c>
      <c r="W3533">
        <v>0</v>
      </c>
      <c r="X3533">
        <f>Table2[[#This Row],[+++]]+Table2[[#This Row],[++]]</f>
        <v>0</v>
      </c>
      <c r="Y3533" s="29">
        <f>Table2[[#This Row],[NSAF]]*Table2[[#This Row],[+++ &amp; ++]]</f>
        <v>0</v>
      </c>
    </row>
    <row r="3534" spans="1:25" x14ac:dyDescent="0.2">
      <c r="A3534" t="s">
        <v>19513</v>
      </c>
      <c r="B3534" t="s">
        <v>19511</v>
      </c>
      <c r="C3534" t="s">
        <v>19512</v>
      </c>
      <c r="D3534">
        <v>1004</v>
      </c>
      <c r="E3534">
        <v>97.18</v>
      </c>
      <c r="F3534">
        <v>98.64</v>
      </c>
      <c r="G3534">
        <v>959</v>
      </c>
      <c r="H3534" s="6">
        <v>1918</v>
      </c>
      <c r="I3534" s="14">
        <v>7.2709163346613551E-2</v>
      </c>
      <c r="J3534" s="15">
        <v>3.7502876489577092E-5</v>
      </c>
      <c r="K3534" t="s">
        <v>34961</v>
      </c>
      <c r="L3534">
        <v>0</v>
      </c>
      <c r="M3534">
        <v>0</v>
      </c>
      <c r="N3534">
        <v>0</v>
      </c>
      <c r="O3534">
        <v>0</v>
      </c>
      <c r="P3534">
        <v>0</v>
      </c>
      <c r="Q3534" s="204">
        <f>IF(ISERROR(Table2[[#This Row],[NSAF]]*Table2[[#This Row],[N-linked GlcNAc]]),0,Table2[[#This Row],[NSAF]]*Table2[[#This Row],[N-linked GlcNAc]])</f>
        <v>0</v>
      </c>
      <c r="R3534" s="5">
        <v>0</v>
      </c>
      <c r="S3534">
        <v>0</v>
      </c>
      <c r="T3534">
        <v>0</v>
      </c>
      <c r="U3534">
        <v>0</v>
      </c>
      <c r="V3534">
        <v>0</v>
      </c>
      <c r="W3534">
        <v>0</v>
      </c>
      <c r="X3534">
        <f>Table2[[#This Row],[+++]]+Table2[[#This Row],[++]]</f>
        <v>0</v>
      </c>
      <c r="Y3534" s="29">
        <f>Table2[[#This Row],[NSAF]]*Table2[[#This Row],[+++ &amp; ++]]</f>
        <v>0</v>
      </c>
    </row>
    <row r="3535" spans="1:25" x14ac:dyDescent="0.2">
      <c r="A3535" t="s">
        <v>19519</v>
      </c>
      <c r="B3535" t="s">
        <v>19517</v>
      </c>
      <c r="C3535" t="s">
        <v>19518</v>
      </c>
      <c r="D3535">
        <v>469</v>
      </c>
      <c r="E3535">
        <v>98.29</v>
      </c>
      <c r="F3535">
        <v>99.36</v>
      </c>
      <c r="G3535">
        <v>469</v>
      </c>
      <c r="H3535" s="6">
        <v>965</v>
      </c>
      <c r="I3535" s="14">
        <v>7.2494669509594878E-2</v>
      </c>
      <c r="J3535" s="15">
        <v>3.7392242072851107E-5</v>
      </c>
      <c r="K3535" t="s">
        <v>34961</v>
      </c>
      <c r="L3535">
        <v>0</v>
      </c>
      <c r="M3535">
        <v>0</v>
      </c>
      <c r="N3535">
        <v>0</v>
      </c>
      <c r="O3535">
        <v>0</v>
      </c>
      <c r="P3535">
        <v>0</v>
      </c>
      <c r="Q3535" s="204">
        <f>IF(ISERROR(Table2[[#This Row],[NSAF]]*Table2[[#This Row],[N-linked GlcNAc]]),0,Table2[[#This Row],[NSAF]]*Table2[[#This Row],[N-linked GlcNAc]])</f>
        <v>0</v>
      </c>
      <c r="R3535" s="5">
        <v>0</v>
      </c>
      <c r="S3535">
        <v>0</v>
      </c>
      <c r="T3535">
        <v>0</v>
      </c>
      <c r="U3535">
        <v>0</v>
      </c>
      <c r="V3535">
        <v>0</v>
      </c>
      <c r="W3535">
        <v>0</v>
      </c>
      <c r="X3535">
        <f>Table2[[#This Row],[+++]]+Table2[[#This Row],[++]]</f>
        <v>0</v>
      </c>
      <c r="Y3535" s="29">
        <f>Table2[[#This Row],[NSAF]]*Table2[[#This Row],[+++ &amp; ++]]</f>
        <v>0</v>
      </c>
    </row>
    <row r="3536" spans="1:25" x14ac:dyDescent="0.2">
      <c r="A3536" t="s">
        <v>19531</v>
      </c>
      <c r="B3536" t="s">
        <v>19529</v>
      </c>
      <c r="C3536" t="s">
        <v>19530</v>
      </c>
      <c r="D3536">
        <v>345</v>
      </c>
      <c r="E3536">
        <v>99.13</v>
      </c>
      <c r="F3536">
        <v>99.42</v>
      </c>
      <c r="G3536">
        <v>345</v>
      </c>
      <c r="H3536" s="6">
        <v>696</v>
      </c>
      <c r="I3536" s="14">
        <v>7.2463768115942032E-2</v>
      </c>
      <c r="J3536" s="15">
        <v>3.7376303350739923E-5</v>
      </c>
      <c r="K3536" t="s">
        <v>34961</v>
      </c>
      <c r="L3536">
        <v>0</v>
      </c>
      <c r="M3536">
        <v>0</v>
      </c>
      <c r="N3536">
        <v>0</v>
      </c>
      <c r="O3536">
        <v>0</v>
      </c>
      <c r="P3536">
        <v>0</v>
      </c>
      <c r="Q3536" s="204">
        <f>IF(ISERROR(Table2[[#This Row],[NSAF]]*Table2[[#This Row],[N-linked GlcNAc]]),0,Table2[[#This Row],[NSAF]]*Table2[[#This Row],[N-linked GlcNAc]])</f>
        <v>0</v>
      </c>
      <c r="R3536" s="5">
        <v>0</v>
      </c>
      <c r="S3536">
        <v>0</v>
      </c>
      <c r="T3536">
        <v>0</v>
      </c>
      <c r="U3536">
        <v>0</v>
      </c>
      <c r="V3536">
        <v>0</v>
      </c>
      <c r="W3536">
        <v>0</v>
      </c>
      <c r="X3536">
        <f>Table2[[#This Row],[+++]]+Table2[[#This Row],[++]]</f>
        <v>0</v>
      </c>
      <c r="Y3536" s="29">
        <f>Table2[[#This Row],[NSAF]]*Table2[[#This Row],[+++ &amp; ++]]</f>
        <v>0</v>
      </c>
    </row>
    <row r="3537" spans="1:25" x14ac:dyDescent="0.2">
      <c r="A3537" t="s">
        <v>19525</v>
      </c>
      <c r="B3537" t="s">
        <v>19523</v>
      </c>
      <c r="C3537" t="s">
        <v>19524</v>
      </c>
      <c r="D3537">
        <v>138</v>
      </c>
      <c r="E3537">
        <v>96.92</v>
      </c>
      <c r="F3537">
        <v>100</v>
      </c>
      <c r="G3537">
        <v>130</v>
      </c>
      <c r="H3537" s="6">
        <v>259</v>
      </c>
      <c r="I3537" s="14">
        <v>7.2463768115942032E-2</v>
      </c>
      <c r="J3537" s="15">
        <v>3.7376303350739923E-5</v>
      </c>
      <c r="K3537" t="s">
        <v>34961</v>
      </c>
      <c r="L3537">
        <v>0</v>
      </c>
      <c r="M3537">
        <v>0</v>
      </c>
      <c r="N3537">
        <v>0</v>
      </c>
      <c r="O3537">
        <v>0</v>
      </c>
      <c r="P3537">
        <v>0</v>
      </c>
      <c r="Q3537" s="204">
        <f>IF(ISERROR(Table2[[#This Row],[NSAF]]*Table2[[#This Row],[N-linked GlcNAc]]),0,Table2[[#This Row],[NSAF]]*Table2[[#This Row],[N-linked GlcNAc]])</f>
        <v>0</v>
      </c>
      <c r="R3537" s="5">
        <v>0</v>
      </c>
      <c r="S3537">
        <v>0</v>
      </c>
      <c r="T3537">
        <v>0</v>
      </c>
      <c r="U3537">
        <v>0</v>
      </c>
      <c r="V3537">
        <v>0</v>
      </c>
      <c r="W3537">
        <v>0</v>
      </c>
      <c r="X3537">
        <f>Table2[[#This Row],[+++]]+Table2[[#This Row],[++]]</f>
        <v>0</v>
      </c>
      <c r="Y3537" s="29">
        <f>Table2[[#This Row],[NSAF]]*Table2[[#This Row],[+++ &amp; ++]]</f>
        <v>0</v>
      </c>
    </row>
    <row r="3538" spans="1:25" x14ac:dyDescent="0.2">
      <c r="A3538" t="s">
        <v>19537</v>
      </c>
      <c r="B3538" t="s">
        <v>19535</v>
      </c>
      <c r="C3538" t="s">
        <v>19536</v>
      </c>
      <c r="D3538">
        <v>221</v>
      </c>
      <c r="E3538">
        <v>99.1</v>
      </c>
      <c r="F3538">
        <v>100</v>
      </c>
      <c r="G3538">
        <v>221</v>
      </c>
      <c r="H3538" s="6">
        <v>462</v>
      </c>
      <c r="I3538" s="14">
        <v>7.2398190045248875E-2</v>
      </c>
      <c r="J3538" s="15">
        <v>3.7342478641825233E-5</v>
      </c>
      <c r="K3538" t="s">
        <v>34961</v>
      </c>
      <c r="L3538">
        <v>0</v>
      </c>
      <c r="M3538">
        <v>0</v>
      </c>
      <c r="N3538">
        <v>0</v>
      </c>
      <c r="O3538">
        <v>0</v>
      </c>
      <c r="P3538">
        <v>0</v>
      </c>
      <c r="Q3538" s="204">
        <f>IF(ISERROR(Table2[[#This Row],[NSAF]]*Table2[[#This Row],[N-linked GlcNAc]]),0,Table2[[#This Row],[NSAF]]*Table2[[#This Row],[N-linked GlcNAc]])</f>
        <v>0</v>
      </c>
      <c r="R3538" s="5">
        <v>0</v>
      </c>
      <c r="S3538">
        <v>0</v>
      </c>
      <c r="T3538">
        <v>0</v>
      </c>
      <c r="U3538">
        <v>0</v>
      </c>
      <c r="V3538">
        <v>0</v>
      </c>
      <c r="W3538">
        <v>0</v>
      </c>
      <c r="X3538">
        <f>Table2[[#This Row],[+++]]+Table2[[#This Row],[++]]</f>
        <v>0</v>
      </c>
      <c r="Y3538" s="29">
        <f>Table2[[#This Row],[NSAF]]*Table2[[#This Row],[+++ &amp; ++]]</f>
        <v>0</v>
      </c>
    </row>
    <row r="3539" spans="1:25" x14ac:dyDescent="0.2">
      <c r="A3539" t="s">
        <v>19543</v>
      </c>
      <c r="B3539" t="s">
        <v>19541</v>
      </c>
      <c r="C3539" t="s">
        <v>19542</v>
      </c>
      <c r="D3539">
        <v>415</v>
      </c>
      <c r="E3539">
        <v>93.72</v>
      </c>
      <c r="F3539">
        <v>96.62</v>
      </c>
      <c r="G3539">
        <v>414</v>
      </c>
      <c r="H3539" s="6">
        <v>810</v>
      </c>
      <c r="I3539" s="14">
        <v>7.2289156626506021E-2</v>
      </c>
      <c r="J3539" s="15">
        <v>3.7286239969171875E-5</v>
      </c>
      <c r="K3539" t="s">
        <v>34961</v>
      </c>
      <c r="L3539">
        <v>0</v>
      </c>
      <c r="M3539">
        <v>0</v>
      </c>
      <c r="N3539">
        <v>0</v>
      </c>
      <c r="O3539">
        <v>0</v>
      </c>
      <c r="P3539">
        <v>0</v>
      </c>
      <c r="Q3539" s="204">
        <f>IF(ISERROR(Table2[[#This Row],[NSAF]]*Table2[[#This Row],[N-linked GlcNAc]]),0,Table2[[#This Row],[NSAF]]*Table2[[#This Row],[N-linked GlcNAc]])</f>
        <v>0</v>
      </c>
      <c r="R3539" s="5">
        <v>0</v>
      </c>
      <c r="S3539">
        <v>0</v>
      </c>
      <c r="T3539">
        <v>0</v>
      </c>
      <c r="U3539">
        <v>0</v>
      </c>
      <c r="V3539">
        <v>0</v>
      </c>
      <c r="W3539">
        <v>0</v>
      </c>
      <c r="X3539">
        <f>Table2[[#This Row],[+++]]+Table2[[#This Row],[++]]</f>
        <v>0</v>
      </c>
      <c r="Y3539" s="29">
        <f>Table2[[#This Row],[NSAF]]*Table2[[#This Row],[+++ &amp; ++]]</f>
        <v>0</v>
      </c>
    </row>
    <row r="3540" spans="1:25" x14ac:dyDescent="0.2">
      <c r="A3540" t="s">
        <v>19549</v>
      </c>
      <c r="B3540" t="s">
        <v>19547</v>
      </c>
      <c r="C3540" t="s">
        <v>19548</v>
      </c>
      <c r="D3540">
        <v>1564</v>
      </c>
      <c r="E3540">
        <v>85.61</v>
      </c>
      <c r="F3540">
        <v>92.77</v>
      </c>
      <c r="G3540">
        <v>1564</v>
      </c>
      <c r="H3540" s="6">
        <v>2749</v>
      </c>
      <c r="I3540" s="14">
        <v>7.2250639386189253E-2</v>
      </c>
      <c r="J3540" s="15">
        <v>3.7266373046767155E-5</v>
      </c>
      <c r="K3540" t="s">
        <v>34961</v>
      </c>
      <c r="L3540">
        <v>0</v>
      </c>
      <c r="M3540">
        <v>0</v>
      </c>
      <c r="N3540">
        <v>0</v>
      </c>
      <c r="O3540">
        <v>0</v>
      </c>
      <c r="P3540">
        <v>0</v>
      </c>
      <c r="Q3540" s="204">
        <f>IF(ISERROR(Table2[[#This Row],[NSAF]]*Table2[[#This Row],[N-linked GlcNAc]]),0,Table2[[#This Row],[NSAF]]*Table2[[#This Row],[N-linked GlcNAc]])</f>
        <v>0</v>
      </c>
      <c r="R3540" s="5">
        <v>0</v>
      </c>
      <c r="S3540">
        <v>0</v>
      </c>
      <c r="T3540">
        <v>0</v>
      </c>
      <c r="U3540">
        <v>0</v>
      </c>
      <c r="V3540">
        <v>0</v>
      </c>
      <c r="W3540">
        <v>0</v>
      </c>
      <c r="X3540">
        <f>Table2[[#This Row],[+++]]+Table2[[#This Row],[++]]</f>
        <v>0</v>
      </c>
      <c r="Y3540" s="29">
        <f>Table2[[#This Row],[NSAF]]*Table2[[#This Row],[+++ &amp; ++]]</f>
        <v>0</v>
      </c>
    </row>
    <row r="3541" spans="1:25" x14ac:dyDescent="0.2">
      <c r="A3541" t="s">
        <v>19555</v>
      </c>
      <c r="B3541" t="s">
        <v>19553</v>
      </c>
      <c r="C3541" t="s">
        <v>19554</v>
      </c>
      <c r="D3541">
        <v>97</v>
      </c>
      <c r="E3541">
        <v>100</v>
      </c>
      <c r="F3541">
        <v>100</v>
      </c>
      <c r="G3541">
        <v>97</v>
      </c>
      <c r="H3541" s="6">
        <v>202</v>
      </c>
      <c r="I3541" s="14">
        <v>7.2164948453608241E-2</v>
      </c>
      <c r="J3541" s="15">
        <v>3.7222174264757488E-5</v>
      </c>
      <c r="K3541" t="s">
        <v>34961</v>
      </c>
      <c r="L3541">
        <v>0</v>
      </c>
      <c r="M3541">
        <v>0</v>
      </c>
      <c r="N3541">
        <v>0</v>
      </c>
      <c r="O3541">
        <v>0</v>
      </c>
      <c r="P3541">
        <v>0</v>
      </c>
      <c r="Q3541" s="204">
        <f>IF(ISERROR(Table2[[#This Row],[NSAF]]*Table2[[#This Row],[N-linked GlcNAc]]),0,Table2[[#This Row],[NSAF]]*Table2[[#This Row],[N-linked GlcNAc]])</f>
        <v>0</v>
      </c>
      <c r="R3541" s="5">
        <v>0</v>
      </c>
      <c r="S3541">
        <v>0</v>
      </c>
      <c r="T3541">
        <v>0</v>
      </c>
      <c r="U3541">
        <v>0</v>
      </c>
      <c r="V3541">
        <v>0</v>
      </c>
      <c r="W3541">
        <v>0</v>
      </c>
      <c r="X3541">
        <f>Table2[[#This Row],[+++]]+Table2[[#This Row],[++]]</f>
        <v>0</v>
      </c>
      <c r="Y3541" s="29">
        <f>Table2[[#This Row],[NSAF]]*Table2[[#This Row],[+++ &amp; ++]]</f>
        <v>0</v>
      </c>
    </row>
    <row r="3542" spans="1:25" x14ac:dyDescent="0.2">
      <c r="A3542" t="s">
        <v>19561</v>
      </c>
      <c r="B3542" t="s">
        <v>19559</v>
      </c>
      <c r="C3542" t="s">
        <v>19560</v>
      </c>
      <c r="D3542">
        <v>291</v>
      </c>
      <c r="E3542">
        <v>89.69</v>
      </c>
      <c r="F3542">
        <v>93.13</v>
      </c>
      <c r="G3542">
        <v>291</v>
      </c>
      <c r="H3542" s="6">
        <v>548</v>
      </c>
      <c r="I3542" s="14">
        <v>7.2164948453608241E-2</v>
      </c>
      <c r="J3542" s="15">
        <v>3.7222174264757488E-5</v>
      </c>
      <c r="K3542" t="s">
        <v>34961</v>
      </c>
      <c r="L3542">
        <v>0</v>
      </c>
      <c r="M3542">
        <v>0</v>
      </c>
      <c r="N3542">
        <v>0</v>
      </c>
      <c r="O3542">
        <v>0</v>
      </c>
      <c r="P3542">
        <v>0</v>
      </c>
      <c r="Q3542" s="204">
        <f>IF(ISERROR(Table2[[#This Row],[NSAF]]*Table2[[#This Row],[N-linked GlcNAc]]),0,Table2[[#This Row],[NSAF]]*Table2[[#This Row],[N-linked GlcNAc]])</f>
        <v>0</v>
      </c>
      <c r="R3542" s="5">
        <v>0</v>
      </c>
      <c r="S3542">
        <v>0</v>
      </c>
      <c r="T3542">
        <v>0</v>
      </c>
      <c r="U3542">
        <v>0</v>
      </c>
      <c r="V3542">
        <v>0</v>
      </c>
      <c r="W3542">
        <v>0</v>
      </c>
      <c r="X3542">
        <f>Table2[[#This Row],[+++]]+Table2[[#This Row],[++]]</f>
        <v>0</v>
      </c>
      <c r="Y3542" s="29">
        <f>Table2[[#This Row],[NSAF]]*Table2[[#This Row],[+++ &amp; ++]]</f>
        <v>0</v>
      </c>
    </row>
    <row r="3543" spans="1:25" x14ac:dyDescent="0.2">
      <c r="A3543" t="s">
        <v>19573</v>
      </c>
      <c r="B3543" t="s">
        <v>19571</v>
      </c>
      <c r="C3543" t="s">
        <v>19572</v>
      </c>
      <c r="D3543">
        <v>527</v>
      </c>
      <c r="E3543">
        <v>96.96</v>
      </c>
      <c r="F3543">
        <v>96.96</v>
      </c>
      <c r="G3543">
        <v>527</v>
      </c>
      <c r="H3543" s="6">
        <v>1057</v>
      </c>
      <c r="I3543" s="14">
        <v>7.2106261859582549E-2</v>
      </c>
      <c r="J3543" s="15">
        <v>3.7191904131172711E-5</v>
      </c>
      <c r="K3543" t="s">
        <v>34961</v>
      </c>
      <c r="L3543">
        <v>0</v>
      </c>
      <c r="M3543">
        <v>0</v>
      </c>
      <c r="N3543">
        <v>0</v>
      </c>
      <c r="O3543">
        <v>0</v>
      </c>
      <c r="P3543">
        <v>0</v>
      </c>
      <c r="Q3543" s="204">
        <f>IF(ISERROR(Table2[[#This Row],[NSAF]]*Table2[[#This Row],[N-linked GlcNAc]]),0,Table2[[#This Row],[NSAF]]*Table2[[#This Row],[N-linked GlcNAc]])</f>
        <v>0</v>
      </c>
      <c r="R3543" s="5">
        <v>0</v>
      </c>
      <c r="S3543">
        <v>0</v>
      </c>
      <c r="T3543">
        <v>0</v>
      </c>
      <c r="U3543">
        <v>0</v>
      </c>
      <c r="V3543">
        <v>0</v>
      </c>
      <c r="W3543">
        <v>0</v>
      </c>
      <c r="X3543">
        <f>Table2[[#This Row],[+++]]+Table2[[#This Row],[++]]</f>
        <v>0</v>
      </c>
      <c r="Y3543" s="29">
        <f>Table2[[#This Row],[NSAF]]*Table2[[#This Row],[+++ &amp; ++]]</f>
        <v>0</v>
      </c>
    </row>
    <row r="3544" spans="1:25" x14ac:dyDescent="0.2">
      <c r="A3544" t="s">
        <v>19567</v>
      </c>
      <c r="B3544" t="s">
        <v>19565</v>
      </c>
      <c r="C3544" t="s">
        <v>19566</v>
      </c>
      <c r="D3544">
        <v>527</v>
      </c>
      <c r="E3544">
        <v>89.94</v>
      </c>
      <c r="F3544">
        <v>94.5</v>
      </c>
      <c r="G3544">
        <v>527</v>
      </c>
      <c r="H3544" s="6">
        <v>987</v>
      </c>
      <c r="I3544" s="14">
        <v>7.2106261859582549E-2</v>
      </c>
      <c r="J3544" s="15">
        <v>3.7191904131172711E-5</v>
      </c>
      <c r="K3544" t="s">
        <v>34961</v>
      </c>
      <c r="L3544">
        <v>0</v>
      </c>
      <c r="M3544">
        <v>0</v>
      </c>
      <c r="N3544">
        <v>0</v>
      </c>
      <c r="O3544">
        <v>0</v>
      </c>
      <c r="P3544">
        <v>0</v>
      </c>
      <c r="Q3544" s="204">
        <f>IF(ISERROR(Table2[[#This Row],[NSAF]]*Table2[[#This Row],[N-linked GlcNAc]]),0,Table2[[#This Row],[NSAF]]*Table2[[#This Row],[N-linked GlcNAc]])</f>
        <v>0</v>
      </c>
      <c r="R3544" s="5">
        <v>0</v>
      </c>
      <c r="S3544">
        <v>0</v>
      </c>
      <c r="T3544">
        <v>0</v>
      </c>
      <c r="U3544">
        <v>0</v>
      </c>
      <c r="V3544">
        <v>0</v>
      </c>
      <c r="W3544">
        <v>0</v>
      </c>
      <c r="X3544">
        <f>Table2[[#This Row],[+++]]+Table2[[#This Row],[++]]</f>
        <v>0</v>
      </c>
      <c r="Y3544" s="29">
        <f>Table2[[#This Row],[NSAF]]*Table2[[#This Row],[+++ &amp; ++]]</f>
        <v>0</v>
      </c>
    </row>
    <row r="3545" spans="1:25" x14ac:dyDescent="0.2">
      <c r="A3545" t="s">
        <v>19579</v>
      </c>
      <c r="B3545" t="s">
        <v>19577</v>
      </c>
      <c r="C3545" t="s">
        <v>19578</v>
      </c>
      <c r="D3545">
        <v>1041</v>
      </c>
      <c r="E3545">
        <v>99.42</v>
      </c>
      <c r="F3545">
        <v>99.71</v>
      </c>
      <c r="G3545">
        <v>1041</v>
      </c>
      <c r="H3545" s="6">
        <v>2145</v>
      </c>
      <c r="I3545" s="14">
        <v>7.2046109510086456E-2</v>
      </c>
      <c r="J3545" s="15">
        <v>3.7160877971196751E-5</v>
      </c>
      <c r="K3545" t="s">
        <v>34961</v>
      </c>
      <c r="L3545">
        <v>0</v>
      </c>
      <c r="M3545">
        <v>0</v>
      </c>
      <c r="N3545">
        <v>0</v>
      </c>
      <c r="O3545">
        <v>0</v>
      </c>
      <c r="P3545">
        <v>0</v>
      </c>
      <c r="Q3545" s="204">
        <f>IF(ISERROR(Table2[[#This Row],[NSAF]]*Table2[[#This Row],[N-linked GlcNAc]]),0,Table2[[#This Row],[NSAF]]*Table2[[#This Row],[N-linked GlcNAc]])</f>
        <v>0</v>
      </c>
      <c r="R3545" s="5">
        <v>0</v>
      </c>
      <c r="S3545">
        <v>0</v>
      </c>
      <c r="T3545">
        <v>0</v>
      </c>
      <c r="U3545">
        <v>0</v>
      </c>
      <c r="V3545">
        <v>0</v>
      </c>
      <c r="W3545">
        <v>0</v>
      </c>
      <c r="X3545">
        <f>Table2[[#This Row],[+++]]+Table2[[#This Row],[++]]</f>
        <v>0</v>
      </c>
      <c r="Y3545" s="29">
        <f>Table2[[#This Row],[NSAF]]*Table2[[#This Row],[+++ &amp; ++]]</f>
        <v>0</v>
      </c>
    </row>
    <row r="3546" spans="1:25" x14ac:dyDescent="0.2">
      <c r="A3546" t="s">
        <v>19585</v>
      </c>
      <c r="B3546" t="s">
        <v>19583</v>
      </c>
      <c r="C3546" t="s">
        <v>19584</v>
      </c>
      <c r="D3546">
        <v>236</v>
      </c>
      <c r="E3546">
        <v>94.12</v>
      </c>
      <c r="F3546">
        <v>97.33</v>
      </c>
      <c r="G3546">
        <v>187</v>
      </c>
      <c r="H3546" s="6">
        <v>360</v>
      </c>
      <c r="I3546" s="14">
        <v>7.2033898305084748E-2</v>
      </c>
      <c r="J3546" s="15">
        <v>3.715457951730333E-5</v>
      </c>
      <c r="K3546" t="s">
        <v>34961</v>
      </c>
      <c r="L3546">
        <v>0</v>
      </c>
      <c r="M3546">
        <v>0</v>
      </c>
      <c r="N3546">
        <v>0</v>
      </c>
      <c r="O3546">
        <v>0</v>
      </c>
      <c r="P3546">
        <v>0</v>
      </c>
      <c r="Q3546" s="204">
        <f>IF(ISERROR(Table2[[#This Row],[NSAF]]*Table2[[#This Row],[N-linked GlcNAc]]),0,Table2[[#This Row],[NSAF]]*Table2[[#This Row],[N-linked GlcNAc]])</f>
        <v>0</v>
      </c>
      <c r="R3546" s="5">
        <v>0</v>
      </c>
      <c r="S3546">
        <v>0</v>
      </c>
      <c r="T3546">
        <v>0</v>
      </c>
      <c r="U3546">
        <v>0</v>
      </c>
      <c r="V3546">
        <v>0</v>
      </c>
      <c r="W3546">
        <v>0</v>
      </c>
      <c r="X3546">
        <f>Table2[[#This Row],[+++]]+Table2[[#This Row],[++]]</f>
        <v>0</v>
      </c>
      <c r="Y3546" s="29">
        <f>Table2[[#This Row],[NSAF]]*Table2[[#This Row],[+++ &amp; ++]]</f>
        <v>0</v>
      </c>
    </row>
    <row r="3547" spans="1:25" x14ac:dyDescent="0.2">
      <c r="A3547" t="s">
        <v>19591</v>
      </c>
      <c r="B3547" t="s">
        <v>19589</v>
      </c>
      <c r="C3547" t="s">
        <v>19590</v>
      </c>
      <c r="D3547">
        <v>2014</v>
      </c>
      <c r="E3547">
        <v>84.03</v>
      </c>
      <c r="F3547">
        <v>87.73</v>
      </c>
      <c r="G3547">
        <v>2029</v>
      </c>
      <c r="H3547" s="6">
        <v>3245</v>
      </c>
      <c r="I3547" s="14">
        <v>7.1996027805362461E-2</v>
      </c>
      <c r="J3547" s="15">
        <v>3.7135046179161165E-5</v>
      </c>
      <c r="K3547" t="s">
        <v>34961</v>
      </c>
      <c r="L3547">
        <v>0</v>
      </c>
      <c r="M3547">
        <v>0</v>
      </c>
      <c r="N3547">
        <v>0</v>
      </c>
      <c r="O3547">
        <v>0</v>
      </c>
      <c r="P3547">
        <v>0</v>
      </c>
      <c r="Q3547" s="204">
        <f>IF(ISERROR(Table2[[#This Row],[NSAF]]*Table2[[#This Row],[N-linked GlcNAc]]),0,Table2[[#This Row],[NSAF]]*Table2[[#This Row],[N-linked GlcNAc]])</f>
        <v>0</v>
      </c>
      <c r="R3547" s="5">
        <v>0</v>
      </c>
      <c r="S3547">
        <v>0</v>
      </c>
      <c r="T3547">
        <v>0</v>
      </c>
      <c r="U3547">
        <v>0</v>
      </c>
      <c r="V3547">
        <v>0</v>
      </c>
      <c r="W3547">
        <v>0</v>
      </c>
      <c r="X3547">
        <f>Table2[[#This Row],[+++]]+Table2[[#This Row],[++]]</f>
        <v>0</v>
      </c>
      <c r="Y3547" s="29">
        <f>Table2[[#This Row],[NSAF]]*Table2[[#This Row],[+++ &amp; ++]]</f>
        <v>0</v>
      </c>
    </row>
    <row r="3548" spans="1:25" x14ac:dyDescent="0.2">
      <c r="A3548" t="s">
        <v>19597</v>
      </c>
      <c r="B3548" t="s">
        <v>19595</v>
      </c>
      <c r="C3548" t="s">
        <v>19596</v>
      </c>
      <c r="D3548">
        <v>292</v>
      </c>
      <c r="E3548">
        <v>93.49</v>
      </c>
      <c r="F3548">
        <v>95.89</v>
      </c>
      <c r="G3548">
        <v>292</v>
      </c>
      <c r="H3548" s="6">
        <v>568</v>
      </c>
      <c r="I3548" s="14">
        <v>7.1917808219178078E-2</v>
      </c>
      <c r="J3548" s="15">
        <v>3.7094701065220648E-5</v>
      </c>
      <c r="K3548" t="s">
        <v>34961</v>
      </c>
      <c r="L3548">
        <v>0</v>
      </c>
      <c r="M3548">
        <v>0</v>
      </c>
      <c r="N3548">
        <v>0</v>
      </c>
      <c r="O3548">
        <v>0</v>
      </c>
      <c r="P3548">
        <v>0</v>
      </c>
      <c r="Q3548" s="204">
        <f>IF(ISERROR(Table2[[#This Row],[NSAF]]*Table2[[#This Row],[N-linked GlcNAc]]),0,Table2[[#This Row],[NSAF]]*Table2[[#This Row],[N-linked GlcNAc]])</f>
        <v>0</v>
      </c>
      <c r="R3548" s="5">
        <v>0</v>
      </c>
      <c r="S3548">
        <v>0</v>
      </c>
      <c r="T3548">
        <v>0</v>
      </c>
      <c r="U3548">
        <v>0</v>
      </c>
      <c r="V3548">
        <v>0</v>
      </c>
      <c r="W3548">
        <v>0</v>
      </c>
      <c r="X3548">
        <f>Table2[[#This Row],[+++]]+Table2[[#This Row],[++]]</f>
        <v>0</v>
      </c>
      <c r="Y3548" s="29">
        <f>Table2[[#This Row],[NSAF]]*Table2[[#This Row],[+++ &amp; ++]]</f>
        <v>0</v>
      </c>
    </row>
    <row r="3549" spans="1:25" x14ac:dyDescent="0.2">
      <c r="A3549" t="s">
        <v>19603</v>
      </c>
      <c r="B3549" t="s">
        <v>19601</v>
      </c>
      <c r="C3549" t="s">
        <v>19602</v>
      </c>
      <c r="D3549">
        <v>975</v>
      </c>
      <c r="E3549">
        <v>98.15</v>
      </c>
      <c r="F3549">
        <v>99.08</v>
      </c>
      <c r="G3549">
        <v>975</v>
      </c>
      <c r="H3549" s="6">
        <v>1984</v>
      </c>
      <c r="I3549" s="14">
        <v>7.179487179487179E-2</v>
      </c>
      <c r="J3549" s="15">
        <v>3.7031291319810016E-5</v>
      </c>
      <c r="K3549" t="s">
        <v>34961</v>
      </c>
      <c r="L3549">
        <v>0</v>
      </c>
      <c r="M3549">
        <v>0</v>
      </c>
      <c r="N3549">
        <v>0</v>
      </c>
      <c r="O3549">
        <v>0</v>
      </c>
      <c r="P3549">
        <v>0</v>
      </c>
      <c r="Q3549" s="204">
        <f>IF(ISERROR(Table2[[#This Row],[NSAF]]*Table2[[#This Row],[N-linked GlcNAc]]),0,Table2[[#This Row],[NSAF]]*Table2[[#This Row],[N-linked GlcNAc]])</f>
        <v>0</v>
      </c>
      <c r="R3549" s="5">
        <v>0</v>
      </c>
      <c r="S3549">
        <v>0</v>
      </c>
      <c r="T3549">
        <v>0</v>
      </c>
      <c r="U3549">
        <v>0</v>
      </c>
      <c r="V3549">
        <v>0</v>
      </c>
      <c r="W3549">
        <v>0</v>
      </c>
      <c r="X3549">
        <f>Table2[[#This Row],[+++]]+Table2[[#This Row],[++]]</f>
        <v>0</v>
      </c>
      <c r="Y3549" s="29">
        <f>Table2[[#This Row],[NSAF]]*Table2[[#This Row],[+++ &amp; ++]]</f>
        <v>0</v>
      </c>
    </row>
    <row r="3550" spans="1:25" x14ac:dyDescent="0.2">
      <c r="A3550" t="s">
        <v>19609</v>
      </c>
      <c r="B3550" t="s">
        <v>19607</v>
      </c>
      <c r="C3550" t="s">
        <v>19608</v>
      </c>
      <c r="D3550">
        <v>641</v>
      </c>
      <c r="E3550">
        <v>94.2</v>
      </c>
      <c r="F3550">
        <v>97.34</v>
      </c>
      <c r="G3550">
        <v>414</v>
      </c>
      <c r="H3550" s="6">
        <v>739</v>
      </c>
      <c r="I3550" s="14">
        <v>7.1762870514820595E-2</v>
      </c>
      <c r="J3550" s="15">
        <v>3.7014785284008896E-5</v>
      </c>
      <c r="K3550" t="s">
        <v>34961</v>
      </c>
      <c r="L3550">
        <v>0</v>
      </c>
      <c r="M3550">
        <v>0</v>
      </c>
      <c r="N3550">
        <v>0</v>
      </c>
      <c r="O3550">
        <v>0</v>
      </c>
      <c r="P3550">
        <v>0</v>
      </c>
      <c r="Q3550" s="204">
        <f>IF(ISERROR(Table2[[#This Row],[NSAF]]*Table2[[#This Row],[N-linked GlcNAc]]),0,Table2[[#This Row],[NSAF]]*Table2[[#This Row],[N-linked GlcNAc]])</f>
        <v>0</v>
      </c>
      <c r="R3550" s="5">
        <v>0</v>
      </c>
      <c r="S3550">
        <v>0</v>
      </c>
      <c r="T3550">
        <v>0</v>
      </c>
      <c r="U3550">
        <v>0</v>
      </c>
      <c r="V3550">
        <v>0</v>
      </c>
      <c r="W3550">
        <v>0</v>
      </c>
      <c r="X3550">
        <f>Table2[[#This Row],[+++]]+Table2[[#This Row],[++]]</f>
        <v>0</v>
      </c>
      <c r="Y3550" s="29">
        <f>Table2[[#This Row],[NSAF]]*Table2[[#This Row],[+++ &amp; ++]]</f>
        <v>0</v>
      </c>
    </row>
    <row r="3551" spans="1:25" x14ac:dyDescent="0.2">
      <c r="A3551" t="s">
        <v>19615</v>
      </c>
      <c r="B3551" t="s">
        <v>19613</v>
      </c>
      <c r="C3551" t="s">
        <v>19614</v>
      </c>
      <c r="D3551">
        <v>1451</v>
      </c>
      <c r="E3551">
        <v>89.51</v>
      </c>
      <c r="F3551">
        <v>94.16</v>
      </c>
      <c r="G3551">
        <v>1439</v>
      </c>
      <c r="H3551" s="6">
        <v>2612</v>
      </c>
      <c r="I3551" s="14">
        <v>7.1674707098552726E-2</v>
      </c>
      <c r="J3551" s="15">
        <v>3.6969311212254953E-5</v>
      </c>
      <c r="K3551" t="s">
        <v>34961</v>
      </c>
      <c r="L3551">
        <v>0</v>
      </c>
      <c r="M3551">
        <v>0</v>
      </c>
      <c r="N3551">
        <v>0</v>
      </c>
      <c r="O3551">
        <v>0</v>
      </c>
      <c r="P3551">
        <v>0</v>
      </c>
      <c r="Q3551" s="204">
        <f>IF(ISERROR(Table2[[#This Row],[NSAF]]*Table2[[#This Row],[N-linked GlcNAc]]),0,Table2[[#This Row],[NSAF]]*Table2[[#This Row],[N-linked GlcNAc]])</f>
        <v>0</v>
      </c>
      <c r="R3551" s="5">
        <v>0</v>
      </c>
      <c r="S3551">
        <v>0</v>
      </c>
      <c r="T3551">
        <v>0</v>
      </c>
      <c r="U3551">
        <v>0</v>
      </c>
      <c r="V3551">
        <v>0</v>
      </c>
      <c r="W3551">
        <v>0</v>
      </c>
      <c r="X3551">
        <f>Table2[[#This Row],[+++]]+Table2[[#This Row],[++]]</f>
        <v>0</v>
      </c>
      <c r="Y3551" s="29">
        <f>Table2[[#This Row],[NSAF]]*Table2[[#This Row],[+++ &amp; ++]]</f>
        <v>0</v>
      </c>
    </row>
    <row r="3552" spans="1:25" x14ac:dyDescent="0.2">
      <c r="A3552" t="s">
        <v>19621</v>
      </c>
      <c r="B3552" t="s">
        <v>19619</v>
      </c>
      <c r="C3552" t="s">
        <v>19620</v>
      </c>
      <c r="D3552">
        <v>335</v>
      </c>
      <c r="E3552">
        <v>90.3</v>
      </c>
      <c r="F3552">
        <v>93.65</v>
      </c>
      <c r="G3552">
        <v>299</v>
      </c>
      <c r="H3552" s="6">
        <v>521</v>
      </c>
      <c r="I3552" s="14">
        <v>7.1641791044776124E-2</v>
      </c>
      <c r="J3552" s="15">
        <v>3.6952333342582278E-5</v>
      </c>
      <c r="K3552" t="s">
        <v>34961</v>
      </c>
      <c r="L3552">
        <v>0</v>
      </c>
      <c r="M3552">
        <v>0</v>
      </c>
      <c r="N3552">
        <v>0</v>
      </c>
      <c r="O3552">
        <v>0</v>
      </c>
      <c r="P3552">
        <v>0</v>
      </c>
      <c r="Q3552" s="204">
        <f>IF(ISERROR(Table2[[#This Row],[NSAF]]*Table2[[#This Row],[N-linked GlcNAc]]),0,Table2[[#This Row],[NSAF]]*Table2[[#This Row],[N-linked GlcNAc]])</f>
        <v>0</v>
      </c>
      <c r="R3552" s="5">
        <v>0</v>
      </c>
      <c r="S3552">
        <v>0</v>
      </c>
      <c r="T3552">
        <v>0</v>
      </c>
      <c r="U3552">
        <v>0</v>
      </c>
      <c r="V3552">
        <v>0</v>
      </c>
      <c r="W3552">
        <v>0</v>
      </c>
      <c r="X3552">
        <f>Table2[[#This Row],[+++]]+Table2[[#This Row],[++]]</f>
        <v>0</v>
      </c>
      <c r="Y3552" s="29">
        <f>Table2[[#This Row],[NSAF]]*Table2[[#This Row],[+++ &amp; ++]]</f>
        <v>0</v>
      </c>
    </row>
    <row r="3553" spans="1:25" x14ac:dyDescent="0.2">
      <c r="A3553" t="s">
        <v>19627</v>
      </c>
      <c r="B3553" t="s">
        <v>19625</v>
      </c>
      <c r="C3553" t="s">
        <v>19626</v>
      </c>
      <c r="D3553">
        <v>433</v>
      </c>
      <c r="E3553">
        <v>98.83</v>
      </c>
      <c r="F3553">
        <v>99.77</v>
      </c>
      <c r="G3553">
        <v>427</v>
      </c>
      <c r="H3553" s="6">
        <v>879</v>
      </c>
      <c r="I3553" s="14">
        <v>7.1593533487297925E-2</v>
      </c>
      <c r="J3553" s="15">
        <v>3.6927442432901941E-5</v>
      </c>
      <c r="K3553" t="s">
        <v>34961</v>
      </c>
      <c r="L3553">
        <v>0</v>
      </c>
      <c r="M3553">
        <v>0</v>
      </c>
      <c r="N3553">
        <v>0</v>
      </c>
      <c r="O3553">
        <v>0</v>
      </c>
      <c r="P3553">
        <v>0</v>
      </c>
      <c r="Q3553" s="204">
        <f>IF(ISERROR(Table2[[#This Row],[NSAF]]*Table2[[#This Row],[N-linked GlcNAc]]),0,Table2[[#This Row],[NSAF]]*Table2[[#This Row],[N-linked GlcNAc]])</f>
        <v>0</v>
      </c>
      <c r="R3553" s="5">
        <v>0</v>
      </c>
      <c r="S3553">
        <v>0</v>
      </c>
      <c r="T3553">
        <v>0</v>
      </c>
      <c r="U3553">
        <v>0</v>
      </c>
      <c r="V3553">
        <v>0</v>
      </c>
      <c r="W3553">
        <v>0</v>
      </c>
      <c r="X3553">
        <f>Table2[[#This Row],[+++]]+Table2[[#This Row],[++]]</f>
        <v>0</v>
      </c>
      <c r="Y3553" s="29">
        <f>Table2[[#This Row],[NSAF]]*Table2[[#This Row],[+++ &amp; ++]]</f>
        <v>0</v>
      </c>
    </row>
    <row r="3554" spans="1:25" x14ac:dyDescent="0.2">
      <c r="A3554" t="s">
        <v>19633</v>
      </c>
      <c r="B3554" t="s">
        <v>19631</v>
      </c>
      <c r="C3554" t="s">
        <v>19632</v>
      </c>
      <c r="D3554">
        <v>461</v>
      </c>
      <c r="E3554">
        <v>96.75</v>
      </c>
      <c r="F3554">
        <v>98.05</v>
      </c>
      <c r="G3554">
        <v>461</v>
      </c>
      <c r="H3554" s="6">
        <v>908</v>
      </c>
      <c r="I3554" s="14">
        <v>7.1583514099783085E-2</v>
      </c>
      <c r="J3554" s="15">
        <v>3.6922274503095361E-5</v>
      </c>
      <c r="K3554" t="s">
        <v>34961</v>
      </c>
      <c r="L3554">
        <v>0</v>
      </c>
      <c r="M3554">
        <v>0</v>
      </c>
      <c r="N3554">
        <v>0</v>
      </c>
      <c r="O3554">
        <v>0</v>
      </c>
      <c r="P3554">
        <v>0</v>
      </c>
      <c r="Q3554" s="204">
        <f>IF(ISERROR(Table2[[#This Row],[NSAF]]*Table2[[#This Row],[N-linked GlcNAc]]),0,Table2[[#This Row],[NSAF]]*Table2[[#This Row],[N-linked GlcNAc]])</f>
        <v>0</v>
      </c>
      <c r="R3554" s="5">
        <v>0</v>
      </c>
      <c r="S3554">
        <v>0</v>
      </c>
      <c r="T3554">
        <v>0</v>
      </c>
      <c r="U3554">
        <v>0</v>
      </c>
      <c r="V3554">
        <v>0</v>
      </c>
      <c r="W3554">
        <v>0</v>
      </c>
      <c r="X3554">
        <f>Table2[[#This Row],[+++]]+Table2[[#This Row],[++]]</f>
        <v>0</v>
      </c>
      <c r="Y3554" s="29">
        <f>Table2[[#This Row],[NSAF]]*Table2[[#This Row],[+++ &amp; ++]]</f>
        <v>0</v>
      </c>
    </row>
    <row r="3555" spans="1:25" x14ac:dyDescent="0.2">
      <c r="A3555" t="s">
        <v>19639</v>
      </c>
      <c r="B3555" t="s">
        <v>19637</v>
      </c>
      <c r="C3555" t="s">
        <v>19638</v>
      </c>
      <c r="D3555">
        <v>503</v>
      </c>
      <c r="E3555">
        <v>96.22</v>
      </c>
      <c r="F3555">
        <v>98.41</v>
      </c>
      <c r="G3555">
        <v>503</v>
      </c>
      <c r="H3555" s="6">
        <v>1013</v>
      </c>
      <c r="I3555" s="14">
        <v>7.1570576540755465E-2</v>
      </c>
      <c r="J3555" s="15">
        <v>3.6915601400889851E-5</v>
      </c>
      <c r="K3555" t="s">
        <v>34961</v>
      </c>
      <c r="L3555">
        <v>0</v>
      </c>
      <c r="M3555">
        <v>0</v>
      </c>
      <c r="N3555">
        <v>0</v>
      </c>
      <c r="O3555">
        <v>0</v>
      </c>
      <c r="P3555">
        <v>0</v>
      </c>
      <c r="Q3555" s="204">
        <f>IF(ISERROR(Table2[[#This Row],[NSAF]]*Table2[[#This Row],[N-linked GlcNAc]]),0,Table2[[#This Row],[NSAF]]*Table2[[#This Row],[N-linked GlcNAc]])</f>
        <v>0</v>
      </c>
      <c r="R3555" s="5">
        <v>0</v>
      </c>
      <c r="S3555">
        <v>0</v>
      </c>
      <c r="T3555">
        <v>0</v>
      </c>
      <c r="U3555">
        <v>0</v>
      </c>
      <c r="V3555">
        <v>0</v>
      </c>
      <c r="W3555">
        <v>0</v>
      </c>
      <c r="X3555">
        <f>Table2[[#This Row],[+++]]+Table2[[#This Row],[++]]</f>
        <v>0</v>
      </c>
      <c r="Y3555" s="29">
        <f>Table2[[#This Row],[NSAF]]*Table2[[#This Row],[+++ &amp; ++]]</f>
        <v>0</v>
      </c>
    </row>
    <row r="3556" spans="1:25" x14ac:dyDescent="0.2">
      <c r="A3556" t="s">
        <v>1601</v>
      </c>
      <c r="B3556" t="s">
        <v>1599</v>
      </c>
      <c r="C3556" t="s">
        <v>1600</v>
      </c>
      <c r="D3556">
        <v>770</v>
      </c>
      <c r="E3556">
        <v>96.82</v>
      </c>
      <c r="F3556">
        <v>98.01</v>
      </c>
      <c r="G3556">
        <v>755</v>
      </c>
      <c r="H3556" s="6">
        <v>1502</v>
      </c>
      <c r="I3556" s="14">
        <v>7.1428571428571425E-2</v>
      </c>
      <c r="J3556" s="15">
        <v>3.6842356160015065E-5</v>
      </c>
      <c r="K3556" t="s">
        <v>34961</v>
      </c>
      <c r="L3556">
        <v>0</v>
      </c>
      <c r="M3556">
        <v>0</v>
      </c>
      <c r="N3556">
        <v>0</v>
      </c>
      <c r="O3556">
        <v>0</v>
      </c>
      <c r="P3556">
        <v>0</v>
      </c>
      <c r="Q3556" s="204">
        <f>IF(ISERROR(Table2[[#This Row],[NSAF]]*Table2[[#This Row],[N-linked GlcNAc]]),0,Table2[[#This Row],[NSAF]]*Table2[[#This Row],[N-linked GlcNAc]])</f>
        <v>0</v>
      </c>
      <c r="R3556" s="5">
        <v>0</v>
      </c>
      <c r="S3556">
        <v>0</v>
      </c>
      <c r="T3556">
        <v>0</v>
      </c>
      <c r="U3556">
        <v>0</v>
      </c>
      <c r="V3556">
        <v>0</v>
      </c>
      <c r="W3556">
        <v>0</v>
      </c>
      <c r="X3556">
        <f>Table2[[#This Row],[+++]]+Table2[[#This Row],[++]]</f>
        <v>0</v>
      </c>
      <c r="Y3556" s="29">
        <f>Table2[[#This Row],[NSAF]]*Table2[[#This Row],[+++ &amp; ++]]</f>
        <v>0</v>
      </c>
    </row>
    <row r="3557" spans="1:25" x14ac:dyDescent="0.2">
      <c r="A3557" t="s">
        <v>19651</v>
      </c>
      <c r="B3557" t="s">
        <v>19649</v>
      </c>
      <c r="C3557" t="s">
        <v>19650</v>
      </c>
      <c r="D3557">
        <v>182</v>
      </c>
      <c r="E3557">
        <v>100</v>
      </c>
      <c r="F3557">
        <v>100</v>
      </c>
      <c r="G3557">
        <v>116</v>
      </c>
      <c r="H3557" s="6">
        <v>237</v>
      </c>
      <c r="I3557" s="14">
        <v>7.1428571428571425E-2</v>
      </c>
      <c r="J3557" s="15">
        <v>3.6842356160015065E-5</v>
      </c>
      <c r="K3557" t="s">
        <v>34961</v>
      </c>
      <c r="L3557">
        <v>0</v>
      </c>
      <c r="M3557">
        <v>0</v>
      </c>
      <c r="N3557">
        <v>0</v>
      </c>
      <c r="O3557">
        <v>0</v>
      </c>
      <c r="P3557">
        <v>0</v>
      </c>
      <c r="Q3557" s="204">
        <f>IF(ISERROR(Table2[[#This Row],[NSAF]]*Table2[[#This Row],[N-linked GlcNAc]]),0,Table2[[#This Row],[NSAF]]*Table2[[#This Row],[N-linked GlcNAc]])</f>
        <v>0</v>
      </c>
      <c r="R3557" s="5">
        <v>0</v>
      </c>
      <c r="S3557">
        <v>0</v>
      </c>
      <c r="T3557">
        <v>0</v>
      </c>
      <c r="U3557">
        <v>0</v>
      </c>
      <c r="V3557">
        <v>0</v>
      </c>
      <c r="W3557">
        <v>0</v>
      </c>
      <c r="X3557">
        <f>Table2[[#This Row],[+++]]+Table2[[#This Row],[++]]</f>
        <v>0</v>
      </c>
      <c r="Y3557" s="29">
        <f>Table2[[#This Row],[NSAF]]*Table2[[#This Row],[+++ &amp; ++]]</f>
        <v>0</v>
      </c>
    </row>
    <row r="3558" spans="1:25" x14ac:dyDescent="0.2">
      <c r="A3558" t="s">
        <v>19645</v>
      </c>
      <c r="B3558" t="s">
        <v>19643</v>
      </c>
      <c r="C3558" t="s">
        <v>19644</v>
      </c>
      <c r="D3558">
        <v>140</v>
      </c>
      <c r="E3558">
        <v>90.71</v>
      </c>
      <c r="F3558">
        <v>94.29</v>
      </c>
      <c r="G3558">
        <v>140</v>
      </c>
      <c r="H3558" s="6">
        <v>238</v>
      </c>
      <c r="I3558" s="14">
        <v>7.1428571428571425E-2</v>
      </c>
      <c r="J3558" s="15">
        <v>3.6842356160015065E-5</v>
      </c>
      <c r="K3558" t="s">
        <v>34961</v>
      </c>
      <c r="L3558">
        <v>0</v>
      </c>
      <c r="M3558">
        <v>0</v>
      </c>
      <c r="N3558">
        <v>0</v>
      </c>
      <c r="O3558">
        <v>0</v>
      </c>
      <c r="P3558">
        <v>0</v>
      </c>
      <c r="Q3558" s="204">
        <f>IF(ISERROR(Table2[[#This Row],[NSAF]]*Table2[[#This Row],[N-linked GlcNAc]]),0,Table2[[#This Row],[NSAF]]*Table2[[#This Row],[N-linked GlcNAc]])</f>
        <v>0</v>
      </c>
      <c r="R3558" s="5">
        <v>0</v>
      </c>
      <c r="S3558">
        <v>0</v>
      </c>
      <c r="T3558">
        <v>0</v>
      </c>
      <c r="U3558">
        <v>0</v>
      </c>
      <c r="V3558">
        <v>0</v>
      </c>
      <c r="W3558">
        <v>0</v>
      </c>
      <c r="X3558">
        <f>Table2[[#This Row],[+++]]+Table2[[#This Row],[++]]</f>
        <v>0</v>
      </c>
      <c r="Y3558" s="29">
        <f>Table2[[#This Row],[NSAF]]*Table2[[#This Row],[+++ &amp; ++]]</f>
        <v>0</v>
      </c>
    </row>
    <row r="3559" spans="1:25" x14ac:dyDescent="0.2">
      <c r="A3559" t="s">
        <v>19657</v>
      </c>
      <c r="B3559" t="s">
        <v>19655</v>
      </c>
      <c r="C3559" t="s">
        <v>19656</v>
      </c>
      <c r="D3559">
        <v>1386</v>
      </c>
      <c r="E3559">
        <v>92.92</v>
      </c>
      <c r="F3559">
        <v>96.24</v>
      </c>
      <c r="G3559">
        <v>1355</v>
      </c>
      <c r="H3559" s="6">
        <v>2549</v>
      </c>
      <c r="I3559" s="14">
        <v>7.1428571428571425E-2</v>
      </c>
      <c r="J3559" s="15">
        <v>3.6842356160015065E-5</v>
      </c>
      <c r="K3559" t="s">
        <v>34961</v>
      </c>
      <c r="L3559">
        <v>0</v>
      </c>
      <c r="M3559">
        <v>0</v>
      </c>
      <c r="N3559">
        <v>0</v>
      </c>
      <c r="O3559">
        <v>0</v>
      </c>
      <c r="P3559">
        <v>0</v>
      </c>
      <c r="Q3559" s="204">
        <f>IF(ISERROR(Table2[[#This Row],[NSAF]]*Table2[[#This Row],[N-linked GlcNAc]]),0,Table2[[#This Row],[NSAF]]*Table2[[#This Row],[N-linked GlcNAc]])</f>
        <v>0</v>
      </c>
      <c r="R3559" s="5">
        <v>0</v>
      </c>
      <c r="S3559">
        <v>0</v>
      </c>
      <c r="T3559">
        <v>0</v>
      </c>
      <c r="U3559">
        <v>0</v>
      </c>
      <c r="V3559">
        <v>0</v>
      </c>
      <c r="W3559">
        <v>0</v>
      </c>
      <c r="X3559">
        <f>Table2[[#This Row],[+++]]+Table2[[#This Row],[++]]</f>
        <v>0</v>
      </c>
      <c r="Y3559" s="29">
        <f>Table2[[#This Row],[NSAF]]*Table2[[#This Row],[+++ &amp; ++]]</f>
        <v>0</v>
      </c>
    </row>
    <row r="3560" spans="1:25" x14ac:dyDescent="0.2">
      <c r="A3560" t="s">
        <v>19663</v>
      </c>
      <c r="B3560" t="s">
        <v>19661</v>
      </c>
      <c r="C3560" t="s">
        <v>19662</v>
      </c>
      <c r="D3560">
        <v>757</v>
      </c>
      <c r="E3560">
        <v>94.45</v>
      </c>
      <c r="F3560">
        <v>97.23</v>
      </c>
      <c r="G3560">
        <v>757</v>
      </c>
      <c r="H3560" s="6">
        <v>1487</v>
      </c>
      <c r="I3560" s="14">
        <v>7.1334214002642005E-2</v>
      </c>
      <c r="J3560" s="15">
        <v>3.6793687261520993E-5</v>
      </c>
      <c r="K3560" t="s">
        <v>34961</v>
      </c>
      <c r="L3560">
        <v>0</v>
      </c>
      <c r="M3560">
        <v>0</v>
      </c>
      <c r="N3560">
        <v>0</v>
      </c>
      <c r="O3560">
        <v>0</v>
      </c>
      <c r="P3560">
        <v>0</v>
      </c>
      <c r="Q3560" s="204">
        <f>IF(ISERROR(Table2[[#This Row],[NSAF]]*Table2[[#This Row],[N-linked GlcNAc]]),0,Table2[[#This Row],[NSAF]]*Table2[[#This Row],[N-linked GlcNAc]])</f>
        <v>0</v>
      </c>
      <c r="R3560" s="5">
        <v>0</v>
      </c>
      <c r="S3560">
        <v>0</v>
      </c>
      <c r="T3560">
        <v>0</v>
      </c>
      <c r="U3560">
        <v>0</v>
      </c>
      <c r="V3560">
        <v>0</v>
      </c>
      <c r="W3560">
        <v>0</v>
      </c>
      <c r="X3560">
        <f>Table2[[#This Row],[+++]]+Table2[[#This Row],[++]]</f>
        <v>0</v>
      </c>
      <c r="Y3560" s="29">
        <f>Table2[[#This Row],[NSAF]]*Table2[[#This Row],[+++ &amp; ++]]</f>
        <v>0</v>
      </c>
    </row>
    <row r="3561" spans="1:25" x14ac:dyDescent="0.2">
      <c r="A3561" t="s">
        <v>19669</v>
      </c>
      <c r="B3561" t="s">
        <v>19667</v>
      </c>
      <c r="C3561" t="s">
        <v>19668</v>
      </c>
      <c r="D3561">
        <v>617</v>
      </c>
      <c r="E3561">
        <v>87.84</v>
      </c>
      <c r="F3561">
        <v>89.14</v>
      </c>
      <c r="G3561">
        <v>617</v>
      </c>
      <c r="H3561" s="6">
        <v>1093</v>
      </c>
      <c r="I3561" s="14">
        <v>7.1312803889789306E-2</v>
      </c>
      <c r="J3561" s="15">
        <v>3.6782644075476954E-5</v>
      </c>
      <c r="K3561" t="s">
        <v>34961</v>
      </c>
      <c r="L3561">
        <v>0</v>
      </c>
      <c r="M3561">
        <v>0</v>
      </c>
      <c r="N3561">
        <v>0</v>
      </c>
      <c r="O3561">
        <v>0</v>
      </c>
      <c r="P3561">
        <v>0</v>
      </c>
      <c r="Q3561" s="204">
        <f>IF(ISERROR(Table2[[#This Row],[NSAF]]*Table2[[#This Row],[N-linked GlcNAc]]),0,Table2[[#This Row],[NSAF]]*Table2[[#This Row],[N-linked GlcNAc]])</f>
        <v>0</v>
      </c>
      <c r="R3561" s="5">
        <v>0</v>
      </c>
      <c r="S3561">
        <v>0</v>
      </c>
      <c r="T3561">
        <v>0</v>
      </c>
      <c r="U3561">
        <v>0</v>
      </c>
      <c r="V3561">
        <v>0</v>
      </c>
      <c r="W3561">
        <v>0</v>
      </c>
      <c r="X3561">
        <f>Table2[[#This Row],[+++]]+Table2[[#This Row],[++]]</f>
        <v>0</v>
      </c>
      <c r="Y3561" s="29">
        <f>Table2[[#This Row],[NSAF]]*Table2[[#This Row],[+++ &amp; ++]]</f>
        <v>0</v>
      </c>
    </row>
    <row r="3562" spans="1:25" x14ac:dyDescent="0.2">
      <c r="A3562" t="s">
        <v>19675</v>
      </c>
      <c r="B3562" t="s">
        <v>19673</v>
      </c>
      <c r="C3562" t="s">
        <v>19674</v>
      </c>
      <c r="D3562">
        <v>491</v>
      </c>
      <c r="E3562">
        <v>85.69</v>
      </c>
      <c r="F3562">
        <v>95.09</v>
      </c>
      <c r="G3562">
        <v>489</v>
      </c>
      <c r="H3562" s="6">
        <v>801</v>
      </c>
      <c r="I3562" s="14">
        <v>7.128309572301425E-2</v>
      </c>
      <c r="J3562" s="15">
        <v>3.6767320811420332E-5</v>
      </c>
      <c r="K3562" t="s">
        <v>34961</v>
      </c>
      <c r="L3562">
        <v>0</v>
      </c>
      <c r="M3562">
        <v>0</v>
      </c>
      <c r="N3562">
        <v>0</v>
      </c>
      <c r="O3562">
        <v>0</v>
      </c>
      <c r="P3562">
        <v>0</v>
      </c>
      <c r="Q3562" s="204">
        <f>IF(ISERROR(Table2[[#This Row],[NSAF]]*Table2[[#This Row],[N-linked GlcNAc]]),0,Table2[[#This Row],[NSAF]]*Table2[[#This Row],[N-linked GlcNAc]])</f>
        <v>0</v>
      </c>
      <c r="R3562" s="5">
        <v>0</v>
      </c>
      <c r="S3562">
        <v>0</v>
      </c>
      <c r="T3562">
        <v>0</v>
      </c>
      <c r="U3562">
        <v>0</v>
      </c>
      <c r="V3562">
        <v>0</v>
      </c>
      <c r="W3562">
        <v>0</v>
      </c>
      <c r="X3562">
        <f>Table2[[#This Row],[+++]]+Table2[[#This Row],[++]]</f>
        <v>0</v>
      </c>
      <c r="Y3562" s="29">
        <f>Table2[[#This Row],[NSAF]]*Table2[[#This Row],[+++ &amp; ++]]</f>
        <v>0</v>
      </c>
    </row>
    <row r="3563" spans="1:25" x14ac:dyDescent="0.2">
      <c r="A3563" t="s">
        <v>19675</v>
      </c>
      <c r="B3563" t="s">
        <v>19673</v>
      </c>
      <c r="C3563" t="s">
        <v>19674</v>
      </c>
      <c r="D3563">
        <v>491</v>
      </c>
      <c r="E3563">
        <v>85.69</v>
      </c>
      <c r="F3563">
        <v>94.89</v>
      </c>
      <c r="G3563">
        <v>489</v>
      </c>
      <c r="H3563" s="6">
        <v>800</v>
      </c>
      <c r="I3563" s="14">
        <v>7.128309572301425E-2</v>
      </c>
      <c r="J3563" s="15">
        <v>3.6767320811420332E-5</v>
      </c>
      <c r="K3563" t="s">
        <v>34961</v>
      </c>
      <c r="L3563">
        <v>0</v>
      </c>
      <c r="M3563">
        <v>0</v>
      </c>
      <c r="N3563">
        <v>0</v>
      </c>
      <c r="O3563">
        <v>0</v>
      </c>
      <c r="P3563">
        <v>0</v>
      </c>
      <c r="Q3563" s="204">
        <f>IF(ISERROR(Table2[[#This Row],[NSAF]]*Table2[[#This Row],[N-linked GlcNAc]]),0,Table2[[#This Row],[NSAF]]*Table2[[#This Row],[N-linked GlcNAc]])</f>
        <v>0</v>
      </c>
      <c r="R3563" s="5">
        <v>0</v>
      </c>
      <c r="S3563">
        <v>0</v>
      </c>
      <c r="T3563">
        <v>0</v>
      </c>
      <c r="U3563">
        <v>0</v>
      </c>
      <c r="V3563">
        <v>0</v>
      </c>
      <c r="W3563">
        <v>0</v>
      </c>
      <c r="X3563">
        <f>Table2[[#This Row],[+++]]+Table2[[#This Row],[++]]</f>
        <v>0</v>
      </c>
      <c r="Y3563" s="29">
        <f>Table2[[#This Row],[NSAF]]*Table2[[#This Row],[+++ &amp; ++]]</f>
        <v>0</v>
      </c>
    </row>
    <row r="3564" spans="1:25" x14ac:dyDescent="0.2">
      <c r="A3564" t="s">
        <v>1607</v>
      </c>
      <c r="B3564" t="s">
        <v>1605</v>
      </c>
      <c r="C3564" t="s">
        <v>1606</v>
      </c>
      <c r="D3564">
        <v>379</v>
      </c>
      <c r="E3564">
        <v>96.32</v>
      </c>
      <c r="F3564">
        <v>97.37</v>
      </c>
      <c r="G3564">
        <v>380</v>
      </c>
      <c r="H3564" s="6">
        <v>747</v>
      </c>
      <c r="I3564" s="14">
        <v>7.1240105540897103E-2</v>
      </c>
      <c r="J3564" s="15">
        <v>3.6745146777007115E-5</v>
      </c>
      <c r="K3564" t="s">
        <v>34961</v>
      </c>
      <c r="L3564">
        <v>0</v>
      </c>
      <c r="M3564">
        <v>0</v>
      </c>
      <c r="N3564">
        <v>0</v>
      </c>
      <c r="O3564">
        <v>0</v>
      </c>
      <c r="P3564">
        <v>0</v>
      </c>
      <c r="Q3564" s="204">
        <f>IF(ISERROR(Table2[[#This Row],[NSAF]]*Table2[[#This Row],[N-linked GlcNAc]]),0,Table2[[#This Row],[NSAF]]*Table2[[#This Row],[N-linked GlcNAc]])</f>
        <v>0</v>
      </c>
      <c r="R3564" s="5">
        <v>0</v>
      </c>
      <c r="S3564">
        <v>0</v>
      </c>
      <c r="T3564">
        <v>0</v>
      </c>
      <c r="U3564">
        <v>0</v>
      </c>
      <c r="V3564">
        <v>0</v>
      </c>
      <c r="W3564">
        <v>0</v>
      </c>
      <c r="X3564">
        <f>Table2[[#This Row],[+++]]+Table2[[#This Row],[++]]</f>
        <v>0</v>
      </c>
      <c r="Y3564" s="29">
        <f>Table2[[#This Row],[NSAF]]*Table2[[#This Row],[+++ &amp; ++]]</f>
        <v>0</v>
      </c>
    </row>
    <row r="3565" spans="1:25" x14ac:dyDescent="0.2">
      <c r="A3565" t="s">
        <v>19683</v>
      </c>
      <c r="B3565" t="s">
        <v>19681</v>
      </c>
      <c r="C3565" t="s">
        <v>19682</v>
      </c>
      <c r="D3565">
        <v>323</v>
      </c>
      <c r="E3565">
        <v>97.52</v>
      </c>
      <c r="F3565">
        <v>99.38</v>
      </c>
      <c r="G3565">
        <v>323</v>
      </c>
      <c r="H3565" s="6">
        <v>658</v>
      </c>
      <c r="I3565" s="14">
        <v>7.1207430340557279E-2</v>
      </c>
      <c r="J3565" s="15">
        <v>3.6728293137847842E-5</v>
      </c>
      <c r="K3565" t="s">
        <v>34961</v>
      </c>
      <c r="L3565">
        <v>0</v>
      </c>
      <c r="M3565">
        <v>0</v>
      </c>
      <c r="N3565">
        <v>0</v>
      </c>
      <c r="O3565">
        <v>0</v>
      </c>
      <c r="P3565">
        <v>0</v>
      </c>
      <c r="Q3565" s="204">
        <f>IF(ISERROR(Table2[[#This Row],[NSAF]]*Table2[[#This Row],[N-linked GlcNAc]]),0,Table2[[#This Row],[NSAF]]*Table2[[#This Row],[N-linked GlcNAc]])</f>
        <v>0</v>
      </c>
      <c r="R3565" s="5">
        <v>0</v>
      </c>
      <c r="S3565">
        <v>0</v>
      </c>
      <c r="T3565">
        <v>0</v>
      </c>
      <c r="U3565">
        <v>0</v>
      </c>
      <c r="V3565">
        <v>0</v>
      </c>
      <c r="W3565">
        <v>0</v>
      </c>
      <c r="X3565">
        <f>Table2[[#This Row],[+++]]+Table2[[#This Row],[++]]</f>
        <v>0</v>
      </c>
      <c r="Y3565" s="29">
        <f>Table2[[#This Row],[NSAF]]*Table2[[#This Row],[+++ &amp; ++]]</f>
        <v>0</v>
      </c>
    </row>
    <row r="3566" spans="1:25" x14ac:dyDescent="0.2">
      <c r="A3566" t="s">
        <v>19689</v>
      </c>
      <c r="B3566" t="s">
        <v>19687</v>
      </c>
      <c r="C3566" t="s">
        <v>19688</v>
      </c>
      <c r="D3566">
        <v>239</v>
      </c>
      <c r="E3566">
        <v>97.07</v>
      </c>
      <c r="F3566">
        <v>98.74</v>
      </c>
      <c r="G3566">
        <v>239</v>
      </c>
      <c r="H3566" s="6">
        <v>459</v>
      </c>
      <c r="I3566" s="14">
        <v>7.1129707112970716E-2</v>
      </c>
      <c r="J3566" s="15">
        <v>3.6688204042190741E-5</v>
      </c>
      <c r="K3566" t="s">
        <v>34961</v>
      </c>
      <c r="L3566">
        <v>0</v>
      </c>
      <c r="M3566">
        <v>0</v>
      </c>
      <c r="N3566">
        <v>0</v>
      </c>
      <c r="O3566">
        <v>0</v>
      </c>
      <c r="P3566">
        <v>0</v>
      </c>
      <c r="Q3566" s="204">
        <f>IF(ISERROR(Table2[[#This Row],[NSAF]]*Table2[[#This Row],[N-linked GlcNAc]]),0,Table2[[#This Row],[NSAF]]*Table2[[#This Row],[N-linked GlcNAc]])</f>
        <v>0</v>
      </c>
      <c r="R3566" s="5">
        <v>0</v>
      </c>
      <c r="S3566">
        <v>0</v>
      </c>
      <c r="T3566">
        <v>0</v>
      </c>
      <c r="U3566">
        <v>0</v>
      </c>
      <c r="V3566">
        <v>0</v>
      </c>
      <c r="W3566">
        <v>0</v>
      </c>
      <c r="X3566">
        <f>Table2[[#This Row],[+++]]+Table2[[#This Row],[++]]</f>
        <v>0</v>
      </c>
      <c r="Y3566" s="29">
        <f>Table2[[#This Row],[NSAF]]*Table2[[#This Row],[+++ &amp; ++]]</f>
        <v>0</v>
      </c>
    </row>
    <row r="3567" spans="1:25" x14ac:dyDescent="0.2">
      <c r="A3567" t="s">
        <v>19689</v>
      </c>
      <c r="B3567" t="s">
        <v>19687</v>
      </c>
      <c r="C3567" t="s">
        <v>19688</v>
      </c>
      <c r="D3567">
        <v>239</v>
      </c>
      <c r="E3567">
        <v>97.07</v>
      </c>
      <c r="F3567">
        <v>98.74</v>
      </c>
      <c r="G3567">
        <v>239</v>
      </c>
      <c r="H3567" s="6">
        <v>459</v>
      </c>
      <c r="I3567" s="14">
        <v>7.1129707112970716E-2</v>
      </c>
      <c r="J3567" s="15">
        <v>3.6688204042190741E-5</v>
      </c>
      <c r="K3567" t="s">
        <v>34961</v>
      </c>
      <c r="L3567">
        <v>0</v>
      </c>
      <c r="M3567">
        <v>0</v>
      </c>
      <c r="N3567">
        <v>0</v>
      </c>
      <c r="O3567">
        <v>0</v>
      </c>
      <c r="P3567">
        <v>0</v>
      </c>
      <c r="Q3567" s="204">
        <f>IF(ISERROR(Table2[[#This Row],[NSAF]]*Table2[[#This Row],[N-linked GlcNAc]]),0,Table2[[#This Row],[NSAF]]*Table2[[#This Row],[N-linked GlcNAc]])</f>
        <v>0</v>
      </c>
      <c r="R3567" s="5">
        <v>0</v>
      </c>
      <c r="S3567">
        <v>0</v>
      </c>
      <c r="T3567">
        <v>0</v>
      </c>
      <c r="U3567">
        <v>0</v>
      </c>
      <c r="V3567">
        <v>0</v>
      </c>
      <c r="W3567">
        <v>0</v>
      </c>
      <c r="X3567">
        <f>Table2[[#This Row],[+++]]+Table2[[#This Row],[++]]</f>
        <v>0</v>
      </c>
      <c r="Y3567" s="29">
        <f>Table2[[#This Row],[NSAF]]*Table2[[#This Row],[+++ &amp; ++]]</f>
        <v>0</v>
      </c>
    </row>
    <row r="3568" spans="1:25" x14ac:dyDescent="0.2">
      <c r="A3568" t="s">
        <v>19697</v>
      </c>
      <c r="B3568" t="s">
        <v>19695</v>
      </c>
      <c r="C3568" t="s">
        <v>19696</v>
      </c>
      <c r="D3568">
        <v>394</v>
      </c>
      <c r="E3568">
        <v>94.07</v>
      </c>
      <c r="F3568">
        <v>97.23</v>
      </c>
      <c r="G3568">
        <v>253</v>
      </c>
      <c r="H3568" s="6">
        <v>487</v>
      </c>
      <c r="I3568" s="14">
        <v>7.1065989847715741E-2</v>
      </c>
      <c r="J3568" s="15">
        <v>3.6655339123669813E-5</v>
      </c>
      <c r="K3568" t="s">
        <v>34961</v>
      </c>
      <c r="L3568">
        <v>0</v>
      </c>
      <c r="M3568">
        <v>0</v>
      </c>
      <c r="N3568">
        <v>0</v>
      </c>
      <c r="O3568">
        <v>0</v>
      </c>
      <c r="P3568">
        <v>0</v>
      </c>
      <c r="Q3568" s="204">
        <f>IF(ISERROR(Table2[[#This Row],[NSAF]]*Table2[[#This Row],[N-linked GlcNAc]]),0,Table2[[#This Row],[NSAF]]*Table2[[#This Row],[N-linked GlcNAc]])</f>
        <v>0</v>
      </c>
      <c r="R3568" s="5">
        <v>0</v>
      </c>
      <c r="S3568">
        <v>0</v>
      </c>
      <c r="T3568">
        <v>0</v>
      </c>
      <c r="U3568">
        <v>0</v>
      </c>
      <c r="V3568">
        <v>0</v>
      </c>
      <c r="W3568">
        <v>0</v>
      </c>
      <c r="X3568">
        <f>Table2[[#This Row],[+++]]+Table2[[#This Row],[++]]</f>
        <v>0</v>
      </c>
      <c r="Y3568" s="29">
        <f>Table2[[#This Row],[NSAF]]*Table2[[#This Row],[+++ &amp; ++]]</f>
        <v>0</v>
      </c>
    </row>
    <row r="3569" spans="1:25" x14ac:dyDescent="0.2">
      <c r="A3569" t="s">
        <v>19703</v>
      </c>
      <c r="B3569" t="s">
        <v>19701</v>
      </c>
      <c r="C3569" t="s">
        <v>19702</v>
      </c>
      <c r="D3569">
        <v>732</v>
      </c>
      <c r="E3569">
        <v>99.45</v>
      </c>
      <c r="F3569">
        <v>100</v>
      </c>
      <c r="G3569">
        <v>732</v>
      </c>
      <c r="H3569" s="6">
        <v>1516</v>
      </c>
      <c r="I3569" s="14">
        <v>7.1038251366120214E-2</v>
      </c>
      <c r="J3569" s="15">
        <v>3.6641031809413892E-5</v>
      </c>
      <c r="K3569" t="s">
        <v>34961</v>
      </c>
      <c r="L3569">
        <v>0</v>
      </c>
      <c r="M3569">
        <v>0</v>
      </c>
      <c r="N3569">
        <v>0</v>
      </c>
      <c r="O3569">
        <v>0</v>
      </c>
      <c r="P3569">
        <v>0</v>
      </c>
      <c r="Q3569" s="204">
        <f>IF(ISERROR(Table2[[#This Row],[NSAF]]*Table2[[#This Row],[N-linked GlcNAc]]),0,Table2[[#This Row],[NSAF]]*Table2[[#This Row],[N-linked GlcNAc]])</f>
        <v>0</v>
      </c>
      <c r="R3569" s="5">
        <v>0</v>
      </c>
      <c r="S3569">
        <v>0</v>
      </c>
      <c r="T3569">
        <v>0</v>
      </c>
      <c r="U3569">
        <v>0</v>
      </c>
      <c r="V3569">
        <v>0</v>
      </c>
      <c r="W3569">
        <v>0</v>
      </c>
      <c r="X3569">
        <f>Table2[[#This Row],[+++]]+Table2[[#This Row],[++]]</f>
        <v>0</v>
      </c>
      <c r="Y3569" s="29">
        <f>Table2[[#This Row],[NSAF]]*Table2[[#This Row],[+++ &amp; ++]]</f>
        <v>0</v>
      </c>
    </row>
    <row r="3570" spans="1:25" x14ac:dyDescent="0.2">
      <c r="A3570" t="s">
        <v>19709</v>
      </c>
      <c r="B3570" t="s">
        <v>19707</v>
      </c>
      <c r="C3570" t="s">
        <v>19708</v>
      </c>
      <c r="D3570">
        <v>155</v>
      </c>
      <c r="E3570">
        <v>96.19</v>
      </c>
      <c r="F3570">
        <v>99.05</v>
      </c>
      <c r="G3570">
        <v>105</v>
      </c>
      <c r="H3570" s="6">
        <v>208</v>
      </c>
      <c r="I3570" s="14">
        <v>7.0967741935483872E-2</v>
      </c>
      <c r="J3570" s="15">
        <v>3.6604663539627876E-5</v>
      </c>
      <c r="K3570" t="s">
        <v>34961</v>
      </c>
      <c r="L3570">
        <v>0</v>
      </c>
      <c r="M3570">
        <v>0</v>
      </c>
      <c r="N3570">
        <v>0</v>
      </c>
      <c r="O3570">
        <v>0</v>
      </c>
      <c r="P3570">
        <v>0</v>
      </c>
      <c r="Q3570" s="204">
        <f>IF(ISERROR(Table2[[#This Row],[NSAF]]*Table2[[#This Row],[N-linked GlcNAc]]),0,Table2[[#This Row],[NSAF]]*Table2[[#This Row],[N-linked GlcNAc]])</f>
        <v>0</v>
      </c>
      <c r="R3570" s="5">
        <v>0</v>
      </c>
      <c r="S3570">
        <v>0</v>
      </c>
      <c r="T3570">
        <v>0</v>
      </c>
      <c r="U3570">
        <v>0</v>
      </c>
      <c r="V3570">
        <v>0</v>
      </c>
      <c r="W3570">
        <v>0</v>
      </c>
      <c r="X3570">
        <f>Table2[[#This Row],[+++]]+Table2[[#This Row],[++]]</f>
        <v>0</v>
      </c>
      <c r="Y3570" s="29">
        <f>Table2[[#This Row],[NSAF]]*Table2[[#This Row],[+++ &amp; ++]]</f>
        <v>0</v>
      </c>
    </row>
    <row r="3571" spans="1:25" x14ac:dyDescent="0.2">
      <c r="A3571" t="s">
        <v>1613</v>
      </c>
      <c r="B3571" t="s">
        <v>1611</v>
      </c>
      <c r="C3571" t="s">
        <v>1612</v>
      </c>
      <c r="D3571">
        <v>465</v>
      </c>
      <c r="E3571">
        <v>82.63</v>
      </c>
      <c r="F3571">
        <v>89.53</v>
      </c>
      <c r="G3571">
        <v>449</v>
      </c>
      <c r="H3571" s="6">
        <v>657</v>
      </c>
      <c r="I3571" s="14">
        <v>7.0967741935483872E-2</v>
      </c>
      <c r="J3571" s="15">
        <v>3.6604663539627876E-5</v>
      </c>
      <c r="K3571" t="s">
        <v>34961</v>
      </c>
      <c r="L3571">
        <v>0</v>
      </c>
      <c r="M3571">
        <v>0</v>
      </c>
      <c r="N3571">
        <v>0</v>
      </c>
      <c r="O3571">
        <v>0</v>
      </c>
      <c r="P3571">
        <v>0</v>
      </c>
      <c r="Q3571" s="204">
        <f>IF(ISERROR(Table2[[#This Row],[NSAF]]*Table2[[#This Row],[N-linked GlcNAc]]),0,Table2[[#This Row],[NSAF]]*Table2[[#This Row],[N-linked GlcNAc]])</f>
        <v>0</v>
      </c>
      <c r="R3571" s="5">
        <v>0</v>
      </c>
      <c r="S3571">
        <v>0</v>
      </c>
      <c r="T3571">
        <v>0</v>
      </c>
      <c r="U3571">
        <v>0</v>
      </c>
      <c r="V3571">
        <v>0</v>
      </c>
      <c r="W3571">
        <v>0</v>
      </c>
      <c r="X3571">
        <f>Table2[[#This Row],[+++]]+Table2[[#This Row],[++]]</f>
        <v>0</v>
      </c>
      <c r="Y3571" s="29">
        <f>Table2[[#This Row],[NSAF]]*Table2[[#This Row],[+++ &amp; ++]]</f>
        <v>0</v>
      </c>
    </row>
    <row r="3572" spans="1:25" x14ac:dyDescent="0.2">
      <c r="A3572" t="s">
        <v>19721</v>
      </c>
      <c r="B3572" t="s">
        <v>19719</v>
      </c>
      <c r="C3572" t="s">
        <v>19720</v>
      </c>
      <c r="D3572">
        <v>141</v>
      </c>
      <c r="E3572">
        <v>80.33</v>
      </c>
      <c r="F3572">
        <v>86.89</v>
      </c>
      <c r="G3572">
        <v>122</v>
      </c>
      <c r="H3572" s="6">
        <v>197</v>
      </c>
      <c r="I3572" s="14">
        <v>7.0921985815602842E-2</v>
      </c>
      <c r="J3572" s="15">
        <v>3.658106285391567E-5</v>
      </c>
      <c r="K3572" t="s">
        <v>34961</v>
      </c>
      <c r="L3572">
        <v>0</v>
      </c>
      <c r="M3572">
        <v>0</v>
      </c>
      <c r="N3572">
        <v>0</v>
      </c>
      <c r="O3572">
        <v>0</v>
      </c>
      <c r="P3572">
        <v>0</v>
      </c>
      <c r="Q3572" s="204">
        <f>IF(ISERROR(Table2[[#This Row],[NSAF]]*Table2[[#This Row],[N-linked GlcNAc]]),0,Table2[[#This Row],[NSAF]]*Table2[[#This Row],[N-linked GlcNAc]])</f>
        <v>0</v>
      </c>
      <c r="R3572" s="5">
        <v>0</v>
      </c>
      <c r="S3572">
        <v>0</v>
      </c>
      <c r="T3572">
        <v>0</v>
      </c>
      <c r="U3572">
        <v>0</v>
      </c>
      <c r="V3572">
        <v>0</v>
      </c>
      <c r="W3572">
        <v>0</v>
      </c>
      <c r="X3572">
        <f>Table2[[#This Row],[+++]]+Table2[[#This Row],[++]]</f>
        <v>0</v>
      </c>
      <c r="Y3572" s="29">
        <f>Table2[[#This Row],[NSAF]]*Table2[[#This Row],[+++ &amp; ++]]</f>
        <v>0</v>
      </c>
    </row>
    <row r="3573" spans="1:25" x14ac:dyDescent="0.2">
      <c r="A3573" t="s">
        <v>9058</v>
      </c>
      <c r="B3573" t="s">
        <v>9056</v>
      </c>
      <c r="C3573" t="s">
        <v>9057</v>
      </c>
      <c r="D3573">
        <v>113</v>
      </c>
      <c r="E3573">
        <v>60.19</v>
      </c>
      <c r="F3573">
        <v>72.819999999999993</v>
      </c>
      <c r="G3573">
        <v>103</v>
      </c>
      <c r="H3573" s="6">
        <v>125</v>
      </c>
      <c r="I3573" s="14">
        <v>7.0796460176991149E-2</v>
      </c>
      <c r="J3573" s="15">
        <v>3.6516317609926438E-5</v>
      </c>
      <c r="K3573" t="s">
        <v>34961</v>
      </c>
      <c r="L3573">
        <v>0</v>
      </c>
      <c r="M3573">
        <v>0</v>
      </c>
      <c r="N3573">
        <v>0</v>
      </c>
      <c r="O3573">
        <v>0</v>
      </c>
      <c r="P3573">
        <v>0</v>
      </c>
      <c r="Q3573" s="204">
        <f>IF(ISERROR(Table2[[#This Row],[NSAF]]*Table2[[#This Row],[N-linked GlcNAc]]),0,Table2[[#This Row],[NSAF]]*Table2[[#This Row],[N-linked GlcNAc]])</f>
        <v>0</v>
      </c>
      <c r="R3573" s="5">
        <v>0</v>
      </c>
      <c r="S3573">
        <v>0</v>
      </c>
      <c r="T3573">
        <v>0</v>
      </c>
      <c r="U3573">
        <v>0</v>
      </c>
      <c r="V3573">
        <v>0</v>
      </c>
      <c r="W3573">
        <v>0</v>
      </c>
      <c r="X3573">
        <f>Table2[[#This Row],[+++]]+Table2[[#This Row],[++]]</f>
        <v>0</v>
      </c>
      <c r="Y3573" s="29">
        <f>Table2[[#This Row],[NSAF]]*Table2[[#This Row],[+++ &amp; ++]]</f>
        <v>0</v>
      </c>
    </row>
    <row r="3574" spans="1:25" x14ac:dyDescent="0.2">
      <c r="A3574" t="s">
        <v>19729</v>
      </c>
      <c r="B3574" t="s">
        <v>19727</v>
      </c>
      <c r="C3574" t="s">
        <v>19728</v>
      </c>
      <c r="D3574">
        <v>269</v>
      </c>
      <c r="E3574">
        <v>95.91</v>
      </c>
      <c r="F3574">
        <v>98.88</v>
      </c>
      <c r="G3574">
        <v>269</v>
      </c>
      <c r="H3574" s="6">
        <v>516</v>
      </c>
      <c r="I3574" s="14">
        <v>7.0631970260223054E-2</v>
      </c>
      <c r="J3574" s="15">
        <v>3.6431474864550219E-5</v>
      </c>
      <c r="K3574" t="s">
        <v>34961</v>
      </c>
      <c r="L3574">
        <v>0</v>
      </c>
      <c r="M3574">
        <v>0</v>
      </c>
      <c r="N3574">
        <v>0</v>
      </c>
      <c r="O3574">
        <v>0</v>
      </c>
      <c r="P3574">
        <v>0</v>
      </c>
      <c r="Q3574" s="204">
        <f>IF(ISERROR(Table2[[#This Row],[NSAF]]*Table2[[#This Row],[N-linked GlcNAc]]),0,Table2[[#This Row],[NSAF]]*Table2[[#This Row],[N-linked GlcNAc]])</f>
        <v>0</v>
      </c>
      <c r="R3574" s="5">
        <v>0</v>
      </c>
      <c r="S3574">
        <v>0</v>
      </c>
      <c r="T3574">
        <v>0</v>
      </c>
      <c r="U3574">
        <v>0</v>
      </c>
      <c r="V3574">
        <v>0</v>
      </c>
      <c r="W3574">
        <v>0</v>
      </c>
      <c r="X3574">
        <f>Table2[[#This Row],[+++]]+Table2[[#This Row],[++]]</f>
        <v>0</v>
      </c>
      <c r="Y3574" s="29">
        <f>Table2[[#This Row],[NSAF]]*Table2[[#This Row],[+++ &amp; ++]]</f>
        <v>0</v>
      </c>
    </row>
    <row r="3575" spans="1:25" x14ac:dyDescent="0.2">
      <c r="A3575" t="s">
        <v>19735</v>
      </c>
      <c r="B3575" t="s">
        <v>19733</v>
      </c>
      <c r="C3575" t="s">
        <v>19734</v>
      </c>
      <c r="D3575">
        <v>439</v>
      </c>
      <c r="E3575">
        <v>85.19</v>
      </c>
      <c r="F3575">
        <v>91.8</v>
      </c>
      <c r="G3575">
        <v>439</v>
      </c>
      <c r="H3575" s="6">
        <v>766</v>
      </c>
      <c r="I3575" s="14">
        <v>7.0615034168564919E-2</v>
      </c>
      <c r="J3575" s="15">
        <v>3.6422739347258632E-5</v>
      </c>
      <c r="K3575" t="s">
        <v>34961</v>
      </c>
      <c r="L3575">
        <v>0</v>
      </c>
      <c r="M3575">
        <v>0</v>
      </c>
      <c r="N3575">
        <v>0</v>
      </c>
      <c r="O3575">
        <v>0</v>
      </c>
      <c r="P3575">
        <v>0</v>
      </c>
      <c r="Q3575" s="204">
        <f>IF(ISERROR(Table2[[#This Row],[NSAF]]*Table2[[#This Row],[N-linked GlcNAc]]),0,Table2[[#This Row],[NSAF]]*Table2[[#This Row],[N-linked GlcNAc]])</f>
        <v>0</v>
      </c>
      <c r="R3575" s="5">
        <v>0</v>
      </c>
      <c r="S3575">
        <v>0</v>
      </c>
      <c r="T3575">
        <v>0</v>
      </c>
      <c r="U3575">
        <v>0</v>
      </c>
      <c r="V3575">
        <v>0</v>
      </c>
      <c r="W3575">
        <v>0</v>
      </c>
      <c r="X3575">
        <f>Table2[[#This Row],[+++]]+Table2[[#This Row],[++]]</f>
        <v>0</v>
      </c>
      <c r="Y3575" s="29">
        <f>Table2[[#This Row],[NSAF]]*Table2[[#This Row],[+++ &amp; ++]]</f>
        <v>0</v>
      </c>
    </row>
    <row r="3576" spans="1:25" x14ac:dyDescent="0.2">
      <c r="A3576" t="s">
        <v>19741</v>
      </c>
      <c r="B3576" t="s">
        <v>19739</v>
      </c>
      <c r="C3576" t="s">
        <v>19740</v>
      </c>
      <c r="D3576">
        <v>907</v>
      </c>
      <c r="E3576">
        <v>92.95</v>
      </c>
      <c r="F3576">
        <v>96.15</v>
      </c>
      <c r="G3576">
        <v>908</v>
      </c>
      <c r="H3576" s="6">
        <v>1660</v>
      </c>
      <c r="I3576" s="14">
        <v>7.0562293274531424E-2</v>
      </c>
      <c r="J3576" s="15">
        <v>3.6395535964028116E-5</v>
      </c>
      <c r="K3576" t="s">
        <v>34961</v>
      </c>
      <c r="L3576">
        <v>0</v>
      </c>
      <c r="M3576">
        <v>0</v>
      </c>
      <c r="N3576">
        <v>0</v>
      </c>
      <c r="O3576">
        <v>0</v>
      </c>
      <c r="P3576">
        <v>0</v>
      </c>
      <c r="Q3576" s="204">
        <f>IF(ISERROR(Table2[[#This Row],[NSAF]]*Table2[[#This Row],[N-linked GlcNAc]]),0,Table2[[#This Row],[NSAF]]*Table2[[#This Row],[N-linked GlcNAc]])</f>
        <v>0</v>
      </c>
      <c r="R3576" s="5">
        <v>0</v>
      </c>
      <c r="S3576">
        <v>0</v>
      </c>
      <c r="T3576">
        <v>0</v>
      </c>
      <c r="U3576">
        <v>0</v>
      </c>
      <c r="V3576">
        <v>0</v>
      </c>
      <c r="W3576">
        <v>0</v>
      </c>
      <c r="X3576">
        <f>Table2[[#This Row],[+++]]+Table2[[#This Row],[++]]</f>
        <v>0</v>
      </c>
      <c r="Y3576" s="29">
        <f>Table2[[#This Row],[NSAF]]*Table2[[#This Row],[+++ &amp; ++]]</f>
        <v>0</v>
      </c>
    </row>
    <row r="3577" spans="1:25" x14ac:dyDescent="0.2">
      <c r="A3577" t="s">
        <v>19747</v>
      </c>
      <c r="B3577" t="s">
        <v>19745</v>
      </c>
      <c r="C3577" t="s">
        <v>19746</v>
      </c>
      <c r="D3577">
        <v>241</v>
      </c>
      <c r="E3577">
        <v>92.12</v>
      </c>
      <c r="F3577">
        <v>95.44</v>
      </c>
      <c r="G3577">
        <v>241</v>
      </c>
      <c r="H3577" s="6">
        <v>457</v>
      </c>
      <c r="I3577" s="14">
        <v>7.0539419087136929E-2</v>
      </c>
      <c r="J3577" s="15">
        <v>3.6383737618604089E-5</v>
      </c>
      <c r="K3577" t="s">
        <v>34961</v>
      </c>
      <c r="L3577">
        <v>0</v>
      </c>
      <c r="M3577">
        <v>0</v>
      </c>
      <c r="N3577">
        <v>0</v>
      </c>
      <c r="O3577">
        <v>0</v>
      </c>
      <c r="P3577">
        <v>0</v>
      </c>
      <c r="Q3577" s="204">
        <f>IF(ISERROR(Table2[[#This Row],[NSAF]]*Table2[[#This Row],[N-linked GlcNAc]]),0,Table2[[#This Row],[NSAF]]*Table2[[#This Row],[N-linked GlcNAc]])</f>
        <v>0</v>
      </c>
      <c r="R3577" s="5">
        <v>0</v>
      </c>
      <c r="S3577">
        <v>0</v>
      </c>
      <c r="T3577">
        <v>0</v>
      </c>
      <c r="U3577">
        <v>0</v>
      </c>
      <c r="V3577">
        <v>0</v>
      </c>
      <c r="W3577">
        <v>0</v>
      </c>
      <c r="X3577">
        <f>Table2[[#This Row],[+++]]+Table2[[#This Row],[++]]</f>
        <v>0</v>
      </c>
      <c r="Y3577" s="29">
        <f>Table2[[#This Row],[NSAF]]*Table2[[#This Row],[+++ &amp; ++]]</f>
        <v>0</v>
      </c>
    </row>
    <row r="3578" spans="1:25" x14ac:dyDescent="0.2">
      <c r="A3578" t="s">
        <v>19759</v>
      </c>
      <c r="B3578" t="s">
        <v>19757</v>
      </c>
      <c r="C3578" t="s">
        <v>19758</v>
      </c>
      <c r="D3578">
        <v>284</v>
      </c>
      <c r="E3578">
        <v>90.21</v>
      </c>
      <c r="F3578">
        <v>93.71</v>
      </c>
      <c r="G3578">
        <v>286</v>
      </c>
      <c r="H3578" s="6">
        <v>531</v>
      </c>
      <c r="I3578" s="14">
        <v>7.0422535211267609E-2</v>
      </c>
      <c r="J3578" s="15">
        <v>3.6323449735226122E-5</v>
      </c>
      <c r="K3578" t="s">
        <v>34961</v>
      </c>
      <c r="L3578">
        <v>0</v>
      </c>
      <c r="M3578">
        <v>0</v>
      </c>
      <c r="N3578">
        <v>0</v>
      </c>
      <c r="O3578">
        <v>0</v>
      </c>
      <c r="P3578">
        <v>0</v>
      </c>
      <c r="Q3578" s="204">
        <f>IF(ISERROR(Table2[[#This Row],[NSAF]]*Table2[[#This Row],[N-linked GlcNAc]]),0,Table2[[#This Row],[NSAF]]*Table2[[#This Row],[N-linked GlcNAc]])</f>
        <v>0</v>
      </c>
      <c r="R3578" s="5">
        <v>0</v>
      </c>
      <c r="S3578">
        <v>0</v>
      </c>
      <c r="T3578">
        <v>0</v>
      </c>
      <c r="U3578">
        <v>0</v>
      </c>
      <c r="V3578">
        <v>0</v>
      </c>
      <c r="W3578">
        <v>0</v>
      </c>
      <c r="X3578">
        <f>Table2[[#This Row],[+++]]+Table2[[#This Row],[++]]</f>
        <v>0</v>
      </c>
      <c r="Y3578" s="29">
        <f>Table2[[#This Row],[NSAF]]*Table2[[#This Row],[+++ &amp; ++]]</f>
        <v>0</v>
      </c>
    </row>
    <row r="3579" spans="1:25" x14ac:dyDescent="0.2">
      <c r="A3579" t="s">
        <v>19753</v>
      </c>
      <c r="B3579" t="s">
        <v>19751</v>
      </c>
      <c r="C3579" t="s">
        <v>19752</v>
      </c>
      <c r="D3579">
        <v>142</v>
      </c>
      <c r="E3579">
        <v>89.32</v>
      </c>
      <c r="F3579">
        <v>95.15</v>
      </c>
      <c r="G3579">
        <v>103</v>
      </c>
      <c r="H3579" s="6">
        <v>189</v>
      </c>
      <c r="I3579" s="14">
        <v>7.0422535211267609E-2</v>
      </c>
      <c r="J3579" s="15">
        <v>3.6323449735226122E-5</v>
      </c>
      <c r="K3579" t="s">
        <v>34961</v>
      </c>
      <c r="L3579">
        <v>0</v>
      </c>
      <c r="M3579">
        <v>0</v>
      </c>
      <c r="N3579">
        <v>0</v>
      </c>
      <c r="O3579">
        <v>0</v>
      </c>
      <c r="P3579">
        <v>0</v>
      </c>
      <c r="Q3579" s="204">
        <f>IF(ISERROR(Table2[[#This Row],[NSAF]]*Table2[[#This Row],[N-linked GlcNAc]]),0,Table2[[#This Row],[NSAF]]*Table2[[#This Row],[N-linked GlcNAc]])</f>
        <v>0</v>
      </c>
      <c r="R3579" s="5">
        <v>0</v>
      </c>
      <c r="S3579">
        <v>0</v>
      </c>
      <c r="T3579">
        <v>0</v>
      </c>
      <c r="U3579">
        <v>0</v>
      </c>
      <c r="V3579">
        <v>0</v>
      </c>
      <c r="W3579">
        <v>0</v>
      </c>
      <c r="X3579">
        <f>Table2[[#This Row],[+++]]+Table2[[#This Row],[++]]</f>
        <v>0</v>
      </c>
      <c r="Y3579" s="29">
        <f>Table2[[#This Row],[NSAF]]*Table2[[#This Row],[+++ &amp; ++]]</f>
        <v>0</v>
      </c>
    </row>
    <row r="3580" spans="1:25" x14ac:dyDescent="0.2">
      <c r="A3580" t="s">
        <v>19765</v>
      </c>
      <c r="B3580" t="s">
        <v>19763</v>
      </c>
      <c r="C3580" t="s">
        <v>19764</v>
      </c>
      <c r="D3580">
        <v>412</v>
      </c>
      <c r="E3580">
        <v>97.33</v>
      </c>
      <c r="F3580">
        <v>97.82</v>
      </c>
      <c r="G3580">
        <v>412</v>
      </c>
      <c r="H3580" s="6">
        <v>818</v>
      </c>
      <c r="I3580" s="14">
        <v>7.0388349514563103E-2</v>
      </c>
      <c r="J3580" s="15">
        <v>3.6305816992636208E-5</v>
      </c>
      <c r="K3580" t="s">
        <v>34961</v>
      </c>
      <c r="L3580">
        <v>0</v>
      </c>
      <c r="M3580">
        <v>0</v>
      </c>
      <c r="N3580">
        <v>0</v>
      </c>
      <c r="O3580">
        <v>0</v>
      </c>
      <c r="P3580">
        <v>0</v>
      </c>
      <c r="Q3580" s="204">
        <f>IF(ISERROR(Table2[[#This Row],[NSAF]]*Table2[[#This Row],[N-linked GlcNAc]]),0,Table2[[#This Row],[NSAF]]*Table2[[#This Row],[N-linked GlcNAc]])</f>
        <v>0</v>
      </c>
      <c r="R3580" s="5">
        <v>0</v>
      </c>
      <c r="S3580">
        <v>0</v>
      </c>
      <c r="T3580">
        <v>0</v>
      </c>
      <c r="U3580">
        <v>0</v>
      </c>
      <c r="V3580">
        <v>0</v>
      </c>
      <c r="W3580">
        <v>0</v>
      </c>
      <c r="X3580">
        <f>Table2[[#This Row],[+++]]+Table2[[#This Row],[++]]</f>
        <v>0</v>
      </c>
      <c r="Y3580" s="29">
        <f>Table2[[#This Row],[NSAF]]*Table2[[#This Row],[+++ &amp; ++]]</f>
        <v>0</v>
      </c>
    </row>
    <row r="3581" spans="1:25" x14ac:dyDescent="0.2">
      <c r="A3581" t="s">
        <v>19771</v>
      </c>
      <c r="B3581" t="s">
        <v>19769</v>
      </c>
      <c r="C3581" t="s">
        <v>19770</v>
      </c>
      <c r="D3581">
        <v>199</v>
      </c>
      <c r="E3581">
        <v>96.4</v>
      </c>
      <c r="F3581">
        <v>97.84</v>
      </c>
      <c r="G3581">
        <v>139</v>
      </c>
      <c r="H3581" s="6">
        <v>277</v>
      </c>
      <c r="I3581" s="14">
        <v>7.0351758793969849E-2</v>
      </c>
      <c r="J3581" s="15">
        <v>3.6286943755592729E-5</v>
      </c>
      <c r="K3581" t="s">
        <v>34961</v>
      </c>
      <c r="L3581">
        <v>0</v>
      </c>
      <c r="M3581">
        <v>0</v>
      </c>
      <c r="N3581">
        <v>0</v>
      </c>
      <c r="O3581">
        <v>0</v>
      </c>
      <c r="P3581">
        <v>0</v>
      </c>
      <c r="Q3581" s="204">
        <f>IF(ISERROR(Table2[[#This Row],[NSAF]]*Table2[[#This Row],[N-linked GlcNAc]]),0,Table2[[#This Row],[NSAF]]*Table2[[#This Row],[N-linked GlcNAc]])</f>
        <v>0</v>
      </c>
      <c r="R3581" s="5">
        <v>0</v>
      </c>
      <c r="S3581">
        <v>0</v>
      </c>
      <c r="T3581">
        <v>0</v>
      </c>
      <c r="U3581">
        <v>0</v>
      </c>
      <c r="V3581">
        <v>0</v>
      </c>
      <c r="W3581">
        <v>0</v>
      </c>
      <c r="X3581">
        <f>Table2[[#This Row],[+++]]+Table2[[#This Row],[++]]</f>
        <v>0</v>
      </c>
      <c r="Y3581" s="29">
        <f>Table2[[#This Row],[NSAF]]*Table2[[#This Row],[+++ &amp; ++]]</f>
        <v>0</v>
      </c>
    </row>
    <row r="3582" spans="1:25" x14ac:dyDescent="0.2">
      <c r="A3582" t="s">
        <v>19777</v>
      </c>
      <c r="B3582" t="s">
        <v>19775</v>
      </c>
      <c r="C3582" t="s">
        <v>19776</v>
      </c>
      <c r="D3582">
        <v>370</v>
      </c>
      <c r="E3582">
        <v>99.73</v>
      </c>
      <c r="F3582">
        <v>100</v>
      </c>
      <c r="G3582">
        <v>370</v>
      </c>
      <c r="H3582" s="6">
        <v>773</v>
      </c>
      <c r="I3582" s="14">
        <v>7.0270270270270274E-2</v>
      </c>
      <c r="J3582" s="15">
        <v>3.6244912546609418E-5</v>
      </c>
      <c r="K3582" t="s">
        <v>34961</v>
      </c>
      <c r="L3582">
        <v>0</v>
      </c>
      <c r="M3582">
        <v>0</v>
      </c>
      <c r="N3582">
        <v>0</v>
      </c>
      <c r="O3582">
        <v>0</v>
      </c>
      <c r="P3582">
        <v>0</v>
      </c>
      <c r="Q3582" s="204">
        <f>IF(ISERROR(Table2[[#This Row],[NSAF]]*Table2[[#This Row],[N-linked GlcNAc]]),0,Table2[[#This Row],[NSAF]]*Table2[[#This Row],[N-linked GlcNAc]])</f>
        <v>0</v>
      </c>
      <c r="R3582" s="5">
        <v>0</v>
      </c>
      <c r="S3582">
        <v>0</v>
      </c>
      <c r="T3582">
        <v>0</v>
      </c>
      <c r="U3582">
        <v>0</v>
      </c>
      <c r="V3582">
        <v>0</v>
      </c>
      <c r="W3582">
        <v>0</v>
      </c>
      <c r="X3582">
        <f>Table2[[#This Row],[+++]]+Table2[[#This Row],[++]]</f>
        <v>0</v>
      </c>
      <c r="Y3582" s="29">
        <f>Table2[[#This Row],[NSAF]]*Table2[[#This Row],[+++ &amp; ++]]</f>
        <v>0</v>
      </c>
    </row>
    <row r="3583" spans="1:25" x14ac:dyDescent="0.2">
      <c r="A3583" t="s">
        <v>19783</v>
      </c>
      <c r="B3583" t="s">
        <v>19781</v>
      </c>
      <c r="C3583" t="s">
        <v>19782</v>
      </c>
      <c r="D3583">
        <v>242</v>
      </c>
      <c r="E3583">
        <v>98.49</v>
      </c>
      <c r="F3583">
        <v>99.5</v>
      </c>
      <c r="G3583">
        <v>199</v>
      </c>
      <c r="H3583" s="6">
        <v>404</v>
      </c>
      <c r="I3583" s="14">
        <v>7.0247933884297523E-2</v>
      </c>
      <c r="J3583" s="15">
        <v>3.6233391595386723E-5</v>
      </c>
      <c r="K3583" t="s">
        <v>34961</v>
      </c>
      <c r="L3583">
        <v>0</v>
      </c>
      <c r="M3583">
        <v>0</v>
      </c>
      <c r="N3583">
        <v>0</v>
      </c>
      <c r="O3583">
        <v>0</v>
      </c>
      <c r="P3583">
        <v>0</v>
      </c>
      <c r="Q3583" s="204">
        <f>IF(ISERROR(Table2[[#This Row],[NSAF]]*Table2[[#This Row],[N-linked GlcNAc]]),0,Table2[[#This Row],[NSAF]]*Table2[[#This Row],[N-linked GlcNAc]])</f>
        <v>0</v>
      </c>
      <c r="R3583" s="5">
        <v>0</v>
      </c>
      <c r="S3583">
        <v>0</v>
      </c>
      <c r="T3583">
        <v>0</v>
      </c>
      <c r="U3583">
        <v>0</v>
      </c>
      <c r="V3583">
        <v>0</v>
      </c>
      <c r="W3583">
        <v>0</v>
      </c>
      <c r="X3583">
        <f>Table2[[#This Row],[+++]]+Table2[[#This Row],[++]]</f>
        <v>0</v>
      </c>
      <c r="Y3583" s="29">
        <f>Table2[[#This Row],[NSAF]]*Table2[[#This Row],[+++ &amp; ++]]</f>
        <v>0</v>
      </c>
    </row>
    <row r="3584" spans="1:25" x14ac:dyDescent="0.2">
      <c r="A3584" t="s">
        <v>19789</v>
      </c>
      <c r="B3584" t="s">
        <v>19787</v>
      </c>
      <c r="C3584" t="s">
        <v>19788</v>
      </c>
      <c r="D3584">
        <v>285</v>
      </c>
      <c r="E3584">
        <v>78.2</v>
      </c>
      <c r="F3584">
        <v>79.62</v>
      </c>
      <c r="G3584">
        <v>211</v>
      </c>
      <c r="H3584" s="6">
        <v>327</v>
      </c>
      <c r="I3584" s="14">
        <v>7.0175438596491224E-2</v>
      </c>
      <c r="J3584" s="15">
        <v>3.6195999034400767E-5</v>
      </c>
      <c r="K3584" t="s">
        <v>34961</v>
      </c>
      <c r="L3584">
        <v>0</v>
      </c>
      <c r="M3584">
        <v>0</v>
      </c>
      <c r="N3584">
        <v>0</v>
      </c>
      <c r="O3584">
        <v>0</v>
      </c>
      <c r="P3584">
        <v>0</v>
      </c>
      <c r="Q3584" s="204">
        <f>IF(ISERROR(Table2[[#This Row],[NSAF]]*Table2[[#This Row],[N-linked GlcNAc]]),0,Table2[[#This Row],[NSAF]]*Table2[[#This Row],[N-linked GlcNAc]])</f>
        <v>0</v>
      </c>
      <c r="R3584" s="5">
        <v>0</v>
      </c>
      <c r="S3584">
        <v>0</v>
      </c>
      <c r="T3584">
        <v>0</v>
      </c>
      <c r="U3584">
        <v>0</v>
      </c>
      <c r="V3584">
        <v>0</v>
      </c>
      <c r="W3584">
        <v>0</v>
      </c>
      <c r="X3584">
        <f>Table2[[#This Row],[+++]]+Table2[[#This Row],[++]]</f>
        <v>0</v>
      </c>
      <c r="Y3584" s="29">
        <f>Table2[[#This Row],[NSAF]]*Table2[[#This Row],[+++ &amp; ++]]</f>
        <v>0</v>
      </c>
    </row>
    <row r="3585" spans="1:25" x14ac:dyDescent="0.2">
      <c r="A3585" t="s">
        <v>19795</v>
      </c>
      <c r="B3585" t="s">
        <v>19793</v>
      </c>
      <c r="C3585" t="s">
        <v>19794</v>
      </c>
      <c r="D3585">
        <v>556</v>
      </c>
      <c r="E3585">
        <v>87.05</v>
      </c>
      <c r="F3585">
        <v>92.09</v>
      </c>
      <c r="G3585">
        <v>556</v>
      </c>
      <c r="H3585" s="6">
        <v>994</v>
      </c>
      <c r="I3585" s="14">
        <v>7.0143884892086325E-2</v>
      </c>
      <c r="J3585" s="15">
        <v>3.6179723854978819E-5</v>
      </c>
      <c r="K3585" t="s">
        <v>34961</v>
      </c>
      <c r="L3585">
        <v>0</v>
      </c>
      <c r="M3585">
        <v>0</v>
      </c>
      <c r="N3585">
        <v>0</v>
      </c>
      <c r="O3585">
        <v>0</v>
      </c>
      <c r="P3585">
        <v>0</v>
      </c>
      <c r="Q3585" s="204">
        <f>IF(ISERROR(Table2[[#This Row],[NSAF]]*Table2[[#This Row],[N-linked GlcNAc]]),0,Table2[[#This Row],[NSAF]]*Table2[[#This Row],[N-linked GlcNAc]])</f>
        <v>0</v>
      </c>
      <c r="R3585" s="5">
        <v>0</v>
      </c>
      <c r="S3585">
        <v>0</v>
      </c>
      <c r="T3585">
        <v>0</v>
      </c>
      <c r="U3585">
        <v>0</v>
      </c>
      <c r="V3585">
        <v>0</v>
      </c>
      <c r="W3585">
        <v>0</v>
      </c>
      <c r="X3585">
        <f>Table2[[#This Row],[+++]]+Table2[[#This Row],[++]]</f>
        <v>0</v>
      </c>
      <c r="Y3585" s="29">
        <f>Table2[[#This Row],[NSAF]]*Table2[[#This Row],[+++ &amp; ++]]</f>
        <v>0</v>
      </c>
    </row>
    <row r="3586" spans="1:25" x14ac:dyDescent="0.2">
      <c r="A3586" t="s">
        <v>19795</v>
      </c>
      <c r="B3586" t="s">
        <v>19793</v>
      </c>
      <c r="C3586" t="s">
        <v>19794</v>
      </c>
      <c r="D3586">
        <v>556</v>
      </c>
      <c r="E3586">
        <v>84.91</v>
      </c>
      <c r="F3586">
        <v>90</v>
      </c>
      <c r="G3586">
        <v>570</v>
      </c>
      <c r="H3586" s="6">
        <v>985</v>
      </c>
      <c r="I3586" s="14">
        <v>7.0143884892086325E-2</v>
      </c>
      <c r="J3586" s="15">
        <v>3.6179723854978819E-5</v>
      </c>
      <c r="K3586" t="s">
        <v>34961</v>
      </c>
      <c r="L3586">
        <v>0</v>
      </c>
      <c r="M3586">
        <v>0</v>
      </c>
      <c r="N3586">
        <v>0</v>
      </c>
      <c r="O3586">
        <v>0</v>
      </c>
      <c r="P3586">
        <v>0</v>
      </c>
      <c r="Q3586" s="204">
        <f>IF(ISERROR(Table2[[#This Row],[NSAF]]*Table2[[#This Row],[N-linked GlcNAc]]),0,Table2[[#This Row],[NSAF]]*Table2[[#This Row],[N-linked GlcNAc]])</f>
        <v>0</v>
      </c>
      <c r="R3586" s="5">
        <v>0</v>
      </c>
      <c r="S3586">
        <v>0</v>
      </c>
      <c r="T3586">
        <v>0</v>
      </c>
      <c r="U3586">
        <v>0</v>
      </c>
      <c r="V3586">
        <v>0</v>
      </c>
      <c r="W3586">
        <v>0</v>
      </c>
      <c r="X3586">
        <f>Table2[[#This Row],[+++]]+Table2[[#This Row],[++]]</f>
        <v>0</v>
      </c>
      <c r="Y3586" s="29">
        <f>Table2[[#This Row],[NSAF]]*Table2[[#This Row],[+++ &amp; ++]]</f>
        <v>0</v>
      </c>
    </row>
    <row r="3587" spans="1:25" x14ac:dyDescent="0.2">
      <c r="A3587" t="s">
        <v>19803</v>
      </c>
      <c r="B3587" t="s">
        <v>19801</v>
      </c>
      <c r="C3587" t="s">
        <v>19802</v>
      </c>
      <c r="D3587">
        <v>656</v>
      </c>
      <c r="E3587">
        <v>83.61</v>
      </c>
      <c r="F3587">
        <v>91.5</v>
      </c>
      <c r="G3587">
        <v>659</v>
      </c>
      <c r="H3587" s="6">
        <v>1165</v>
      </c>
      <c r="I3587" s="14">
        <v>7.0121951219512202E-2</v>
      </c>
      <c r="J3587" s="15">
        <v>3.6168410620502603E-5</v>
      </c>
      <c r="K3587" t="s">
        <v>34961</v>
      </c>
      <c r="L3587">
        <v>0</v>
      </c>
      <c r="M3587">
        <v>0</v>
      </c>
      <c r="N3587">
        <v>0</v>
      </c>
      <c r="O3587">
        <v>0</v>
      </c>
      <c r="P3587">
        <v>0</v>
      </c>
      <c r="Q3587" s="204">
        <f>IF(ISERROR(Table2[[#This Row],[NSAF]]*Table2[[#This Row],[N-linked GlcNAc]]),0,Table2[[#This Row],[NSAF]]*Table2[[#This Row],[N-linked GlcNAc]])</f>
        <v>0</v>
      </c>
      <c r="R3587" s="5">
        <v>0</v>
      </c>
      <c r="S3587">
        <v>0</v>
      </c>
      <c r="T3587">
        <v>0</v>
      </c>
      <c r="U3587">
        <v>0</v>
      </c>
      <c r="V3587">
        <v>0</v>
      </c>
      <c r="W3587">
        <v>0</v>
      </c>
      <c r="X3587">
        <f>Table2[[#This Row],[+++]]+Table2[[#This Row],[++]]</f>
        <v>0</v>
      </c>
      <c r="Y3587" s="29">
        <f>Table2[[#This Row],[NSAF]]*Table2[[#This Row],[+++ &amp; ++]]</f>
        <v>0</v>
      </c>
    </row>
    <row r="3588" spans="1:25" x14ac:dyDescent="0.2">
      <c r="A3588" t="s">
        <v>19815</v>
      </c>
      <c r="B3588" t="s">
        <v>19813</v>
      </c>
      <c r="C3588" t="s">
        <v>19814</v>
      </c>
      <c r="D3588">
        <v>1843</v>
      </c>
      <c r="E3588">
        <v>95.74</v>
      </c>
      <c r="F3588">
        <v>97.49</v>
      </c>
      <c r="G3588">
        <v>1832</v>
      </c>
      <c r="H3588" s="6">
        <v>3620</v>
      </c>
      <c r="I3588" s="14">
        <v>6.9994574064026038E-2</v>
      </c>
      <c r="J3588" s="15">
        <v>3.6102710377095609E-5</v>
      </c>
      <c r="K3588" t="s">
        <v>34961</v>
      </c>
      <c r="L3588">
        <v>0</v>
      </c>
      <c r="M3588">
        <v>0</v>
      </c>
      <c r="N3588">
        <v>0</v>
      </c>
      <c r="O3588">
        <v>0</v>
      </c>
      <c r="P3588">
        <v>0</v>
      </c>
      <c r="Q3588" s="204">
        <f>IF(ISERROR(Table2[[#This Row],[NSAF]]*Table2[[#This Row],[N-linked GlcNAc]]),0,Table2[[#This Row],[NSAF]]*Table2[[#This Row],[N-linked GlcNAc]])</f>
        <v>0</v>
      </c>
      <c r="R3588" s="5">
        <v>0</v>
      </c>
      <c r="S3588">
        <v>0</v>
      </c>
      <c r="T3588">
        <v>0</v>
      </c>
      <c r="U3588">
        <v>0</v>
      </c>
      <c r="V3588">
        <v>0</v>
      </c>
      <c r="W3588">
        <v>0</v>
      </c>
      <c r="X3588">
        <f>Table2[[#This Row],[+++]]+Table2[[#This Row],[++]]</f>
        <v>0</v>
      </c>
      <c r="Y3588" s="29">
        <f>Table2[[#This Row],[NSAF]]*Table2[[#This Row],[+++ &amp; ++]]</f>
        <v>0</v>
      </c>
    </row>
    <row r="3589" spans="1:25" x14ac:dyDescent="0.2">
      <c r="A3589" t="s">
        <v>19821</v>
      </c>
      <c r="B3589" t="s">
        <v>19819</v>
      </c>
      <c r="C3589" t="s">
        <v>19820</v>
      </c>
      <c r="D3589">
        <v>572</v>
      </c>
      <c r="E3589">
        <v>99.11</v>
      </c>
      <c r="F3589">
        <v>99.46</v>
      </c>
      <c r="G3589">
        <v>559</v>
      </c>
      <c r="H3589" s="6">
        <v>1160</v>
      </c>
      <c r="I3589" s="14">
        <v>6.9930069930069935E-2</v>
      </c>
      <c r="J3589" s="15">
        <v>3.6069439597217551E-5</v>
      </c>
      <c r="K3589" t="s">
        <v>34961</v>
      </c>
      <c r="L3589">
        <v>0</v>
      </c>
      <c r="M3589">
        <v>0</v>
      </c>
      <c r="N3589">
        <v>0</v>
      </c>
      <c r="O3589">
        <v>0</v>
      </c>
      <c r="P3589">
        <v>0</v>
      </c>
      <c r="Q3589" s="204">
        <f>IF(ISERROR(Table2[[#This Row],[NSAF]]*Table2[[#This Row],[N-linked GlcNAc]]),0,Table2[[#This Row],[NSAF]]*Table2[[#This Row],[N-linked GlcNAc]])</f>
        <v>0</v>
      </c>
      <c r="R3589" s="5">
        <v>0</v>
      </c>
      <c r="S3589">
        <v>0</v>
      </c>
      <c r="T3589">
        <v>0</v>
      </c>
      <c r="U3589">
        <v>0</v>
      </c>
      <c r="V3589">
        <v>0</v>
      </c>
      <c r="W3589">
        <v>0</v>
      </c>
      <c r="X3589">
        <f>Table2[[#This Row],[+++]]+Table2[[#This Row],[++]]</f>
        <v>0</v>
      </c>
      <c r="Y3589" s="29">
        <f>Table2[[#This Row],[NSAF]]*Table2[[#This Row],[+++ &amp; ++]]</f>
        <v>0</v>
      </c>
    </row>
    <row r="3590" spans="1:25" x14ac:dyDescent="0.2">
      <c r="A3590" t="s">
        <v>19827</v>
      </c>
      <c r="B3590" t="s">
        <v>19825</v>
      </c>
      <c r="C3590" t="s">
        <v>19826</v>
      </c>
      <c r="D3590">
        <v>415</v>
      </c>
      <c r="E3590">
        <v>100</v>
      </c>
      <c r="F3590">
        <v>100</v>
      </c>
      <c r="G3590">
        <v>390</v>
      </c>
      <c r="H3590" s="6">
        <v>815</v>
      </c>
      <c r="I3590" s="14">
        <v>6.9879518072289162E-2</v>
      </c>
      <c r="J3590" s="15">
        <v>3.6043365303532819E-5</v>
      </c>
      <c r="K3590" t="s">
        <v>34961</v>
      </c>
      <c r="L3590">
        <v>0</v>
      </c>
      <c r="M3590">
        <v>0</v>
      </c>
      <c r="N3590">
        <v>0</v>
      </c>
      <c r="O3590">
        <v>0</v>
      </c>
      <c r="P3590">
        <v>0</v>
      </c>
      <c r="Q3590" s="204">
        <f>IF(ISERROR(Table2[[#This Row],[NSAF]]*Table2[[#This Row],[N-linked GlcNAc]]),0,Table2[[#This Row],[NSAF]]*Table2[[#This Row],[N-linked GlcNAc]])</f>
        <v>0</v>
      </c>
      <c r="R3590" s="5">
        <v>0</v>
      </c>
      <c r="S3590">
        <v>0</v>
      </c>
      <c r="T3590">
        <v>0</v>
      </c>
      <c r="U3590">
        <v>0</v>
      </c>
      <c r="V3590">
        <v>0</v>
      </c>
      <c r="W3590">
        <v>0</v>
      </c>
      <c r="X3590">
        <f>Table2[[#This Row],[+++]]+Table2[[#This Row],[++]]</f>
        <v>0</v>
      </c>
      <c r="Y3590" s="29">
        <f>Table2[[#This Row],[NSAF]]*Table2[[#This Row],[+++ &amp; ++]]</f>
        <v>0</v>
      </c>
    </row>
    <row r="3591" spans="1:25" x14ac:dyDescent="0.2">
      <c r="A3591" t="s">
        <v>19833</v>
      </c>
      <c r="B3591" t="s">
        <v>19831</v>
      </c>
      <c r="C3591" t="s">
        <v>19832</v>
      </c>
      <c r="D3591">
        <v>531</v>
      </c>
      <c r="E3591">
        <v>97.03</v>
      </c>
      <c r="F3591">
        <v>97.67</v>
      </c>
      <c r="G3591">
        <v>472</v>
      </c>
      <c r="H3591" s="6">
        <v>907</v>
      </c>
      <c r="I3591" s="14">
        <v>6.9679849340866296E-2</v>
      </c>
      <c r="J3591" s="15">
        <v>3.5940377572293423E-5</v>
      </c>
      <c r="K3591" t="s">
        <v>34961</v>
      </c>
      <c r="L3591">
        <v>0</v>
      </c>
      <c r="M3591">
        <v>0</v>
      </c>
      <c r="N3591">
        <v>0</v>
      </c>
      <c r="O3591">
        <v>0</v>
      </c>
      <c r="P3591">
        <v>0</v>
      </c>
      <c r="Q3591" s="204">
        <f>IF(ISERROR(Table2[[#This Row],[NSAF]]*Table2[[#This Row],[N-linked GlcNAc]]),0,Table2[[#This Row],[NSAF]]*Table2[[#This Row],[N-linked GlcNAc]])</f>
        <v>0</v>
      </c>
      <c r="R3591" s="5">
        <v>0</v>
      </c>
      <c r="S3591">
        <v>0</v>
      </c>
      <c r="T3591">
        <v>0</v>
      </c>
      <c r="U3591">
        <v>0</v>
      </c>
      <c r="V3591">
        <v>0</v>
      </c>
      <c r="W3591">
        <v>0</v>
      </c>
      <c r="X3591">
        <f>Table2[[#This Row],[+++]]+Table2[[#This Row],[++]]</f>
        <v>0</v>
      </c>
      <c r="Y3591" s="29">
        <f>Table2[[#This Row],[NSAF]]*Table2[[#This Row],[+++ &amp; ++]]</f>
        <v>0</v>
      </c>
    </row>
    <row r="3592" spans="1:25" x14ac:dyDescent="0.2">
      <c r="A3592" t="s">
        <v>19839</v>
      </c>
      <c r="B3592" t="s">
        <v>19837</v>
      </c>
      <c r="C3592" t="s">
        <v>19838</v>
      </c>
      <c r="D3592">
        <v>201</v>
      </c>
      <c r="E3592">
        <v>92.04</v>
      </c>
      <c r="F3592">
        <v>98.01</v>
      </c>
      <c r="G3592">
        <v>201</v>
      </c>
      <c r="H3592" s="6">
        <v>400</v>
      </c>
      <c r="I3592" s="14">
        <v>6.965174129353234E-2</v>
      </c>
      <c r="J3592" s="15">
        <v>3.592587963862166E-5</v>
      </c>
      <c r="K3592" t="s">
        <v>34961</v>
      </c>
      <c r="L3592">
        <v>0</v>
      </c>
      <c r="M3592">
        <v>0</v>
      </c>
      <c r="N3592">
        <v>0</v>
      </c>
      <c r="O3592">
        <v>0</v>
      </c>
      <c r="P3592">
        <v>0</v>
      </c>
      <c r="Q3592" s="204">
        <f>IF(ISERROR(Table2[[#This Row],[NSAF]]*Table2[[#This Row],[N-linked GlcNAc]]),0,Table2[[#This Row],[NSAF]]*Table2[[#This Row],[N-linked GlcNAc]])</f>
        <v>0</v>
      </c>
      <c r="R3592" s="5">
        <v>0</v>
      </c>
      <c r="S3592">
        <v>0</v>
      </c>
      <c r="T3592">
        <v>0</v>
      </c>
      <c r="U3592">
        <v>0</v>
      </c>
      <c r="V3592">
        <v>0</v>
      </c>
      <c r="W3592">
        <v>0</v>
      </c>
      <c r="X3592">
        <f>Table2[[#This Row],[+++]]+Table2[[#This Row],[++]]</f>
        <v>0</v>
      </c>
      <c r="Y3592" s="29">
        <f>Table2[[#This Row],[NSAF]]*Table2[[#This Row],[+++ &amp; ++]]</f>
        <v>0</v>
      </c>
    </row>
    <row r="3593" spans="1:25" x14ac:dyDescent="0.2">
      <c r="A3593" t="s">
        <v>19845</v>
      </c>
      <c r="B3593" t="s">
        <v>19843</v>
      </c>
      <c r="C3593" t="s">
        <v>19844</v>
      </c>
      <c r="D3593">
        <v>316</v>
      </c>
      <c r="E3593">
        <v>98.73</v>
      </c>
      <c r="F3593">
        <v>100</v>
      </c>
      <c r="G3593">
        <v>316</v>
      </c>
      <c r="H3593" s="6">
        <v>654</v>
      </c>
      <c r="I3593" s="14">
        <v>6.9620253164556958E-2</v>
      </c>
      <c r="J3593" s="15">
        <v>3.5909638282546328E-5</v>
      </c>
      <c r="K3593" t="s">
        <v>34961</v>
      </c>
      <c r="L3593">
        <v>0</v>
      </c>
      <c r="M3593">
        <v>0</v>
      </c>
      <c r="N3593">
        <v>0</v>
      </c>
      <c r="O3593">
        <v>0</v>
      </c>
      <c r="P3593">
        <v>0</v>
      </c>
      <c r="Q3593" s="204">
        <f>IF(ISERROR(Table2[[#This Row],[NSAF]]*Table2[[#This Row],[N-linked GlcNAc]]),0,Table2[[#This Row],[NSAF]]*Table2[[#This Row],[N-linked GlcNAc]])</f>
        <v>0</v>
      </c>
      <c r="R3593" s="5">
        <v>0</v>
      </c>
      <c r="S3593">
        <v>0</v>
      </c>
      <c r="T3593">
        <v>0</v>
      </c>
      <c r="U3593">
        <v>0</v>
      </c>
      <c r="V3593">
        <v>0</v>
      </c>
      <c r="W3593">
        <v>0</v>
      </c>
      <c r="X3593">
        <f>Table2[[#This Row],[+++]]+Table2[[#This Row],[++]]</f>
        <v>0</v>
      </c>
      <c r="Y3593" s="29">
        <f>Table2[[#This Row],[NSAF]]*Table2[[#This Row],[+++ &amp; ++]]</f>
        <v>0</v>
      </c>
    </row>
    <row r="3594" spans="1:25" x14ac:dyDescent="0.2">
      <c r="A3594" t="s">
        <v>19851</v>
      </c>
      <c r="B3594" t="s">
        <v>19849</v>
      </c>
      <c r="C3594" t="s">
        <v>19850</v>
      </c>
      <c r="D3594">
        <v>2000</v>
      </c>
      <c r="E3594">
        <v>92.46</v>
      </c>
      <c r="F3594">
        <v>94.49</v>
      </c>
      <c r="G3594">
        <v>1724</v>
      </c>
      <c r="H3594" s="6">
        <v>3134</v>
      </c>
      <c r="I3594" s="14">
        <v>6.9500000000000006E-2</v>
      </c>
      <c r="J3594" s="15">
        <v>3.5847612543694665E-5</v>
      </c>
      <c r="K3594" t="s">
        <v>34961</v>
      </c>
      <c r="L3594">
        <v>0</v>
      </c>
      <c r="M3594">
        <v>0</v>
      </c>
      <c r="N3594">
        <v>0</v>
      </c>
      <c r="O3594">
        <v>0</v>
      </c>
      <c r="P3594">
        <v>0</v>
      </c>
      <c r="Q3594" s="204">
        <f>IF(ISERROR(Table2[[#This Row],[NSAF]]*Table2[[#This Row],[N-linked GlcNAc]]),0,Table2[[#This Row],[NSAF]]*Table2[[#This Row],[N-linked GlcNAc]])</f>
        <v>0</v>
      </c>
      <c r="R3594" s="5">
        <v>0</v>
      </c>
      <c r="S3594">
        <v>0</v>
      </c>
      <c r="T3594">
        <v>0</v>
      </c>
      <c r="U3594">
        <v>0</v>
      </c>
      <c r="V3594">
        <v>0</v>
      </c>
      <c r="W3594">
        <v>0</v>
      </c>
      <c r="X3594">
        <f>Table2[[#This Row],[+++]]+Table2[[#This Row],[++]]</f>
        <v>0</v>
      </c>
      <c r="Y3594" s="29">
        <f>Table2[[#This Row],[NSAF]]*Table2[[#This Row],[+++ &amp; ++]]</f>
        <v>0</v>
      </c>
    </row>
    <row r="3595" spans="1:25" x14ac:dyDescent="0.2">
      <c r="A3595" t="s">
        <v>19857</v>
      </c>
      <c r="B3595" t="s">
        <v>19855</v>
      </c>
      <c r="C3595" t="s">
        <v>19856</v>
      </c>
      <c r="D3595">
        <v>447</v>
      </c>
      <c r="E3595">
        <v>90.4</v>
      </c>
      <c r="F3595">
        <v>95.09</v>
      </c>
      <c r="G3595">
        <v>448</v>
      </c>
      <c r="H3595" s="6">
        <v>826</v>
      </c>
      <c r="I3595" s="14">
        <v>6.9351230425055935E-2</v>
      </c>
      <c r="J3595" s="15">
        <v>3.5770878240372575E-5</v>
      </c>
      <c r="K3595" t="s">
        <v>34961</v>
      </c>
      <c r="L3595">
        <v>0</v>
      </c>
      <c r="M3595">
        <v>0</v>
      </c>
      <c r="N3595">
        <v>0</v>
      </c>
      <c r="O3595">
        <v>0</v>
      </c>
      <c r="P3595">
        <v>0</v>
      </c>
      <c r="Q3595" s="204">
        <f>IF(ISERROR(Table2[[#This Row],[NSAF]]*Table2[[#This Row],[N-linked GlcNAc]]),0,Table2[[#This Row],[NSAF]]*Table2[[#This Row],[N-linked GlcNAc]])</f>
        <v>0</v>
      </c>
      <c r="R3595" s="5">
        <v>0</v>
      </c>
      <c r="S3595">
        <v>0</v>
      </c>
      <c r="T3595">
        <v>0</v>
      </c>
      <c r="U3595">
        <v>0</v>
      </c>
      <c r="V3595">
        <v>0</v>
      </c>
      <c r="W3595">
        <v>0</v>
      </c>
      <c r="X3595">
        <f>Table2[[#This Row],[+++]]+Table2[[#This Row],[++]]</f>
        <v>0</v>
      </c>
      <c r="Y3595" s="29">
        <f>Table2[[#This Row],[NSAF]]*Table2[[#This Row],[+++ &amp; ++]]</f>
        <v>0</v>
      </c>
    </row>
    <row r="3596" spans="1:25" x14ac:dyDescent="0.2">
      <c r="A3596" t="s">
        <v>19857</v>
      </c>
      <c r="B3596" t="s">
        <v>19855</v>
      </c>
      <c r="C3596" t="s">
        <v>19856</v>
      </c>
      <c r="D3596">
        <v>447</v>
      </c>
      <c r="E3596">
        <v>83.93</v>
      </c>
      <c r="F3596">
        <v>88.39</v>
      </c>
      <c r="G3596">
        <v>448</v>
      </c>
      <c r="H3596" s="6">
        <v>748</v>
      </c>
      <c r="I3596" s="14">
        <v>6.9351230425055935E-2</v>
      </c>
      <c r="J3596" s="15">
        <v>3.5770878240372575E-5</v>
      </c>
      <c r="K3596" t="s">
        <v>34961</v>
      </c>
      <c r="L3596">
        <v>0</v>
      </c>
      <c r="M3596">
        <v>0</v>
      </c>
      <c r="N3596">
        <v>0</v>
      </c>
      <c r="O3596">
        <v>0</v>
      </c>
      <c r="P3596">
        <v>0</v>
      </c>
      <c r="Q3596" s="204">
        <f>IF(ISERROR(Table2[[#This Row],[NSAF]]*Table2[[#This Row],[N-linked GlcNAc]]),0,Table2[[#This Row],[NSAF]]*Table2[[#This Row],[N-linked GlcNAc]])</f>
        <v>0</v>
      </c>
      <c r="R3596" s="5">
        <v>0</v>
      </c>
      <c r="S3596">
        <v>0</v>
      </c>
      <c r="T3596">
        <v>0</v>
      </c>
      <c r="U3596">
        <v>0</v>
      </c>
      <c r="V3596">
        <v>0</v>
      </c>
      <c r="W3596">
        <v>0</v>
      </c>
      <c r="X3596">
        <f>Table2[[#This Row],[+++]]+Table2[[#This Row],[++]]</f>
        <v>0</v>
      </c>
      <c r="Y3596" s="29">
        <f>Table2[[#This Row],[NSAF]]*Table2[[#This Row],[+++ &amp; ++]]</f>
        <v>0</v>
      </c>
    </row>
    <row r="3597" spans="1:25" x14ac:dyDescent="0.2">
      <c r="A3597" t="s">
        <v>19865</v>
      </c>
      <c r="B3597" t="s">
        <v>19863</v>
      </c>
      <c r="C3597" t="s">
        <v>19864</v>
      </c>
      <c r="D3597">
        <v>202</v>
      </c>
      <c r="E3597">
        <v>83.66</v>
      </c>
      <c r="F3597">
        <v>92.57</v>
      </c>
      <c r="G3597">
        <v>202</v>
      </c>
      <c r="H3597" s="6">
        <v>354</v>
      </c>
      <c r="I3597" s="14">
        <v>6.9306930693069313E-2</v>
      </c>
      <c r="J3597" s="15">
        <v>3.5748028749321551E-5</v>
      </c>
      <c r="K3597" t="s">
        <v>34961</v>
      </c>
      <c r="L3597">
        <v>0</v>
      </c>
      <c r="M3597">
        <v>0</v>
      </c>
      <c r="N3597">
        <v>0</v>
      </c>
      <c r="O3597">
        <v>0</v>
      </c>
      <c r="P3597">
        <v>0</v>
      </c>
      <c r="Q3597" s="204">
        <f>IF(ISERROR(Table2[[#This Row],[NSAF]]*Table2[[#This Row],[N-linked GlcNAc]]),0,Table2[[#This Row],[NSAF]]*Table2[[#This Row],[N-linked GlcNAc]])</f>
        <v>0</v>
      </c>
      <c r="R3597" s="5">
        <v>0</v>
      </c>
      <c r="S3597">
        <v>0</v>
      </c>
      <c r="T3597">
        <v>0</v>
      </c>
      <c r="U3597">
        <v>0</v>
      </c>
      <c r="V3597">
        <v>0</v>
      </c>
      <c r="W3597">
        <v>0</v>
      </c>
      <c r="X3597">
        <f>Table2[[#This Row],[+++]]+Table2[[#This Row],[++]]</f>
        <v>0</v>
      </c>
      <c r="Y3597" s="29">
        <f>Table2[[#This Row],[NSAF]]*Table2[[#This Row],[+++ &amp; ++]]</f>
        <v>0</v>
      </c>
    </row>
    <row r="3598" spans="1:25" x14ac:dyDescent="0.2">
      <c r="A3598" t="s">
        <v>6307</v>
      </c>
      <c r="B3598" t="s">
        <v>6305</v>
      </c>
      <c r="C3598" t="s">
        <v>6306</v>
      </c>
      <c r="D3598">
        <v>534</v>
      </c>
      <c r="E3598">
        <v>66.900000000000006</v>
      </c>
      <c r="F3598">
        <v>77.930000000000007</v>
      </c>
      <c r="G3598">
        <v>145</v>
      </c>
      <c r="H3598" s="6">
        <v>207</v>
      </c>
      <c r="I3598" s="14">
        <v>6.9288389513108617E-2</v>
      </c>
      <c r="J3598" s="15">
        <v>3.5738465338741209E-5</v>
      </c>
      <c r="K3598" t="s">
        <v>34961</v>
      </c>
      <c r="L3598">
        <v>0</v>
      </c>
      <c r="M3598">
        <v>0</v>
      </c>
      <c r="N3598">
        <v>0</v>
      </c>
      <c r="O3598">
        <v>0</v>
      </c>
      <c r="P3598">
        <v>0</v>
      </c>
      <c r="Q3598" s="204">
        <f>IF(ISERROR(Table2[[#This Row],[NSAF]]*Table2[[#This Row],[N-linked GlcNAc]]),0,Table2[[#This Row],[NSAF]]*Table2[[#This Row],[N-linked GlcNAc]])</f>
        <v>0</v>
      </c>
      <c r="R3598" s="5">
        <v>0</v>
      </c>
      <c r="S3598">
        <v>0</v>
      </c>
      <c r="T3598">
        <v>0</v>
      </c>
      <c r="U3598">
        <v>0</v>
      </c>
      <c r="V3598">
        <v>0</v>
      </c>
      <c r="W3598">
        <v>0</v>
      </c>
      <c r="X3598">
        <f>Table2[[#This Row],[+++]]+Table2[[#This Row],[++]]</f>
        <v>0</v>
      </c>
      <c r="Y3598" s="29">
        <f>Table2[[#This Row],[NSAF]]*Table2[[#This Row],[+++ &amp; ++]]</f>
        <v>0</v>
      </c>
    </row>
    <row r="3599" spans="1:25" x14ac:dyDescent="0.2">
      <c r="A3599" t="s">
        <v>19874</v>
      </c>
      <c r="B3599" t="s">
        <v>19872</v>
      </c>
      <c r="C3599" t="s">
        <v>19873</v>
      </c>
      <c r="D3599">
        <v>924</v>
      </c>
      <c r="E3599">
        <v>97.51</v>
      </c>
      <c r="F3599">
        <v>98.48</v>
      </c>
      <c r="G3599">
        <v>924</v>
      </c>
      <c r="H3599" s="6">
        <v>1866</v>
      </c>
      <c r="I3599" s="14">
        <v>6.9264069264069264E-2</v>
      </c>
      <c r="J3599" s="15">
        <v>3.5725921124863099E-5</v>
      </c>
      <c r="K3599" t="s">
        <v>34961</v>
      </c>
      <c r="L3599">
        <v>0</v>
      </c>
      <c r="M3599">
        <v>0</v>
      </c>
      <c r="N3599">
        <v>0</v>
      </c>
      <c r="O3599">
        <v>0</v>
      </c>
      <c r="P3599">
        <v>0</v>
      </c>
      <c r="Q3599" s="204">
        <f>IF(ISERROR(Table2[[#This Row],[NSAF]]*Table2[[#This Row],[N-linked GlcNAc]]),0,Table2[[#This Row],[NSAF]]*Table2[[#This Row],[N-linked GlcNAc]])</f>
        <v>0</v>
      </c>
      <c r="R3599" s="5">
        <v>0</v>
      </c>
      <c r="S3599">
        <v>0</v>
      </c>
      <c r="T3599">
        <v>0</v>
      </c>
      <c r="U3599">
        <v>0</v>
      </c>
      <c r="V3599">
        <v>0</v>
      </c>
      <c r="W3599">
        <v>0</v>
      </c>
      <c r="X3599">
        <f>Table2[[#This Row],[+++]]+Table2[[#This Row],[++]]</f>
        <v>0</v>
      </c>
      <c r="Y3599" s="29">
        <f>Table2[[#This Row],[NSAF]]*Table2[[#This Row],[+++ &amp; ++]]</f>
        <v>0</v>
      </c>
    </row>
    <row r="3600" spans="1:25" x14ac:dyDescent="0.2">
      <c r="A3600" t="s">
        <v>19880</v>
      </c>
      <c r="B3600" t="s">
        <v>19878</v>
      </c>
      <c r="C3600" t="s">
        <v>19879</v>
      </c>
      <c r="D3600">
        <v>159</v>
      </c>
      <c r="E3600">
        <v>88.19</v>
      </c>
      <c r="F3600">
        <v>90.28</v>
      </c>
      <c r="G3600">
        <v>144</v>
      </c>
      <c r="H3600" s="6">
        <v>241</v>
      </c>
      <c r="I3600" s="14">
        <v>6.9182389937106917E-2</v>
      </c>
      <c r="J3600" s="15">
        <v>3.5683791500895096E-5</v>
      </c>
      <c r="K3600" t="s">
        <v>34961</v>
      </c>
      <c r="L3600">
        <v>0</v>
      </c>
      <c r="M3600">
        <v>0</v>
      </c>
      <c r="N3600">
        <v>0</v>
      </c>
      <c r="O3600">
        <v>0</v>
      </c>
      <c r="P3600">
        <v>0</v>
      </c>
      <c r="Q3600" s="204">
        <f>IF(ISERROR(Table2[[#This Row],[NSAF]]*Table2[[#This Row],[N-linked GlcNAc]]),0,Table2[[#This Row],[NSAF]]*Table2[[#This Row],[N-linked GlcNAc]])</f>
        <v>0</v>
      </c>
      <c r="R3600" s="5">
        <v>0</v>
      </c>
      <c r="S3600">
        <v>0</v>
      </c>
      <c r="T3600">
        <v>0</v>
      </c>
      <c r="U3600">
        <v>0</v>
      </c>
      <c r="V3600">
        <v>0</v>
      </c>
      <c r="W3600">
        <v>0</v>
      </c>
      <c r="X3600">
        <f>Table2[[#This Row],[+++]]+Table2[[#This Row],[++]]</f>
        <v>0</v>
      </c>
      <c r="Y3600" s="29">
        <f>Table2[[#This Row],[NSAF]]*Table2[[#This Row],[+++ &amp; ++]]</f>
        <v>0</v>
      </c>
    </row>
    <row r="3601" spans="1:25" x14ac:dyDescent="0.2">
      <c r="A3601" t="s">
        <v>19886</v>
      </c>
      <c r="B3601" t="s">
        <v>19884</v>
      </c>
      <c r="C3601" t="s">
        <v>19885</v>
      </c>
      <c r="D3601">
        <v>681</v>
      </c>
      <c r="E3601">
        <v>93.72</v>
      </c>
      <c r="F3601">
        <v>95.65</v>
      </c>
      <c r="G3601">
        <v>621</v>
      </c>
      <c r="H3601" s="6">
        <v>1125</v>
      </c>
      <c r="I3601" s="14">
        <v>6.901615271659324E-2</v>
      </c>
      <c r="J3601" s="15">
        <v>3.5598047508502077E-5</v>
      </c>
      <c r="K3601" t="s">
        <v>34961</v>
      </c>
      <c r="L3601">
        <v>0</v>
      </c>
      <c r="M3601">
        <v>0</v>
      </c>
      <c r="N3601">
        <v>0</v>
      </c>
      <c r="O3601">
        <v>0</v>
      </c>
      <c r="P3601">
        <v>0</v>
      </c>
      <c r="Q3601" s="204">
        <f>IF(ISERROR(Table2[[#This Row],[NSAF]]*Table2[[#This Row],[N-linked GlcNAc]]),0,Table2[[#This Row],[NSAF]]*Table2[[#This Row],[N-linked GlcNAc]])</f>
        <v>0</v>
      </c>
      <c r="R3601" s="5">
        <v>0</v>
      </c>
      <c r="S3601">
        <v>0</v>
      </c>
      <c r="T3601">
        <v>0</v>
      </c>
      <c r="U3601">
        <v>0</v>
      </c>
      <c r="V3601">
        <v>0</v>
      </c>
      <c r="W3601">
        <v>0</v>
      </c>
      <c r="X3601">
        <f>Table2[[#This Row],[+++]]+Table2[[#This Row],[++]]</f>
        <v>0</v>
      </c>
      <c r="Y3601" s="29">
        <f>Table2[[#This Row],[NSAF]]*Table2[[#This Row],[+++ &amp; ++]]</f>
        <v>0</v>
      </c>
    </row>
    <row r="3602" spans="1:25" x14ac:dyDescent="0.2">
      <c r="A3602" t="s">
        <v>19892</v>
      </c>
      <c r="B3602" t="s">
        <v>19890</v>
      </c>
      <c r="C3602" t="s">
        <v>19891</v>
      </c>
      <c r="D3602">
        <v>1161</v>
      </c>
      <c r="E3602">
        <v>98.54</v>
      </c>
      <c r="F3602">
        <v>99.4</v>
      </c>
      <c r="G3602">
        <v>1161</v>
      </c>
      <c r="H3602" s="6">
        <v>2376</v>
      </c>
      <c r="I3602" s="14">
        <v>6.890611541774333E-2</v>
      </c>
      <c r="J3602" s="15">
        <v>3.5541291041530473E-5</v>
      </c>
      <c r="K3602" t="s">
        <v>34961</v>
      </c>
      <c r="L3602">
        <v>0</v>
      </c>
      <c r="M3602">
        <v>0</v>
      </c>
      <c r="N3602">
        <v>0</v>
      </c>
      <c r="O3602">
        <v>0</v>
      </c>
      <c r="P3602">
        <v>0</v>
      </c>
      <c r="Q3602" s="204">
        <f>IF(ISERROR(Table2[[#This Row],[NSAF]]*Table2[[#This Row],[N-linked GlcNAc]]),0,Table2[[#This Row],[NSAF]]*Table2[[#This Row],[N-linked GlcNAc]])</f>
        <v>0</v>
      </c>
      <c r="R3602" s="5">
        <v>0</v>
      </c>
      <c r="S3602">
        <v>0</v>
      </c>
      <c r="T3602">
        <v>0</v>
      </c>
      <c r="U3602">
        <v>0</v>
      </c>
      <c r="V3602">
        <v>0</v>
      </c>
      <c r="W3602">
        <v>0</v>
      </c>
      <c r="X3602">
        <f>Table2[[#This Row],[+++]]+Table2[[#This Row],[++]]</f>
        <v>0</v>
      </c>
      <c r="Y3602" s="29">
        <f>Table2[[#This Row],[NSAF]]*Table2[[#This Row],[+++ &amp; ++]]</f>
        <v>0</v>
      </c>
    </row>
    <row r="3603" spans="1:25" x14ac:dyDescent="0.2">
      <c r="A3603" t="s">
        <v>19898</v>
      </c>
      <c r="B3603" t="s">
        <v>19896</v>
      </c>
      <c r="C3603" t="s">
        <v>19897</v>
      </c>
      <c r="D3603">
        <v>320</v>
      </c>
      <c r="E3603">
        <v>95.83</v>
      </c>
      <c r="F3603">
        <v>99.04</v>
      </c>
      <c r="G3603">
        <v>312</v>
      </c>
      <c r="H3603" s="6">
        <v>619</v>
      </c>
      <c r="I3603" s="14">
        <v>6.8750000000000006E-2</v>
      </c>
      <c r="J3603" s="15">
        <v>3.5460767804014503E-5</v>
      </c>
      <c r="K3603" t="s">
        <v>34961</v>
      </c>
      <c r="L3603">
        <v>0</v>
      </c>
      <c r="M3603">
        <v>0</v>
      </c>
      <c r="N3603">
        <v>0</v>
      </c>
      <c r="O3603">
        <v>0</v>
      </c>
      <c r="P3603">
        <v>0</v>
      </c>
      <c r="Q3603" s="204">
        <f>IF(ISERROR(Table2[[#This Row],[NSAF]]*Table2[[#This Row],[N-linked GlcNAc]]),0,Table2[[#This Row],[NSAF]]*Table2[[#This Row],[N-linked GlcNAc]])</f>
        <v>0</v>
      </c>
      <c r="R3603" s="5">
        <v>0</v>
      </c>
      <c r="S3603">
        <v>0</v>
      </c>
      <c r="T3603">
        <v>0</v>
      </c>
      <c r="U3603">
        <v>0</v>
      </c>
      <c r="V3603">
        <v>0</v>
      </c>
      <c r="W3603">
        <v>0</v>
      </c>
      <c r="X3603">
        <f>Table2[[#This Row],[+++]]+Table2[[#This Row],[++]]</f>
        <v>0</v>
      </c>
      <c r="Y3603" s="29">
        <f>Table2[[#This Row],[NSAF]]*Table2[[#This Row],[+++ &amp; ++]]</f>
        <v>0</v>
      </c>
    </row>
    <row r="3604" spans="1:25" x14ac:dyDescent="0.2">
      <c r="A3604" t="s">
        <v>19904</v>
      </c>
      <c r="B3604" t="s">
        <v>19902</v>
      </c>
      <c r="C3604" t="s">
        <v>19903</v>
      </c>
      <c r="D3604">
        <v>262</v>
      </c>
      <c r="E3604">
        <v>95.98</v>
      </c>
      <c r="F3604">
        <v>97.19</v>
      </c>
      <c r="G3604">
        <v>249</v>
      </c>
      <c r="H3604" s="6">
        <v>448</v>
      </c>
      <c r="I3604" s="14">
        <v>6.8702290076335881E-2</v>
      </c>
      <c r="J3604" s="15">
        <v>3.5436159360014494E-5</v>
      </c>
      <c r="K3604" t="s">
        <v>34961</v>
      </c>
      <c r="L3604">
        <v>0</v>
      </c>
      <c r="M3604">
        <v>0</v>
      </c>
      <c r="N3604">
        <v>0</v>
      </c>
      <c r="O3604">
        <v>0</v>
      </c>
      <c r="P3604">
        <v>0</v>
      </c>
      <c r="Q3604" s="204">
        <f>IF(ISERROR(Table2[[#This Row],[NSAF]]*Table2[[#This Row],[N-linked GlcNAc]]),0,Table2[[#This Row],[NSAF]]*Table2[[#This Row],[N-linked GlcNAc]])</f>
        <v>0</v>
      </c>
      <c r="R3604" s="5">
        <v>0</v>
      </c>
      <c r="S3604">
        <v>0</v>
      </c>
      <c r="T3604">
        <v>0</v>
      </c>
      <c r="U3604">
        <v>0</v>
      </c>
      <c r="V3604">
        <v>0</v>
      </c>
      <c r="W3604">
        <v>0</v>
      </c>
      <c r="X3604">
        <f>Table2[[#This Row],[+++]]+Table2[[#This Row],[++]]</f>
        <v>0</v>
      </c>
      <c r="Y3604" s="29">
        <f>Table2[[#This Row],[NSAF]]*Table2[[#This Row],[+++ &amp; ++]]</f>
        <v>0</v>
      </c>
    </row>
    <row r="3605" spans="1:25" x14ac:dyDescent="0.2">
      <c r="A3605" t="s">
        <v>19910</v>
      </c>
      <c r="B3605" t="s">
        <v>19908</v>
      </c>
      <c r="C3605" t="s">
        <v>19909</v>
      </c>
      <c r="D3605">
        <v>757</v>
      </c>
      <c r="E3605">
        <v>97.89</v>
      </c>
      <c r="F3605">
        <v>99.34</v>
      </c>
      <c r="G3605">
        <v>757</v>
      </c>
      <c r="H3605" s="6">
        <v>1552</v>
      </c>
      <c r="I3605" s="14">
        <v>6.8692206076618231E-2</v>
      </c>
      <c r="J3605" s="15">
        <v>3.543095810368688E-5</v>
      </c>
      <c r="K3605" t="s">
        <v>34961</v>
      </c>
      <c r="L3605">
        <v>0</v>
      </c>
      <c r="M3605">
        <v>0</v>
      </c>
      <c r="N3605">
        <v>0</v>
      </c>
      <c r="O3605">
        <v>0</v>
      </c>
      <c r="P3605">
        <v>0</v>
      </c>
      <c r="Q3605" s="204">
        <f>IF(ISERROR(Table2[[#This Row],[NSAF]]*Table2[[#This Row],[N-linked GlcNAc]]),0,Table2[[#This Row],[NSAF]]*Table2[[#This Row],[N-linked GlcNAc]])</f>
        <v>0</v>
      </c>
      <c r="R3605" s="5">
        <v>0</v>
      </c>
      <c r="S3605">
        <v>0</v>
      </c>
      <c r="T3605">
        <v>0</v>
      </c>
      <c r="U3605">
        <v>0</v>
      </c>
      <c r="V3605">
        <v>0</v>
      </c>
      <c r="W3605">
        <v>0</v>
      </c>
      <c r="X3605">
        <f>Table2[[#This Row],[+++]]+Table2[[#This Row],[++]]</f>
        <v>0</v>
      </c>
      <c r="Y3605" s="29">
        <f>Table2[[#This Row],[NSAF]]*Table2[[#This Row],[+++ &amp; ++]]</f>
        <v>0</v>
      </c>
    </row>
    <row r="3606" spans="1:25" x14ac:dyDescent="0.2">
      <c r="A3606" t="s">
        <v>19916</v>
      </c>
      <c r="B3606" t="s">
        <v>19914</v>
      </c>
      <c r="C3606" t="s">
        <v>19915</v>
      </c>
      <c r="D3606">
        <v>204</v>
      </c>
      <c r="E3606">
        <v>88.24</v>
      </c>
      <c r="F3606">
        <v>92.65</v>
      </c>
      <c r="G3606">
        <v>204</v>
      </c>
      <c r="H3606" s="6">
        <v>373</v>
      </c>
      <c r="I3606" s="14">
        <v>6.8627450980392163E-2</v>
      </c>
      <c r="J3606" s="15">
        <v>3.5397557879230164E-5</v>
      </c>
      <c r="K3606" t="s">
        <v>34961</v>
      </c>
      <c r="L3606">
        <v>0</v>
      </c>
      <c r="M3606">
        <v>0</v>
      </c>
      <c r="N3606">
        <v>0</v>
      </c>
      <c r="O3606">
        <v>0</v>
      </c>
      <c r="P3606">
        <v>0</v>
      </c>
      <c r="Q3606" s="204">
        <f>IF(ISERROR(Table2[[#This Row],[NSAF]]*Table2[[#This Row],[N-linked GlcNAc]]),0,Table2[[#This Row],[NSAF]]*Table2[[#This Row],[N-linked GlcNAc]])</f>
        <v>0</v>
      </c>
      <c r="R3606" s="5">
        <v>0</v>
      </c>
      <c r="S3606">
        <v>0</v>
      </c>
      <c r="T3606">
        <v>0</v>
      </c>
      <c r="U3606">
        <v>0</v>
      </c>
      <c r="V3606">
        <v>0</v>
      </c>
      <c r="W3606">
        <v>0</v>
      </c>
      <c r="X3606">
        <f>Table2[[#This Row],[+++]]+Table2[[#This Row],[++]]</f>
        <v>0</v>
      </c>
      <c r="Y3606" s="29">
        <f>Table2[[#This Row],[NSAF]]*Table2[[#This Row],[+++ &amp; ++]]</f>
        <v>0</v>
      </c>
    </row>
    <row r="3607" spans="1:25" x14ac:dyDescent="0.2">
      <c r="A3607" t="s">
        <v>19922</v>
      </c>
      <c r="B3607" t="s">
        <v>19920</v>
      </c>
      <c r="C3607" t="s">
        <v>19921</v>
      </c>
      <c r="D3607">
        <v>905</v>
      </c>
      <c r="E3607">
        <v>93.96</v>
      </c>
      <c r="F3607">
        <v>95.69</v>
      </c>
      <c r="G3607">
        <v>927</v>
      </c>
      <c r="H3607" s="6">
        <v>1743</v>
      </c>
      <c r="I3607" s="14">
        <v>6.8508287292817674E-2</v>
      </c>
      <c r="J3607" s="15">
        <v>3.5336094084964722E-5</v>
      </c>
      <c r="K3607" t="s">
        <v>34961</v>
      </c>
      <c r="L3607">
        <v>0</v>
      </c>
      <c r="M3607">
        <v>0</v>
      </c>
      <c r="N3607">
        <v>0</v>
      </c>
      <c r="O3607">
        <v>0</v>
      </c>
      <c r="P3607">
        <v>0</v>
      </c>
      <c r="Q3607" s="204">
        <f>IF(ISERROR(Table2[[#This Row],[NSAF]]*Table2[[#This Row],[N-linked GlcNAc]]),0,Table2[[#This Row],[NSAF]]*Table2[[#This Row],[N-linked GlcNAc]])</f>
        <v>0</v>
      </c>
      <c r="R3607" s="5">
        <v>0</v>
      </c>
      <c r="S3607">
        <v>0</v>
      </c>
      <c r="T3607">
        <v>0</v>
      </c>
      <c r="U3607">
        <v>0</v>
      </c>
      <c r="V3607">
        <v>0</v>
      </c>
      <c r="W3607">
        <v>0</v>
      </c>
      <c r="X3607">
        <f>Table2[[#This Row],[+++]]+Table2[[#This Row],[++]]</f>
        <v>0</v>
      </c>
      <c r="Y3607" s="29">
        <f>Table2[[#This Row],[NSAF]]*Table2[[#This Row],[+++ &amp; ++]]</f>
        <v>0</v>
      </c>
    </row>
    <row r="3608" spans="1:25" x14ac:dyDescent="0.2">
      <c r="A3608" t="s">
        <v>19928</v>
      </c>
      <c r="B3608" t="s">
        <v>19926</v>
      </c>
      <c r="C3608" t="s">
        <v>19927</v>
      </c>
      <c r="D3608">
        <v>219</v>
      </c>
      <c r="E3608">
        <v>64.58</v>
      </c>
      <c r="F3608">
        <v>70.83</v>
      </c>
      <c r="G3608">
        <v>192</v>
      </c>
      <c r="H3608" s="6">
        <v>216</v>
      </c>
      <c r="I3608" s="14">
        <v>6.8493150684931503E-2</v>
      </c>
      <c r="J3608" s="15">
        <v>3.5328286728781571E-5</v>
      </c>
      <c r="K3608" t="s">
        <v>34961</v>
      </c>
      <c r="L3608">
        <v>0</v>
      </c>
      <c r="M3608">
        <v>0</v>
      </c>
      <c r="N3608">
        <v>0</v>
      </c>
      <c r="O3608">
        <v>0</v>
      </c>
      <c r="P3608">
        <v>0</v>
      </c>
      <c r="Q3608" s="204">
        <f>IF(ISERROR(Table2[[#This Row],[NSAF]]*Table2[[#This Row],[N-linked GlcNAc]]),0,Table2[[#This Row],[NSAF]]*Table2[[#This Row],[N-linked GlcNAc]])</f>
        <v>0</v>
      </c>
      <c r="R3608" s="5">
        <v>0</v>
      </c>
      <c r="S3608">
        <v>0</v>
      </c>
      <c r="T3608">
        <v>0</v>
      </c>
      <c r="U3608">
        <v>0</v>
      </c>
      <c r="V3608">
        <v>0</v>
      </c>
      <c r="W3608">
        <v>0</v>
      </c>
      <c r="X3608">
        <f>Table2[[#This Row],[+++]]+Table2[[#This Row],[++]]</f>
        <v>0</v>
      </c>
      <c r="Y3608" s="29">
        <f>Table2[[#This Row],[NSAF]]*Table2[[#This Row],[+++ &amp; ++]]</f>
        <v>0</v>
      </c>
    </row>
    <row r="3609" spans="1:25" x14ac:dyDescent="0.2">
      <c r="A3609" t="s">
        <v>19934</v>
      </c>
      <c r="B3609" t="s">
        <v>19932</v>
      </c>
      <c r="C3609" t="s">
        <v>19933</v>
      </c>
      <c r="D3609">
        <v>190</v>
      </c>
      <c r="E3609">
        <v>85.21</v>
      </c>
      <c r="F3609">
        <v>89.35</v>
      </c>
      <c r="G3609">
        <v>169</v>
      </c>
      <c r="H3609" s="6">
        <v>285</v>
      </c>
      <c r="I3609" s="14">
        <v>6.8421052631578952E-2</v>
      </c>
      <c r="J3609" s="15">
        <v>3.5291099058540753E-5</v>
      </c>
      <c r="K3609" t="s">
        <v>34961</v>
      </c>
      <c r="L3609">
        <v>0</v>
      </c>
      <c r="M3609">
        <v>0</v>
      </c>
      <c r="N3609">
        <v>0</v>
      </c>
      <c r="O3609">
        <v>0</v>
      </c>
      <c r="P3609">
        <v>0</v>
      </c>
      <c r="Q3609" s="204">
        <f>IF(ISERROR(Table2[[#This Row],[NSAF]]*Table2[[#This Row],[N-linked GlcNAc]]),0,Table2[[#This Row],[NSAF]]*Table2[[#This Row],[N-linked GlcNAc]])</f>
        <v>0</v>
      </c>
      <c r="R3609" s="5">
        <v>0</v>
      </c>
      <c r="S3609">
        <v>0</v>
      </c>
      <c r="T3609">
        <v>0</v>
      </c>
      <c r="U3609">
        <v>0</v>
      </c>
      <c r="V3609">
        <v>0</v>
      </c>
      <c r="W3609">
        <v>0</v>
      </c>
      <c r="X3609">
        <f>Table2[[#This Row],[+++]]+Table2[[#This Row],[++]]</f>
        <v>0</v>
      </c>
      <c r="Y3609" s="29">
        <f>Table2[[#This Row],[NSAF]]*Table2[[#This Row],[+++ &amp; ++]]</f>
        <v>0</v>
      </c>
    </row>
    <row r="3610" spans="1:25" x14ac:dyDescent="0.2">
      <c r="A3610" t="s">
        <v>19940</v>
      </c>
      <c r="B3610" t="s">
        <v>19938</v>
      </c>
      <c r="C3610" t="s">
        <v>19939</v>
      </c>
      <c r="D3610">
        <v>570</v>
      </c>
      <c r="E3610">
        <v>98.42</v>
      </c>
      <c r="F3610">
        <v>99.3</v>
      </c>
      <c r="G3610">
        <v>570</v>
      </c>
      <c r="H3610" s="6">
        <v>1165</v>
      </c>
      <c r="I3610" s="14">
        <v>6.8421052631578952E-2</v>
      </c>
      <c r="J3610" s="15">
        <v>3.5291099058540753E-5</v>
      </c>
      <c r="K3610" t="s">
        <v>34961</v>
      </c>
      <c r="L3610">
        <v>0</v>
      </c>
      <c r="M3610">
        <v>0</v>
      </c>
      <c r="N3610">
        <v>0</v>
      </c>
      <c r="O3610">
        <v>0</v>
      </c>
      <c r="P3610">
        <v>0</v>
      </c>
      <c r="Q3610" s="204">
        <f>IF(ISERROR(Table2[[#This Row],[NSAF]]*Table2[[#This Row],[N-linked GlcNAc]]),0,Table2[[#This Row],[NSAF]]*Table2[[#This Row],[N-linked GlcNAc]])</f>
        <v>0</v>
      </c>
      <c r="R3610" s="5">
        <v>0</v>
      </c>
      <c r="S3610">
        <v>0</v>
      </c>
      <c r="T3610">
        <v>0</v>
      </c>
      <c r="U3610">
        <v>0</v>
      </c>
      <c r="V3610">
        <v>0</v>
      </c>
      <c r="W3610">
        <v>0</v>
      </c>
      <c r="X3610">
        <f>Table2[[#This Row],[+++]]+Table2[[#This Row],[++]]</f>
        <v>0</v>
      </c>
      <c r="Y3610" s="29">
        <f>Table2[[#This Row],[NSAF]]*Table2[[#This Row],[+++ &amp; ++]]</f>
        <v>0</v>
      </c>
    </row>
    <row r="3611" spans="1:25" x14ac:dyDescent="0.2">
      <c r="A3611" t="s">
        <v>19946</v>
      </c>
      <c r="B3611" t="s">
        <v>19944</v>
      </c>
      <c r="C3611" t="s">
        <v>19945</v>
      </c>
      <c r="D3611">
        <v>424</v>
      </c>
      <c r="E3611">
        <v>96.48</v>
      </c>
      <c r="F3611">
        <v>97.42</v>
      </c>
      <c r="G3611">
        <v>426</v>
      </c>
      <c r="H3611" s="6">
        <v>843</v>
      </c>
      <c r="I3611" s="14">
        <v>6.8396226415094338E-2</v>
      </c>
      <c r="J3611" s="15">
        <v>3.5278293870203105E-5</v>
      </c>
      <c r="K3611" t="s">
        <v>34961</v>
      </c>
      <c r="L3611">
        <v>0</v>
      </c>
      <c r="M3611">
        <v>0</v>
      </c>
      <c r="N3611">
        <v>0</v>
      </c>
      <c r="O3611">
        <v>0</v>
      </c>
      <c r="P3611">
        <v>0</v>
      </c>
      <c r="Q3611" s="204">
        <f>IF(ISERROR(Table2[[#This Row],[NSAF]]*Table2[[#This Row],[N-linked GlcNAc]]),0,Table2[[#This Row],[NSAF]]*Table2[[#This Row],[N-linked GlcNAc]])</f>
        <v>0</v>
      </c>
      <c r="R3611" s="5">
        <v>0</v>
      </c>
      <c r="S3611">
        <v>0</v>
      </c>
      <c r="T3611">
        <v>0</v>
      </c>
      <c r="U3611">
        <v>0</v>
      </c>
      <c r="V3611">
        <v>0</v>
      </c>
      <c r="W3611">
        <v>0</v>
      </c>
      <c r="X3611">
        <f>Table2[[#This Row],[+++]]+Table2[[#This Row],[++]]</f>
        <v>0</v>
      </c>
      <c r="Y3611" s="29">
        <f>Table2[[#This Row],[NSAF]]*Table2[[#This Row],[+++ &amp; ++]]</f>
        <v>0</v>
      </c>
    </row>
    <row r="3612" spans="1:25" x14ac:dyDescent="0.2">
      <c r="A3612" t="s">
        <v>19952</v>
      </c>
      <c r="B3612" t="s">
        <v>19950</v>
      </c>
      <c r="C3612" t="s">
        <v>19951</v>
      </c>
      <c r="D3612">
        <v>616</v>
      </c>
      <c r="E3612">
        <v>90.11</v>
      </c>
      <c r="F3612">
        <v>96.7</v>
      </c>
      <c r="G3612">
        <v>91</v>
      </c>
      <c r="H3612" s="6">
        <v>176</v>
      </c>
      <c r="I3612" s="14">
        <v>6.8181818181818177E-2</v>
      </c>
      <c r="J3612" s="15">
        <v>3.5167703607287109E-5</v>
      </c>
      <c r="K3612" t="s">
        <v>34961</v>
      </c>
      <c r="L3612">
        <v>0</v>
      </c>
      <c r="M3612">
        <v>0</v>
      </c>
      <c r="N3612">
        <v>0</v>
      </c>
      <c r="O3612">
        <v>0</v>
      </c>
      <c r="P3612">
        <v>0</v>
      </c>
      <c r="Q3612" s="204">
        <f>IF(ISERROR(Table2[[#This Row],[NSAF]]*Table2[[#This Row],[N-linked GlcNAc]]),0,Table2[[#This Row],[NSAF]]*Table2[[#This Row],[N-linked GlcNAc]])</f>
        <v>0</v>
      </c>
      <c r="R3612" s="5">
        <v>0</v>
      </c>
      <c r="S3612">
        <v>0</v>
      </c>
      <c r="T3612">
        <v>0</v>
      </c>
      <c r="U3612">
        <v>0</v>
      </c>
      <c r="V3612">
        <v>0</v>
      </c>
      <c r="W3612">
        <v>0</v>
      </c>
      <c r="X3612">
        <f>Table2[[#This Row],[+++]]+Table2[[#This Row],[++]]</f>
        <v>0</v>
      </c>
      <c r="Y3612" s="29">
        <f>Table2[[#This Row],[NSAF]]*Table2[[#This Row],[+++ &amp; ++]]</f>
        <v>0</v>
      </c>
    </row>
    <row r="3613" spans="1:25" x14ac:dyDescent="0.2">
      <c r="A3613" t="s">
        <v>19958</v>
      </c>
      <c r="B3613" t="s">
        <v>19956</v>
      </c>
      <c r="C3613" t="s">
        <v>19957</v>
      </c>
      <c r="D3613">
        <v>793</v>
      </c>
      <c r="E3613">
        <v>97.48</v>
      </c>
      <c r="F3613">
        <v>98.74</v>
      </c>
      <c r="G3613">
        <v>793</v>
      </c>
      <c r="H3613" s="6">
        <v>1616</v>
      </c>
      <c r="I3613" s="14">
        <v>6.8095838587641871E-2</v>
      </c>
      <c r="J3613" s="15">
        <v>3.5123355935651188E-5</v>
      </c>
      <c r="K3613" t="s">
        <v>34961</v>
      </c>
      <c r="L3613">
        <v>0</v>
      </c>
      <c r="M3613">
        <v>0</v>
      </c>
      <c r="N3613">
        <v>0</v>
      </c>
      <c r="O3613">
        <v>0</v>
      </c>
      <c r="P3613">
        <v>0</v>
      </c>
      <c r="Q3613" s="204">
        <f>IF(ISERROR(Table2[[#This Row],[NSAF]]*Table2[[#This Row],[N-linked GlcNAc]]),0,Table2[[#This Row],[NSAF]]*Table2[[#This Row],[N-linked GlcNAc]])</f>
        <v>0</v>
      </c>
      <c r="R3613" s="5">
        <v>0</v>
      </c>
      <c r="S3613">
        <v>0</v>
      </c>
      <c r="T3613">
        <v>0</v>
      </c>
      <c r="U3613">
        <v>0</v>
      </c>
      <c r="V3613">
        <v>0</v>
      </c>
      <c r="W3613">
        <v>0</v>
      </c>
      <c r="X3613">
        <f>Table2[[#This Row],[+++]]+Table2[[#This Row],[++]]</f>
        <v>0</v>
      </c>
      <c r="Y3613" s="29">
        <f>Table2[[#This Row],[NSAF]]*Table2[[#This Row],[+++ &amp; ++]]</f>
        <v>0</v>
      </c>
    </row>
    <row r="3614" spans="1:25" x14ac:dyDescent="0.2">
      <c r="A3614" t="s">
        <v>19964</v>
      </c>
      <c r="B3614" t="s">
        <v>19962</v>
      </c>
      <c r="C3614" t="s">
        <v>19963</v>
      </c>
      <c r="D3614">
        <v>338</v>
      </c>
      <c r="E3614">
        <v>91.12</v>
      </c>
      <c r="F3614">
        <v>93.2</v>
      </c>
      <c r="G3614">
        <v>338</v>
      </c>
      <c r="H3614" s="6">
        <v>600</v>
      </c>
      <c r="I3614" s="14">
        <v>6.8047337278106509E-2</v>
      </c>
      <c r="J3614" s="15">
        <v>3.5098339300369385E-5</v>
      </c>
      <c r="K3614" t="s">
        <v>34961</v>
      </c>
      <c r="L3614">
        <v>0</v>
      </c>
      <c r="M3614">
        <v>0</v>
      </c>
      <c r="N3614">
        <v>0</v>
      </c>
      <c r="O3614">
        <v>0</v>
      </c>
      <c r="P3614">
        <v>0</v>
      </c>
      <c r="Q3614" s="204">
        <f>IF(ISERROR(Table2[[#This Row],[NSAF]]*Table2[[#This Row],[N-linked GlcNAc]]),0,Table2[[#This Row],[NSAF]]*Table2[[#This Row],[N-linked GlcNAc]])</f>
        <v>0</v>
      </c>
      <c r="R3614" s="5">
        <v>0</v>
      </c>
      <c r="S3614">
        <v>0</v>
      </c>
      <c r="T3614">
        <v>0</v>
      </c>
      <c r="U3614">
        <v>0</v>
      </c>
      <c r="V3614">
        <v>0</v>
      </c>
      <c r="W3614">
        <v>0</v>
      </c>
      <c r="X3614">
        <f>Table2[[#This Row],[+++]]+Table2[[#This Row],[++]]</f>
        <v>0</v>
      </c>
      <c r="Y3614" s="29">
        <f>Table2[[#This Row],[NSAF]]*Table2[[#This Row],[+++ &amp; ++]]</f>
        <v>0</v>
      </c>
    </row>
    <row r="3615" spans="1:25" x14ac:dyDescent="0.2">
      <c r="A3615" t="s">
        <v>19970</v>
      </c>
      <c r="B3615" t="s">
        <v>19968</v>
      </c>
      <c r="C3615" t="s">
        <v>19969</v>
      </c>
      <c r="D3615">
        <v>603</v>
      </c>
      <c r="E3615">
        <v>90.52</v>
      </c>
      <c r="F3615">
        <v>94.13</v>
      </c>
      <c r="G3615">
        <v>443</v>
      </c>
      <c r="H3615" s="6">
        <v>804</v>
      </c>
      <c r="I3615" s="14">
        <v>6.7993366500829183E-2</v>
      </c>
      <c r="J3615" s="15">
        <v>3.5070501551987809E-5</v>
      </c>
      <c r="K3615" t="s">
        <v>34961</v>
      </c>
      <c r="L3615">
        <v>0</v>
      </c>
      <c r="M3615">
        <v>0</v>
      </c>
      <c r="N3615">
        <v>0</v>
      </c>
      <c r="O3615">
        <v>0</v>
      </c>
      <c r="P3615">
        <v>0</v>
      </c>
      <c r="Q3615" s="204">
        <f>IF(ISERROR(Table2[[#This Row],[NSAF]]*Table2[[#This Row],[N-linked GlcNAc]]),0,Table2[[#This Row],[NSAF]]*Table2[[#This Row],[N-linked GlcNAc]])</f>
        <v>0</v>
      </c>
      <c r="R3615" s="5">
        <v>0</v>
      </c>
      <c r="S3615">
        <v>0</v>
      </c>
      <c r="T3615">
        <v>0</v>
      </c>
      <c r="U3615">
        <v>0</v>
      </c>
      <c r="V3615">
        <v>0</v>
      </c>
      <c r="W3615">
        <v>0</v>
      </c>
      <c r="X3615">
        <f>Table2[[#This Row],[+++]]+Table2[[#This Row],[++]]</f>
        <v>0</v>
      </c>
      <c r="Y3615" s="29">
        <f>Table2[[#This Row],[NSAF]]*Table2[[#This Row],[+++ &amp; ++]]</f>
        <v>0</v>
      </c>
    </row>
    <row r="3616" spans="1:25" x14ac:dyDescent="0.2">
      <c r="A3616" t="s">
        <v>19976</v>
      </c>
      <c r="B3616" t="s">
        <v>19974</v>
      </c>
      <c r="C3616" t="s">
        <v>19975</v>
      </c>
      <c r="D3616">
        <v>663</v>
      </c>
      <c r="E3616">
        <v>88.57</v>
      </c>
      <c r="F3616">
        <v>92.63</v>
      </c>
      <c r="G3616">
        <v>665</v>
      </c>
      <c r="H3616" s="6">
        <v>1201</v>
      </c>
      <c r="I3616" s="14">
        <v>6.7873303167420809E-2</v>
      </c>
      <c r="J3616" s="15">
        <v>3.5008573726711146E-5</v>
      </c>
      <c r="K3616" t="s">
        <v>34961</v>
      </c>
      <c r="L3616">
        <v>0</v>
      </c>
      <c r="M3616">
        <v>0</v>
      </c>
      <c r="N3616">
        <v>0</v>
      </c>
      <c r="O3616">
        <v>0</v>
      </c>
      <c r="P3616">
        <v>0</v>
      </c>
      <c r="Q3616" s="204">
        <f>IF(ISERROR(Table2[[#This Row],[NSAF]]*Table2[[#This Row],[N-linked GlcNAc]]),0,Table2[[#This Row],[NSAF]]*Table2[[#This Row],[N-linked GlcNAc]])</f>
        <v>0</v>
      </c>
      <c r="R3616" s="5">
        <v>0</v>
      </c>
      <c r="S3616">
        <v>0</v>
      </c>
      <c r="T3616">
        <v>0</v>
      </c>
      <c r="U3616">
        <v>0</v>
      </c>
      <c r="V3616">
        <v>0</v>
      </c>
      <c r="W3616">
        <v>0</v>
      </c>
      <c r="X3616">
        <f>Table2[[#This Row],[+++]]+Table2[[#This Row],[++]]</f>
        <v>0</v>
      </c>
      <c r="Y3616" s="29">
        <f>Table2[[#This Row],[NSAF]]*Table2[[#This Row],[+++ &amp; ++]]</f>
        <v>0</v>
      </c>
    </row>
    <row r="3617" spans="1:25" x14ac:dyDescent="0.2">
      <c r="A3617" t="s">
        <v>19982</v>
      </c>
      <c r="B3617" t="s">
        <v>19980</v>
      </c>
      <c r="C3617" t="s">
        <v>19981</v>
      </c>
      <c r="D3617">
        <v>118</v>
      </c>
      <c r="E3617">
        <v>96.61</v>
      </c>
      <c r="F3617">
        <v>97.46</v>
      </c>
      <c r="G3617">
        <v>118</v>
      </c>
      <c r="H3617" s="6">
        <v>236</v>
      </c>
      <c r="I3617" s="14">
        <v>6.7796610169491525E-2</v>
      </c>
      <c r="J3617" s="15">
        <v>3.496901601628549E-5</v>
      </c>
      <c r="K3617" t="s">
        <v>34961</v>
      </c>
      <c r="L3617">
        <v>0</v>
      </c>
      <c r="M3617">
        <v>0</v>
      </c>
      <c r="N3617">
        <v>0</v>
      </c>
      <c r="O3617">
        <v>0</v>
      </c>
      <c r="P3617">
        <v>0</v>
      </c>
      <c r="Q3617" s="204">
        <f>IF(ISERROR(Table2[[#This Row],[NSAF]]*Table2[[#This Row],[N-linked GlcNAc]]),0,Table2[[#This Row],[NSAF]]*Table2[[#This Row],[N-linked GlcNAc]])</f>
        <v>0</v>
      </c>
      <c r="R3617" s="5">
        <v>0</v>
      </c>
      <c r="S3617">
        <v>0</v>
      </c>
      <c r="T3617">
        <v>0</v>
      </c>
      <c r="U3617">
        <v>0</v>
      </c>
      <c r="V3617">
        <v>0</v>
      </c>
      <c r="W3617">
        <v>0</v>
      </c>
      <c r="X3617">
        <f>Table2[[#This Row],[+++]]+Table2[[#This Row],[++]]</f>
        <v>0</v>
      </c>
      <c r="Y3617" s="29">
        <f>Table2[[#This Row],[NSAF]]*Table2[[#This Row],[+++ &amp; ++]]</f>
        <v>0</v>
      </c>
    </row>
    <row r="3618" spans="1:25" x14ac:dyDescent="0.2">
      <c r="A3618" t="s">
        <v>19988</v>
      </c>
      <c r="B3618" t="s">
        <v>19986</v>
      </c>
      <c r="C3618" t="s">
        <v>19987</v>
      </c>
      <c r="D3618">
        <v>649</v>
      </c>
      <c r="E3618">
        <v>98.61</v>
      </c>
      <c r="F3618">
        <v>99.08</v>
      </c>
      <c r="G3618">
        <v>649</v>
      </c>
      <c r="H3618" s="6">
        <v>1315</v>
      </c>
      <c r="I3618" s="14">
        <v>6.7796610169491525E-2</v>
      </c>
      <c r="J3618" s="15">
        <v>3.496901601628549E-5</v>
      </c>
      <c r="K3618" t="s">
        <v>34961</v>
      </c>
      <c r="L3618">
        <v>0</v>
      </c>
      <c r="M3618">
        <v>0</v>
      </c>
      <c r="N3618">
        <v>0</v>
      </c>
      <c r="O3618">
        <v>0</v>
      </c>
      <c r="P3618">
        <v>0</v>
      </c>
      <c r="Q3618" s="204">
        <f>IF(ISERROR(Table2[[#This Row],[NSAF]]*Table2[[#This Row],[N-linked GlcNAc]]),0,Table2[[#This Row],[NSAF]]*Table2[[#This Row],[N-linked GlcNAc]])</f>
        <v>0</v>
      </c>
      <c r="R3618" s="5">
        <v>0</v>
      </c>
      <c r="S3618">
        <v>0</v>
      </c>
      <c r="T3618">
        <v>0</v>
      </c>
      <c r="U3618">
        <v>0</v>
      </c>
      <c r="V3618">
        <v>0</v>
      </c>
      <c r="W3618">
        <v>0</v>
      </c>
      <c r="X3618">
        <f>Table2[[#This Row],[+++]]+Table2[[#This Row],[++]]</f>
        <v>0</v>
      </c>
      <c r="Y3618" s="29">
        <f>Table2[[#This Row],[NSAF]]*Table2[[#This Row],[+++ &amp; ++]]</f>
        <v>0</v>
      </c>
    </row>
    <row r="3619" spans="1:25" x14ac:dyDescent="0.2">
      <c r="A3619" t="s">
        <v>16125</v>
      </c>
      <c r="B3619" t="s">
        <v>19991</v>
      </c>
      <c r="C3619" t="s">
        <v>19992</v>
      </c>
      <c r="D3619">
        <v>591</v>
      </c>
      <c r="E3619">
        <v>95.59</v>
      </c>
      <c r="F3619">
        <v>96.48</v>
      </c>
      <c r="G3619">
        <v>227</v>
      </c>
      <c r="H3619" s="6">
        <v>473</v>
      </c>
      <c r="I3619" s="14">
        <v>6.7681895093062605E-2</v>
      </c>
      <c r="J3619" s="15">
        <v>3.4909846784447439E-5</v>
      </c>
      <c r="K3619" t="s">
        <v>34961</v>
      </c>
      <c r="L3619">
        <v>0</v>
      </c>
      <c r="M3619">
        <v>0</v>
      </c>
      <c r="N3619">
        <v>0</v>
      </c>
      <c r="O3619">
        <v>0</v>
      </c>
      <c r="P3619">
        <v>0</v>
      </c>
      <c r="Q3619" s="204">
        <f>IF(ISERROR(Table2[[#This Row],[NSAF]]*Table2[[#This Row],[N-linked GlcNAc]]),0,Table2[[#This Row],[NSAF]]*Table2[[#This Row],[N-linked GlcNAc]])</f>
        <v>0</v>
      </c>
      <c r="R3619" s="5">
        <v>0</v>
      </c>
      <c r="S3619">
        <v>0</v>
      </c>
      <c r="T3619">
        <v>0</v>
      </c>
      <c r="U3619">
        <v>0</v>
      </c>
      <c r="V3619">
        <v>0</v>
      </c>
      <c r="W3619">
        <v>0</v>
      </c>
      <c r="X3619">
        <f>Table2[[#This Row],[+++]]+Table2[[#This Row],[++]]</f>
        <v>0</v>
      </c>
      <c r="Y3619" s="29">
        <f>Table2[[#This Row],[NSAF]]*Table2[[#This Row],[+++ &amp; ++]]</f>
        <v>0</v>
      </c>
    </row>
    <row r="3620" spans="1:25" x14ac:dyDescent="0.2">
      <c r="A3620" t="s">
        <v>19998</v>
      </c>
      <c r="B3620" t="s">
        <v>19996</v>
      </c>
      <c r="C3620" t="s">
        <v>19997</v>
      </c>
      <c r="D3620">
        <v>207</v>
      </c>
      <c r="E3620">
        <v>94.12</v>
      </c>
      <c r="F3620">
        <v>95.42</v>
      </c>
      <c r="G3620">
        <v>153</v>
      </c>
      <c r="H3620" s="6">
        <v>293</v>
      </c>
      <c r="I3620" s="14">
        <v>6.7632850241545889E-2</v>
      </c>
      <c r="J3620" s="15">
        <v>3.4884549794023926E-5</v>
      </c>
      <c r="K3620" t="s">
        <v>34961</v>
      </c>
      <c r="L3620">
        <v>0</v>
      </c>
      <c r="M3620">
        <v>0</v>
      </c>
      <c r="N3620">
        <v>0</v>
      </c>
      <c r="O3620">
        <v>0</v>
      </c>
      <c r="P3620">
        <v>0</v>
      </c>
      <c r="Q3620" s="204">
        <f>IF(ISERROR(Table2[[#This Row],[NSAF]]*Table2[[#This Row],[N-linked GlcNAc]]),0,Table2[[#This Row],[NSAF]]*Table2[[#This Row],[N-linked GlcNAc]])</f>
        <v>0</v>
      </c>
      <c r="R3620" s="5">
        <v>0</v>
      </c>
      <c r="S3620">
        <v>0</v>
      </c>
      <c r="T3620">
        <v>0</v>
      </c>
      <c r="U3620">
        <v>0</v>
      </c>
      <c r="V3620">
        <v>0</v>
      </c>
      <c r="W3620">
        <v>0</v>
      </c>
      <c r="X3620">
        <f>Table2[[#This Row],[+++]]+Table2[[#This Row],[++]]</f>
        <v>0</v>
      </c>
      <c r="Y3620" s="29">
        <f>Table2[[#This Row],[NSAF]]*Table2[[#This Row],[+++ &amp; ++]]</f>
        <v>0</v>
      </c>
    </row>
    <row r="3621" spans="1:25" x14ac:dyDescent="0.2">
      <c r="A3621" t="s">
        <v>20004</v>
      </c>
      <c r="B3621" t="s">
        <v>20002</v>
      </c>
      <c r="C3621" t="s">
        <v>20003</v>
      </c>
      <c r="D3621">
        <v>222</v>
      </c>
      <c r="E3621">
        <v>99.37</v>
      </c>
      <c r="F3621">
        <v>99.37</v>
      </c>
      <c r="G3621">
        <v>158</v>
      </c>
      <c r="H3621" s="6">
        <v>320</v>
      </c>
      <c r="I3621" s="14">
        <v>6.7567567567567571E-2</v>
      </c>
      <c r="J3621" s="15">
        <v>3.4850877448662902E-5</v>
      </c>
      <c r="K3621" t="s">
        <v>34961</v>
      </c>
      <c r="L3621">
        <v>0</v>
      </c>
      <c r="M3621">
        <v>0</v>
      </c>
      <c r="N3621">
        <v>0</v>
      </c>
      <c r="O3621">
        <v>0</v>
      </c>
      <c r="P3621">
        <v>0</v>
      </c>
      <c r="Q3621" s="204">
        <f>IF(ISERROR(Table2[[#This Row],[NSAF]]*Table2[[#This Row],[N-linked GlcNAc]]),0,Table2[[#This Row],[NSAF]]*Table2[[#This Row],[N-linked GlcNAc]])</f>
        <v>0</v>
      </c>
      <c r="R3621" s="5">
        <v>0</v>
      </c>
      <c r="S3621">
        <v>0</v>
      </c>
      <c r="T3621">
        <v>0</v>
      </c>
      <c r="U3621">
        <v>0</v>
      </c>
      <c r="V3621">
        <v>0</v>
      </c>
      <c r="W3621">
        <v>0</v>
      </c>
      <c r="X3621">
        <f>Table2[[#This Row],[+++]]+Table2[[#This Row],[++]]</f>
        <v>0</v>
      </c>
      <c r="Y3621" s="29">
        <f>Table2[[#This Row],[NSAF]]*Table2[[#This Row],[+++ &amp; ++]]</f>
        <v>0</v>
      </c>
    </row>
    <row r="3622" spans="1:25" x14ac:dyDescent="0.2">
      <c r="A3622" t="s">
        <v>20010</v>
      </c>
      <c r="B3622" t="s">
        <v>20008</v>
      </c>
      <c r="C3622" t="s">
        <v>20009</v>
      </c>
      <c r="D3622">
        <v>400</v>
      </c>
      <c r="E3622">
        <v>98.22</v>
      </c>
      <c r="F3622">
        <v>99.24</v>
      </c>
      <c r="G3622">
        <v>393</v>
      </c>
      <c r="H3622" s="6">
        <v>800</v>
      </c>
      <c r="I3622" s="14">
        <v>6.7500000000000004E-2</v>
      </c>
      <c r="J3622" s="15">
        <v>3.4816026571214243E-5</v>
      </c>
      <c r="K3622" t="s">
        <v>34961</v>
      </c>
      <c r="L3622">
        <v>0</v>
      </c>
      <c r="M3622">
        <v>0</v>
      </c>
      <c r="N3622">
        <v>0</v>
      </c>
      <c r="O3622">
        <v>0</v>
      </c>
      <c r="P3622">
        <v>0</v>
      </c>
      <c r="Q3622" s="204">
        <f>IF(ISERROR(Table2[[#This Row],[NSAF]]*Table2[[#This Row],[N-linked GlcNAc]]),0,Table2[[#This Row],[NSAF]]*Table2[[#This Row],[N-linked GlcNAc]])</f>
        <v>0</v>
      </c>
      <c r="R3622" s="5">
        <v>0</v>
      </c>
      <c r="S3622">
        <v>0</v>
      </c>
      <c r="T3622">
        <v>0</v>
      </c>
      <c r="U3622">
        <v>0</v>
      </c>
      <c r="V3622">
        <v>0</v>
      </c>
      <c r="W3622">
        <v>0</v>
      </c>
      <c r="X3622">
        <f>Table2[[#This Row],[+++]]+Table2[[#This Row],[++]]</f>
        <v>0</v>
      </c>
      <c r="Y3622" s="29">
        <f>Table2[[#This Row],[NSAF]]*Table2[[#This Row],[+++ &amp; ++]]</f>
        <v>0</v>
      </c>
    </row>
    <row r="3623" spans="1:25" x14ac:dyDescent="0.2">
      <c r="A3623" t="s">
        <v>15178</v>
      </c>
      <c r="B3623" t="s">
        <v>20014</v>
      </c>
      <c r="C3623" t="s">
        <v>20015</v>
      </c>
      <c r="D3623">
        <v>845</v>
      </c>
      <c r="E3623">
        <v>92.15</v>
      </c>
      <c r="F3623">
        <v>96.69</v>
      </c>
      <c r="G3623">
        <v>242</v>
      </c>
      <c r="H3623" s="6">
        <v>390</v>
      </c>
      <c r="I3623" s="14">
        <v>6.7455621301775154E-2</v>
      </c>
      <c r="J3623" s="15">
        <v>3.479313634993139E-5</v>
      </c>
      <c r="K3623" t="s">
        <v>34961</v>
      </c>
      <c r="L3623">
        <v>0</v>
      </c>
      <c r="M3623">
        <v>0</v>
      </c>
      <c r="N3623">
        <v>0</v>
      </c>
      <c r="O3623">
        <v>0</v>
      </c>
      <c r="P3623">
        <v>0</v>
      </c>
      <c r="Q3623" s="204">
        <f>IF(ISERROR(Table2[[#This Row],[NSAF]]*Table2[[#This Row],[N-linked GlcNAc]]),0,Table2[[#This Row],[NSAF]]*Table2[[#This Row],[N-linked GlcNAc]])</f>
        <v>0</v>
      </c>
      <c r="R3623" s="5">
        <v>0</v>
      </c>
      <c r="S3623">
        <v>0</v>
      </c>
      <c r="T3623">
        <v>0</v>
      </c>
      <c r="U3623">
        <v>0</v>
      </c>
      <c r="V3623">
        <v>0</v>
      </c>
      <c r="W3623">
        <v>0</v>
      </c>
      <c r="X3623">
        <f>Table2[[#This Row],[+++]]+Table2[[#This Row],[++]]</f>
        <v>0</v>
      </c>
      <c r="Y3623" s="29">
        <f>Table2[[#This Row],[NSAF]]*Table2[[#This Row],[+++ &amp; ++]]</f>
        <v>0</v>
      </c>
    </row>
    <row r="3624" spans="1:25" x14ac:dyDescent="0.2">
      <c r="A3624" t="s">
        <v>20021</v>
      </c>
      <c r="B3624" t="s">
        <v>20019</v>
      </c>
      <c r="C3624" t="s">
        <v>20020</v>
      </c>
      <c r="D3624">
        <v>178</v>
      </c>
      <c r="E3624">
        <v>97.75</v>
      </c>
      <c r="F3624">
        <v>98.31</v>
      </c>
      <c r="G3624">
        <v>178</v>
      </c>
      <c r="H3624" s="6">
        <v>347</v>
      </c>
      <c r="I3624" s="14">
        <v>6.741573033707865E-2</v>
      </c>
      <c r="J3624" s="15">
        <v>3.4772560870126579E-5</v>
      </c>
      <c r="K3624" t="s">
        <v>34961</v>
      </c>
      <c r="L3624">
        <v>0</v>
      </c>
      <c r="M3624">
        <v>0</v>
      </c>
      <c r="N3624">
        <v>0</v>
      </c>
      <c r="O3624">
        <v>0</v>
      </c>
      <c r="P3624">
        <v>0</v>
      </c>
      <c r="Q3624" s="204">
        <f>IF(ISERROR(Table2[[#This Row],[NSAF]]*Table2[[#This Row],[N-linked GlcNAc]]),0,Table2[[#This Row],[NSAF]]*Table2[[#This Row],[N-linked GlcNAc]])</f>
        <v>0</v>
      </c>
      <c r="R3624" s="5">
        <v>0</v>
      </c>
      <c r="S3624">
        <v>0</v>
      </c>
      <c r="T3624">
        <v>0</v>
      </c>
      <c r="U3624">
        <v>0</v>
      </c>
      <c r="V3624">
        <v>0</v>
      </c>
      <c r="W3624">
        <v>0</v>
      </c>
      <c r="X3624">
        <f>Table2[[#This Row],[+++]]+Table2[[#This Row],[++]]</f>
        <v>0</v>
      </c>
      <c r="Y3624" s="29">
        <f>Table2[[#This Row],[NSAF]]*Table2[[#This Row],[+++ &amp; ++]]</f>
        <v>0</v>
      </c>
    </row>
    <row r="3625" spans="1:25" x14ac:dyDescent="0.2">
      <c r="A3625" t="s">
        <v>20027</v>
      </c>
      <c r="B3625" t="s">
        <v>20025</v>
      </c>
      <c r="C3625" t="s">
        <v>20026</v>
      </c>
      <c r="D3625">
        <v>297</v>
      </c>
      <c r="E3625">
        <v>82.03</v>
      </c>
      <c r="F3625">
        <v>91.19</v>
      </c>
      <c r="G3625">
        <v>295</v>
      </c>
      <c r="H3625" s="6">
        <v>520</v>
      </c>
      <c r="I3625" s="14">
        <v>6.7340067340067339E-2</v>
      </c>
      <c r="J3625" s="15">
        <v>3.4733534426950232E-5</v>
      </c>
      <c r="K3625" t="s">
        <v>34961</v>
      </c>
      <c r="L3625">
        <v>0</v>
      </c>
      <c r="M3625">
        <v>0</v>
      </c>
      <c r="N3625">
        <v>0</v>
      </c>
      <c r="O3625">
        <v>0</v>
      </c>
      <c r="P3625">
        <v>0</v>
      </c>
      <c r="Q3625" s="204">
        <f>IF(ISERROR(Table2[[#This Row],[NSAF]]*Table2[[#This Row],[N-linked GlcNAc]]),0,Table2[[#This Row],[NSAF]]*Table2[[#This Row],[N-linked GlcNAc]])</f>
        <v>0</v>
      </c>
      <c r="R3625" s="5">
        <v>0</v>
      </c>
      <c r="S3625">
        <v>0</v>
      </c>
      <c r="T3625">
        <v>0</v>
      </c>
      <c r="U3625">
        <v>0</v>
      </c>
      <c r="V3625">
        <v>0</v>
      </c>
      <c r="W3625">
        <v>0</v>
      </c>
      <c r="X3625">
        <f>Table2[[#This Row],[+++]]+Table2[[#This Row],[++]]</f>
        <v>0</v>
      </c>
      <c r="Y3625" s="29">
        <f>Table2[[#This Row],[NSAF]]*Table2[[#This Row],[+++ &amp; ++]]</f>
        <v>0</v>
      </c>
    </row>
    <row r="3626" spans="1:25" x14ac:dyDescent="0.2">
      <c r="A3626" t="s">
        <v>20033</v>
      </c>
      <c r="B3626" t="s">
        <v>20031</v>
      </c>
      <c r="C3626" t="s">
        <v>20032</v>
      </c>
      <c r="D3626">
        <v>609</v>
      </c>
      <c r="E3626">
        <v>89.66</v>
      </c>
      <c r="F3626">
        <v>93.6</v>
      </c>
      <c r="G3626">
        <v>609</v>
      </c>
      <c r="H3626" s="6">
        <v>1135</v>
      </c>
      <c r="I3626" s="14">
        <v>6.7323481116584566E-2</v>
      </c>
      <c r="J3626" s="15">
        <v>3.4724979369209606E-5</v>
      </c>
      <c r="K3626" t="s">
        <v>34961</v>
      </c>
      <c r="L3626">
        <v>0</v>
      </c>
      <c r="M3626">
        <v>0</v>
      </c>
      <c r="N3626">
        <v>0</v>
      </c>
      <c r="O3626">
        <v>0</v>
      </c>
      <c r="P3626">
        <v>0</v>
      </c>
      <c r="Q3626" s="204">
        <f>IF(ISERROR(Table2[[#This Row],[NSAF]]*Table2[[#This Row],[N-linked GlcNAc]]),0,Table2[[#This Row],[NSAF]]*Table2[[#This Row],[N-linked GlcNAc]])</f>
        <v>0</v>
      </c>
      <c r="R3626" s="5">
        <v>0</v>
      </c>
      <c r="S3626">
        <v>0</v>
      </c>
      <c r="T3626">
        <v>0</v>
      </c>
      <c r="U3626">
        <v>0</v>
      </c>
      <c r="V3626">
        <v>0</v>
      </c>
      <c r="W3626">
        <v>0</v>
      </c>
      <c r="X3626">
        <f>Table2[[#This Row],[+++]]+Table2[[#This Row],[++]]</f>
        <v>0</v>
      </c>
      <c r="Y3626" s="29">
        <f>Table2[[#This Row],[NSAF]]*Table2[[#This Row],[+++ &amp; ++]]</f>
        <v>0</v>
      </c>
    </row>
    <row r="3627" spans="1:25" x14ac:dyDescent="0.2">
      <c r="A3627" t="s">
        <v>20039</v>
      </c>
      <c r="B3627" t="s">
        <v>20037</v>
      </c>
      <c r="C3627" t="s">
        <v>20038</v>
      </c>
      <c r="D3627">
        <v>624</v>
      </c>
      <c r="E3627">
        <v>97.76</v>
      </c>
      <c r="F3627">
        <v>99.2</v>
      </c>
      <c r="G3627">
        <v>624</v>
      </c>
      <c r="H3627" s="6">
        <v>1285</v>
      </c>
      <c r="I3627" s="14">
        <v>6.7307692307692304E-2</v>
      </c>
      <c r="J3627" s="15">
        <v>3.4716835612321888E-5</v>
      </c>
      <c r="K3627" t="s">
        <v>34961</v>
      </c>
      <c r="L3627">
        <v>0</v>
      </c>
      <c r="M3627">
        <v>0</v>
      </c>
      <c r="N3627">
        <v>0</v>
      </c>
      <c r="O3627">
        <v>0</v>
      </c>
      <c r="P3627">
        <v>0</v>
      </c>
      <c r="Q3627" s="204">
        <f>IF(ISERROR(Table2[[#This Row],[NSAF]]*Table2[[#This Row],[N-linked GlcNAc]]),0,Table2[[#This Row],[NSAF]]*Table2[[#This Row],[N-linked GlcNAc]])</f>
        <v>0</v>
      </c>
      <c r="R3627" s="5">
        <v>0</v>
      </c>
      <c r="S3627">
        <v>0</v>
      </c>
      <c r="T3627">
        <v>0</v>
      </c>
      <c r="U3627">
        <v>0</v>
      </c>
      <c r="V3627">
        <v>0</v>
      </c>
      <c r="W3627">
        <v>0</v>
      </c>
      <c r="X3627">
        <f>Table2[[#This Row],[+++]]+Table2[[#This Row],[++]]</f>
        <v>0</v>
      </c>
      <c r="Y3627" s="29">
        <f>Table2[[#This Row],[NSAF]]*Table2[[#This Row],[+++ &amp; ++]]</f>
        <v>0</v>
      </c>
    </row>
    <row r="3628" spans="1:25" x14ac:dyDescent="0.2">
      <c r="A3628" t="s">
        <v>20045</v>
      </c>
      <c r="B3628" t="s">
        <v>20043</v>
      </c>
      <c r="C3628" t="s">
        <v>20044</v>
      </c>
      <c r="D3628">
        <v>981</v>
      </c>
      <c r="E3628">
        <v>95.82</v>
      </c>
      <c r="F3628">
        <v>96.84</v>
      </c>
      <c r="G3628">
        <v>981</v>
      </c>
      <c r="H3628" s="6">
        <v>1918</v>
      </c>
      <c r="I3628" s="14">
        <v>6.7278287461773695E-2</v>
      </c>
      <c r="J3628" s="15">
        <v>3.4701668799035594E-5</v>
      </c>
      <c r="K3628" t="s">
        <v>34961</v>
      </c>
      <c r="L3628">
        <v>0</v>
      </c>
      <c r="M3628">
        <v>0</v>
      </c>
      <c r="N3628">
        <v>0</v>
      </c>
      <c r="O3628">
        <v>0</v>
      </c>
      <c r="P3628">
        <v>0</v>
      </c>
      <c r="Q3628" s="204">
        <f>IF(ISERROR(Table2[[#This Row],[NSAF]]*Table2[[#This Row],[N-linked GlcNAc]]),0,Table2[[#This Row],[NSAF]]*Table2[[#This Row],[N-linked GlcNAc]])</f>
        <v>0</v>
      </c>
      <c r="R3628" s="5">
        <v>0</v>
      </c>
      <c r="S3628">
        <v>0</v>
      </c>
      <c r="T3628">
        <v>0</v>
      </c>
      <c r="U3628">
        <v>0</v>
      </c>
      <c r="V3628">
        <v>0</v>
      </c>
      <c r="W3628">
        <v>0</v>
      </c>
      <c r="X3628">
        <f>Table2[[#This Row],[+++]]+Table2[[#This Row],[++]]</f>
        <v>0</v>
      </c>
      <c r="Y3628" s="29">
        <f>Table2[[#This Row],[NSAF]]*Table2[[#This Row],[+++ &amp; ++]]</f>
        <v>0</v>
      </c>
    </row>
    <row r="3629" spans="1:25" x14ac:dyDescent="0.2">
      <c r="A3629" t="s">
        <v>20045</v>
      </c>
      <c r="B3629" t="s">
        <v>20043</v>
      </c>
      <c r="C3629" t="s">
        <v>20044</v>
      </c>
      <c r="D3629">
        <v>981</v>
      </c>
      <c r="E3629">
        <v>95.14</v>
      </c>
      <c r="F3629">
        <v>96.15</v>
      </c>
      <c r="G3629">
        <v>988</v>
      </c>
      <c r="H3629" s="6">
        <v>1912</v>
      </c>
      <c r="I3629" s="14">
        <v>6.7278287461773695E-2</v>
      </c>
      <c r="J3629" s="15">
        <v>3.4701668799035594E-5</v>
      </c>
      <c r="K3629" t="s">
        <v>34961</v>
      </c>
      <c r="L3629">
        <v>0</v>
      </c>
      <c r="M3629">
        <v>0</v>
      </c>
      <c r="N3629">
        <v>0</v>
      </c>
      <c r="O3629">
        <v>0</v>
      </c>
      <c r="P3629">
        <v>0</v>
      </c>
      <c r="Q3629" s="204">
        <f>IF(ISERROR(Table2[[#This Row],[NSAF]]*Table2[[#This Row],[N-linked GlcNAc]]),0,Table2[[#This Row],[NSAF]]*Table2[[#This Row],[N-linked GlcNAc]])</f>
        <v>0</v>
      </c>
      <c r="R3629" s="5">
        <v>0</v>
      </c>
      <c r="S3629">
        <v>0</v>
      </c>
      <c r="T3629">
        <v>0</v>
      </c>
      <c r="U3629">
        <v>0</v>
      </c>
      <c r="V3629">
        <v>0</v>
      </c>
      <c r="W3629">
        <v>0</v>
      </c>
      <c r="X3629">
        <f>Table2[[#This Row],[+++]]+Table2[[#This Row],[++]]</f>
        <v>0</v>
      </c>
      <c r="Y3629" s="29">
        <f>Table2[[#This Row],[NSAF]]*Table2[[#This Row],[+++ &amp; ++]]</f>
        <v>0</v>
      </c>
    </row>
    <row r="3630" spans="1:25" x14ac:dyDescent="0.2">
      <c r="A3630" t="s">
        <v>20053</v>
      </c>
      <c r="B3630" t="s">
        <v>20051</v>
      </c>
      <c r="C3630" t="s">
        <v>20052</v>
      </c>
      <c r="D3630">
        <v>342</v>
      </c>
      <c r="E3630">
        <v>93.57</v>
      </c>
      <c r="F3630">
        <v>96.49</v>
      </c>
      <c r="G3630">
        <v>342</v>
      </c>
      <c r="H3630" s="6">
        <v>670</v>
      </c>
      <c r="I3630" s="14">
        <v>6.725146198830409E-2</v>
      </c>
      <c r="J3630" s="15">
        <v>3.4687832407967399E-5</v>
      </c>
      <c r="K3630" t="s">
        <v>34961</v>
      </c>
      <c r="L3630">
        <v>0</v>
      </c>
      <c r="M3630">
        <v>0</v>
      </c>
      <c r="N3630">
        <v>0</v>
      </c>
      <c r="O3630">
        <v>0</v>
      </c>
      <c r="P3630">
        <v>0</v>
      </c>
      <c r="Q3630" s="204">
        <f>IF(ISERROR(Table2[[#This Row],[NSAF]]*Table2[[#This Row],[N-linked GlcNAc]]),0,Table2[[#This Row],[NSAF]]*Table2[[#This Row],[N-linked GlcNAc]])</f>
        <v>0</v>
      </c>
      <c r="R3630" s="5">
        <v>0</v>
      </c>
      <c r="S3630">
        <v>0</v>
      </c>
      <c r="T3630">
        <v>0</v>
      </c>
      <c r="U3630">
        <v>0</v>
      </c>
      <c r="V3630">
        <v>0</v>
      </c>
      <c r="W3630">
        <v>0</v>
      </c>
      <c r="X3630">
        <f>Table2[[#This Row],[+++]]+Table2[[#This Row],[++]]</f>
        <v>0</v>
      </c>
      <c r="Y3630" s="29">
        <f>Table2[[#This Row],[NSAF]]*Table2[[#This Row],[+++ &amp; ++]]</f>
        <v>0</v>
      </c>
    </row>
    <row r="3631" spans="1:25" x14ac:dyDescent="0.2">
      <c r="A3631" t="s">
        <v>20059</v>
      </c>
      <c r="B3631" t="s">
        <v>20057</v>
      </c>
      <c r="C3631" t="s">
        <v>20058</v>
      </c>
      <c r="D3631">
        <v>506</v>
      </c>
      <c r="E3631">
        <v>93.1</v>
      </c>
      <c r="F3631">
        <v>95.46</v>
      </c>
      <c r="G3631">
        <v>507</v>
      </c>
      <c r="H3631" s="6">
        <v>868</v>
      </c>
      <c r="I3631" s="14">
        <v>6.7193675889328064E-2</v>
      </c>
      <c r="J3631" s="15">
        <v>3.4658026743413384E-5</v>
      </c>
      <c r="K3631" t="s">
        <v>34961</v>
      </c>
      <c r="L3631">
        <v>0</v>
      </c>
      <c r="M3631">
        <v>0</v>
      </c>
      <c r="N3631">
        <v>0</v>
      </c>
      <c r="O3631">
        <v>0</v>
      </c>
      <c r="P3631">
        <v>0</v>
      </c>
      <c r="Q3631" s="204">
        <f>IF(ISERROR(Table2[[#This Row],[NSAF]]*Table2[[#This Row],[N-linked GlcNAc]]),0,Table2[[#This Row],[NSAF]]*Table2[[#This Row],[N-linked GlcNAc]])</f>
        <v>0</v>
      </c>
      <c r="R3631" s="5">
        <v>0</v>
      </c>
      <c r="S3631">
        <v>0</v>
      </c>
      <c r="T3631">
        <v>0</v>
      </c>
      <c r="U3631">
        <v>0</v>
      </c>
      <c r="V3631">
        <v>0</v>
      </c>
      <c r="W3631">
        <v>0</v>
      </c>
      <c r="X3631">
        <f>Table2[[#This Row],[+++]]+Table2[[#This Row],[++]]</f>
        <v>0</v>
      </c>
      <c r="Y3631" s="29">
        <f>Table2[[#This Row],[NSAF]]*Table2[[#This Row],[+++ &amp; ++]]</f>
        <v>0</v>
      </c>
    </row>
    <row r="3632" spans="1:25" x14ac:dyDescent="0.2">
      <c r="A3632" t="s">
        <v>20065</v>
      </c>
      <c r="B3632" t="s">
        <v>20063</v>
      </c>
      <c r="C3632" t="s">
        <v>20064</v>
      </c>
      <c r="D3632">
        <v>626</v>
      </c>
      <c r="E3632">
        <v>94.73</v>
      </c>
      <c r="F3632">
        <v>98.08</v>
      </c>
      <c r="G3632">
        <v>626</v>
      </c>
      <c r="H3632" s="6">
        <v>1255</v>
      </c>
      <c r="I3632" s="14">
        <v>6.7092651757188496E-2</v>
      </c>
      <c r="J3632" s="15">
        <v>3.4605919204614793E-5</v>
      </c>
      <c r="K3632" t="s">
        <v>34961</v>
      </c>
      <c r="L3632">
        <v>0</v>
      </c>
      <c r="M3632">
        <v>0</v>
      </c>
      <c r="N3632">
        <v>0</v>
      </c>
      <c r="O3632">
        <v>0</v>
      </c>
      <c r="P3632">
        <v>0</v>
      </c>
      <c r="Q3632" s="204">
        <f>IF(ISERROR(Table2[[#This Row],[NSAF]]*Table2[[#This Row],[N-linked GlcNAc]]),0,Table2[[#This Row],[NSAF]]*Table2[[#This Row],[N-linked GlcNAc]])</f>
        <v>0</v>
      </c>
      <c r="R3632" s="5">
        <v>0</v>
      </c>
      <c r="S3632">
        <v>0</v>
      </c>
      <c r="T3632">
        <v>0</v>
      </c>
      <c r="U3632">
        <v>0</v>
      </c>
      <c r="V3632">
        <v>0</v>
      </c>
      <c r="W3632">
        <v>0</v>
      </c>
      <c r="X3632">
        <f>Table2[[#This Row],[+++]]+Table2[[#This Row],[++]]</f>
        <v>0</v>
      </c>
      <c r="Y3632" s="29">
        <f>Table2[[#This Row],[NSAF]]*Table2[[#This Row],[+++ &amp; ++]]</f>
        <v>0</v>
      </c>
    </row>
    <row r="3633" spans="1:25" x14ac:dyDescent="0.2">
      <c r="A3633" t="s">
        <v>20077</v>
      </c>
      <c r="B3633" t="s">
        <v>20075</v>
      </c>
      <c r="C3633" t="s">
        <v>20076</v>
      </c>
      <c r="D3633">
        <v>464</v>
      </c>
      <c r="E3633">
        <v>97.92</v>
      </c>
      <c r="F3633">
        <v>99.31</v>
      </c>
      <c r="G3633">
        <v>432</v>
      </c>
      <c r="H3633" s="6">
        <v>885</v>
      </c>
      <c r="I3633" s="14">
        <v>6.6810344827586202E-2</v>
      </c>
      <c r="J3633" s="15">
        <v>3.4460307270358916E-5</v>
      </c>
      <c r="K3633" t="s">
        <v>34961</v>
      </c>
      <c r="L3633">
        <v>0</v>
      </c>
      <c r="M3633">
        <v>0</v>
      </c>
      <c r="N3633">
        <v>0</v>
      </c>
      <c r="O3633">
        <v>0</v>
      </c>
      <c r="P3633">
        <v>0</v>
      </c>
      <c r="Q3633" s="204">
        <f>IF(ISERROR(Table2[[#This Row],[NSAF]]*Table2[[#This Row],[N-linked GlcNAc]]),0,Table2[[#This Row],[NSAF]]*Table2[[#This Row],[N-linked GlcNAc]])</f>
        <v>0</v>
      </c>
      <c r="R3633" s="5">
        <v>0</v>
      </c>
      <c r="S3633">
        <v>0</v>
      </c>
      <c r="T3633">
        <v>0</v>
      </c>
      <c r="U3633">
        <v>0</v>
      </c>
      <c r="V3633">
        <v>0</v>
      </c>
      <c r="W3633">
        <v>0</v>
      </c>
      <c r="X3633">
        <f>Table2[[#This Row],[+++]]+Table2[[#This Row],[++]]</f>
        <v>0</v>
      </c>
      <c r="Y3633" s="29">
        <f>Table2[[#This Row],[NSAF]]*Table2[[#This Row],[+++ &amp; ++]]</f>
        <v>0</v>
      </c>
    </row>
    <row r="3634" spans="1:25" x14ac:dyDescent="0.2">
      <c r="A3634" t="s">
        <v>20083</v>
      </c>
      <c r="B3634" t="s">
        <v>20081</v>
      </c>
      <c r="C3634" t="s">
        <v>20082</v>
      </c>
      <c r="D3634">
        <v>2158</v>
      </c>
      <c r="E3634">
        <v>93.87</v>
      </c>
      <c r="F3634">
        <v>95.23</v>
      </c>
      <c r="G3634">
        <v>734</v>
      </c>
      <c r="H3634" s="6">
        <v>1158</v>
      </c>
      <c r="I3634" s="14">
        <v>6.672845227062095E-2</v>
      </c>
      <c r="J3634" s="15">
        <v>3.4418067663850964E-5</v>
      </c>
      <c r="K3634" t="s">
        <v>34961</v>
      </c>
      <c r="L3634">
        <v>0</v>
      </c>
      <c r="M3634">
        <v>0</v>
      </c>
      <c r="N3634">
        <v>0</v>
      </c>
      <c r="O3634">
        <v>0</v>
      </c>
      <c r="P3634">
        <v>0</v>
      </c>
      <c r="Q3634" s="204">
        <f>IF(ISERROR(Table2[[#This Row],[NSAF]]*Table2[[#This Row],[N-linked GlcNAc]]),0,Table2[[#This Row],[NSAF]]*Table2[[#This Row],[N-linked GlcNAc]])</f>
        <v>0</v>
      </c>
      <c r="R3634" s="5">
        <v>0</v>
      </c>
      <c r="S3634">
        <v>0</v>
      </c>
      <c r="T3634">
        <v>0</v>
      </c>
      <c r="U3634">
        <v>0</v>
      </c>
      <c r="V3634">
        <v>0</v>
      </c>
      <c r="W3634">
        <v>0</v>
      </c>
      <c r="X3634">
        <f>Table2[[#This Row],[+++]]+Table2[[#This Row],[++]]</f>
        <v>0</v>
      </c>
      <c r="Y3634" s="29">
        <f>Table2[[#This Row],[NSAF]]*Table2[[#This Row],[+++ &amp; ++]]</f>
        <v>0</v>
      </c>
    </row>
    <row r="3635" spans="1:25" x14ac:dyDescent="0.2">
      <c r="A3635" t="s">
        <v>20095</v>
      </c>
      <c r="B3635" t="s">
        <v>20093</v>
      </c>
      <c r="C3635" t="s">
        <v>20094</v>
      </c>
      <c r="D3635">
        <v>345</v>
      </c>
      <c r="E3635">
        <v>94.9</v>
      </c>
      <c r="F3635">
        <v>98.09</v>
      </c>
      <c r="G3635">
        <v>314</v>
      </c>
      <c r="H3635" s="6">
        <v>630</v>
      </c>
      <c r="I3635" s="14">
        <v>6.6666666666666666E-2</v>
      </c>
      <c r="J3635" s="15">
        <v>3.4386199082680726E-5</v>
      </c>
      <c r="K3635" t="s">
        <v>34961</v>
      </c>
      <c r="L3635">
        <v>0</v>
      </c>
      <c r="M3635">
        <v>0</v>
      </c>
      <c r="N3635">
        <v>0</v>
      </c>
      <c r="O3635">
        <v>0</v>
      </c>
      <c r="P3635">
        <v>0</v>
      </c>
      <c r="Q3635" s="204">
        <f>IF(ISERROR(Table2[[#This Row],[NSAF]]*Table2[[#This Row],[N-linked GlcNAc]]),0,Table2[[#This Row],[NSAF]]*Table2[[#This Row],[N-linked GlcNAc]])</f>
        <v>0</v>
      </c>
      <c r="R3635" s="5">
        <v>0</v>
      </c>
      <c r="S3635">
        <v>0</v>
      </c>
      <c r="T3635">
        <v>0</v>
      </c>
      <c r="U3635">
        <v>0</v>
      </c>
      <c r="V3635">
        <v>0</v>
      </c>
      <c r="W3635">
        <v>0</v>
      </c>
      <c r="X3635">
        <f>Table2[[#This Row],[+++]]+Table2[[#This Row],[++]]</f>
        <v>0</v>
      </c>
      <c r="Y3635" s="29">
        <f>Table2[[#This Row],[NSAF]]*Table2[[#This Row],[+++ &amp; ++]]</f>
        <v>0</v>
      </c>
    </row>
    <row r="3636" spans="1:25" x14ac:dyDescent="0.2">
      <c r="A3636" t="s">
        <v>20089</v>
      </c>
      <c r="B3636" t="s">
        <v>20087</v>
      </c>
      <c r="C3636" t="s">
        <v>20088</v>
      </c>
      <c r="D3636">
        <v>195</v>
      </c>
      <c r="E3636">
        <v>98.46</v>
      </c>
      <c r="F3636">
        <v>98.97</v>
      </c>
      <c r="G3636">
        <v>195</v>
      </c>
      <c r="H3636" s="6">
        <v>400</v>
      </c>
      <c r="I3636" s="14">
        <v>6.6666666666666666E-2</v>
      </c>
      <c r="J3636" s="15">
        <v>3.4386199082680726E-5</v>
      </c>
      <c r="K3636" t="s">
        <v>34961</v>
      </c>
      <c r="L3636">
        <v>0</v>
      </c>
      <c r="M3636">
        <v>0</v>
      </c>
      <c r="N3636">
        <v>0</v>
      </c>
      <c r="O3636">
        <v>0</v>
      </c>
      <c r="P3636">
        <v>0</v>
      </c>
      <c r="Q3636" s="204">
        <f>IF(ISERROR(Table2[[#This Row],[NSAF]]*Table2[[#This Row],[N-linked GlcNAc]]),0,Table2[[#This Row],[NSAF]]*Table2[[#This Row],[N-linked GlcNAc]])</f>
        <v>0</v>
      </c>
      <c r="R3636" s="5">
        <v>0</v>
      </c>
      <c r="S3636">
        <v>0</v>
      </c>
      <c r="T3636">
        <v>0</v>
      </c>
      <c r="U3636">
        <v>0</v>
      </c>
      <c r="V3636">
        <v>0</v>
      </c>
      <c r="W3636">
        <v>0</v>
      </c>
      <c r="X3636">
        <f>Table2[[#This Row],[+++]]+Table2[[#This Row],[++]]</f>
        <v>0</v>
      </c>
      <c r="Y3636" s="29">
        <f>Table2[[#This Row],[NSAF]]*Table2[[#This Row],[+++ &amp; ++]]</f>
        <v>0</v>
      </c>
    </row>
    <row r="3637" spans="1:25" x14ac:dyDescent="0.2">
      <c r="A3637" t="s">
        <v>20101</v>
      </c>
      <c r="B3637" t="s">
        <v>20099</v>
      </c>
      <c r="C3637" t="s">
        <v>20100</v>
      </c>
      <c r="D3637">
        <v>435</v>
      </c>
      <c r="E3637">
        <v>98.42</v>
      </c>
      <c r="F3637">
        <v>99.68</v>
      </c>
      <c r="G3637">
        <v>316</v>
      </c>
      <c r="H3637" s="6">
        <v>640</v>
      </c>
      <c r="I3637" s="14">
        <v>6.6666666666666666E-2</v>
      </c>
      <c r="J3637" s="15">
        <v>3.4386199082680726E-5</v>
      </c>
      <c r="K3637" t="s">
        <v>34961</v>
      </c>
      <c r="L3637">
        <v>0</v>
      </c>
      <c r="M3637">
        <v>0</v>
      </c>
      <c r="N3637">
        <v>0</v>
      </c>
      <c r="O3637">
        <v>0</v>
      </c>
      <c r="P3637">
        <v>0</v>
      </c>
      <c r="Q3637" s="204">
        <f>IF(ISERROR(Table2[[#This Row],[NSAF]]*Table2[[#This Row],[N-linked GlcNAc]]),0,Table2[[#This Row],[NSAF]]*Table2[[#This Row],[N-linked GlcNAc]])</f>
        <v>0</v>
      </c>
      <c r="R3637" s="5">
        <v>0</v>
      </c>
      <c r="S3637">
        <v>0</v>
      </c>
      <c r="T3637">
        <v>0</v>
      </c>
      <c r="U3637">
        <v>0</v>
      </c>
      <c r="V3637">
        <v>0</v>
      </c>
      <c r="W3637">
        <v>0</v>
      </c>
      <c r="X3637">
        <f>Table2[[#This Row],[+++]]+Table2[[#This Row],[++]]</f>
        <v>0</v>
      </c>
      <c r="Y3637" s="29">
        <f>Table2[[#This Row],[NSAF]]*Table2[[#This Row],[+++ &amp; ++]]</f>
        <v>0</v>
      </c>
    </row>
    <row r="3638" spans="1:25" x14ac:dyDescent="0.2">
      <c r="A3638" t="s">
        <v>20107</v>
      </c>
      <c r="B3638" t="s">
        <v>20105</v>
      </c>
      <c r="C3638" t="s">
        <v>20106</v>
      </c>
      <c r="D3638">
        <v>1157</v>
      </c>
      <c r="E3638">
        <v>83.55</v>
      </c>
      <c r="F3638">
        <v>90.01</v>
      </c>
      <c r="G3638">
        <v>1161</v>
      </c>
      <c r="H3638" s="6">
        <v>1820</v>
      </c>
      <c r="I3638" s="14">
        <v>6.6551426101987901E-2</v>
      </c>
      <c r="J3638" s="15">
        <v>3.4326758807689063E-5</v>
      </c>
      <c r="K3638" t="s">
        <v>34961</v>
      </c>
      <c r="L3638">
        <v>0</v>
      </c>
      <c r="M3638">
        <v>0</v>
      </c>
      <c r="N3638">
        <v>0</v>
      </c>
      <c r="O3638">
        <v>0</v>
      </c>
      <c r="P3638">
        <v>0</v>
      </c>
      <c r="Q3638" s="204">
        <f>IF(ISERROR(Table2[[#This Row],[NSAF]]*Table2[[#This Row],[N-linked GlcNAc]]),0,Table2[[#This Row],[NSAF]]*Table2[[#This Row],[N-linked GlcNAc]])</f>
        <v>0</v>
      </c>
      <c r="R3638" s="5">
        <v>0</v>
      </c>
      <c r="S3638">
        <v>0</v>
      </c>
      <c r="T3638">
        <v>0</v>
      </c>
      <c r="U3638">
        <v>0</v>
      </c>
      <c r="V3638">
        <v>0</v>
      </c>
      <c r="W3638">
        <v>0</v>
      </c>
      <c r="X3638">
        <f>Table2[[#This Row],[+++]]+Table2[[#This Row],[++]]</f>
        <v>0</v>
      </c>
      <c r="Y3638" s="29">
        <f>Table2[[#This Row],[NSAF]]*Table2[[#This Row],[+++ &amp; ++]]</f>
        <v>0</v>
      </c>
    </row>
    <row r="3639" spans="1:25" x14ac:dyDescent="0.2">
      <c r="A3639" t="s">
        <v>20113</v>
      </c>
      <c r="B3639" t="s">
        <v>20111</v>
      </c>
      <c r="C3639" t="s">
        <v>20112</v>
      </c>
      <c r="D3639">
        <v>451</v>
      </c>
      <c r="E3639">
        <v>96.9</v>
      </c>
      <c r="F3639">
        <v>98.23</v>
      </c>
      <c r="G3639">
        <v>451</v>
      </c>
      <c r="H3639" s="6">
        <v>877</v>
      </c>
      <c r="I3639" s="14">
        <v>6.6518847006651879E-2</v>
      </c>
      <c r="J3639" s="15">
        <v>3.4309954738816691E-5</v>
      </c>
      <c r="K3639" t="s">
        <v>34961</v>
      </c>
      <c r="L3639">
        <v>0</v>
      </c>
      <c r="M3639">
        <v>0</v>
      </c>
      <c r="N3639">
        <v>0</v>
      </c>
      <c r="O3639">
        <v>0</v>
      </c>
      <c r="P3639">
        <v>0</v>
      </c>
      <c r="Q3639" s="204">
        <f>IF(ISERROR(Table2[[#This Row],[NSAF]]*Table2[[#This Row],[N-linked GlcNAc]]),0,Table2[[#This Row],[NSAF]]*Table2[[#This Row],[N-linked GlcNAc]])</f>
        <v>0</v>
      </c>
      <c r="R3639" s="5">
        <v>0</v>
      </c>
      <c r="S3639">
        <v>0</v>
      </c>
      <c r="T3639">
        <v>0</v>
      </c>
      <c r="U3639">
        <v>0</v>
      </c>
      <c r="V3639">
        <v>0</v>
      </c>
      <c r="W3639">
        <v>0</v>
      </c>
      <c r="X3639">
        <f>Table2[[#This Row],[+++]]+Table2[[#This Row],[++]]</f>
        <v>0</v>
      </c>
      <c r="Y3639" s="29">
        <f>Table2[[#This Row],[NSAF]]*Table2[[#This Row],[+++ &amp; ++]]</f>
        <v>0</v>
      </c>
    </row>
    <row r="3640" spans="1:25" x14ac:dyDescent="0.2">
      <c r="A3640" t="s">
        <v>20119</v>
      </c>
      <c r="B3640" t="s">
        <v>20117</v>
      </c>
      <c r="C3640" t="s">
        <v>20118</v>
      </c>
      <c r="D3640">
        <v>346</v>
      </c>
      <c r="E3640">
        <v>64.17</v>
      </c>
      <c r="F3640">
        <v>81.31</v>
      </c>
      <c r="G3640">
        <v>321</v>
      </c>
      <c r="H3640" s="6">
        <v>389</v>
      </c>
      <c r="I3640" s="14">
        <v>6.6473988439306353E-2</v>
      </c>
      <c r="J3640" s="15">
        <v>3.4286817004407084E-5</v>
      </c>
      <c r="K3640" t="s">
        <v>34961</v>
      </c>
      <c r="L3640">
        <v>0</v>
      </c>
      <c r="M3640">
        <v>0</v>
      </c>
      <c r="N3640">
        <v>0</v>
      </c>
      <c r="O3640">
        <v>0</v>
      </c>
      <c r="P3640">
        <v>0</v>
      </c>
      <c r="Q3640" s="204">
        <f>IF(ISERROR(Table2[[#This Row],[NSAF]]*Table2[[#This Row],[N-linked GlcNAc]]),0,Table2[[#This Row],[NSAF]]*Table2[[#This Row],[N-linked GlcNAc]])</f>
        <v>0</v>
      </c>
      <c r="R3640" s="5">
        <v>0</v>
      </c>
      <c r="S3640">
        <v>0</v>
      </c>
      <c r="T3640">
        <v>0</v>
      </c>
      <c r="U3640">
        <v>0</v>
      </c>
      <c r="V3640">
        <v>0</v>
      </c>
      <c r="W3640">
        <v>0</v>
      </c>
      <c r="X3640">
        <f>Table2[[#This Row],[+++]]+Table2[[#This Row],[++]]</f>
        <v>0</v>
      </c>
      <c r="Y3640" s="29">
        <f>Table2[[#This Row],[NSAF]]*Table2[[#This Row],[+++ &amp; ++]]</f>
        <v>0</v>
      </c>
    </row>
    <row r="3641" spans="1:25" x14ac:dyDescent="0.2">
      <c r="A3641" t="s">
        <v>20125</v>
      </c>
      <c r="B3641" t="s">
        <v>20123</v>
      </c>
      <c r="C3641" t="s">
        <v>20124</v>
      </c>
      <c r="D3641">
        <v>316</v>
      </c>
      <c r="E3641">
        <v>93.04</v>
      </c>
      <c r="F3641">
        <v>96.84</v>
      </c>
      <c r="G3641">
        <v>316</v>
      </c>
      <c r="H3641" s="6">
        <v>617</v>
      </c>
      <c r="I3641" s="14">
        <v>6.6455696202531639E-2</v>
      </c>
      <c r="J3641" s="15">
        <v>3.427738199697604E-5</v>
      </c>
      <c r="K3641" t="s">
        <v>34961</v>
      </c>
      <c r="L3641">
        <v>0</v>
      </c>
      <c r="M3641">
        <v>0</v>
      </c>
      <c r="N3641">
        <v>0</v>
      </c>
      <c r="O3641">
        <v>0</v>
      </c>
      <c r="P3641">
        <v>0</v>
      </c>
      <c r="Q3641" s="204">
        <f>IF(ISERROR(Table2[[#This Row],[NSAF]]*Table2[[#This Row],[N-linked GlcNAc]]),0,Table2[[#This Row],[NSAF]]*Table2[[#This Row],[N-linked GlcNAc]])</f>
        <v>0</v>
      </c>
      <c r="R3641" s="5">
        <v>0</v>
      </c>
      <c r="S3641">
        <v>0</v>
      </c>
      <c r="T3641">
        <v>0</v>
      </c>
      <c r="U3641">
        <v>0</v>
      </c>
      <c r="V3641">
        <v>0</v>
      </c>
      <c r="W3641">
        <v>0</v>
      </c>
      <c r="X3641">
        <f>Table2[[#This Row],[+++]]+Table2[[#This Row],[++]]</f>
        <v>0</v>
      </c>
      <c r="Y3641" s="29">
        <f>Table2[[#This Row],[NSAF]]*Table2[[#This Row],[+++ &amp; ++]]</f>
        <v>0</v>
      </c>
    </row>
    <row r="3642" spans="1:25" x14ac:dyDescent="0.2">
      <c r="A3642" t="s">
        <v>20131</v>
      </c>
      <c r="B3642" t="s">
        <v>20129</v>
      </c>
      <c r="C3642" t="s">
        <v>20130</v>
      </c>
      <c r="D3642">
        <v>634</v>
      </c>
      <c r="E3642">
        <v>82.05</v>
      </c>
      <c r="F3642">
        <v>88.98</v>
      </c>
      <c r="G3642">
        <v>635</v>
      </c>
      <c r="H3642" s="6">
        <v>1086</v>
      </c>
      <c r="I3642" s="14">
        <v>6.6246056782334389E-2</v>
      </c>
      <c r="J3642" s="15">
        <v>3.4169251454398832E-5</v>
      </c>
      <c r="K3642" t="s">
        <v>34961</v>
      </c>
      <c r="L3642">
        <v>0</v>
      </c>
      <c r="M3642">
        <v>0</v>
      </c>
      <c r="N3642">
        <v>0</v>
      </c>
      <c r="O3642">
        <v>0</v>
      </c>
      <c r="P3642">
        <v>0</v>
      </c>
      <c r="Q3642" s="204">
        <f>IF(ISERROR(Table2[[#This Row],[NSAF]]*Table2[[#This Row],[N-linked GlcNAc]]),0,Table2[[#This Row],[NSAF]]*Table2[[#This Row],[N-linked GlcNAc]])</f>
        <v>0</v>
      </c>
      <c r="R3642" s="5">
        <v>0</v>
      </c>
      <c r="S3642">
        <v>0</v>
      </c>
      <c r="T3642">
        <v>0</v>
      </c>
      <c r="U3642">
        <v>0</v>
      </c>
      <c r="V3642">
        <v>0</v>
      </c>
      <c r="W3642">
        <v>0</v>
      </c>
      <c r="X3642">
        <f>Table2[[#This Row],[+++]]+Table2[[#This Row],[++]]</f>
        <v>0</v>
      </c>
      <c r="Y3642" s="29">
        <f>Table2[[#This Row],[NSAF]]*Table2[[#This Row],[+++ &amp; ++]]</f>
        <v>0</v>
      </c>
    </row>
    <row r="3643" spans="1:25" x14ac:dyDescent="0.2">
      <c r="A3643" t="s">
        <v>20143</v>
      </c>
      <c r="B3643" t="s">
        <v>20141</v>
      </c>
      <c r="C3643" t="s">
        <v>20142</v>
      </c>
      <c r="D3643">
        <v>438</v>
      </c>
      <c r="E3643">
        <v>92.92</v>
      </c>
      <c r="F3643">
        <v>97.03</v>
      </c>
      <c r="G3643">
        <v>438</v>
      </c>
      <c r="H3643" s="6">
        <v>852</v>
      </c>
      <c r="I3643" s="14">
        <v>6.6210045662100453E-2</v>
      </c>
      <c r="J3643" s="15">
        <v>3.4150677171155518E-5</v>
      </c>
      <c r="K3643" t="s">
        <v>34961</v>
      </c>
      <c r="L3643">
        <v>0</v>
      </c>
      <c r="M3643">
        <v>0</v>
      </c>
      <c r="N3643">
        <v>0</v>
      </c>
      <c r="O3643">
        <v>0</v>
      </c>
      <c r="P3643">
        <v>0</v>
      </c>
      <c r="Q3643" s="204">
        <f>IF(ISERROR(Table2[[#This Row],[NSAF]]*Table2[[#This Row],[N-linked GlcNAc]]),0,Table2[[#This Row],[NSAF]]*Table2[[#This Row],[N-linked GlcNAc]])</f>
        <v>0</v>
      </c>
      <c r="R3643" s="5">
        <v>0</v>
      </c>
      <c r="S3643">
        <v>0</v>
      </c>
      <c r="T3643">
        <v>0</v>
      </c>
      <c r="U3643">
        <v>0</v>
      </c>
      <c r="V3643">
        <v>0</v>
      </c>
      <c r="W3643">
        <v>0</v>
      </c>
      <c r="X3643">
        <f>Table2[[#This Row],[+++]]+Table2[[#This Row],[++]]</f>
        <v>0</v>
      </c>
      <c r="Y3643" s="29">
        <f>Table2[[#This Row],[NSAF]]*Table2[[#This Row],[+++ &amp; ++]]</f>
        <v>0</v>
      </c>
    </row>
    <row r="3644" spans="1:25" x14ac:dyDescent="0.2">
      <c r="A3644" t="s">
        <v>20149</v>
      </c>
      <c r="B3644" t="s">
        <v>20147</v>
      </c>
      <c r="C3644" t="s">
        <v>20148</v>
      </c>
      <c r="D3644">
        <v>1934</v>
      </c>
      <c r="E3644">
        <v>94.21</v>
      </c>
      <c r="F3644">
        <v>96.43</v>
      </c>
      <c r="G3644">
        <v>1935</v>
      </c>
      <c r="H3644" s="6">
        <v>3600</v>
      </c>
      <c r="I3644" s="14">
        <v>6.6184074457083769E-2</v>
      </c>
      <c r="J3644" s="15">
        <v>3.4137281405763704E-5</v>
      </c>
      <c r="K3644" t="s">
        <v>34961</v>
      </c>
      <c r="L3644">
        <v>0</v>
      </c>
      <c r="M3644">
        <v>0</v>
      </c>
      <c r="N3644">
        <v>0</v>
      </c>
      <c r="O3644">
        <v>0</v>
      </c>
      <c r="P3644">
        <v>0</v>
      </c>
      <c r="Q3644" s="204">
        <f>IF(ISERROR(Table2[[#This Row],[NSAF]]*Table2[[#This Row],[N-linked GlcNAc]]),0,Table2[[#This Row],[NSAF]]*Table2[[#This Row],[N-linked GlcNAc]])</f>
        <v>0</v>
      </c>
      <c r="R3644" s="5">
        <v>0</v>
      </c>
      <c r="S3644">
        <v>0</v>
      </c>
      <c r="T3644">
        <v>0</v>
      </c>
      <c r="U3644">
        <v>0</v>
      </c>
      <c r="V3644">
        <v>0</v>
      </c>
      <c r="W3644">
        <v>0</v>
      </c>
      <c r="X3644">
        <f>Table2[[#This Row],[+++]]+Table2[[#This Row],[++]]</f>
        <v>0</v>
      </c>
      <c r="Y3644" s="29">
        <f>Table2[[#This Row],[NSAF]]*Table2[[#This Row],[+++ &amp; ++]]</f>
        <v>0</v>
      </c>
    </row>
    <row r="3645" spans="1:25" x14ac:dyDescent="0.2">
      <c r="A3645" t="s">
        <v>20155</v>
      </c>
      <c r="B3645" t="s">
        <v>20153</v>
      </c>
      <c r="C3645" t="s">
        <v>20154</v>
      </c>
      <c r="D3645">
        <v>257</v>
      </c>
      <c r="E3645">
        <v>88.33</v>
      </c>
      <c r="F3645">
        <v>91.44</v>
      </c>
      <c r="G3645">
        <v>257</v>
      </c>
      <c r="H3645" s="6">
        <v>378</v>
      </c>
      <c r="I3645" s="14">
        <v>6.6147859922178989E-2</v>
      </c>
      <c r="J3645" s="15">
        <v>3.4118602202659871E-5</v>
      </c>
      <c r="K3645" t="s">
        <v>34961</v>
      </c>
      <c r="L3645">
        <v>0</v>
      </c>
      <c r="M3645">
        <v>0</v>
      </c>
      <c r="N3645">
        <v>0</v>
      </c>
      <c r="O3645">
        <v>0</v>
      </c>
      <c r="P3645">
        <v>0</v>
      </c>
      <c r="Q3645" s="204">
        <f>IF(ISERROR(Table2[[#This Row],[NSAF]]*Table2[[#This Row],[N-linked GlcNAc]]),0,Table2[[#This Row],[NSAF]]*Table2[[#This Row],[N-linked GlcNAc]])</f>
        <v>0</v>
      </c>
      <c r="R3645" s="5">
        <v>0</v>
      </c>
      <c r="S3645">
        <v>0</v>
      </c>
      <c r="T3645">
        <v>0</v>
      </c>
      <c r="U3645">
        <v>0</v>
      </c>
      <c r="V3645">
        <v>0</v>
      </c>
      <c r="W3645">
        <v>0</v>
      </c>
      <c r="X3645">
        <f>Table2[[#This Row],[+++]]+Table2[[#This Row],[++]]</f>
        <v>0</v>
      </c>
      <c r="Y3645" s="29">
        <f>Table2[[#This Row],[NSAF]]*Table2[[#This Row],[+++ &amp; ++]]</f>
        <v>0</v>
      </c>
    </row>
    <row r="3646" spans="1:25" x14ac:dyDescent="0.2">
      <c r="A3646" t="s">
        <v>20161</v>
      </c>
      <c r="B3646" t="s">
        <v>20159</v>
      </c>
      <c r="C3646" t="s">
        <v>20160</v>
      </c>
      <c r="D3646">
        <v>653</v>
      </c>
      <c r="E3646">
        <v>99.14</v>
      </c>
      <c r="F3646">
        <v>99.66</v>
      </c>
      <c r="G3646">
        <v>580</v>
      </c>
      <c r="H3646" s="6">
        <v>1213</v>
      </c>
      <c r="I3646" s="14">
        <v>6.5849923430321589E-2</v>
      </c>
      <c r="J3646" s="15">
        <v>3.3964928649814804E-5</v>
      </c>
      <c r="K3646" t="s">
        <v>34961</v>
      </c>
      <c r="L3646">
        <v>0</v>
      </c>
      <c r="M3646">
        <v>0</v>
      </c>
      <c r="N3646">
        <v>0</v>
      </c>
      <c r="O3646">
        <v>0</v>
      </c>
      <c r="P3646">
        <v>0</v>
      </c>
      <c r="Q3646" s="204">
        <f>IF(ISERROR(Table2[[#This Row],[NSAF]]*Table2[[#This Row],[N-linked GlcNAc]]),0,Table2[[#This Row],[NSAF]]*Table2[[#This Row],[N-linked GlcNAc]])</f>
        <v>0</v>
      </c>
      <c r="R3646" s="5">
        <v>0</v>
      </c>
      <c r="S3646">
        <v>0</v>
      </c>
      <c r="T3646">
        <v>0</v>
      </c>
      <c r="U3646">
        <v>0</v>
      </c>
      <c r="V3646">
        <v>0</v>
      </c>
      <c r="W3646">
        <v>0</v>
      </c>
      <c r="X3646">
        <f>Table2[[#This Row],[+++]]+Table2[[#This Row],[++]]</f>
        <v>0</v>
      </c>
      <c r="Y3646" s="29">
        <f>Table2[[#This Row],[NSAF]]*Table2[[#This Row],[+++ &amp; ++]]</f>
        <v>0</v>
      </c>
    </row>
    <row r="3647" spans="1:25" x14ac:dyDescent="0.2">
      <c r="A3647" t="s">
        <v>20167</v>
      </c>
      <c r="B3647" t="s">
        <v>20165</v>
      </c>
      <c r="C3647" t="s">
        <v>20166</v>
      </c>
      <c r="D3647">
        <v>562</v>
      </c>
      <c r="E3647">
        <v>94.84</v>
      </c>
      <c r="F3647">
        <v>97.86</v>
      </c>
      <c r="G3647">
        <v>562</v>
      </c>
      <c r="H3647" s="6">
        <v>1115</v>
      </c>
      <c r="I3647" s="14">
        <v>6.5836298932384338E-2</v>
      </c>
      <c r="J3647" s="15">
        <v>3.3957901229337726E-5</v>
      </c>
      <c r="K3647" t="s">
        <v>34961</v>
      </c>
      <c r="L3647">
        <v>0</v>
      </c>
      <c r="M3647">
        <v>0</v>
      </c>
      <c r="N3647">
        <v>0</v>
      </c>
      <c r="O3647">
        <v>0</v>
      </c>
      <c r="P3647">
        <v>0</v>
      </c>
      <c r="Q3647" s="204">
        <f>IF(ISERROR(Table2[[#This Row],[NSAF]]*Table2[[#This Row],[N-linked GlcNAc]]),0,Table2[[#This Row],[NSAF]]*Table2[[#This Row],[N-linked GlcNAc]])</f>
        <v>0</v>
      </c>
      <c r="R3647" s="5">
        <v>0</v>
      </c>
      <c r="S3647">
        <v>0</v>
      </c>
      <c r="T3647">
        <v>0</v>
      </c>
      <c r="U3647">
        <v>0</v>
      </c>
      <c r="V3647">
        <v>0</v>
      </c>
      <c r="W3647">
        <v>0</v>
      </c>
      <c r="X3647">
        <f>Table2[[#This Row],[+++]]+Table2[[#This Row],[++]]</f>
        <v>0</v>
      </c>
      <c r="Y3647" s="29">
        <f>Table2[[#This Row],[NSAF]]*Table2[[#This Row],[+++ &amp; ++]]</f>
        <v>0</v>
      </c>
    </row>
    <row r="3648" spans="1:25" x14ac:dyDescent="0.2">
      <c r="A3648" t="s">
        <v>20173</v>
      </c>
      <c r="B3648" t="s">
        <v>20171</v>
      </c>
      <c r="C3648" t="s">
        <v>20172</v>
      </c>
      <c r="D3648">
        <v>152</v>
      </c>
      <c r="E3648">
        <v>100</v>
      </c>
      <c r="F3648">
        <v>100</v>
      </c>
      <c r="G3648">
        <v>152</v>
      </c>
      <c r="H3648" s="6">
        <v>315</v>
      </c>
      <c r="I3648" s="14">
        <v>6.5789473684210523E-2</v>
      </c>
      <c r="J3648" s="15">
        <v>3.3933749094750716E-5</v>
      </c>
      <c r="K3648" t="s">
        <v>34961</v>
      </c>
      <c r="L3648">
        <v>0</v>
      </c>
      <c r="M3648">
        <v>0</v>
      </c>
      <c r="N3648">
        <v>0</v>
      </c>
      <c r="O3648">
        <v>0</v>
      </c>
      <c r="P3648">
        <v>0</v>
      </c>
      <c r="Q3648" s="204">
        <f>IF(ISERROR(Table2[[#This Row],[NSAF]]*Table2[[#This Row],[N-linked GlcNAc]]),0,Table2[[#This Row],[NSAF]]*Table2[[#This Row],[N-linked GlcNAc]])</f>
        <v>0</v>
      </c>
      <c r="R3648" s="5">
        <v>0</v>
      </c>
      <c r="S3648">
        <v>0</v>
      </c>
      <c r="T3648">
        <v>0</v>
      </c>
      <c r="U3648">
        <v>0</v>
      </c>
      <c r="V3648">
        <v>0</v>
      </c>
      <c r="W3648">
        <v>0</v>
      </c>
      <c r="X3648">
        <f>Table2[[#This Row],[+++]]+Table2[[#This Row],[++]]</f>
        <v>0</v>
      </c>
      <c r="Y3648" s="29">
        <f>Table2[[#This Row],[NSAF]]*Table2[[#This Row],[+++ &amp; ++]]</f>
        <v>0</v>
      </c>
    </row>
    <row r="3649" spans="1:25" x14ac:dyDescent="0.2">
      <c r="A3649" t="s">
        <v>19266</v>
      </c>
      <c r="B3649" t="s">
        <v>20176</v>
      </c>
      <c r="C3649" t="s">
        <v>20177</v>
      </c>
      <c r="D3649">
        <v>502</v>
      </c>
      <c r="E3649">
        <v>100</v>
      </c>
      <c r="F3649">
        <v>100</v>
      </c>
      <c r="G3649">
        <v>409</v>
      </c>
      <c r="H3649" s="6">
        <v>848</v>
      </c>
      <c r="I3649" s="14">
        <v>6.5737051792828682E-2</v>
      </c>
      <c r="J3649" s="15">
        <v>3.3906710250850521E-5</v>
      </c>
      <c r="K3649" t="s">
        <v>34961</v>
      </c>
      <c r="L3649">
        <v>0</v>
      </c>
      <c r="M3649">
        <v>0</v>
      </c>
      <c r="N3649">
        <v>0</v>
      </c>
      <c r="O3649">
        <v>0</v>
      </c>
      <c r="P3649">
        <v>0</v>
      </c>
      <c r="Q3649" s="204">
        <f>IF(ISERROR(Table2[[#This Row],[NSAF]]*Table2[[#This Row],[N-linked GlcNAc]]),0,Table2[[#This Row],[NSAF]]*Table2[[#This Row],[N-linked GlcNAc]])</f>
        <v>0</v>
      </c>
      <c r="R3649" s="5">
        <v>0</v>
      </c>
      <c r="S3649">
        <v>0</v>
      </c>
      <c r="T3649">
        <v>0</v>
      </c>
      <c r="U3649">
        <v>0</v>
      </c>
      <c r="V3649">
        <v>0</v>
      </c>
      <c r="W3649">
        <v>0</v>
      </c>
      <c r="X3649">
        <f>Table2[[#This Row],[+++]]+Table2[[#This Row],[++]]</f>
        <v>0</v>
      </c>
      <c r="Y3649" s="29">
        <f>Table2[[#This Row],[NSAF]]*Table2[[#This Row],[+++ &amp; ++]]</f>
        <v>0</v>
      </c>
    </row>
    <row r="3650" spans="1:25" x14ac:dyDescent="0.2">
      <c r="A3650" t="s">
        <v>20183</v>
      </c>
      <c r="B3650" t="s">
        <v>20181</v>
      </c>
      <c r="C3650" t="s">
        <v>20182</v>
      </c>
      <c r="D3650">
        <v>624</v>
      </c>
      <c r="E3650">
        <v>93.15</v>
      </c>
      <c r="F3650">
        <v>96.97</v>
      </c>
      <c r="G3650">
        <v>628</v>
      </c>
      <c r="H3650" s="6">
        <v>1174</v>
      </c>
      <c r="I3650" s="14">
        <v>6.5705128205128208E-2</v>
      </c>
      <c r="J3650" s="15">
        <v>3.3890244288218989E-5</v>
      </c>
      <c r="K3650">
        <v>2</v>
      </c>
      <c r="L3650">
        <v>0</v>
      </c>
      <c r="M3650">
        <v>0</v>
      </c>
      <c r="N3650">
        <v>0</v>
      </c>
      <c r="O3650">
        <v>0</v>
      </c>
      <c r="P3650">
        <v>0</v>
      </c>
      <c r="Q3650" s="204">
        <f>IF(ISERROR(Table2[[#This Row],[NSAF]]*Table2[[#This Row],[N-linked GlcNAc]]),0,Table2[[#This Row],[NSAF]]*Table2[[#This Row],[N-linked GlcNAc]])</f>
        <v>6.7780488576437979E-5</v>
      </c>
      <c r="R3650" s="5">
        <v>0</v>
      </c>
      <c r="S3650">
        <v>0</v>
      </c>
      <c r="T3650">
        <v>3</v>
      </c>
      <c r="U3650">
        <v>0</v>
      </c>
      <c r="V3650">
        <v>0</v>
      </c>
      <c r="W3650">
        <v>0</v>
      </c>
      <c r="X3650">
        <f>Table2[[#This Row],[+++]]+Table2[[#This Row],[++]]</f>
        <v>0</v>
      </c>
      <c r="Y3650" s="29">
        <f>Table2[[#This Row],[NSAF]]*Table2[[#This Row],[+++ &amp; ++]]</f>
        <v>0</v>
      </c>
    </row>
    <row r="3651" spans="1:25" x14ac:dyDescent="0.2">
      <c r="A3651" t="s">
        <v>20195</v>
      </c>
      <c r="B3651" t="s">
        <v>20193</v>
      </c>
      <c r="C3651" t="s">
        <v>20194</v>
      </c>
      <c r="D3651">
        <v>335</v>
      </c>
      <c r="E3651">
        <v>92.81</v>
      </c>
      <c r="F3651">
        <v>95.81</v>
      </c>
      <c r="G3651">
        <v>334</v>
      </c>
      <c r="H3651" s="6">
        <v>643</v>
      </c>
      <c r="I3651" s="14">
        <v>6.5671641791044774E-2</v>
      </c>
      <c r="J3651" s="15">
        <v>3.3872972230700417E-5</v>
      </c>
      <c r="K3651" t="s">
        <v>34961</v>
      </c>
      <c r="L3651">
        <v>0</v>
      </c>
      <c r="M3651">
        <v>0</v>
      </c>
      <c r="N3651">
        <v>0</v>
      </c>
      <c r="O3651">
        <v>0</v>
      </c>
      <c r="P3651">
        <v>0</v>
      </c>
      <c r="Q3651" s="204">
        <f>IF(ISERROR(Table2[[#This Row],[NSAF]]*Table2[[#This Row],[N-linked GlcNAc]]),0,Table2[[#This Row],[NSAF]]*Table2[[#This Row],[N-linked GlcNAc]])</f>
        <v>0</v>
      </c>
      <c r="R3651" s="5">
        <v>0</v>
      </c>
      <c r="S3651">
        <v>0</v>
      </c>
      <c r="T3651">
        <v>0</v>
      </c>
      <c r="U3651">
        <v>0</v>
      </c>
      <c r="V3651">
        <v>0</v>
      </c>
      <c r="W3651">
        <v>0</v>
      </c>
      <c r="X3651">
        <f>Table2[[#This Row],[+++]]+Table2[[#This Row],[++]]</f>
        <v>0</v>
      </c>
      <c r="Y3651" s="29">
        <f>Table2[[#This Row],[NSAF]]*Table2[[#This Row],[+++ &amp; ++]]</f>
        <v>0</v>
      </c>
    </row>
    <row r="3652" spans="1:25" x14ac:dyDescent="0.2">
      <c r="A3652" t="s">
        <v>20201</v>
      </c>
      <c r="B3652" t="s">
        <v>20199</v>
      </c>
      <c r="C3652" t="s">
        <v>20200</v>
      </c>
      <c r="D3652">
        <v>198</v>
      </c>
      <c r="E3652">
        <v>98.99</v>
      </c>
      <c r="F3652">
        <v>100</v>
      </c>
      <c r="G3652">
        <v>198</v>
      </c>
      <c r="H3652" s="6">
        <v>406</v>
      </c>
      <c r="I3652" s="14">
        <v>6.5656565656565663E-2</v>
      </c>
      <c r="J3652" s="15">
        <v>3.3865196066276477E-5</v>
      </c>
      <c r="K3652" t="s">
        <v>34961</v>
      </c>
      <c r="L3652">
        <v>0</v>
      </c>
      <c r="M3652">
        <v>0</v>
      </c>
      <c r="N3652">
        <v>0</v>
      </c>
      <c r="O3652">
        <v>0</v>
      </c>
      <c r="P3652">
        <v>0</v>
      </c>
      <c r="Q3652" s="204">
        <f>IF(ISERROR(Table2[[#This Row],[NSAF]]*Table2[[#This Row],[N-linked GlcNAc]]),0,Table2[[#This Row],[NSAF]]*Table2[[#This Row],[N-linked GlcNAc]])</f>
        <v>0</v>
      </c>
      <c r="R3652" s="5">
        <v>0</v>
      </c>
      <c r="S3652">
        <v>0</v>
      </c>
      <c r="T3652">
        <v>0</v>
      </c>
      <c r="U3652">
        <v>0</v>
      </c>
      <c r="V3652">
        <v>0</v>
      </c>
      <c r="W3652">
        <v>0</v>
      </c>
      <c r="X3652">
        <f>Table2[[#This Row],[+++]]+Table2[[#This Row],[++]]</f>
        <v>0</v>
      </c>
      <c r="Y3652" s="29">
        <f>Table2[[#This Row],[NSAF]]*Table2[[#This Row],[+++ &amp; ++]]</f>
        <v>0</v>
      </c>
    </row>
    <row r="3653" spans="1:25" x14ac:dyDescent="0.2">
      <c r="A3653" t="s">
        <v>20207</v>
      </c>
      <c r="B3653" t="s">
        <v>20205</v>
      </c>
      <c r="C3653" t="s">
        <v>20206</v>
      </c>
      <c r="D3653">
        <v>381</v>
      </c>
      <c r="E3653">
        <v>96.1</v>
      </c>
      <c r="F3653">
        <v>97.4</v>
      </c>
      <c r="G3653">
        <v>385</v>
      </c>
      <c r="H3653" s="6">
        <v>762</v>
      </c>
      <c r="I3653" s="14">
        <v>6.5616797900262466E-2</v>
      </c>
      <c r="J3653" s="15">
        <v>3.3844684136496779E-5</v>
      </c>
      <c r="K3653" t="s">
        <v>34961</v>
      </c>
      <c r="L3653">
        <v>0</v>
      </c>
      <c r="M3653">
        <v>0</v>
      </c>
      <c r="N3653">
        <v>0</v>
      </c>
      <c r="O3653">
        <v>0</v>
      </c>
      <c r="P3653">
        <v>0</v>
      </c>
      <c r="Q3653" s="204">
        <f>IF(ISERROR(Table2[[#This Row],[NSAF]]*Table2[[#This Row],[N-linked GlcNAc]]),0,Table2[[#This Row],[NSAF]]*Table2[[#This Row],[N-linked GlcNAc]])</f>
        <v>0</v>
      </c>
      <c r="R3653" s="5">
        <v>0</v>
      </c>
      <c r="S3653">
        <v>0</v>
      </c>
      <c r="T3653">
        <v>0</v>
      </c>
      <c r="U3653">
        <v>0</v>
      </c>
      <c r="V3653">
        <v>0</v>
      </c>
      <c r="W3653">
        <v>0</v>
      </c>
      <c r="X3653">
        <f>Table2[[#This Row],[+++]]+Table2[[#This Row],[++]]</f>
        <v>0</v>
      </c>
      <c r="Y3653" s="29">
        <f>Table2[[#This Row],[NSAF]]*Table2[[#This Row],[+++ &amp; ++]]</f>
        <v>0</v>
      </c>
    </row>
    <row r="3654" spans="1:25" x14ac:dyDescent="0.2">
      <c r="A3654" t="s">
        <v>20213</v>
      </c>
      <c r="B3654" t="s">
        <v>20211</v>
      </c>
      <c r="C3654" t="s">
        <v>20212</v>
      </c>
      <c r="D3654">
        <v>122</v>
      </c>
      <c r="E3654">
        <v>94.95</v>
      </c>
      <c r="F3654">
        <v>95.96</v>
      </c>
      <c r="G3654">
        <v>99</v>
      </c>
      <c r="H3654" s="6">
        <v>192</v>
      </c>
      <c r="I3654" s="14">
        <v>6.5573770491803282E-2</v>
      </c>
      <c r="J3654" s="15">
        <v>3.382249090099744E-5</v>
      </c>
      <c r="K3654" t="s">
        <v>34961</v>
      </c>
      <c r="L3654">
        <v>0</v>
      </c>
      <c r="M3654">
        <v>0</v>
      </c>
      <c r="N3654">
        <v>0</v>
      </c>
      <c r="O3654">
        <v>0</v>
      </c>
      <c r="P3654">
        <v>0</v>
      </c>
      <c r="Q3654" s="204">
        <f>IF(ISERROR(Table2[[#This Row],[NSAF]]*Table2[[#This Row],[N-linked GlcNAc]]),0,Table2[[#This Row],[NSAF]]*Table2[[#This Row],[N-linked GlcNAc]])</f>
        <v>0</v>
      </c>
      <c r="R3654" s="5">
        <v>0</v>
      </c>
      <c r="S3654">
        <v>0</v>
      </c>
      <c r="T3654">
        <v>0</v>
      </c>
      <c r="U3654">
        <v>0</v>
      </c>
      <c r="V3654">
        <v>0</v>
      </c>
      <c r="W3654">
        <v>0</v>
      </c>
      <c r="X3654">
        <f>Table2[[#This Row],[+++]]+Table2[[#This Row],[++]]</f>
        <v>0</v>
      </c>
      <c r="Y3654" s="29">
        <f>Table2[[#This Row],[NSAF]]*Table2[[#This Row],[+++ &amp; ++]]</f>
        <v>0</v>
      </c>
    </row>
    <row r="3655" spans="1:25" x14ac:dyDescent="0.2">
      <c r="A3655" t="s">
        <v>20219</v>
      </c>
      <c r="B3655" t="s">
        <v>20217</v>
      </c>
      <c r="C3655" t="s">
        <v>20218</v>
      </c>
      <c r="D3655">
        <v>443</v>
      </c>
      <c r="E3655">
        <v>94.79</v>
      </c>
      <c r="F3655">
        <v>96.93</v>
      </c>
      <c r="G3655">
        <v>326</v>
      </c>
      <c r="H3655" s="6">
        <v>636</v>
      </c>
      <c r="I3655" s="14">
        <v>6.5462753950338598E-2</v>
      </c>
      <c r="J3655" s="15">
        <v>3.3765229347553311E-5</v>
      </c>
      <c r="K3655" t="s">
        <v>34961</v>
      </c>
      <c r="L3655">
        <v>0</v>
      </c>
      <c r="M3655">
        <v>0</v>
      </c>
      <c r="N3655">
        <v>0</v>
      </c>
      <c r="O3655">
        <v>0</v>
      </c>
      <c r="P3655">
        <v>0</v>
      </c>
      <c r="Q3655" s="204">
        <f>IF(ISERROR(Table2[[#This Row],[NSAF]]*Table2[[#This Row],[N-linked GlcNAc]]),0,Table2[[#This Row],[NSAF]]*Table2[[#This Row],[N-linked GlcNAc]])</f>
        <v>0</v>
      </c>
      <c r="R3655" s="5">
        <v>0</v>
      </c>
      <c r="S3655">
        <v>0</v>
      </c>
      <c r="T3655">
        <v>0</v>
      </c>
      <c r="U3655">
        <v>0</v>
      </c>
      <c r="V3655">
        <v>0</v>
      </c>
      <c r="W3655">
        <v>0</v>
      </c>
      <c r="X3655">
        <f>Table2[[#This Row],[+++]]+Table2[[#This Row],[++]]</f>
        <v>0</v>
      </c>
      <c r="Y3655" s="29">
        <f>Table2[[#This Row],[NSAF]]*Table2[[#This Row],[+++ &amp; ++]]</f>
        <v>0</v>
      </c>
    </row>
    <row r="3656" spans="1:25" x14ac:dyDescent="0.2">
      <c r="A3656" t="s">
        <v>20231</v>
      </c>
      <c r="B3656" t="s">
        <v>20229</v>
      </c>
      <c r="C3656" t="s">
        <v>20230</v>
      </c>
      <c r="D3656">
        <v>887</v>
      </c>
      <c r="E3656">
        <v>92.67</v>
      </c>
      <c r="F3656">
        <v>95.26</v>
      </c>
      <c r="G3656">
        <v>887</v>
      </c>
      <c r="H3656" s="6">
        <v>1688</v>
      </c>
      <c r="I3656" s="14">
        <v>6.538895152198422E-2</v>
      </c>
      <c r="J3656" s="15">
        <v>3.3727162572640629E-5</v>
      </c>
      <c r="K3656" t="s">
        <v>34961</v>
      </c>
      <c r="L3656">
        <v>0</v>
      </c>
      <c r="M3656">
        <v>0</v>
      </c>
      <c r="N3656">
        <v>0</v>
      </c>
      <c r="O3656">
        <v>0</v>
      </c>
      <c r="P3656">
        <v>0</v>
      </c>
      <c r="Q3656" s="204">
        <f>IF(ISERROR(Table2[[#This Row],[NSAF]]*Table2[[#This Row],[N-linked GlcNAc]]),0,Table2[[#This Row],[NSAF]]*Table2[[#This Row],[N-linked GlcNAc]])</f>
        <v>0</v>
      </c>
      <c r="R3656" s="5">
        <v>0</v>
      </c>
      <c r="S3656">
        <v>0</v>
      </c>
      <c r="T3656">
        <v>0</v>
      </c>
      <c r="U3656">
        <v>0</v>
      </c>
      <c r="V3656">
        <v>0</v>
      </c>
      <c r="W3656">
        <v>0</v>
      </c>
      <c r="X3656">
        <f>Table2[[#This Row],[+++]]+Table2[[#This Row],[++]]</f>
        <v>0</v>
      </c>
      <c r="Y3656" s="29">
        <f>Table2[[#This Row],[NSAF]]*Table2[[#This Row],[+++ &amp; ++]]</f>
        <v>0</v>
      </c>
    </row>
    <row r="3657" spans="1:25" x14ac:dyDescent="0.2">
      <c r="A3657" t="s">
        <v>20225</v>
      </c>
      <c r="B3657" t="s">
        <v>20223</v>
      </c>
      <c r="C3657" t="s">
        <v>20224</v>
      </c>
      <c r="D3657">
        <v>887</v>
      </c>
      <c r="E3657">
        <v>88.08</v>
      </c>
      <c r="F3657">
        <v>92.69</v>
      </c>
      <c r="G3657">
        <v>889</v>
      </c>
      <c r="H3657" s="6">
        <v>1575</v>
      </c>
      <c r="I3657" s="14">
        <v>6.538895152198422E-2</v>
      </c>
      <c r="J3657" s="15">
        <v>3.3727162572640629E-5</v>
      </c>
      <c r="K3657" t="s">
        <v>34961</v>
      </c>
      <c r="L3657">
        <v>0</v>
      </c>
      <c r="M3657">
        <v>0</v>
      </c>
      <c r="N3657">
        <v>0</v>
      </c>
      <c r="O3657">
        <v>0</v>
      </c>
      <c r="P3657">
        <v>0</v>
      </c>
      <c r="Q3657" s="204">
        <f>IF(ISERROR(Table2[[#This Row],[NSAF]]*Table2[[#This Row],[N-linked GlcNAc]]),0,Table2[[#This Row],[NSAF]]*Table2[[#This Row],[N-linked GlcNAc]])</f>
        <v>0</v>
      </c>
      <c r="R3657" s="5">
        <v>0</v>
      </c>
      <c r="S3657">
        <v>0</v>
      </c>
      <c r="T3657">
        <v>0</v>
      </c>
      <c r="U3657">
        <v>0</v>
      </c>
      <c r="V3657">
        <v>0</v>
      </c>
      <c r="W3657">
        <v>0</v>
      </c>
      <c r="X3657">
        <f>Table2[[#This Row],[+++]]+Table2[[#This Row],[++]]</f>
        <v>0</v>
      </c>
      <c r="Y3657" s="29">
        <f>Table2[[#This Row],[NSAF]]*Table2[[#This Row],[+++ &amp; ++]]</f>
        <v>0</v>
      </c>
    </row>
    <row r="3658" spans="1:25" x14ac:dyDescent="0.2">
      <c r="A3658" t="s">
        <v>20237</v>
      </c>
      <c r="B3658" t="s">
        <v>20235</v>
      </c>
      <c r="C3658" t="s">
        <v>20236</v>
      </c>
      <c r="D3658">
        <v>153</v>
      </c>
      <c r="E3658">
        <v>98.69</v>
      </c>
      <c r="F3658">
        <v>100</v>
      </c>
      <c r="G3658">
        <v>153</v>
      </c>
      <c r="H3658" s="6">
        <v>309</v>
      </c>
      <c r="I3658" s="14">
        <v>6.535947712418301E-2</v>
      </c>
      <c r="J3658" s="15">
        <v>3.3711959884981107E-5</v>
      </c>
      <c r="K3658" t="s">
        <v>34961</v>
      </c>
      <c r="L3658">
        <v>0</v>
      </c>
      <c r="M3658">
        <v>0</v>
      </c>
      <c r="N3658">
        <v>0</v>
      </c>
      <c r="O3658">
        <v>0</v>
      </c>
      <c r="P3658">
        <v>0</v>
      </c>
      <c r="Q3658" s="204">
        <f>IF(ISERROR(Table2[[#This Row],[NSAF]]*Table2[[#This Row],[N-linked GlcNAc]]),0,Table2[[#This Row],[NSAF]]*Table2[[#This Row],[N-linked GlcNAc]])</f>
        <v>0</v>
      </c>
      <c r="R3658" s="5">
        <v>0</v>
      </c>
      <c r="S3658">
        <v>0</v>
      </c>
      <c r="T3658">
        <v>0</v>
      </c>
      <c r="U3658">
        <v>0</v>
      </c>
      <c r="V3658">
        <v>0</v>
      </c>
      <c r="W3658">
        <v>0</v>
      </c>
      <c r="X3658">
        <f>Table2[[#This Row],[+++]]+Table2[[#This Row],[++]]</f>
        <v>0</v>
      </c>
      <c r="Y3658" s="29">
        <f>Table2[[#This Row],[NSAF]]*Table2[[#This Row],[+++ &amp; ++]]</f>
        <v>0</v>
      </c>
    </row>
    <row r="3659" spans="1:25" x14ac:dyDescent="0.2">
      <c r="A3659" t="s">
        <v>20243</v>
      </c>
      <c r="B3659" t="s">
        <v>20241</v>
      </c>
      <c r="C3659" t="s">
        <v>20242</v>
      </c>
      <c r="D3659">
        <v>1317</v>
      </c>
      <c r="E3659">
        <v>100</v>
      </c>
      <c r="F3659">
        <v>100</v>
      </c>
      <c r="G3659">
        <v>1317</v>
      </c>
      <c r="H3659" s="6">
        <v>2626</v>
      </c>
      <c r="I3659" s="14">
        <v>6.5299924069855728E-2</v>
      </c>
      <c r="J3659" s="15">
        <v>3.3681242837249913E-5</v>
      </c>
      <c r="K3659" t="s">
        <v>34961</v>
      </c>
      <c r="L3659">
        <v>0</v>
      </c>
      <c r="M3659">
        <v>0</v>
      </c>
      <c r="N3659">
        <v>0</v>
      </c>
      <c r="O3659">
        <v>0</v>
      </c>
      <c r="P3659">
        <v>0</v>
      </c>
      <c r="Q3659" s="204">
        <f>IF(ISERROR(Table2[[#This Row],[NSAF]]*Table2[[#This Row],[N-linked GlcNAc]]),0,Table2[[#This Row],[NSAF]]*Table2[[#This Row],[N-linked GlcNAc]])</f>
        <v>0</v>
      </c>
      <c r="R3659" s="5">
        <v>0</v>
      </c>
      <c r="S3659">
        <v>0</v>
      </c>
      <c r="T3659">
        <v>0</v>
      </c>
      <c r="U3659">
        <v>0</v>
      </c>
      <c r="V3659">
        <v>0</v>
      </c>
      <c r="W3659">
        <v>0</v>
      </c>
      <c r="X3659">
        <f>Table2[[#This Row],[+++]]+Table2[[#This Row],[++]]</f>
        <v>0</v>
      </c>
      <c r="Y3659" s="29">
        <f>Table2[[#This Row],[NSAF]]*Table2[[#This Row],[+++ &amp; ++]]</f>
        <v>0</v>
      </c>
    </row>
    <row r="3660" spans="1:25" x14ac:dyDescent="0.2">
      <c r="A3660" t="s">
        <v>20249</v>
      </c>
      <c r="B3660" t="s">
        <v>20247</v>
      </c>
      <c r="C3660" t="s">
        <v>20248</v>
      </c>
      <c r="D3660">
        <v>92</v>
      </c>
      <c r="E3660">
        <v>97.83</v>
      </c>
      <c r="F3660">
        <v>100</v>
      </c>
      <c r="G3660">
        <v>92</v>
      </c>
      <c r="H3660" s="6">
        <v>182</v>
      </c>
      <c r="I3660" s="14">
        <v>6.5217391304347824E-2</v>
      </c>
      <c r="J3660" s="15">
        <v>3.3638673015665928E-5</v>
      </c>
      <c r="K3660" t="s">
        <v>34961</v>
      </c>
      <c r="L3660">
        <v>0</v>
      </c>
      <c r="M3660">
        <v>0</v>
      </c>
      <c r="N3660">
        <v>0</v>
      </c>
      <c r="O3660">
        <v>0</v>
      </c>
      <c r="P3660">
        <v>0</v>
      </c>
      <c r="Q3660" s="204">
        <f>IF(ISERROR(Table2[[#This Row],[NSAF]]*Table2[[#This Row],[N-linked GlcNAc]]),0,Table2[[#This Row],[NSAF]]*Table2[[#This Row],[N-linked GlcNAc]])</f>
        <v>0</v>
      </c>
      <c r="R3660" s="5">
        <v>0</v>
      </c>
      <c r="S3660">
        <v>0</v>
      </c>
      <c r="T3660">
        <v>0</v>
      </c>
      <c r="U3660">
        <v>0</v>
      </c>
      <c r="V3660">
        <v>0</v>
      </c>
      <c r="W3660">
        <v>0</v>
      </c>
      <c r="X3660">
        <f>Table2[[#This Row],[+++]]+Table2[[#This Row],[++]]</f>
        <v>0</v>
      </c>
      <c r="Y3660" s="29">
        <f>Table2[[#This Row],[NSAF]]*Table2[[#This Row],[+++ &amp; ++]]</f>
        <v>0</v>
      </c>
    </row>
    <row r="3661" spans="1:25" x14ac:dyDescent="0.2">
      <c r="A3661" t="s">
        <v>20255</v>
      </c>
      <c r="B3661" t="s">
        <v>20253</v>
      </c>
      <c r="C3661" t="s">
        <v>20254</v>
      </c>
      <c r="D3661">
        <v>859</v>
      </c>
      <c r="E3661">
        <v>98.23</v>
      </c>
      <c r="F3661">
        <v>98.61</v>
      </c>
      <c r="G3661">
        <v>793</v>
      </c>
      <c r="H3661" s="6">
        <v>1604</v>
      </c>
      <c r="I3661" s="14">
        <v>6.5192083818393476E-2</v>
      </c>
      <c r="J3661" s="15">
        <v>3.3625619591911303E-5</v>
      </c>
      <c r="K3661" t="s">
        <v>34961</v>
      </c>
      <c r="L3661">
        <v>0</v>
      </c>
      <c r="M3661">
        <v>0</v>
      </c>
      <c r="N3661">
        <v>0</v>
      </c>
      <c r="O3661">
        <v>0</v>
      </c>
      <c r="P3661">
        <v>0</v>
      </c>
      <c r="Q3661" s="204">
        <f>IF(ISERROR(Table2[[#This Row],[NSAF]]*Table2[[#This Row],[N-linked GlcNAc]]),0,Table2[[#This Row],[NSAF]]*Table2[[#This Row],[N-linked GlcNAc]])</f>
        <v>0</v>
      </c>
      <c r="R3661" s="5">
        <v>0</v>
      </c>
      <c r="S3661">
        <v>0</v>
      </c>
      <c r="T3661">
        <v>0</v>
      </c>
      <c r="U3661">
        <v>0</v>
      </c>
      <c r="V3661">
        <v>0</v>
      </c>
      <c r="W3661">
        <v>0</v>
      </c>
      <c r="X3661">
        <f>Table2[[#This Row],[+++]]+Table2[[#This Row],[++]]</f>
        <v>0</v>
      </c>
      <c r="Y3661" s="29">
        <f>Table2[[#This Row],[NSAF]]*Table2[[#This Row],[+++ &amp; ++]]</f>
        <v>0</v>
      </c>
    </row>
    <row r="3662" spans="1:25" x14ac:dyDescent="0.2">
      <c r="A3662" t="s">
        <v>20255</v>
      </c>
      <c r="B3662" t="s">
        <v>20253</v>
      </c>
      <c r="C3662" t="s">
        <v>20254</v>
      </c>
      <c r="D3662">
        <v>859</v>
      </c>
      <c r="E3662">
        <v>99.74</v>
      </c>
      <c r="F3662">
        <v>99.87</v>
      </c>
      <c r="G3662">
        <v>769</v>
      </c>
      <c r="H3662" s="6">
        <v>1587</v>
      </c>
      <c r="I3662" s="14">
        <v>6.5192083818393476E-2</v>
      </c>
      <c r="J3662" s="15">
        <v>3.3625619591911303E-5</v>
      </c>
      <c r="K3662" t="s">
        <v>34961</v>
      </c>
      <c r="L3662">
        <v>0</v>
      </c>
      <c r="M3662">
        <v>0</v>
      </c>
      <c r="N3662">
        <v>0</v>
      </c>
      <c r="O3662">
        <v>0</v>
      </c>
      <c r="P3662">
        <v>0</v>
      </c>
      <c r="Q3662" s="204">
        <f>IF(ISERROR(Table2[[#This Row],[NSAF]]*Table2[[#This Row],[N-linked GlcNAc]]),0,Table2[[#This Row],[NSAF]]*Table2[[#This Row],[N-linked GlcNAc]])</f>
        <v>0</v>
      </c>
      <c r="R3662" s="5">
        <v>0</v>
      </c>
      <c r="S3662">
        <v>0</v>
      </c>
      <c r="T3662">
        <v>0</v>
      </c>
      <c r="U3662">
        <v>0</v>
      </c>
      <c r="V3662">
        <v>0</v>
      </c>
      <c r="W3662">
        <v>0</v>
      </c>
      <c r="X3662">
        <f>Table2[[#This Row],[+++]]+Table2[[#This Row],[++]]</f>
        <v>0</v>
      </c>
      <c r="Y3662" s="29">
        <f>Table2[[#This Row],[NSAF]]*Table2[[#This Row],[+++ &amp; ++]]</f>
        <v>0</v>
      </c>
    </row>
    <row r="3663" spans="1:25" x14ac:dyDescent="0.2">
      <c r="A3663" t="s">
        <v>20263</v>
      </c>
      <c r="B3663" t="s">
        <v>20261</v>
      </c>
      <c r="C3663" t="s">
        <v>20262</v>
      </c>
      <c r="D3663">
        <v>307</v>
      </c>
      <c r="E3663">
        <v>82.74</v>
      </c>
      <c r="F3663">
        <v>89.9</v>
      </c>
      <c r="G3663">
        <v>307</v>
      </c>
      <c r="H3663" s="6">
        <v>510</v>
      </c>
      <c r="I3663" s="14">
        <v>6.5146579804560262E-2</v>
      </c>
      <c r="J3663" s="15">
        <v>3.3602148940730356E-5</v>
      </c>
      <c r="K3663" t="s">
        <v>34961</v>
      </c>
      <c r="L3663">
        <v>0</v>
      </c>
      <c r="M3663">
        <v>0</v>
      </c>
      <c r="N3663">
        <v>0</v>
      </c>
      <c r="O3663">
        <v>0</v>
      </c>
      <c r="P3663">
        <v>0</v>
      </c>
      <c r="Q3663" s="204">
        <f>IF(ISERROR(Table2[[#This Row],[NSAF]]*Table2[[#This Row],[N-linked GlcNAc]]),0,Table2[[#This Row],[NSAF]]*Table2[[#This Row],[N-linked GlcNAc]])</f>
        <v>0</v>
      </c>
      <c r="R3663" s="5">
        <v>0</v>
      </c>
      <c r="S3663">
        <v>0</v>
      </c>
      <c r="T3663">
        <v>0</v>
      </c>
      <c r="U3663">
        <v>0</v>
      </c>
      <c r="V3663">
        <v>0</v>
      </c>
      <c r="W3663">
        <v>0</v>
      </c>
      <c r="X3663">
        <f>Table2[[#This Row],[+++]]+Table2[[#This Row],[++]]</f>
        <v>0</v>
      </c>
      <c r="Y3663" s="29">
        <f>Table2[[#This Row],[NSAF]]*Table2[[#This Row],[+++ &amp; ++]]</f>
        <v>0</v>
      </c>
    </row>
    <row r="3664" spans="1:25" x14ac:dyDescent="0.2">
      <c r="A3664" t="s">
        <v>20269</v>
      </c>
      <c r="B3664" t="s">
        <v>20267</v>
      </c>
      <c r="C3664" t="s">
        <v>20268</v>
      </c>
      <c r="D3664">
        <v>215</v>
      </c>
      <c r="E3664">
        <v>90.4</v>
      </c>
      <c r="F3664">
        <v>93.6</v>
      </c>
      <c r="G3664">
        <v>125</v>
      </c>
      <c r="H3664" s="6">
        <v>185</v>
      </c>
      <c r="I3664" s="14">
        <v>6.5116279069767441E-2</v>
      </c>
      <c r="J3664" s="15">
        <v>3.3586520034246297E-5</v>
      </c>
      <c r="K3664" t="s">
        <v>34961</v>
      </c>
      <c r="L3664">
        <v>0</v>
      </c>
      <c r="M3664">
        <v>0</v>
      </c>
      <c r="N3664">
        <v>0</v>
      </c>
      <c r="O3664">
        <v>0</v>
      </c>
      <c r="P3664">
        <v>0</v>
      </c>
      <c r="Q3664" s="204">
        <f>IF(ISERROR(Table2[[#This Row],[NSAF]]*Table2[[#This Row],[N-linked GlcNAc]]),0,Table2[[#This Row],[NSAF]]*Table2[[#This Row],[N-linked GlcNAc]])</f>
        <v>0</v>
      </c>
      <c r="R3664" s="5">
        <v>0</v>
      </c>
      <c r="S3664">
        <v>0</v>
      </c>
      <c r="T3664">
        <v>0</v>
      </c>
      <c r="U3664">
        <v>0</v>
      </c>
      <c r="V3664">
        <v>0</v>
      </c>
      <c r="W3664">
        <v>0</v>
      </c>
      <c r="X3664">
        <f>Table2[[#This Row],[+++]]+Table2[[#This Row],[++]]</f>
        <v>0</v>
      </c>
      <c r="Y3664" s="29">
        <f>Table2[[#This Row],[NSAF]]*Table2[[#This Row],[+++ &amp; ++]]</f>
        <v>0</v>
      </c>
    </row>
    <row r="3665" spans="1:25" x14ac:dyDescent="0.2">
      <c r="A3665" t="s">
        <v>20275</v>
      </c>
      <c r="B3665" t="s">
        <v>20273</v>
      </c>
      <c r="C3665" t="s">
        <v>20274</v>
      </c>
      <c r="D3665">
        <v>845</v>
      </c>
      <c r="E3665">
        <v>97.14</v>
      </c>
      <c r="F3665">
        <v>98.5</v>
      </c>
      <c r="G3665">
        <v>735</v>
      </c>
      <c r="H3665" s="6">
        <v>1462</v>
      </c>
      <c r="I3665" s="14">
        <v>6.5088757396449703E-2</v>
      </c>
      <c r="J3665" s="15">
        <v>3.3572324548179411E-5</v>
      </c>
      <c r="K3665" t="s">
        <v>34961</v>
      </c>
      <c r="L3665">
        <v>0</v>
      </c>
      <c r="M3665">
        <v>0</v>
      </c>
      <c r="N3665">
        <v>0</v>
      </c>
      <c r="O3665">
        <v>0</v>
      </c>
      <c r="P3665">
        <v>0</v>
      </c>
      <c r="Q3665" s="204">
        <f>IF(ISERROR(Table2[[#This Row],[NSAF]]*Table2[[#This Row],[N-linked GlcNAc]]),0,Table2[[#This Row],[NSAF]]*Table2[[#This Row],[N-linked GlcNAc]])</f>
        <v>0</v>
      </c>
      <c r="R3665" s="5">
        <v>0</v>
      </c>
      <c r="S3665">
        <v>0</v>
      </c>
      <c r="T3665">
        <v>0</v>
      </c>
      <c r="U3665">
        <v>0</v>
      </c>
      <c r="V3665">
        <v>0</v>
      </c>
      <c r="W3665">
        <v>0</v>
      </c>
      <c r="X3665">
        <f>Table2[[#This Row],[+++]]+Table2[[#This Row],[++]]</f>
        <v>0</v>
      </c>
      <c r="Y3665" s="29">
        <f>Table2[[#This Row],[NSAF]]*Table2[[#This Row],[+++ &amp; ++]]</f>
        <v>0</v>
      </c>
    </row>
    <row r="3666" spans="1:25" x14ac:dyDescent="0.2">
      <c r="A3666" t="s">
        <v>20287</v>
      </c>
      <c r="B3666" t="s">
        <v>20285</v>
      </c>
      <c r="C3666" t="s">
        <v>20286</v>
      </c>
      <c r="D3666">
        <v>246</v>
      </c>
      <c r="E3666">
        <v>88.43</v>
      </c>
      <c r="F3666">
        <v>92.13</v>
      </c>
      <c r="G3666">
        <v>216</v>
      </c>
      <c r="H3666" s="6">
        <v>371</v>
      </c>
      <c r="I3666" s="14">
        <v>6.5040650406504072E-2</v>
      </c>
      <c r="J3666" s="15">
        <v>3.3547511300176327E-5</v>
      </c>
      <c r="K3666" t="s">
        <v>34961</v>
      </c>
      <c r="L3666">
        <v>0</v>
      </c>
      <c r="M3666">
        <v>0</v>
      </c>
      <c r="N3666">
        <v>0</v>
      </c>
      <c r="O3666">
        <v>0</v>
      </c>
      <c r="P3666">
        <v>0</v>
      </c>
      <c r="Q3666" s="204">
        <f>IF(ISERROR(Table2[[#This Row],[NSAF]]*Table2[[#This Row],[N-linked GlcNAc]]),0,Table2[[#This Row],[NSAF]]*Table2[[#This Row],[N-linked GlcNAc]])</f>
        <v>0</v>
      </c>
      <c r="R3666" s="5">
        <v>0</v>
      </c>
      <c r="S3666">
        <v>0</v>
      </c>
      <c r="T3666">
        <v>0</v>
      </c>
      <c r="U3666">
        <v>0</v>
      </c>
      <c r="V3666">
        <v>0</v>
      </c>
      <c r="W3666">
        <v>0</v>
      </c>
      <c r="X3666">
        <f>Table2[[#This Row],[+++]]+Table2[[#This Row],[++]]</f>
        <v>0</v>
      </c>
      <c r="Y3666" s="29">
        <f>Table2[[#This Row],[NSAF]]*Table2[[#This Row],[+++ &amp; ++]]</f>
        <v>0</v>
      </c>
    </row>
    <row r="3667" spans="1:25" x14ac:dyDescent="0.2">
      <c r="A3667" t="s">
        <v>20293</v>
      </c>
      <c r="B3667" t="s">
        <v>20291</v>
      </c>
      <c r="C3667" t="s">
        <v>20292</v>
      </c>
      <c r="D3667">
        <v>769</v>
      </c>
      <c r="E3667">
        <v>83.33</v>
      </c>
      <c r="F3667">
        <v>89.53</v>
      </c>
      <c r="G3667">
        <v>774</v>
      </c>
      <c r="H3667" s="6">
        <v>1226</v>
      </c>
      <c r="I3667" s="14">
        <v>6.5019505851755532E-2</v>
      </c>
      <c r="J3667" s="15">
        <v>3.3536605087139857E-5</v>
      </c>
      <c r="K3667" t="s">
        <v>34961</v>
      </c>
      <c r="L3667">
        <v>0</v>
      </c>
      <c r="M3667">
        <v>0</v>
      </c>
      <c r="N3667">
        <v>0</v>
      </c>
      <c r="O3667">
        <v>0</v>
      </c>
      <c r="P3667">
        <v>0</v>
      </c>
      <c r="Q3667" s="204">
        <f>IF(ISERROR(Table2[[#This Row],[NSAF]]*Table2[[#This Row],[N-linked GlcNAc]]),0,Table2[[#This Row],[NSAF]]*Table2[[#This Row],[N-linked GlcNAc]])</f>
        <v>0</v>
      </c>
      <c r="R3667" s="5">
        <v>0</v>
      </c>
      <c r="S3667">
        <v>0</v>
      </c>
      <c r="T3667">
        <v>0</v>
      </c>
      <c r="U3667">
        <v>0</v>
      </c>
      <c r="V3667">
        <v>0</v>
      </c>
      <c r="W3667">
        <v>0</v>
      </c>
      <c r="X3667">
        <f>Table2[[#This Row],[+++]]+Table2[[#This Row],[++]]</f>
        <v>0</v>
      </c>
      <c r="Y3667" s="29">
        <f>Table2[[#This Row],[NSAF]]*Table2[[#This Row],[+++ &amp; ++]]</f>
        <v>0</v>
      </c>
    </row>
    <row r="3668" spans="1:25" x14ac:dyDescent="0.2">
      <c r="A3668" t="s">
        <v>20293</v>
      </c>
      <c r="B3668" t="s">
        <v>20291</v>
      </c>
      <c r="C3668" t="s">
        <v>20292</v>
      </c>
      <c r="D3668">
        <v>769</v>
      </c>
      <c r="E3668">
        <v>79.97</v>
      </c>
      <c r="F3668">
        <v>85.4</v>
      </c>
      <c r="G3668">
        <v>774</v>
      </c>
      <c r="H3668" s="6">
        <v>1170</v>
      </c>
      <c r="I3668" s="14">
        <v>6.5019505851755532E-2</v>
      </c>
      <c r="J3668" s="15">
        <v>3.3536605087139857E-5</v>
      </c>
      <c r="K3668" t="s">
        <v>34961</v>
      </c>
      <c r="L3668">
        <v>0</v>
      </c>
      <c r="M3668">
        <v>0</v>
      </c>
      <c r="N3668">
        <v>0</v>
      </c>
      <c r="O3668">
        <v>0</v>
      </c>
      <c r="P3668">
        <v>0</v>
      </c>
      <c r="Q3668" s="204">
        <f>IF(ISERROR(Table2[[#This Row],[NSAF]]*Table2[[#This Row],[N-linked GlcNAc]]),0,Table2[[#This Row],[NSAF]]*Table2[[#This Row],[N-linked GlcNAc]])</f>
        <v>0</v>
      </c>
      <c r="R3668" s="5">
        <v>0</v>
      </c>
      <c r="S3668">
        <v>0</v>
      </c>
      <c r="T3668">
        <v>0</v>
      </c>
      <c r="U3668">
        <v>0</v>
      </c>
      <c r="V3668">
        <v>0</v>
      </c>
      <c r="W3668">
        <v>0</v>
      </c>
      <c r="X3668">
        <f>Table2[[#This Row],[+++]]+Table2[[#This Row],[++]]</f>
        <v>0</v>
      </c>
      <c r="Y3668" s="29">
        <f>Table2[[#This Row],[NSAF]]*Table2[[#This Row],[+++ &amp; ++]]</f>
        <v>0</v>
      </c>
    </row>
    <row r="3669" spans="1:25" x14ac:dyDescent="0.2">
      <c r="A3669" t="s">
        <v>20301</v>
      </c>
      <c r="B3669" t="s">
        <v>20299</v>
      </c>
      <c r="C3669" t="s">
        <v>20300</v>
      </c>
      <c r="D3669">
        <v>817</v>
      </c>
      <c r="E3669">
        <v>98.25</v>
      </c>
      <c r="F3669">
        <v>98.72</v>
      </c>
      <c r="G3669">
        <v>627</v>
      </c>
      <c r="H3669" s="6">
        <v>1226</v>
      </c>
      <c r="I3669" s="14">
        <v>6.4871481028151781E-2</v>
      </c>
      <c r="J3669" s="15">
        <v>3.3460254921335595E-5</v>
      </c>
      <c r="K3669" t="s">
        <v>34961</v>
      </c>
      <c r="L3669">
        <v>0</v>
      </c>
      <c r="M3669">
        <v>0</v>
      </c>
      <c r="N3669">
        <v>0</v>
      </c>
      <c r="O3669">
        <v>0</v>
      </c>
      <c r="P3669">
        <v>0</v>
      </c>
      <c r="Q3669" s="204">
        <f>IF(ISERROR(Table2[[#This Row],[NSAF]]*Table2[[#This Row],[N-linked GlcNAc]]),0,Table2[[#This Row],[NSAF]]*Table2[[#This Row],[N-linked GlcNAc]])</f>
        <v>0</v>
      </c>
      <c r="R3669" s="5">
        <v>0</v>
      </c>
      <c r="S3669">
        <v>0</v>
      </c>
      <c r="T3669">
        <v>0</v>
      </c>
      <c r="U3669">
        <v>0</v>
      </c>
      <c r="V3669">
        <v>0</v>
      </c>
      <c r="W3669">
        <v>0</v>
      </c>
      <c r="X3669">
        <f>Table2[[#This Row],[+++]]+Table2[[#This Row],[++]]</f>
        <v>0</v>
      </c>
      <c r="Y3669" s="29">
        <f>Table2[[#This Row],[NSAF]]*Table2[[#This Row],[+++ &amp; ++]]</f>
        <v>0</v>
      </c>
    </row>
    <row r="3670" spans="1:25" x14ac:dyDescent="0.2">
      <c r="A3670" t="s">
        <v>20313</v>
      </c>
      <c r="B3670" t="s">
        <v>20311</v>
      </c>
      <c r="C3670" t="s">
        <v>20312</v>
      </c>
      <c r="D3670">
        <v>355</v>
      </c>
      <c r="E3670">
        <v>90.8</v>
      </c>
      <c r="F3670">
        <v>93.68</v>
      </c>
      <c r="G3670">
        <v>348</v>
      </c>
      <c r="H3670" s="6">
        <v>629</v>
      </c>
      <c r="I3670" s="14">
        <v>6.4788732394366194E-2</v>
      </c>
      <c r="J3670" s="15">
        <v>3.3417573756408035E-5</v>
      </c>
      <c r="K3670" t="s">
        <v>34961</v>
      </c>
      <c r="L3670">
        <v>0</v>
      </c>
      <c r="M3670">
        <v>0</v>
      </c>
      <c r="N3670">
        <v>0</v>
      </c>
      <c r="O3670">
        <v>0</v>
      </c>
      <c r="P3670">
        <v>0</v>
      </c>
      <c r="Q3670" s="204">
        <f>IF(ISERROR(Table2[[#This Row],[NSAF]]*Table2[[#This Row],[N-linked GlcNAc]]),0,Table2[[#This Row],[NSAF]]*Table2[[#This Row],[N-linked GlcNAc]])</f>
        <v>0</v>
      </c>
      <c r="R3670" s="5">
        <v>0</v>
      </c>
      <c r="S3670">
        <v>0</v>
      </c>
      <c r="T3670">
        <v>0</v>
      </c>
      <c r="U3670">
        <v>0</v>
      </c>
      <c r="V3670">
        <v>0</v>
      </c>
      <c r="W3670">
        <v>0</v>
      </c>
      <c r="X3670">
        <f>Table2[[#This Row],[+++]]+Table2[[#This Row],[++]]</f>
        <v>0</v>
      </c>
      <c r="Y3670" s="29">
        <f>Table2[[#This Row],[NSAF]]*Table2[[#This Row],[+++ &amp; ++]]</f>
        <v>0</v>
      </c>
    </row>
    <row r="3671" spans="1:25" x14ac:dyDescent="0.2">
      <c r="A3671" t="s">
        <v>20319</v>
      </c>
      <c r="B3671" t="s">
        <v>20317</v>
      </c>
      <c r="C3671" t="s">
        <v>20318</v>
      </c>
      <c r="D3671">
        <v>3748</v>
      </c>
      <c r="E3671">
        <v>91.97</v>
      </c>
      <c r="F3671">
        <v>95.49</v>
      </c>
      <c r="G3671">
        <v>3749</v>
      </c>
      <c r="H3671" s="6">
        <v>7074</v>
      </c>
      <c r="I3671" s="14">
        <v>6.4567769477054435E-2</v>
      </c>
      <c r="J3671" s="15">
        <v>3.330360263343945E-5</v>
      </c>
      <c r="K3671" t="s">
        <v>34961</v>
      </c>
      <c r="L3671">
        <v>0</v>
      </c>
      <c r="M3671">
        <v>0</v>
      </c>
      <c r="N3671">
        <v>0</v>
      </c>
      <c r="O3671">
        <v>0</v>
      </c>
      <c r="P3671">
        <v>0</v>
      </c>
      <c r="Q3671" s="204">
        <f>IF(ISERROR(Table2[[#This Row],[NSAF]]*Table2[[#This Row],[N-linked GlcNAc]]),0,Table2[[#This Row],[NSAF]]*Table2[[#This Row],[N-linked GlcNAc]])</f>
        <v>0</v>
      </c>
      <c r="R3671" s="5">
        <v>0</v>
      </c>
      <c r="S3671">
        <v>0</v>
      </c>
      <c r="T3671">
        <v>0</v>
      </c>
      <c r="U3671">
        <v>0</v>
      </c>
      <c r="V3671">
        <v>0</v>
      </c>
      <c r="W3671">
        <v>0</v>
      </c>
      <c r="X3671">
        <f>Table2[[#This Row],[+++]]+Table2[[#This Row],[++]]</f>
        <v>0</v>
      </c>
      <c r="Y3671" s="29">
        <f>Table2[[#This Row],[NSAF]]*Table2[[#This Row],[+++ &amp; ++]]</f>
        <v>0</v>
      </c>
    </row>
    <row r="3672" spans="1:25" x14ac:dyDescent="0.2">
      <c r="A3672" t="s">
        <v>20319</v>
      </c>
      <c r="B3672" t="s">
        <v>20317</v>
      </c>
      <c r="C3672" t="s">
        <v>20318</v>
      </c>
      <c r="D3672">
        <v>3748</v>
      </c>
      <c r="E3672">
        <v>93.12</v>
      </c>
      <c r="F3672">
        <v>96.64</v>
      </c>
      <c r="G3672">
        <v>3749</v>
      </c>
      <c r="H3672" s="6">
        <v>7153</v>
      </c>
      <c r="I3672" s="14">
        <v>6.4567769477054435E-2</v>
      </c>
      <c r="J3672" s="15">
        <v>3.330360263343945E-5</v>
      </c>
      <c r="K3672" t="s">
        <v>34961</v>
      </c>
      <c r="L3672">
        <v>0</v>
      </c>
      <c r="M3672">
        <v>0</v>
      </c>
      <c r="N3672">
        <v>0</v>
      </c>
      <c r="O3672">
        <v>0</v>
      </c>
      <c r="P3672">
        <v>0</v>
      </c>
      <c r="Q3672" s="204">
        <f>IF(ISERROR(Table2[[#This Row],[NSAF]]*Table2[[#This Row],[N-linked GlcNAc]]),0,Table2[[#This Row],[NSAF]]*Table2[[#This Row],[N-linked GlcNAc]])</f>
        <v>0</v>
      </c>
      <c r="R3672" s="5">
        <v>0</v>
      </c>
      <c r="S3672">
        <v>0</v>
      </c>
      <c r="T3672">
        <v>0</v>
      </c>
      <c r="U3672">
        <v>0</v>
      </c>
      <c r="V3672">
        <v>0</v>
      </c>
      <c r="W3672">
        <v>0</v>
      </c>
      <c r="X3672">
        <f>Table2[[#This Row],[+++]]+Table2[[#This Row],[++]]</f>
        <v>0</v>
      </c>
      <c r="Y3672" s="29">
        <f>Table2[[#This Row],[NSAF]]*Table2[[#This Row],[+++ &amp; ++]]</f>
        <v>0</v>
      </c>
    </row>
    <row r="3673" spans="1:25" x14ac:dyDescent="0.2">
      <c r="A3673" t="s">
        <v>20327</v>
      </c>
      <c r="B3673" t="s">
        <v>20325</v>
      </c>
      <c r="C3673" t="s">
        <v>20326</v>
      </c>
      <c r="D3673">
        <v>124</v>
      </c>
      <c r="E3673">
        <v>98.25</v>
      </c>
      <c r="F3673">
        <v>98.25</v>
      </c>
      <c r="G3673">
        <v>114</v>
      </c>
      <c r="H3673" s="6">
        <v>227</v>
      </c>
      <c r="I3673" s="14">
        <v>6.4516129032258063E-2</v>
      </c>
      <c r="J3673" s="15">
        <v>3.3276966854207154E-5</v>
      </c>
      <c r="K3673" t="s">
        <v>34961</v>
      </c>
      <c r="L3673">
        <v>0</v>
      </c>
      <c r="M3673">
        <v>0</v>
      </c>
      <c r="N3673">
        <v>0</v>
      </c>
      <c r="O3673">
        <v>0</v>
      </c>
      <c r="P3673">
        <v>0</v>
      </c>
      <c r="Q3673" s="204">
        <f>IF(ISERROR(Table2[[#This Row],[NSAF]]*Table2[[#This Row],[N-linked GlcNAc]]),0,Table2[[#This Row],[NSAF]]*Table2[[#This Row],[N-linked GlcNAc]])</f>
        <v>0</v>
      </c>
      <c r="R3673" s="5">
        <v>0</v>
      </c>
      <c r="S3673">
        <v>0</v>
      </c>
      <c r="T3673">
        <v>0</v>
      </c>
      <c r="U3673">
        <v>0</v>
      </c>
      <c r="V3673">
        <v>0</v>
      </c>
      <c r="W3673">
        <v>0</v>
      </c>
      <c r="X3673">
        <f>Table2[[#This Row],[+++]]+Table2[[#This Row],[++]]</f>
        <v>0</v>
      </c>
      <c r="Y3673" s="29">
        <f>Table2[[#This Row],[NSAF]]*Table2[[#This Row],[+++ &amp; ++]]</f>
        <v>0</v>
      </c>
    </row>
    <row r="3674" spans="1:25" x14ac:dyDescent="0.2">
      <c r="A3674" t="s">
        <v>20333</v>
      </c>
      <c r="B3674" t="s">
        <v>20331</v>
      </c>
      <c r="C3674" t="s">
        <v>20332</v>
      </c>
      <c r="D3674">
        <v>264</v>
      </c>
      <c r="E3674">
        <v>98.11</v>
      </c>
      <c r="F3674">
        <v>98.49</v>
      </c>
      <c r="G3674">
        <v>265</v>
      </c>
      <c r="H3674" s="6">
        <v>522</v>
      </c>
      <c r="I3674" s="14">
        <v>6.4393939393939392E-2</v>
      </c>
      <c r="J3674" s="15">
        <v>3.3213942295771158E-5</v>
      </c>
      <c r="K3674" t="s">
        <v>34961</v>
      </c>
      <c r="L3674">
        <v>0</v>
      </c>
      <c r="M3674">
        <v>0</v>
      </c>
      <c r="N3674">
        <v>0</v>
      </c>
      <c r="O3674">
        <v>0</v>
      </c>
      <c r="P3674">
        <v>0</v>
      </c>
      <c r="Q3674" s="204">
        <f>IF(ISERROR(Table2[[#This Row],[NSAF]]*Table2[[#This Row],[N-linked GlcNAc]]),0,Table2[[#This Row],[NSAF]]*Table2[[#This Row],[N-linked GlcNAc]])</f>
        <v>0</v>
      </c>
      <c r="R3674" s="5">
        <v>0</v>
      </c>
      <c r="S3674">
        <v>0</v>
      </c>
      <c r="T3674">
        <v>0</v>
      </c>
      <c r="U3674">
        <v>0</v>
      </c>
      <c r="V3674">
        <v>0</v>
      </c>
      <c r="W3674">
        <v>0</v>
      </c>
      <c r="X3674">
        <f>Table2[[#This Row],[+++]]+Table2[[#This Row],[++]]</f>
        <v>0</v>
      </c>
      <c r="Y3674" s="29">
        <f>Table2[[#This Row],[NSAF]]*Table2[[#This Row],[+++ &amp; ++]]</f>
        <v>0</v>
      </c>
    </row>
    <row r="3675" spans="1:25" x14ac:dyDescent="0.2">
      <c r="A3675" t="s">
        <v>20333</v>
      </c>
      <c r="B3675" t="s">
        <v>20331</v>
      </c>
      <c r="C3675" t="s">
        <v>20332</v>
      </c>
      <c r="D3675">
        <v>264</v>
      </c>
      <c r="E3675">
        <v>98.11</v>
      </c>
      <c r="F3675">
        <v>98.49</v>
      </c>
      <c r="G3675">
        <v>265</v>
      </c>
      <c r="H3675" s="6">
        <v>522</v>
      </c>
      <c r="I3675" s="14">
        <v>6.4393939393939392E-2</v>
      </c>
      <c r="J3675" s="15">
        <v>3.3213942295771158E-5</v>
      </c>
      <c r="K3675" t="s">
        <v>34961</v>
      </c>
      <c r="L3675">
        <v>0</v>
      </c>
      <c r="M3675">
        <v>0</v>
      </c>
      <c r="N3675">
        <v>0</v>
      </c>
      <c r="O3675">
        <v>0</v>
      </c>
      <c r="P3675">
        <v>0</v>
      </c>
      <c r="Q3675" s="204">
        <f>IF(ISERROR(Table2[[#This Row],[NSAF]]*Table2[[#This Row],[N-linked GlcNAc]]),0,Table2[[#This Row],[NSAF]]*Table2[[#This Row],[N-linked GlcNAc]])</f>
        <v>0</v>
      </c>
      <c r="R3675" s="5">
        <v>0</v>
      </c>
      <c r="S3675">
        <v>0</v>
      </c>
      <c r="T3675">
        <v>0</v>
      </c>
      <c r="U3675">
        <v>0</v>
      </c>
      <c r="V3675">
        <v>0</v>
      </c>
      <c r="W3675">
        <v>0</v>
      </c>
      <c r="X3675">
        <f>Table2[[#This Row],[+++]]+Table2[[#This Row],[++]]</f>
        <v>0</v>
      </c>
      <c r="Y3675" s="29">
        <f>Table2[[#This Row],[NSAF]]*Table2[[#This Row],[+++ &amp; ++]]</f>
        <v>0</v>
      </c>
    </row>
    <row r="3676" spans="1:25" x14ac:dyDescent="0.2">
      <c r="A3676" t="s">
        <v>20341</v>
      </c>
      <c r="B3676" t="s">
        <v>20339</v>
      </c>
      <c r="C3676" t="s">
        <v>20340</v>
      </c>
      <c r="D3676">
        <v>668</v>
      </c>
      <c r="E3676">
        <v>95.96</v>
      </c>
      <c r="F3676">
        <v>97.6</v>
      </c>
      <c r="G3676">
        <v>668</v>
      </c>
      <c r="H3676" s="6">
        <v>1154</v>
      </c>
      <c r="I3676" s="14">
        <v>6.4371257485029934E-2</v>
      </c>
      <c r="J3676" s="15">
        <v>3.3202243126241123E-5</v>
      </c>
      <c r="K3676" t="s">
        <v>34961</v>
      </c>
      <c r="L3676">
        <v>0</v>
      </c>
      <c r="M3676">
        <v>0</v>
      </c>
      <c r="N3676">
        <v>0</v>
      </c>
      <c r="O3676">
        <v>0</v>
      </c>
      <c r="P3676">
        <v>0</v>
      </c>
      <c r="Q3676" s="204">
        <f>IF(ISERROR(Table2[[#This Row],[NSAF]]*Table2[[#This Row],[N-linked GlcNAc]]),0,Table2[[#This Row],[NSAF]]*Table2[[#This Row],[N-linked GlcNAc]])</f>
        <v>0</v>
      </c>
      <c r="R3676" s="5">
        <v>0</v>
      </c>
      <c r="S3676">
        <v>0</v>
      </c>
      <c r="T3676">
        <v>0</v>
      </c>
      <c r="U3676">
        <v>0</v>
      </c>
      <c r="V3676">
        <v>0</v>
      </c>
      <c r="W3676">
        <v>0</v>
      </c>
      <c r="X3676">
        <f>Table2[[#This Row],[+++]]+Table2[[#This Row],[++]]</f>
        <v>0</v>
      </c>
      <c r="Y3676" s="29">
        <f>Table2[[#This Row],[NSAF]]*Table2[[#This Row],[+++ &amp; ++]]</f>
        <v>0</v>
      </c>
    </row>
    <row r="3677" spans="1:25" x14ac:dyDescent="0.2">
      <c r="A3677" t="s">
        <v>20347</v>
      </c>
      <c r="B3677" t="s">
        <v>20345</v>
      </c>
      <c r="C3677" t="s">
        <v>20346</v>
      </c>
      <c r="D3677">
        <v>404</v>
      </c>
      <c r="E3677">
        <v>93.78</v>
      </c>
      <c r="F3677">
        <v>96.17</v>
      </c>
      <c r="G3677">
        <v>209</v>
      </c>
      <c r="H3677" s="6">
        <v>419</v>
      </c>
      <c r="I3677" s="14">
        <v>6.4356435643564358E-2</v>
      </c>
      <c r="J3677" s="15">
        <v>3.3194598124370014E-5</v>
      </c>
      <c r="K3677" t="s">
        <v>34961</v>
      </c>
      <c r="L3677">
        <v>0</v>
      </c>
      <c r="M3677">
        <v>0</v>
      </c>
      <c r="N3677">
        <v>0</v>
      </c>
      <c r="O3677">
        <v>0</v>
      </c>
      <c r="P3677">
        <v>0</v>
      </c>
      <c r="Q3677" s="204">
        <f>IF(ISERROR(Table2[[#This Row],[NSAF]]*Table2[[#This Row],[N-linked GlcNAc]]),0,Table2[[#This Row],[NSAF]]*Table2[[#This Row],[N-linked GlcNAc]])</f>
        <v>0</v>
      </c>
      <c r="R3677" s="5">
        <v>0</v>
      </c>
      <c r="S3677">
        <v>0</v>
      </c>
      <c r="T3677">
        <v>0</v>
      </c>
      <c r="U3677">
        <v>0</v>
      </c>
      <c r="V3677">
        <v>0</v>
      </c>
      <c r="W3677">
        <v>0</v>
      </c>
      <c r="X3677">
        <f>Table2[[#This Row],[+++]]+Table2[[#This Row],[++]]</f>
        <v>0</v>
      </c>
      <c r="Y3677" s="29">
        <f>Table2[[#This Row],[NSAF]]*Table2[[#This Row],[+++ &amp; ++]]</f>
        <v>0</v>
      </c>
    </row>
    <row r="3678" spans="1:25" x14ac:dyDescent="0.2">
      <c r="A3678" t="s">
        <v>20353</v>
      </c>
      <c r="B3678" t="s">
        <v>20351</v>
      </c>
      <c r="C3678" t="s">
        <v>20352</v>
      </c>
      <c r="D3678">
        <v>140</v>
      </c>
      <c r="E3678">
        <v>99.29</v>
      </c>
      <c r="F3678">
        <v>100</v>
      </c>
      <c r="G3678">
        <v>140</v>
      </c>
      <c r="H3678" s="6">
        <v>292</v>
      </c>
      <c r="I3678" s="14">
        <v>6.4285714285714279E-2</v>
      </c>
      <c r="J3678" s="15">
        <v>3.3158120544013556E-5</v>
      </c>
      <c r="K3678" t="s">
        <v>34961</v>
      </c>
      <c r="L3678">
        <v>0</v>
      </c>
      <c r="M3678">
        <v>0</v>
      </c>
      <c r="N3678">
        <v>0</v>
      </c>
      <c r="O3678">
        <v>0</v>
      </c>
      <c r="P3678">
        <v>0</v>
      </c>
      <c r="Q3678" s="204">
        <f>IF(ISERROR(Table2[[#This Row],[NSAF]]*Table2[[#This Row],[N-linked GlcNAc]]),0,Table2[[#This Row],[NSAF]]*Table2[[#This Row],[N-linked GlcNAc]])</f>
        <v>0</v>
      </c>
      <c r="R3678" s="5">
        <v>0</v>
      </c>
      <c r="S3678">
        <v>0</v>
      </c>
      <c r="T3678">
        <v>0</v>
      </c>
      <c r="U3678">
        <v>0</v>
      </c>
      <c r="V3678">
        <v>0</v>
      </c>
      <c r="W3678">
        <v>0</v>
      </c>
      <c r="X3678">
        <f>Table2[[#This Row],[+++]]+Table2[[#This Row],[++]]</f>
        <v>0</v>
      </c>
      <c r="Y3678" s="29">
        <f>Table2[[#This Row],[NSAF]]*Table2[[#This Row],[+++ &amp; ++]]</f>
        <v>0</v>
      </c>
    </row>
    <row r="3679" spans="1:25" x14ac:dyDescent="0.2">
      <c r="A3679" t="s">
        <v>20359</v>
      </c>
      <c r="B3679" t="s">
        <v>20357</v>
      </c>
      <c r="C3679" t="s">
        <v>20358</v>
      </c>
      <c r="D3679">
        <v>218</v>
      </c>
      <c r="E3679">
        <v>95.41</v>
      </c>
      <c r="F3679">
        <v>96.79</v>
      </c>
      <c r="G3679">
        <v>218</v>
      </c>
      <c r="H3679" s="6">
        <v>435</v>
      </c>
      <c r="I3679" s="14">
        <v>6.4220183486238536E-2</v>
      </c>
      <c r="J3679" s="15">
        <v>3.3124320217261253E-5</v>
      </c>
      <c r="K3679" t="s">
        <v>34961</v>
      </c>
      <c r="L3679">
        <v>0</v>
      </c>
      <c r="M3679">
        <v>0</v>
      </c>
      <c r="N3679">
        <v>0</v>
      </c>
      <c r="O3679">
        <v>0</v>
      </c>
      <c r="P3679">
        <v>0</v>
      </c>
      <c r="Q3679" s="204">
        <f>IF(ISERROR(Table2[[#This Row],[NSAF]]*Table2[[#This Row],[N-linked GlcNAc]]),0,Table2[[#This Row],[NSAF]]*Table2[[#This Row],[N-linked GlcNAc]])</f>
        <v>0</v>
      </c>
      <c r="R3679" s="5">
        <v>0</v>
      </c>
      <c r="S3679">
        <v>0</v>
      </c>
      <c r="T3679">
        <v>0</v>
      </c>
      <c r="U3679">
        <v>0</v>
      </c>
      <c r="V3679">
        <v>0</v>
      </c>
      <c r="W3679">
        <v>0</v>
      </c>
      <c r="X3679">
        <f>Table2[[#This Row],[+++]]+Table2[[#This Row],[++]]</f>
        <v>0</v>
      </c>
      <c r="Y3679" s="29">
        <f>Table2[[#This Row],[NSAF]]*Table2[[#This Row],[+++ &amp; ++]]</f>
        <v>0</v>
      </c>
    </row>
    <row r="3680" spans="1:25" x14ac:dyDescent="0.2">
      <c r="A3680" t="s">
        <v>20371</v>
      </c>
      <c r="B3680" t="s">
        <v>20369</v>
      </c>
      <c r="C3680" t="s">
        <v>20370</v>
      </c>
      <c r="D3680">
        <v>1386</v>
      </c>
      <c r="E3680">
        <v>94.4</v>
      </c>
      <c r="F3680">
        <v>96.61</v>
      </c>
      <c r="G3680">
        <v>678</v>
      </c>
      <c r="H3680" s="6">
        <v>1038</v>
      </c>
      <c r="I3680" s="14">
        <v>6.4213564213564209E-2</v>
      </c>
      <c r="J3680" s="15">
        <v>3.3120906042841828E-5</v>
      </c>
      <c r="K3680" t="s">
        <v>34961</v>
      </c>
      <c r="L3680">
        <v>0</v>
      </c>
      <c r="M3680">
        <v>0</v>
      </c>
      <c r="N3680">
        <v>0</v>
      </c>
      <c r="O3680">
        <v>0</v>
      </c>
      <c r="P3680">
        <v>0</v>
      </c>
      <c r="Q3680" s="204">
        <f>IF(ISERROR(Table2[[#This Row],[NSAF]]*Table2[[#This Row],[N-linked GlcNAc]]),0,Table2[[#This Row],[NSAF]]*Table2[[#This Row],[N-linked GlcNAc]])</f>
        <v>0</v>
      </c>
      <c r="R3680" s="5">
        <v>0</v>
      </c>
      <c r="S3680">
        <v>0</v>
      </c>
      <c r="T3680">
        <v>0</v>
      </c>
      <c r="U3680">
        <v>0</v>
      </c>
      <c r="V3680">
        <v>0</v>
      </c>
      <c r="W3680">
        <v>0</v>
      </c>
      <c r="X3680">
        <f>Table2[[#This Row],[+++]]+Table2[[#This Row],[++]]</f>
        <v>0</v>
      </c>
      <c r="Y3680" s="29">
        <f>Table2[[#This Row],[NSAF]]*Table2[[#This Row],[+++ &amp; ++]]</f>
        <v>0</v>
      </c>
    </row>
    <row r="3681" spans="1:25" x14ac:dyDescent="0.2">
      <c r="A3681" t="s">
        <v>20377</v>
      </c>
      <c r="B3681" t="s">
        <v>20375</v>
      </c>
      <c r="C3681" t="s">
        <v>20376</v>
      </c>
      <c r="D3681">
        <v>1044</v>
      </c>
      <c r="E3681">
        <v>94.6</v>
      </c>
      <c r="F3681">
        <v>96.53</v>
      </c>
      <c r="G3681">
        <v>1037</v>
      </c>
      <c r="H3681" s="6">
        <v>1887</v>
      </c>
      <c r="I3681" s="14">
        <v>6.417624521072797E-2</v>
      </c>
      <c r="J3681" s="15">
        <v>3.3101657162925416E-5</v>
      </c>
      <c r="K3681" t="s">
        <v>34961</v>
      </c>
      <c r="L3681">
        <v>0</v>
      </c>
      <c r="M3681">
        <v>0</v>
      </c>
      <c r="N3681">
        <v>0</v>
      </c>
      <c r="O3681">
        <v>0</v>
      </c>
      <c r="P3681">
        <v>0</v>
      </c>
      <c r="Q3681" s="204">
        <f>IF(ISERROR(Table2[[#This Row],[NSAF]]*Table2[[#This Row],[N-linked GlcNAc]]),0,Table2[[#This Row],[NSAF]]*Table2[[#This Row],[N-linked GlcNAc]])</f>
        <v>0</v>
      </c>
      <c r="R3681" s="5">
        <v>0</v>
      </c>
      <c r="S3681">
        <v>0</v>
      </c>
      <c r="T3681">
        <v>0</v>
      </c>
      <c r="U3681">
        <v>0</v>
      </c>
      <c r="V3681">
        <v>0</v>
      </c>
      <c r="W3681">
        <v>0</v>
      </c>
      <c r="X3681">
        <f>Table2[[#This Row],[+++]]+Table2[[#This Row],[++]]</f>
        <v>0</v>
      </c>
      <c r="Y3681" s="29">
        <f>Table2[[#This Row],[NSAF]]*Table2[[#This Row],[+++ &amp; ++]]</f>
        <v>0</v>
      </c>
    </row>
    <row r="3682" spans="1:25" x14ac:dyDescent="0.2">
      <c r="A3682" t="s">
        <v>20383</v>
      </c>
      <c r="B3682" t="s">
        <v>20381</v>
      </c>
      <c r="C3682" t="s">
        <v>20382</v>
      </c>
      <c r="D3682">
        <v>374</v>
      </c>
      <c r="E3682">
        <v>94.29</v>
      </c>
      <c r="F3682">
        <v>95.71</v>
      </c>
      <c r="G3682">
        <v>140</v>
      </c>
      <c r="H3682" s="6">
        <v>264</v>
      </c>
      <c r="I3682" s="14">
        <v>6.4171122994652413E-2</v>
      </c>
      <c r="J3682" s="15">
        <v>3.3099015159799634E-5</v>
      </c>
      <c r="K3682" t="s">
        <v>34961</v>
      </c>
      <c r="L3682">
        <v>0</v>
      </c>
      <c r="M3682">
        <v>0</v>
      </c>
      <c r="N3682">
        <v>0</v>
      </c>
      <c r="O3682">
        <v>0</v>
      </c>
      <c r="P3682">
        <v>0</v>
      </c>
      <c r="Q3682" s="204">
        <f>IF(ISERROR(Table2[[#This Row],[NSAF]]*Table2[[#This Row],[N-linked GlcNAc]]),0,Table2[[#This Row],[NSAF]]*Table2[[#This Row],[N-linked GlcNAc]])</f>
        <v>0</v>
      </c>
      <c r="R3682" s="5">
        <v>0</v>
      </c>
      <c r="S3682">
        <v>0</v>
      </c>
      <c r="T3682">
        <v>0</v>
      </c>
      <c r="U3682">
        <v>0</v>
      </c>
      <c r="V3682">
        <v>0</v>
      </c>
      <c r="W3682">
        <v>0</v>
      </c>
      <c r="X3682">
        <f>Table2[[#This Row],[+++]]+Table2[[#This Row],[++]]</f>
        <v>0</v>
      </c>
      <c r="Y3682" s="29">
        <f>Table2[[#This Row],[NSAF]]*Table2[[#This Row],[+++ &amp; ++]]</f>
        <v>0</v>
      </c>
    </row>
    <row r="3683" spans="1:25" x14ac:dyDescent="0.2">
      <c r="A3683" t="s">
        <v>20389</v>
      </c>
      <c r="B3683" t="s">
        <v>20387</v>
      </c>
      <c r="C3683" t="s">
        <v>20388</v>
      </c>
      <c r="D3683">
        <v>343</v>
      </c>
      <c r="E3683">
        <v>95.63</v>
      </c>
      <c r="F3683">
        <v>97.96</v>
      </c>
      <c r="G3683">
        <v>343</v>
      </c>
      <c r="H3683" s="6">
        <v>663</v>
      </c>
      <c r="I3683" s="14">
        <v>6.4139941690962099E-2</v>
      </c>
      <c r="J3683" s="15">
        <v>3.3082932062054347E-5</v>
      </c>
      <c r="K3683" t="s">
        <v>34961</v>
      </c>
      <c r="L3683">
        <v>0</v>
      </c>
      <c r="M3683">
        <v>0</v>
      </c>
      <c r="N3683">
        <v>0</v>
      </c>
      <c r="O3683">
        <v>0</v>
      </c>
      <c r="P3683">
        <v>0</v>
      </c>
      <c r="Q3683" s="204">
        <f>IF(ISERROR(Table2[[#This Row],[NSAF]]*Table2[[#This Row],[N-linked GlcNAc]]),0,Table2[[#This Row],[NSAF]]*Table2[[#This Row],[N-linked GlcNAc]])</f>
        <v>0</v>
      </c>
      <c r="R3683" s="5">
        <v>0</v>
      </c>
      <c r="S3683">
        <v>0</v>
      </c>
      <c r="T3683">
        <v>0</v>
      </c>
      <c r="U3683">
        <v>0</v>
      </c>
      <c r="V3683">
        <v>0</v>
      </c>
      <c r="W3683">
        <v>0</v>
      </c>
      <c r="X3683">
        <f>Table2[[#This Row],[+++]]+Table2[[#This Row],[++]]</f>
        <v>0</v>
      </c>
      <c r="Y3683" s="29">
        <f>Table2[[#This Row],[NSAF]]*Table2[[#This Row],[+++ &amp; ++]]</f>
        <v>0</v>
      </c>
    </row>
    <row r="3684" spans="1:25" x14ac:dyDescent="0.2">
      <c r="A3684" t="s">
        <v>20401</v>
      </c>
      <c r="B3684" t="s">
        <v>20399</v>
      </c>
      <c r="C3684" t="s">
        <v>20400</v>
      </c>
      <c r="D3684">
        <v>749</v>
      </c>
      <c r="E3684">
        <v>92.53</v>
      </c>
      <c r="F3684">
        <v>95.33</v>
      </c>
      <c r="G3684">
        <v>750</v>
      </c>
      <c r="H3684" s="6">
        <v>1390</v>
      </c>
      <c r="I3684" s="14">
        <v>6.4085447263017362E-2</v>
      </c>
      <c r="J3684" s="15">
        <v>3.305482421833128E-5</v>
      </c>
      <c r="K3684" t="s">
        <v>34961</v>
      </c>
      <c r="L3684">
        <v>0</v>
      </c>
      <c r="M3684">
        <v>0</v>
      </c>
      <c r="N3684">
        <v>0</v>
      </c>
      <c r="O3684">
        <v>0</v>
      </c>
      <c r="P3684">
        <v>0</v>
      </c>
      <c r="Q3684" s="204">
        <f>IF(ISERROR(Table2[[#This Row],[NSAF]]*Table2[[#This Row],[N-linked GlcNAc]]),0,Table2[[#This Row],[NSAF]]*Table2[[#This Row],[N-linked GlcNAc]])</f>
        <v>0</v>
      </c>
      <c r="R3684" s="5">
        <v>0</v>
      </c>
      <c r="S3684">
        <v>0</v>
      </c>
      <c r="T3684">
        <v>0</v>
      </c>
      <c r="U3684">
        <v>0</v>
      </c>
      <c r="V3684">
        <v>0</v>
      </c>
      <c r="W3684">
        <v>0</v>
      </c>
      <c r="X3684">
        <f>Table2[[#This Row],[+++]]+Table2[[#This Row],[++]]</f>
        <v>0</v>
      </c>
      <c r="Y3684" s="29">
        <f>Table2[[#This Row],[NSAF]]*Table2[[#This Row],[+++ &amp; ++]]</f>
        <v>0</v>
      </c>
    </row>
    <row r="3685" spans="1:25" x14ac:dyDescent="0.2">
      <c r="A3685" t="s">
        <v>20401</v>
      </c>
      <c r="B3685" t="s">
        <v>20399</v>
      </c>
      <c r="C3685" t="s">
        <v>20400</v>
      </c>
      <c r="D3685">
        <v>749</v>
      </c>
      <c r="E3685">
        <v>87.47</v>
      </c>
      <c r="F3685">
        <v>90</v>
      </c>
      <c r="G3685">
        <v>750</v>
      </c>
      <c r="H3685" s="6">
        <v>1290</v>
      </c>
      <c r="I3685" s="14">
        <v>6.4085447263017362E-2</v>
      </c>
      <c r="J3685" s="15">
        <v>3.305482421833128E-5</v>
      </c>
      <c r="K3685" t="s">
        <v>34961</v>
      </c>
      <c r="L3685">
        <v>0</v>
      </c>
      <c r="M3685">
        <v>0</v>
      </c>
      <c r="N3685">
        <v>0</v>
      </c>
      <c r="O3685">
        <v>0</v>
      </c>
      <c r="P3685">
        <v>0</v>
      </c>
      <c r="Q3685" s="204">
        <f>IF(ISERROR(Table2[[#This Row],[NSAF]]*Table2[[#This Row],[N-linked GlcNAc]]),0,Table2[[#This Row],[NSAF]]*Table2[[#This Row],[N-linked GlcNAc]])</f>
        <v>0</v>
      </c>
      <c r="R3685" s="5">
        <v>0</v>
      </c>
      <c r="S3685">
        <v>0</v>
      </c>
      <c r="T3685">
        <v>0</v>
      </c>
      <c r="U3685">
        <v>0</v>
      </c>
      <c r="V3685">
        <v>0</v>
      </c>
      <c r="W3685">
        <v>0</v>
      </c>
      <c r="X3685">
        <f>Table2[[#This Row],[+++]]+Table2[[#This Row],[++]]</f>
        <v>0</v>
      </c>
      <c r="Y3685" s="29">
        <f>Table2[[#This Row],[NSAF]]*Table2[[#This Row],[+++ &amp; ++]]</f>
        <v>0</v>
      </c>
    </row>
    <row r="3686" spans="1:25" x14ac:dyDescent="0.2">
      <c r="A3686" t="s">
        <v>20409</v>
      </c>
      <c r="B3686" t="s">
        <v>20407</v>
      </c>
      <c r="C3686" t="s">
        <v>20408</v>
      </c>
      <c r="D3686">
        <v>328</v>
      </c>
      <c r="E3686">
        <v>86.24</v>
      </c>
      <c r="F3686">
        <v>93.58</v>
      </c>
      <c r="G3686">
        <v>327</v>
      </c>
      <c r="H3686" s="6">
        <v>545</v>
      </c>
      <c r="I3686" s="14">
        <v>6.402439024390244E-2</v>
      </c>
      <c r="J3686" s="15">
        <v>3.3023331436111065E-5</v>
      </c>
      <c r="K3686" t="s">
        <v>34961</v>
      </c>
      <c r="L3686">
        <v>0</v>
      </c>
      <c r="M3686">
        <v>0</v>
      </c>
      <c r="N3686">
        <v>0</v>
      </c>
      <c r="O3686">
        <v>0</v>
      </c>
      <c r="P3686">
        <v>0</v>
      </c>
      <c r="Q3686" s="204">
        <f>IF(ISERROR(Table2[[#This Row],[NSAF]]*Table2[[#This Row],[N-linked GlcNAc]]),0,Table2[[#This Row],[NSAF]]*Table2[[#This Row],[N-linked GlcNAc]])</f>
        <v>0</v>
      </c>
      <c r="R3686" s="5">
        <v>0</v>
      </c>
      <c r="S3686">
        <v>0</v>
      </c>
      <c r="T3686">
        <v>0</v>
      </c>
      <c r="U3686">
        <v>0</v>
      </c>
      <c r="V3686">
        <v>0</v>
      </c>
      <c r="W3686">
        <v>0</v>
      </c>
      <c r="X3686">
        <f>Table2[[#This Row],[+++]]+Table2[[#This Row],[++]]</f>
        <v>0</v>
      </c>
      <c r="Y3686" s="29">
        <f>Table2[[#This Row],[NSAF]]*Table2[[#This Row],[+++ &amp; ++]]</f>
        <v>0</v>
      </c>
    </row>
    <row r="3687" spans="1:25" x14ac:dyDescent="0.2">
      <c r="A3687" t="s">
        <v>20415</v>
      </c>
      <c r="B3687" t="s">
        <v>20413</v>
      </c>
      <c r="C3687" t="s">
        <v>20414</v>
      </c>
      <c r="D3687">
        <v>5596</v>
      </c>
      <c r="E3687">
        <v>81.89</v>
      </c>
      <c r="F3687">
        <v>88.99</v>
      </c>
      <c r="G3687">
        <v>5615</v>
      </c>
      <c r="H3687" s="6">
        <v>9232</v>
      </c>
      <c r="I3687" s="14">
        <v>6.397426733380987E-2</v>
      </c>
      <c r="J3687" s="15">
        <v>3.299747839063537E-5</v>
      </c>
      <c r="K3687" t="s">
        <v>34961</v>
      </c>
      <c r="L3687">
        <v>0</v>
      </c>
      <c r="M3687">
        <v>0</v>
      </c>
      <c r="N3687">
        <v>0</v>
      </c>
      <c r="O3687">
        <v>0</v>
      </c>
      <c r="P3687">
        <v>0</v>
      </c>
      <c r="Q3687" s="204">
        <f>IF(ISERROR(Table2[[#This Row],[NSAF]]*Table2[[#This Row],[N-linked GlcNAc]]),0,Table2[[#This Row],[NSAF]]*Table2[[#This Row],[N-linked GlcNAc]])</f>
        <v>0</v>
      </c>
      <c r="R3687" s="5">
        <v>0</v>
      </c>
      <c r="S3687">
        <v>0</v>
      </c>
      <c r="T3687">
        <v>0</v>
      </c>
      <c r="U3687">
        <v>0</v>
      </c>
      <c r="V3687">
        <v>0</v>
      </c>
      <c r="W3687">
        <v>0</v>
      </c>
      <c r="X3687">
        <f>Table2[[#This Row],[+++]]+Table2[[#This Row],[++]]</f>
        <v>0</v>
      </c>
      <c r="Y3687" s="29">
        <f>Table2[[#This Row],[NSAF]]*Table2[[#This Row],[+++ &amp; ++]]</f>
        <v>0</v>
      </c>
    </row>
    <row r="3688" spans="1:25" x14ac:dyDescent="0.2">
      <c r="A3688" t="s">
        <v>20421</v>
      </c>
      <c r="B3688" t="s">
        <v>20419</v>
      </c>
      <c r="C3688" t="s">
        <v>20420</v>
      </c>
      <c r="D3688">
        <v>407</v>
      </c>
      <c r="E3688">
        <v>81.86</v>
      </c>
      <c r="F3688">
        <v>88.41</v>
      </c>
      <c r="G3688">
        <v>397</v>
      </c>
      <c r="H3688" s="6">
        <v>535</v>
      </c>
      <c r="I3688" s="14">
        <v>6.3882063882063883E-2</v>
      </c>
      <c r="J3688" s="15">
        <v>3.2949920496917654E-5</v>
      </c>
      <c r="K3688" t="s">
        <v>34961</v>
      </c>
      <c r="L3688">
        <v>0</v>
      </c>
      <c r="M3688">
        <v>0</v>
      </c>
      <c r="N3688">
        <v>0</v>
      </c>
      <c r="O3688">
        <v>0</v>
      </c>
      <c r="P3688">
        <v>0</v>
      </c>
      <c r="Q3688" s="204">
        <f>IF(ISERROR(Table2[[#This Row],[NSAF]]*Table2[[#This Row],[N-linked GlcNAc]]),0,Table2[[#This Row],[NSAF]]*Table2[[#This Row],[N-linked GlcNAc]])</f>
        <v>0</v>
      </c>
      <c r="R3688" s="5">
        <v>0</v>
      </c>
      <c r="S3688">
        <v>0</v>
      </c>
      <c r="T3688">
        <v>0</v>
      </c>
      <c r="U3688">
        <v>0</v>
      </c>
      <c r="V3688">
        <v>0</v>
      </c>
      <c r="W3688">
        <v>0</v>
      </c>
      <c r="X3688">
        <f>Table2[[#This Row],[+++]]+Table2[[#This Row],[++]]</f>
        <v>0</v>
      </c>
      <c r="Y3688" s="29">
        <f>Table2[[#This Row],[NSAF]]*Table2[[#This Row],[+++ &amp; ++]]</f>
        <v>0</v>
      </c>
    </row>
    <row r="3689" spans="1:25" x14ac:dyDescent="0.2">
      <c r="A3689" t="s">
        <v>20427</v>
      </c>
      <c r="B3689" t="s">
        <v>20425</v>
      </c>
      <c r="C3689" t="s">
        <v>20426</v>
      </c>
      <c r="D3689">
        <v>298</v>
      </c>
      <c r="E3689">
        <v>90.94</v>
      </c>
      <c r="F3689">
        <v>95.97</v>
      </c>
      <c r="G3689">
        <v>298</v>
      </c>
      <c r="H3689" s="6">
        <v>540</v>
      </c>
      <c r="I3689" s="14">
        <v>6.3758389261744972E-2</v>
      </c>
      <c r="J3689" s="15">
        <v>3.2886129995181235E-5</v>
      </c>
      <c r="K3689" t="s">
        <v>34961</v>
      </c>
      <c r="L3689">
        <v>0</v>
      </c>
      <c r="M3689">
        <v>0</v>
      </c>
      <c r="N3689">
        <v>0</v>
      </c>
      <c r="O3689">
        <v>0</v>
      </c>
      <c r="P3689">
        <v>0</v>
      </c>
      <c r="Q3689" s="204">
        <f>IF(ISERROR(Table2[[#This Row],[NSAF]]*Table2[[#This Row],[N-linked GlcNAc]]),0,Table2[[#This Row],[NSAF]]*Table2[[#This Row],[N-linked GlcNAc]])</f>
        <v>0</v>
      </c>
      <c r="R3689" s="5">
        <v>0</v>
      </c>
      <c r="S3689">
        <v>0</v>
      </c>
      <c r="T3689">
        <v>0</v>
      </c>
      <c r="U3689">
        <v>0</v>
      </c>
      <c r="V3689">
        <v>0</v>
      </c>
      <c r="W3689">
        <v>0</v>
      </c>
      <c r="X3689">
        <f>Table2[[#This Row],[+++]]+Table2[[#This Row],[++]]</f>
        <v>0</v>
      </c>
      <c r="Y3689" s="29">
        <f>Table2[[#This Row],[NSAF]]*Table2[[#This Row],[+++ &amp; ++]]</f>
        <v>0</v>
      </c>
    </row>
    <row r="3690" spans="1:25" x14ac:dyDescent="0.2">
      <c r="A3690" t="s">
        <v>20433</v>
      </c>
      <c r="B3690" t="s">
        <v>20431</v>
      </c>
      <c r="C3690" t="s">
        <v>20432</v>
      </c>
      <c r="D3690">
        <v>298</v>
      </c>
      <c r="E3690">
        <v>100</v>
      </c>
      <c r="F3690">
        <v>100</v>
      </c>
      <c r="G3690">
        <v>298</v>
      </c>
      <c r="H3690" s="6">
        <v>615</v>
      </c>
      <c r="I3690" s="14">
        <v>6.3758389261744972E-2</v>
      </c>
      <c r="J3690" s="15">
        <v>3.2886129995181235E-5</v>
      </c>
      <c r="K3690" t="s">
        <v>34961</v>
      </c>
      <c r="L3690">
        <v>0</v>
      </c>
      <c r="M3690">
        <v>0</v>
      </c>
      <c r="N3690">
        <v>0</v>
      </c>
      <c r="O3690">
        <v>0</v>
      </c>
      <c r="P3690">
        <v>0</v>
      </c>
      <c r="Q3690" s="204">
        <f>IF(ISERROR(Table2[[#This Row],[NSAF]]*Table2[[#This Row],[N-linked GlcNAc]]),0,Table2[[#This Row],[NSAF]]*Table2[[#This Row],[N-linked GlcNAc]])</f>
        <v>0</v>
      </c>
      <c r="R3690" s="5">
        <v>0</v>
      </c>
      <c r="S3690">
        <v>0</v>
      </c>
      <c r="T3690">
        <v>0</v>
      </c>
      <c r="U3690">
        <v>0</v>
      </c>
      <c r="V3690">
        <v>0</v>
      </c>
      <c r="W3690">
        <v>0</v>
      </c>
      <c r="X3690">
        <f>Table2[[#This Row],[+++]]+Table2[[#This Row],[++]]</f>
        <v>0</v>
      </c>
      <c r="Y3690" s="29">
        <f>Table2[[#This Row],[NSAF]]*Table2[[#This Row],[+++ &amp; ++]]</f>
        <v>0</v>
      </c>
    </row>
    <row r="3691" spans="1:25" x14ac:dyDescent="0.2">
      <c r="A3691" t="s">
        <v>20439</v>
      </c>
      <c r="B3691" t="s">
        <v>20437</v>
      </c>
      <c r="C3691" t="s">
        <v>20438</v>
      </c>
      <c r="D3691">
        <v>110</v>
      </c>
      <c r="E3691">
        <v>96.81</v>
      </c>
      <c r="F3691">
        <v>97.87</v>
      </c>
      <c r="G3691">
        <v>94</v>
      </c>
      <c r="H3691" s="6">
        <v>148</v>
      </c>
      <c r="I3691" s="14">
        <v>6.363636363636363E-2</v>
      </c>
      <c r="J3691" s="15">
        <v>3.2823190033467966E-5</v>
      </c>
      <c r="K3691" t="s">
        <v>34961</v>
      </c>
      <c r="L3691">
        <v>0</v>
      </c>
      <c r="M3691">
        <v>0</v>
      </c>
      <c r="N3691">
        <v>0</v>
      </c>
      <c r="O3691">
        <v>0</v>
      </c>
      <c r="P3691">
        <v>0</v>
      </c>
      <c r="Q3691" s="204">
        <f>IF(ISERROR(Table2[[#This Row],[NSAF]]*Table2[[#This Row],[N-linked GlcNAc]]),0,Table2[[#This Row],[NSAF]]*Table2[[#This Row],[N-linked GlcNAc]])</f>
        <v>0</v>
      </c>
      <c r="R3691" s="5">
        <v>0</v>
      </c>
      <c r="S3691">
        <v>0</v>
      </c>
      <c r="T3691">
        <v>0</v>
      </c>
      <c r="U3691">
        <v>0</v>
      </c>
      <c r="V3691">
        <v>0</v>
      </c>
      <c r="W3691">
        <v>0</v>
      </c>
      <c r="X3691">
        <f>Table2[[#This Row],[+++]]+Table2[[#This Row],[++]]</f>
        <v>0</v>
      </c>
      <c r="Y3691" s="29">
        <f>Table2[[#This Row],[NSAF]]*Table2[[#This Row],[+++ &amp; ++]]</f>
        <v>0</v>
      </c>
    </row>
    <row r="3692" spans="1:25" x14ac:dyDescent="0.2">
      <c r="A3692" t="s">
        <v>20445</v>
      </c>
      <c r="B3692" t="s">
        <v>20443</v>
      </c>
      <c r="C3692" t="s">
        <v>20444</v>
      </c>
      <c r="D3692">
        <v>1305</v>
      </c>
      <c r="E3692">
        <v>93.88</v>
      </c>
      <c r="F3692">
        <v>95.79</v>
      </c>
      <c r="G3692">
        <v>1307</v>
      </c>
      <c r="H3692" s="6">
        <v>2530</v>
      </c>
      <c r="I3692" s="14">
        <v>6.3601532567049812E-2</v>
      </c>
      <c r="J3692" s="15">
        <v>3.2805224412212651E-5</v>
      </c>
      <c r="K3692" t="s">
        <v>34961</v>
      </c>
      <c r="L3692">
        <v>0</v>
      </c>
      <c r="M3692">
        <v>0</v>
      </c>
      <c r="N3692">
        <v>0</v>
      </c>
      <c r="O3692">
        <v>0</v>
      </c>
      <c r="P3692">
        <v>0</v>
      </c>
      <c r="Q3692" s="204">
        <f>IF(ISERROR(Table2[[#This Row],[NSAF]]*Table2[[#This Row],[N-linked GlcNAc]]),0,Table2[[#This Row],[NSAF]]*Table2[[#This Row],[N-linked GlcNAc]])</f>
        <v>0</v>
      </c>
      <c r="R3692" s="5">
        <v>0</v>
      </c>
      <c r="S3692">
        <v>0</v>
      </c>
      <c r="T3692">
        <v>0</v>
      </c>
      <c r="U3692">
        <v>0</v>
      </c>
      <c r="V3692">
        <v>0</v>
      </c>
      <c r="W3692">
        <v>0</v>
      </c>
      <c r="X3692">
        <f>Table2[[#This Row],[+++]]+Table2[[#This Row],[++]]</f>
        <v>0</v>
      </c>
      <c r="Y3692" s="29">
        <f>Table2[[#This Row],[NSAF]]*Table2[[#This Row],[+++ &amp; ++]]</f>
        <v>0</v>
      </c>
    </row>
    <row r="3693" spans="1:25" x14ac:dyDescent="0.2">
      <c r="A3693" t="s">
        <v>20451</v>
      </c>
      <c r="B3693" t="s">
        <v>20449</v>
      </c>
      <c r="C3693" t="s">
        <v>20450</v>
      </c>
      <c r="D3693">
        <v>173</v>
      </c>
      <c r="E3693">
        <v>81.400000000000006</v>
      </c>
      <c r="F3693">
        <v>90.7</v>
      </c>
      <c r="G3693">
        <v>129</v>
      </c>
      <c r="H3693" s="6">
        <v>211</v>
      </c>
      <c r="I3693" s="14">
        <v>6.358381502890173E-2</v>
      </c>
      <c r="J3693" s="15">
        <v>3.2796085830302429E-5</v>
      </c>
      <c r="K3693" t="s">
        <v>34961</v>
      </c>
      <c r="L3693">
        <v>0</v>
      </c>
      <c r="M3693">
        <v>0</v>
      </c>
      <c r="N3693">
        <v>0</v>
      </c>
      <c r="O3693">
        <v>0</v>
      </c>
      <c r="P3693">
        <v>0</v>
      </c>
      <c r="Q3693" s="204">
        <f>IF(ISERROR(Table2[[#This Row],[NSAF]]*Table2[[#This Row],[N-linked GlcNAc]]),0,Table2[[#This Row],[NSAF]]*Table2[[#This Row],[N-linked GlcNAc]])</f>
        <v>0</v>
      </c>
      <c r="R3693" s="5">
        <v>0</v>
      </c>
      <c r="S3693">
        <v>0</v>
      </c>
      <c r="T3693">
        <v>0</v>
      </c>
      <c r="U3693">
        <v>0</v>
      </c>
      <c r="V3693">
        <v>0</v>
      </c>
      <c r="W3693">
        <v>0</v>
      </c>
      <c r="X3693">
        <f>Table2[[#This Row],[+++]]+Table2[[#This Row],[++]]</f>
        <v>0</v>
      </c>
      <c r="Y3693" s="29">
        <f>Table2[[#This Row],[NSAF]]*Table2[[#This Row],[+++ &amp; ++]]</f>
        <v>0</v>
      </c>
    </row>
    <row r="3694" spans="1:25" x14ac:dyDescent="0.2">
      <c r="A3694" t="s">
        <v>20457</v>
      </c>
      <c r="B3694" t="s">
        <v>20455</v>
      </c>
      <c r="C3694" t="s">
        <v>20456</v>
      </c>
      <c r="D3694">
        <v>1463</v>
      </c>
      <c r="E3694">
        <v>69.62</v>
      </c>
      <c r="F3694">
        <v>79.73</v>
      </c>
      <c r="G3694">
        <v>1465</v>
      </c>
      <c r="H3694" s="6">
        <v>1828</v>
      </c>
      <c r="I3694" s="14">
        <v>6.3568010936431996E-2</v>
      </c>
      <c r="J3694" s="15">
        <v>3.2787934190252644E-5</v>
      </c>
      <c r="K3694" t="s">
        <v>34961</v>
      </c>
      <c r="L3694">
        <v>0</v>
      </c>
      <c r="M3694">
        <v>0</v>
      </c>
      <c r="N3694">
        <v>0</v>
      </c>
      <c r="O3694">
        <v>0</v>
      </c>
      <c r="P3694">
        <v>0</v>
      </c>
      <c r="Q3694" s="204">
        <f>IF(ISERROR(Table2[[#This Row],[NSAF]]*Table2[[#This Row],[N-linked GlcNAc]]),0,Table2[[#This Row],[NSAF]]*Table2[[#This Row],[N-linked GlcNAc]])</f>
        <v>0</v>
      </c>
      <c r="R3694" s="5">
        <v>0</v>
      </c>
      <c r="S3694">
        <v>0</v>
      </c>
      <c r="T3694">
        <v>0</v>
      </c>
      <c r="U3694">
        <v>0</v>
      </c>
      <c r="V3694">
        <v>0</v>
      </c>
      <c r="W3694">
        <v>0</v>
      </c>
      <c r="X3694">
        <f>Table2[[#This Row],[+++]]+Table2[[#This Row],[++]]</f>
        <v>0</v>
      </c>
      <c r="Y3694" s="29">
        <f>Table2[[#This Row],[NSAF]]*Table2[[#This Row],[+++ &amp; ++]]</f>
        <v>0</v>
      </c>
    </row>
    <row r="3695" spans="1:25" x14ac:dyDescent="0.2">
      <c r="A3695" t="s">
        <v>20463</v>
      </c>
      <c r="B3695" t="s">
        <v>20461</v>
      </c>
      <c r="C3695" t="s">
        <v>20462</v>
      </c>
      <c r="D3695">
        <v>913</v>
      </c>
      <c r="E3695">
        <v>94.19</v>
      </c>
      <c r="F3695">
        <v>97.48</v>
      </c>
      <c r="G3695">
        <v>913</v>
      </c>
      <c r="H3695" s="6">
        <v>1777</v>
      </c>
      <c r="I3695" s="14">
        <v>6.3526834611171965E-2</v>
      </c>
      <c r="J3695" s="15">
        <v>3.2766695730484377E-5</v>
      </c>
      <c r="K3695" t="s">
        <v>34961</v>
      </c>
      <c r="L3695">
        <v>0</v>
      </c>
      <c r="M3695">
        <v>0</v>
      </c>
      <c r="N3695">
        <v>0</v>
      </c>
      <c r="O3695">
        <v>0</v>
      </c>
      <c r="P3695">
        <v>0</v>
      </c>
      <c r="Q3695" s="204">
        <f>IF(ISERROR(Table2[[#This Row],[NSAF]]*Table2[[#This Row],[N-linked GlcNAc]]),0,Table2[[#This Row],[NSAF]]*Table2[[#This Row],[N-linked GlcNAc]])</f>
        <v>0</v>
      </c>
      <c r="R3695" s="5">
        <v>0</v>
      </c>
      <c r="S3695">
        <v>0</v>
      </c>
      <c r="T3695">
        <v>0</v>
      </c>
      <c r="U3695">
        <v>0</v>
      </c>
      <c r="V3695">
        <v>0</v>
      </c>
      <c r="W3695">
        <v>0</v>
      </c>
      <c r="X3695">
        <f>Table2[[#This Row],[+++]]+Table2[[#This Row],[++]]</f>
        <v>0</v>
      </c>
      <c r="Y3695" s="29">
        <f>Table2[[#This Row],[NSAF]]*Table2[[#This Row],[+++ &amp; ++]]</f>
        <v>0</v>
      </c>
    </row>
    <row r="3696" spans="1:25" x14ac:dyDescent="0.2">
      <c r="A3696" t="s">
        <v>20469</v>
      </c>
      <c r="B3696" t="s">
        <v>20467</v>
      </c>
      <c r="C3696" t="s">
        <v>20468</v>
      </c>
      <c r="D3696">
        <v>1716</v>
      </c>
      <c r="E3696">
        <v>93.87</v>
      </c>
      <c r="F3696">
        <v>97.58</v>
      </c>
      <c r="G3696">
        <v>702</v>
      </c>
      <c r="H3696" s="6">
        <v>1380</v>
      </c>
      <c r="I3696" s="14">
        <v>6.351981351981352E-2</v>
      </c>
      <c r="J3696" s="15">
        <v>3.2763074300805937E-5</v>
      </c>
      <c r="K3696" t="s">
        <v>34961</v>
      </c>
      <c r="L3696">
        <v>0</v>
      </c>
      <c r="M3696">
        <v>0</v>
      </c>
      <c r="N3696">
        <v>0</v>
      </c>
      <c r="O3696">
        <v>0</v>
      </c>
      <c r="P3696">
        <v>0</v>
      </c>
      <c r="Q3696" s="204">
        <f>IF(ISERROR(Table2[[#This Row],[NSAF]]*Table2[[#This Row],[N-linked GlcNAc]]),0,Table2[[#This Row],[NSAF]]*Table2[[#This Row],[N-linked GlcNAc]])</f>
        <v>0</v>
      </c>
      <c r="R3696" s="5">
        <v>0</v>
      </c>
      <c r="S3696">
        <v>0</v>
      </c>
      <c r="T3696">
        <v>0</v>
      </c>
      <c r="U3696">
        <v>0</v>
      </c>
      <c r="V3696">
        <v>0</v>
      </c>
      <c r="W3696">
        <v>0</v>
      </c>
      <c r="X3696">
        <f>Table2[[#This Row],[+++]]+Table2[[#This Row],[++]]</f>
        <v>0</v>
      </c>
      <c r="Y3696" s="29">
        <f>Table2[[#This Row],[NSAF]]*Table2[[#This Row],[+++ &amp; ++]]</f>
        <v>0</v>
      </c>
    </row>
    <row r="3697" spans="1:25" x14ac:dyDescent="0.2">
      <c r="A3697" t="s">
        <v>20475</v>
      </c>
      <c r="B3697" t="s">
        <v>20473</v>
      </c>
      <c r="C3697" t="s">
        <v>20474</v>
      </c>
      <c r="D3697">
        <v>946</v>
      </c>
      <c r="E3697">
        <v>94.32</v>
      </c>
      <c r="F3697">
        <v>97.06</v>
      </c>
      <c r="G3697">
        <v>951</v>
      </c>
      <c r="H3697" s="6">
        <v>1751</v>
      </c>
      <c r="I3697" s="14">
        <v>6.3424947145877375E-2</v>
      </c>
      <c r="J3697" s="15">
        <v>3.2714142890499636E-5</v>
      </c>
      <c r="K3697" t="s">
        <v>34961</v>
      </c>
      <c r="L3697">
        <v>0</v>
      </c>
      <c r="M3697">
        <v>0</v>
      </c>
      <c r="N3697">
        <v>0</v>
      </c>
      <c r="O3697">
        <v>0</v>
      </c>
      <c r="P3697">
        <v>0</v>
      </c>
      <c r="Q3697" s="204">
        <f>IF(ISERROR(Table2[[#This Row],[NSAF]]*Table2[[#This Row],[N-linked GlcNAc]]),0,Table2[[#This Row],[NSAF]]*Table2[[#This Row],[N-linked GlcNAc]])</f>
        <v>0</v>
      </c>
      <c r="R3697" s="5">
        <v>0</v>
      </c>
      <c r="S3697">
        <v>0</v>
      </c>
      <c r="T3697">
        <v>0</v>
      </c>
      <c r="U3697">
        <v>0</v>
      </c>
      <c r="V3697">
        <v>0</v>
      </c>
      <c r="W3697">
        <v>0</v>
      </c>
      <c r="X3697">
        <f>Table2[[#This Row],[+++]]+Table2[[#This Row],[++]]</f>
        <v>0</v>
      </c>
      <c r="Y3697" s="29">
        <f>Table2[[#This Row],[NSAF]]*Table2[[#This Row],[+++ &amp; ++]]</f>
        <v>0</v>
      </c>
    </row>
    <row r="3698" spans="1:25" x14ac:dyDescent="0.2">
      <c r="A3698" t="s">
        <v>20481</v>
      </c>
      <c r="B3698" t="s">
        <v>20479</v>
      </c>
      <c r="C3698" t="s">
        <v>20480</v>
      </c>
      <c r="D3698">
        <v>205</v>
      </c>
      <c r="E3698">
        <v>82.21</v>
      </c>
      <c r="F3698">
        <v>92.31</v>
      </c>
      <c r="G3698">
        <v>208</v>
      </c>
      <c r="H3698" s="6">
        <v>320</v>
      </c>
      <c r="I3698" s="14">
        <v>6.3414634146341464E-2</v>
      </c>
      <c r="J3698" s="15">
        <v>3.2708823517671915E-5</v>
      </c>
      <c r="K3698" t="s">
        <v>34961</v>
      </c>
      <c r="L3698">
        <v>0</v>
      </c>
      <c r="M3698">
        <v>0</v>
      </c>
      <c r="N3698">
        <v>0</v>
      </c>
      <c r="O3698">
        <v>0</v>
      </c>
      <c r="P3698">
        <v>0</v>
      </c>
      <c r="Q3698" s="204">
        <f>IF(ISERROR(Table2[[#This Row],[NSAF]]*Table2[[#This Row],[N-linked GlcNAc]]),0,Table2[[#This Row],[NSAF]]*Table2[[#This Row],[N-linked GlcNAc]])</f>
        <v>0</v>
      </c>
      <c r="R3698" s="5">
        <v>0</v>
      </c>
      <c r="S3698">
        <v>0</v>
      </c>
      <c r="T3698">
        <v>0</v>
      </c>
      <c r="U3698">
        <v>0</v>
      </c>
      <c r="V3698">
        <v>0</v>
      </c>
      <c r="W3698">
        <v>0</v>
      </c>
      <c r="X3698">
        <f>Table2[[#This Row],[+++]]+Table2[[#This Row],[++]]</f>
        <v>0</v>
      </c>
      <c r="Y3698" s="29">
        <f>Table2[[#This Row],[NSAF]]*Table2[[#This Row],[+++ &amp; ++]]</f>
        <v>0</v>
      </c>
    </row>
    <row r="3699" spans="1:25" x14ac:dyDescent="0.2">
      <c r="A3699" t="s">
        <v>20487</v>
      </c>
      <c r="B3699" t="s">
        <v>20485</v>
      </c>
      <c r="C3699" t="s">
        <v>20486</v>
      </c>
      <c r="D3699">
        <v>142</v>
      </c>
      <c r="E3699">
        <v>93.66</v>
      </c>
      <c r="F3699">
        <v>97.18</v>
      </c>
      <c r="G3699">
        <v>142</v>
      </c>
      <c r="H3699" s="6">
        <v>272</v>
      </c>
      <c r="I3699" s="14">
        <v>6.3380281690140844E-2</v>
      </c>
      <c r="J3699" s="15">
        <v>3.2691104761703513E-5</v>
      </c>
      <c r="K3699" t="s">
        <v>34961</v>
      </c>
      <c r="L3699">
        <v>0</v>
      </c>
      <c r="M3699">
        <v>0</v>
      </c>
      <c r="N3699">
        <v>0</v>
      </c>
      <c r="O3699">
        <v>0</v>
      </c>
      <c r="P3699">
        <v>0</v>
      </c>
      <c r="Q3699" s="204">
        <f>IF(ISERROR(Table2[[#This Row],[NSAF]]*Table2[[#This Row],[N-linked GlcNAc]]),0,Table2[[#This Row],[NSAF]]*Table2[[#This Row],[N-linked GlcNAc]])</f>
        <v>0</v>
      </c>
      <c r="R3699" s="5">
        <v>0</v>
      </c>
      <c r="S3699">
        <v>0</v>
      </c>
      <c r="T3699">
        <v>0</v>
      </c>
      <c r="U3699">
        <v>0</v>
      </c>
      <c r="V3699">
        <v>0</v>
      </c>
      <c r="W3699">
        <v>0</v>
      </c>
      <c r="X3699">
        <f>Table2[[#This Row],[+++]]+Table2[[#This Row],[++]]</f>
        <v>0</v>
      </c>
      <c r="Y3699" s="29">
        <f>Table2[[#This Row],[NSAF]]*Table2[[#This Row],[+++ &amp; ++]]</f>
        <v>0</v>
      </c>
    </row>
    <row r="3700" spans="1:25" x14ac:dyDescent="0.2">
      <c r="A3700" t="s">
        <v>20493</v>
      </c>
      <c r="B3700" t="s">
        <v>20491</v>
      </c>
      <c r="C3700" t="s">
        <v>20492</v>
      </c>
      <c r="D3700">
        <v>1010</v>
      </c>
      <c r="E3700">
        <v>94.58</v>
      </c>
      <c r="F3700">
        <v>97.34</v>
      </c>
      <c r="G3700">
        <v>978</v>
      </c>
      <c r="H3700" s="6">
        <v>1850</v>
      </c>
      <c r="I3700" s="14">
        <v>6.3366336633663367E-2</v>
      </c>
      <c r="J3700" s="15">
        <v>3.2683911999379701E-5</v>
      </c>
      <c r="K3700" t="s">
        <v>34961</v>
      </c>
      <c r="L3700">
        <v>0</v>
      </c>
      <c r="M3700">
        <v>0</v>
      </c>
      <c r="N3700">
        <v>0</v>
      </c>
      <c r="O3700">
        <v>0</v>
      </c>
      <c r="P3700">
        <v>0</v>
      </c>
      <c r="Q3700" s="204">
        <f>IF(ISERROR(Table2[[#This Row],[NSAF]]*Table2[[#This Row],[N-linked GlcNAc]]),0,Table2[[#This Row],[NSAF]]*Table2[[#This Row],[N-linked GlcNAc]])</f>
        <v>0</v>
      </c>
      <c r="R3700" s="5">
        <v>0</v>
      </c>
      <c r="S3700">
        <v>0</v>
      </c>
      <c r="T3700">
        <v>0</v>
      </c>
      <c r="U3700">
        <v>0</v>
      </c>
      <c r="V3700">
        <v>0</v>
      </c>
      <c r="W3700">
        <v>0</v>
      </c>
      <c r="X3700">
        <f>Table2[[#This Row],[+++]]+Table2[[#This Row],[++]]</f>
        <v>0</v>
      </c>
      <c r="Y3700" s="29">
        <f>Table2[[#This Row],[NSAF]]*Table2[[#This Row],[+++ &amp; ++]]</f>
        <v>0</v>
      </c>
    </row>
    <row r="3701" spans="1:25" x14ac:dyDescent="0.2">
      <c r="A3701" t="s">
        <v>20499</v>
      </c>
      <c r="B3701" t="s">
        <v>20497</v>
      </c>
      <c r="C3701" t="s">
        <v>20498</v>
      </c>
      <c r="D3701">
        <v>979</v>
      </c>
      <c r="E3701">
        <v>91.97</v>
      </c>
      <c r="F3701">
        <v>95.31</v>
      </c>
      <c r="G3701">
        <v>959</v>
      </c>
      <c r="H3701" s="6">
        <v>1788</v>
      </c>
      <c r="I3701" s="14">
        <v>6.332992849846783E-2</v>
      </c>
      <c r="J3701" s="15">
        <v>3.2665132938603762E-5</v>
      </c>
      <c r="K3701">
        <v>1</v>
      </c>
      <c r="L3701">
        <v>0</v>
      </c>
      <c r="M3701">
        <v>0</v>
      </c>
      <c r="N3701">
        <v>0</v>
      </c>
      <c r="O3701">
        <v>0</v>
      </c>
      <c r="P3701">
        <v>0</v>
      </c>
      <c r="Q3701" s="204">
        <f>IF(ISERROR(Table2[[#This Row],[NSAF]]*Table2[[#This Row],[N-linked GlcNAc]]),0,Table2[[#This Row],[NSAF]]*Table2[[#This Row],[N-linked GlcNAc]])</f>
        <v>3.2665132938603762E-5</v>
      </c>
      <c r="R3701" s="5">
        <v>0</v>
      </c>
      <c r="S3701">
        <v>0</v>
      </c>
      <c r="T3701">
        <v>0</v>
      </c>
      <c r="U3701">
        <v>1</v>
      </c>
      <c r="V3701">
        <v>0</v>
      </c>
      <c r="W3701">
        <v>0</v>
      </c>
      <c r="X3701">
        <f>Table2[[#This Row],[+++]]+Table2[[#This Row],[++]]</f>
        <v>0</v>
      </c>
      <c r="Y3701" s="29">
        <f>Table2[[#This Row],[NSAF]]*Table2[[#This Row],[+++ &amp; ++]]</f>
        <v>0</v>
      </c>
    </row>
    <row r="3702" spans="1:25" x14ac:dyDescent="0.2">
      <c r="A3702" t="s">
        <v>20505</v>
      </c>
      <c r="B3702" t="s">
        <v>20503</v>
      </c>
      <c r="C3702" t="s">
        <v>20504</v>
      </c>
      <c r="D3702">
        <v>316</v>
      </c>
      <c r="E3702">
        <v>89.04</v>
      </c>
      <c r="F3702">
        <v>95.02</v>
      </c>
      <c r="G3702">
        <v>301</v>
      </c>
      <c r="H3702" s="6">
        <v>550</v>
      </c>
      <c r="I3702" s="14">
        <v>6.3291139240506333E-2</v>
      </c>
      <c r="J3702" s="15">
        <v>3.2645125711405759E-5</v>
      </c>
      <c r="K3702" t="s">
        <v>34961</v>
      </c>
      <c r="L3702">
        <v>0</v>
      </c>
      <c r="M3702">
        <v>0</v>
      </c>
      <c r="N3702">
        <v>0</v>
      </c>
      <c r="O3702">
        <v>0</v>
      </c>
      <c r="P3702">
        <v>0</v>
      </c>
      <c r="Q3702" s="204">
        <f>IF(ISERROR(Table2[[#This Row],[NSAF]]*Table2[[#This Row],[N-linked GlcNAc]]),0,Table2[[#This Row],[NSAF]]*Table2[[#This Row],[N-linked GlcNAc]])</f>
        <v>0</v>
      </c>
      <c r="R3702" s="5">
        <v>0</v>
      </c>
      <c r="S3702">
        <v>0</v>
      </c>
      <c r="T3702">
        <v>0</v>
      </c>
      <c r="U3702">
        <v>0</v>
      </c>
      <c r="V3702">
        <v>0</v>
      </c>
      <c r="W3702">
        <v>0</v>
      </c>
      <c r="X3702">
        <f>Table2[[#This Row],[+++]]+Table2[[#This Row],[++]]</f>
        <v>0</v>
      </c>
      <c r="Y3702" s="29">
        <f>Table2[[#This Row],[NSAF]]*Table2[[#This Row],[+++ &amp; ++]]</f>
        <v>0</v>
      </c>
    </row>
    <row r="3703" spans="1:25" x14ac:dyDescent="0.2">
      <c r="A3703" t="s">
        <v>20511</v>
      </c>
      <c r="B3703" t="s">
        <v>20509</v>
      </c>
      <c r="C3703" t="s">
        <v>20510</v>
      </c>
      <c r="D3703">
        <v>285</v>
      </c>
      <c r="E3703">
        <v>100</v>
      </c>
      <c r="F3703">
        <v>100</v>
      </c>
      <c r="G3703">
        <v>285</v>
      </c>
      <c r="H3703" s="6">
        <v>595</v>
      </c>
      <c r="I3703" s="14">
        <v>6.3157894736842107E-2</v>
      </c>
      <c r="J3703" s="15">
        <v>3.2576399130960692E-5</v>
      </c>
      <c r="K3703" t="s">
        <v>34961</v>
      </c>
      <c r="L3703">
        <v>0</v>
      </c>
      <c r="M3703">
        <v>0</v>
      </c>
      <c r="N3703">
        <v>0</v>
      </c>
      <c r="O3703">
        <v>0</v>
      </c>
      <c r="P3703">
        <v>0</v>
      </c>
      <c r="Q3703" s="204">
        <f>IF(ISERROR(Table2[[#This Row],[NSAF]]*Table2[[#This Row],[N-linked GlcNAc]]),0,Table2[[#This Row],[NSAF]]*Table2[[#This Row],[N-linked GlcNAc]])</f>
        <v>0</v>
      </c>
      <c r="R3703" s="5">
        <v>0</v>
      </c>
      <c r="S3703">
        <v>0</v>
      </c>
      <c r="T3703">
        <v>0</v>
      </c>
      <c r="U3703">
        <v>0</v>
      </c>
      <c r="V3703">
        <v>0</v>
      </c>
      <c r="W3703">
        <v>0</v>
      </c>
      <c r="X3703">
        <f>Table2[[#This Row],[+++]]+Table2[[#This Row],[++]]</f>
        <v>0</v>
      </c>
      <c r="Y3703" s="29">
        <f>Table2[[#This Row],[NSAF]]*Table2[[#This Row],[+++ &amp; ++]]</f>
        <v>0</v>
      </c>
    </row>
    <row r="3704" spans="1:25" x14ac:dyDescent="0.2">
      <c r="A3704" t="s">
        <v>20517</v>
      </c>
      <c r="B3704" t="s">
        <v>20515</v>
      </c>
      <c r="C3704" t="s">
        <v>20516</v>
      </c>
      <c r="D3704">
        <v>301</v>
      </c>
      <c r="E3704">
        <v>94.35</v>
      </c>
      <c r="F3704">
        <v>96.68</v>
      </c>
      <c r="G3704">
        <v>301</v>
      </c>
      <c r="H3704" s="6">
        <v>587</v>
      </c>
      <c r="I3704" s="14">
        <v>6.3122923588039864E-2</v>
      </c>
      <c r="J3704" s="15">
        <v>3.2558361257687734E-5</v>
      </c>
      <c r="K3704" t="s">
        <v>34961</v>
      </c>
      <c r="L3704">
        <v>0</v>
      </c>
      <c r="M3704">
        <v>0</v>
      </c>
      <c r="N3704">
        <v>0</v>
      </c>
      <c r="O3704">
        <v>0</v>
      </c>
      <c r="P3704">
        <v>0</v>
      </c>
      <c r="Q3704" s="204">
        <f>IF(ISERROR(Table2[[#This Row],[NSAF]]*Table2[[#This Row],[N-linked GlcNAc]]),0,Table2[[#This Row],[NSAF]]*Table2[[#This Row],[N-linked GlcNAc]])</f>
        <v>0</v>
      </c>
      <c r="R3704" s="5">
        <v>0</v>
      </c>
      <c r="S3704">
        <v>0</v>
      </c>
      <c r="T3704">
        <v>0</v>
      </c>
      <c r="U3704">
        <v>0</v>
      </c>
      <c r="V3704">
        <v>0</v>
      </c>
      <c r="W3704">
        <v>0</v>
      </c>
      <c r="X3704">
        <f>Table2[[#This Row],[+++]]+Table2[[#This Row],[++]]</f>
        <v>0</v>
      </c>
      <c r="Y3704" s="29">
        <f>Table2[[#This Row],[NSAF]]*Table2[[#This Row],[+++ &amp; ++]]</f>
        <v>0</v>
      </c>
    </row>
    <row r="3705" spans="1:25" x14ac:dyDescent="0.2">
      <c r="A3705" t="s">
        <v>20523</v>
      </c>
      <c r="B3705" t="s">
        <v>20521</v>
      </c>
      <c r="C3705" t="s">
        <v>20522</v>
      </c>
      <c r="D3705">
        <v>412</v>
      </c>
      <c r="E3705">
        <v>97.09</v>
      </c>
      <c r="F3705">
        <v>98.79</v>
      </c>
      <c r="G3705">
        <v>412</v>
      </c>
      <c r="H3705" s="6">
        <v>797</v>
      </c>
      <c r="I3705" s="14">
        <v>6.3106796116504854E-2</v>
      </c>
      <c r="J3705" s="15">
        <v>3.2550042820984184E-5</v>
      </c>
      <c r="K3705" t="s">
        <v>34961</v>
      </c>
      <c r="L3705">
        <v>0</v>
      </c>
      <c r="M3705">
        <v>0</v>
      </c>
      <c r="N3705">
        <v>0</v>
      </c>
      <c r="O3705">
        <v>0</v>
      </c>
      <c r="P3705">
        <v>0</v>
      </c>
      <c r="Q3705" s="204">
        <f>IF(ISERROR(Table2[[#This Row],[NSAF]]*Table2[[#This Row],[N-linked GlcNAc]]),0,Table2[[#This Row],[NSAF]]*Table2[[#This Row],[N-linked GlcNAc]])</f>
        <v>0</v>
      </c>
      <c r="R3705" s="5">
        <v>0</v>
      </c>
      <c r="S3705">
        <v>0</v>
      </c>
      <c r="T3705">
        <v>0</v>
      </c>
      <c r="U3705">
        <v>0</v>
      </c>
      <c r="V3705">
        <v>0</v>
      </c>
      <c r="W3705">
        <v>0</v>
      </c>
      <c r="X3705">
        <f>Table2[[#This Row],[+++]]+Table2[[#This Row],[++]]</f>
        <v>0</v>
      </c>
      <c r="Y3705" s="29">
        <f>Table2[[#This Row],[NSAF]]*Table2[[#This Row],[+++ &amp; ++]]</f>
        <v>0</v>
      </c>
    </row>
    <row r="3706" spans="1:25" x14ac:dyDescent="0.2">
      <c r="A3706" t="s">
        <v>20529</v>
      </c>
      <c r="B3706" t="s">
        <v>20527</v>
      </c>
      <c r="C3706" t="s">
        <v>20528</v>
      </c>
      <c r="D3706">
        <v>539</v>
      </c>
      <c r="E3706">
        <v>80.680000000000007</v>
      </c>
      <c r="F3706">
        <v>86.68</v>
      </c>
      <c r="G3706">
        <v>533</v>
      </c>
      <c r="H3706" s="6">
        <v>845</v>
      </c>
      <c r="I3706" s="14">
        <v>6.3079777365491654E-2</v>
      </c>
      <c r="J3706" s="15">
        <v>3.2536106738714609E-5</v>
      </c>
      <c r="K3706" t="s">
        <v>34961</v>
      </c>
      <c r="L3706">
        <v>0</v>
      </c>
      <c r="M3706">
        <v>0</v>
      </c>
      <c r="N3706">
        <v>0</v>
      </c>
      <c r="O3706">
        <v>0</v>
      </c>
      <c r="P3706">
        <v>0</v>
      </c>
      <c r="Q3706" s="204">
        <f>IF(ISERROR(Table2[[#This Row],[NSAF]]*Table2[[#This Row],[N-linked GlcNAc]]),0,Table2[[#This Row],[NSAF]]*Table2[[#This Row],[N-linked GlcNAc]])</f>
        <v>0</v>
      </c>
      <c r="R3706" s="5">
        <v>0</v>
      </c>
      <c r="S3706">
        <v>0</v>
      </c>
      <c r="T3706">
        <v>0</v>
      </c>
      <c r="U3706">
        <v>0</v>
      </c>
      <c r="V3706">
        <v>0</v>
      </c>
      <c r="W3706">
        <v>0</v>
      </c>
      <c r="X3706">
        <f>Table2[[#This Row],[+++]]+Table2[[#This Row],[++]]</f>
        <v>0</v>
      </c>
      <c r="Y3706" s="29">
        <f>Table2[[#This Row],[NSAF]]*Table2[[#This Row],[+++ &amp; ++]]</f>
        <v>0</v>
      </c>
    </row>
    <row r="3707" spans="1:25" x14ac:dyDescent="0.2">
      <c r="A3707" t="s">
        <v>20541</v>
      </c>
      <c r="B3707" t="s">
        <v>20539</v>
      </c>
      <c r="C3707" t="s">
        <v>20540</v>
      </c>
      <c r="D3707">
        <v>682</v>
      </c>
      <c r="E3707">
        <v>98.24</v>
      </c>
      <c r="F3707">
        <v>99.26</v>
      </c>
      <c r="G3707">
        <v>680</v>
      </c>
      <c r="H3707" s="6">
        <v>1379</v>
      </c>
      <c r="I3707" s="14">
        <v>6.3049853372434017E-2</v>
      </c>
      <c r="J3707" s="15">
        <v>3.2520672152975179E-5</v>
      </c>
      <c r="K3707" t="s">
        <v>34961</v>
      </c>
      <c r="L3707">
        <v>0</v>
      </c>
      <c r="M3707">
        <v>0</v>
      </c>
      <c r="N3707">
        <v>0</v>
      </c>
      <c r="O3707">
        <v>0</v>
      </c>
      <c r="P3707">
        <v>0</v>
      </c>
      <c r="Q3707" s="204">
        <f>IF(ISERROR(Table2[[#This Row],[NSAF]]*Table2[[#This Row],[N-linked GlcNAc]]),0,Table2[[#This Row],[NSAF]]*Table2[[#This Row],[N-linked GlcNAc]])</f>
        <v>0</v>
      </c>
      <c r="R3707" s="5">
        <v>0</v>
      </c>
      <c r="S3707">
        <v>0</v>
      </c>
      <c r="T3707">
        <v>0</v>
      </c>
      <c r="U3707">
        <v>0</v>
      </c>
      <c r="V3707">
        <v>0</v>
      </c>
      <c r="W3707">
        <v>0</v>
      </c>
      <c r="X3707">
        <f>Table2[[#This Row],[+++]]+Table2[[#This Row],[++]]</f>
        <v>0</v>
      </c>
      <c r="Y3707" s="29">
        <f>Table2[[#This Row],[NSAF]]*Table2[[#This Row],[+++ &amp; ++]]</f>
        <v>0</v>
      </c>
    </row>
    <row r="3708" spans="1:25" x14ac:dyDescent="0.2">
      <c r="A3708" t="s">
        <v>20547</v>
      </c>
      <c r="B3708" t="s">
        <v>20545</v>
      </c>
      <c r="C3708" t="s">
        <v>20546</v>
      </c>
      <c r="D3708">
        <v>492</v>
      </c>
      <c r="E3708">
        <v>94.92</v>
      </c>
      <c r="F3708">
        <v>97.76</v>
      </c>
      <c r="G3708">
        <v>492</v>
      </c>
      <c r="H3708" s="6">
        <v>961</v>
      </c>
      <c r="I3708" s="14">
        <v>6.3008130081300809E-2</v>
      </c>
      <c r="J3708" s="15">
        <v>3.249915157204581E-5</v>
      </c>
      <c r="K3708" t="s">
        <v>34961</v>
      </c>
      <c r="L3708">
        <v>0</v>
      </c>
      <c r="M3708">
        <v>0</v>
      </c>
      <c r="N3708">
        <v>0</v>
      </c>
      <c r="O3708">
        <v>0</v>
      </c>
      <c r="P3708">
        <v>0</v>
      </c>
      <c r="Q3708" s="204">
        <f>IF(ISERROR(Table2[[#This Row],[NSAF]]*Table2[[#This Row],[N-linked GlcNAc]]),0,Table2[[#This Row],[NSAF]]*Table2[[#This Row],[N-linked GlcNAc]])</f>
        <v>0</v>
      </c>
      <c r="R3708" s="5">
        <v>0</v>
      </c>
      <c r="S3708">
        <v>0</v>
      </c>
      <c r="T3708">
        <v>0</v>
      </c>
      <c r="U3708">
        <v>0</v>
      </c>
      <c r="V3708">
        <v>0</v>
      </c>
      <c r="W3708">
        <v>0</v>
      </c>
      <c r="X3708">
        <f>Table2[[#This Row],[+++]]+Table2[[#This Row],[++]]</f>
        <v>0</v>
      </c>
      <c r="Y3708" s="29">
        <f>Table2[[#This Row],[NSAF]]*Table2[[#This Row],[+++ &amp; ++]]</f>
        <v>0</v>
      </c>
    </row>
    <row r="3709" spans="1:25" x14ac:dyDescent="0.2">
      <c r="A3709" t="s">
        <v>20553</v>
      </c>
      <c r="B3709" t="s">
        <v>20551</v>
      </c>
      <c r="C3709" t="s">
        <v>20552</v>
      </c>
      <c r="D3709">
        <v>429</v>
      </c>
      <c r="E3709">
        <v>97.67</v>
      </c>
      <c r="F3709">
        <v>99.22</v>
      </c>
      <c r="G3709">
        <v>387</v>
      </c>
      <c r="H3709" s="6">
        <v>790</v>
      </c>
      <c r="I3709" s="14">
        <v>6.2937062937062943E-2</v>
      </c>
      <c r="J3709" s="15">
        <v>3.2462495637495796E-5</v>
      </c>
      <c r="K3709" t="s">
        <v>34961</v>
      </c>
      <c r="L3709">
        <v>0</v>
      </c>
      <c r="M3709">
        <v>0</v>
      </c>
      <c r="N3709">
        <v>0</v>
      </c>
      <c r="O3709">
        <v>0</v>
      </c>
      <c r="P3709">
        <v>0</v>
      </c>
      <c r="Q3709" s="204">
        <f>IF(ISERROR(Table2[[#This Row],[NSAF]]*Table2[[#This Row],[N-linked GlcNAc]]),0,Table2[[#This Row],[NSAF]]*Table2[[#This Row],[N-linked GlcNAc]])</f>
        <v>0</v>
      </c>
      <c r="R3709" s="5">
        <v>0</v>
      </c>
      <c r="S3709">
        <v>0</v>
      </c>
      <c r="T3709">
        <v>0</v>
      </c>
      <c r="U3709">
        <v>0</v>
      </c>
      <c r="V3709">
        <v>0</v>
      </c>
      <c r="W3709">
        <v>0</v>
      </c>
      <c r="X3709">
        <f>Table2[[#This Row],[+++]]+Table2[[#This Row],[++]]</f>
        <v>0</v>
      </c>
      <c r="Y3709" s="29">
        <f>Table2[[#This Row],[NSAF]]*Table2[[#This Row],[+++ &amp; ++]]</f>
        <v>0</v>
      </c>
    </row>
    <row r="3710" spans="1:25" x14ac:dyDescent="0.2">
      <c r="A3710" t="s">
        <v>20565</v>
      </c>
      <c r="B3710" t="s">
        <v>20563</v>
      </c>
      <c r="C3710" t="s">
        <v>20564</v>
      </c>
      <c r="D3710">
        <v>191</v>
      </c>
      <c r="E3710">
        <v>93.19</v>
      </c>
      <c r="F3710">
        <v>96.34</v>
      </c>
      <c r="G3710">
        <v>191</v>
      </c>
      <c r="H3710" s="6">
        <v>376</v>
      </c>
      <c r="I3710" s="14">
        <v>6.2827225130890049E-2</v>
      </c>
      <c r="J3710" s="15">
        <v>3.2405842067447806E-5</v>
      </c>
      <c r="K3710" t="s">
        <v>34961</v>
      </c>
      <c r="L3710">
        <v>0</v>
      </c>
      <c r="M3710">
        <v>0</v>
      </c>
      <c r="N3710">
        <v>0</v>
      </c>
      <c r="O3710">
        <v>0</v>
      </c>
      <c r="P3710">
        <v>0</v>
      </c>
      <c r="Q3710" s="204">
        <f>IF(ISERROR(Table2[[#This Row],[NSAF]]*Table2[[#This Row],[N-linked GlcNAc]]),0,Table2[[#This Row],[NSAF]]*Table2[[#This Row],[N-linked GlcNAc]])</f>
        <v>0</v>
      </c>
      <c r="R3710" s="5">
        <v>0</v>
      </c>
      <c r="S3710">
        <v>0</v>
      </c>
      <c r="T3710">
        <v>0</v>
      </c>
      <c r="U3710">
        <v>0</v>
      </c>
      <c r="V3710">
        <v>0</v>
      </c>
      <c r="W3710">
        <v>0</v>
      </c>
      <c r="X3710">
        <f>Table2[[#This Row],[+++]]+Table2[[#This Row],[++]]</f>
        <v>0</v>
      </c>
      <c r="Y3710" s="29">
        <f>Table2[[#This Row],[NSAF]]*Table2[[#This Row],[+++ &amp; ++]]</f>
        <v>0</v>
      </c>
    </row>
    <row r="3711" spans="1:25" x14ac:dyDescent="0.2">
      <c r="A3711" t="s">
        <v>20571</v>
      </c>
      <c r="B3711" t="s">
        <v>20569</v>
      </c>
      <c r="C3711" t="s">
        <v>20570</v>
      </c>
      <c r="D3711">
        <v>605</v>
      </c>
      <c r="E3711">
        <v>96.59</v>
      </c>
      <c r="F3711">
        <v>99</v>
      </c>
      <c r="G3711">
        <v>498</v>
      </c>
      <c r="H3711" s="6">
        <v>988</v>
      </c>
      <c r="I3711" s="14">
        <v>6.2809917355371905E-2</v>
      </c>
      <c r="J3711" s="15">
        <v>3.2396914838228128E-5</v>
      </c>
      <c r="K3711" t="s">
        <v>34961</v>
      </c>
      <c r="L3711">
        <v>0</v>
      </c>
      <c r="M3711">
        <v>0</v>
      </c>
      <c r="N3711">
        <v>0</v>
      </c>
      <c r="O3711">
        <v>0</v>
      </c>
      <c r="P3711">
        <v>0</v>
      </c>
      <c r="Q3711" s="204">
        <f>IF(ISERROR(Table2[[#This Row],[NSAF]]*Table2[[#This Row],[N-linked GlcNAc]]),0,Table2[[#This Row],[NSAF]]*Table2[[#This Row],[N-linked GlcNAc]])</f>
        <v>0</v>
      </c>
      <c r="R3711" s="5">
        <v>0</v>
      </c>
      <c r="S3711">
        <v>0</v>
      </c>
      <c r="T3711">
        <v>0</v>
      </c>
      <c r="U3711">
        <v>0</v>
      </c>
      <c r="V3711">
        <v>0</v>
      </c>
      <c r="W3711">
        <v>0</v>
      </c>
      <c r="X3711">
        <f>Table2[[#This Row],[+++]]+Table2[[#This Row],[++]]</f>
        <v>0</v>
      </c>
      <c r="Y3711" s="29">
        <f>Table2[[#This Row],[NSAF]]*Table2[[#This Row],[+++ &amp; ++]]</f>
        <v>0</v>
      </c>
    </row>
    <row r="3712" spans="1:25" x14ac:dyDescent="0.2">
      <c r="A3712" t="s">
        <v>20577</v>
      </c>
      <c r="B3712" t="s">
        <v>20575</v>
      </c>
      <c r="C3712" t="s">
        <v>20576</v>
      </c>
      <c r="D3712">
        <v>908</v>
      </c>
      <c r="E3712">
        <v>93.27</v>
      </c>
      <c r="F3712">
        <v>95.51</v>
      </c>
      <c r="G3712">
        <v>891</v>
      </c>
      <c r="H3712" s="6">
        <v>1621</v>
      </c>
      <c r="I3712" s="14">
        <v>6.2775330396475773E-2</v>
      </c>
      <c r="J3712" s="15">
        <v>3.2379075127414126E-5</v>
      </c>
      <c r="K3712" t="s">
        <v>34961</v>
      </c>
      <c r="L3712">
        <v>0</v>
      </c>
      <c r="M3712">
        <v>0</v>
      </c>
      <c r="N3712">
        <v>0</v>
      </c>
      <c r="O3712">
        <v>0</v>
      </c>
      <c r="P3712">
        <v>0</v>
      </c>
      <c r="Q3712" s="204">
        <f>IF(ISERROR(Table2[[#This Row],[NSAF]]*Table2[[#This Row],[N-linked GlcNAc]]),0,Table2[[#This Row],[NSAF]]*Table2[[#This Row],[N-linked GlcNAc]])</f>
        <v>0</v>
      </c>
      <c r="R3712" s="5">
        <v>0</v>
      </c>
      <c r="S3712">
        <v>0</v>
      </c>
      <c r="T3712">
        <v>0</v>
      </c>
      <c r="U3712">
        <v>0</v>
      </c>
      <c r="V3712">
        <v>0</v>
      </c>
      <c r="W3712">
        <v>0</v>
      </c>
      <c r="X3712">
        <f>Table2[[#This Row],[+++]]+Table2[[#This Row],[++]]</f>
        <v>0</v>
      </c>
      <c r="Y3712" s="29">
        <f>Table2[[#This Row],[NSAF]]*Table2[[#This Row],[+++ &amp; ++]]</f>
        <v>0</v>
      </c>
    </row>
    <row r="3713" spans="1:25" x14ac:dyDescent="0.2">
      <c r="A3713" t="s">
        <v>20583</v>
      </c>
      <c r="B3713" t="s">
        <v>20581</v>
      </c>
      <c r="C3713" t="s">
        <v>20582</v>
      </c>
      <c r="D3713">
        <v>685</v>
      </c>
      <c r="E3713">
        <v>94.45</v>
      </c>
      <c r="F3713">
        <v>96.35</v>
      </c>
      <c r="G3713">
        <v>685</v>
      </c>
      <c r="H3713" s="6">
        <v>1329</v>
      </c>
      <c r="I3713" s="14">
        <v>6.2773722627737227E-2</v>
      </c>
      <c r="J3713" s="15">
        <v>3.2378245851575284E-5</v>
      </c>
      <c r="K3713" t="s">
        <v>34961</v>
      </c>
      <c r="L3713">
        <v>0</v>
      </c>
      <c r="M3713">
        <v>0</v>
      </c>
      <c r="N3713">
        <v>0</v>
      </c>
      <c r="O3713">
        <v>0</v>
      </c>
      <c r="P3713">
        <v>0</v>
      </c>
      <c r="Q3713" s="204">
        <f>IF(ISERROR(Table2[[#This Row],[NSAF]]*Table2[[#This Row],[N-linked GlcNAc]]),0,Table2[[#This Row],[NSAF]]*Table2[[#This Row],[N-linked GlcNAc]])</f>
        <v>0</v>
      </c>
      <c r="R3713" s="5">
        <v>0</v>
      </c>
      <c r="S3713">
        <v>0</v>
      </c>
      <c r="T3713">
        <v>0</v>
      </c>
      <c r="U3713">
        <v>0</v>
      </c>
      <c r="V3713">
        <v>0</v>
      </c>
      <c r="W3713">
        <v>0</v>
      </c>
      <c r="X3713">
        <f>Table2[[#This Row],[+++]]+Table2[[#This Row],[++]]</f>
        <v>0</v>
      </c>
      <c r="Y3713" s="29">
        <f>Table2[[#This Row],[NSAF]]*Table2[[#This Row],[+++ &amp; ++]]</f>
        <v>0</v>
      </c>
    </row>
    <row r="3714" spans="1:25" x14ac:dyDescent="0.2">
      <c r="A3714" t="s">
        <v>20589</v>
      </c>
      <c r="B3714" t="s">
        <v>20587</v>
      </c>
      <c r="C3714" t="s">
        <v>20588</v>
      </c>
      <c r="D3714">
        <v>1052</v>
      </c>
      <c r="E3714">
        <v>96.3</v>
      </c>
      <c r="F3714">
        <v>97.95</v>
      </c>
      <c r="G3714">
        <v>1026</v>
      </c>
      <c r="H3714" s="6">
        <v>2040</v>
      </c>
      <c r="I3714" s="14">
        <v>6.2737642585551326E-2</v>
      </c>
      <c r="J3714" s="15">
        <v>3.2359636018872544E-5</v>
      </c>
      <c r="K3714" t="s">
        <v>34961</v>
      </c>
      <c r="L3714">
        <v>0</v>
      </c>
      <c r="M3714">
        <v>0</v>
      </c>
      <c r="N3714">
        <v>0</v>
      </c>
      <c r="O3714">
        <v>0</v>
      </c>
      <c r="P3714">
        <v>0</v>
      </c>
      <c r="Q3714" s="204">
        <f>IF(ISERROR(Table2[[#This Row],[NSAF]]*Table2[[#This Row],[N-linked GlcNAc]]),0,Table2[[#This Row],[NSAF]]*Table2[[#This Row],[N-linked GlcNAc]])</f>
        <v>0</v>
      </c>
      <c r="R3714" s="5">
        <v>0</v>
      </c>
      <c r="S3714">
        <v>0</v>
      </c>
      <c r="T3714">
        <v>0</v>
      </c>
      <c r="U3714">
        <v>0</v>
      </c>
      <c r="V3714">
        <v>0</v>
      </c>
      <c r="W3714">
        <v>0</v>
      </c>
      <c r="X3714">
        <f>Table2[[#This Row],[+++]]+Table2[[#This Row],[++]]</f>
        <v>0</v>
      </c>
      <c r="Y3714" s="29">
        <f>Table2[[#This Row],[NSAF]]*Table2[[#This Row],[+++ &amp; ++]]</f>
        <v>0</v>
      </c>
    </row>
    <row r="3715" spans="1:25" x14ac:dyDescent="0.2">
      <c r="A3715" t="s">
        <v>20595</v>
      </c>
      <c r="B3715" t="s">
        <v>20593</v>
      </c>
      <c r="C3715" t="s">
        <v>20594</v>
      </c>
      <c r="D3715">
        <v>351</v>
      </c>
      <c r="E3715">
        <v>98.38</v>
      </c>
      <c r="F3715">
        <v>99.03</v>
      </c>
      <c r="G3715">
        <v>308</v>
      </c>
      <c r="H3715" s="6">
        <v>629</v>
      </c>
      <c r="I3715" s="14">
        <v>6.2678062678062682E-2</v>
      </c>
      <c r="J3715" s="15">
        <v>3.2328905120469066E-5</v>
      </c>
      <c r="K3715" t="s">
        <v>34961</v>
      </c>
      <c r="L3715">
        <v>0</v>
      </c>
      <c r="M3715">
        <v>0</v>
      </c>
      <c r="N3715">
        <v>0</v>
      </c>
      <c r="O3715">
        <v>0</v>
      </c>
      <c r="P3715">
        <v>0</v>
      </c>
      <c r="Q3715" s="204">
        <f>IF(ISERROR(Table2[[#This Row],[NSAF]]*Table2[[#This Row],[N-linked GlcNAc]]),0,Table2[[#This Row],[NSAF]]*Table2[[#This Row],[N-linked GlcNAc]])</f>
        <v>0</v>
      </c>
      <c r="R3715" s="5">
        <v>0</v>
      </c>
      <c r="S3715">
        <v>0</v>
      </c>
      <c r="T3715">
        <v>0</v>
      </c>
      <c r="U3715">
        <v>0</v>
      </c>
      <c r="V3715">
        <v>0</v>
      </c>
      <c r="W3715">
        <v>0</v>
      </c>
      <c r="X3715">
        <f>Table2[[#This Row],[+++]]+Table2[[#This Row],[++]]</f>
        <v>0</v>
      </c>
      <c r="Y3715" s="29">
        <f>Table2[[#This Row],[NSAF]]*Table2[[#This Row],[+++ &amp; ++]]</f>
        <v>0</v>
      </c>
    </row>
    <row r="3716" spans="1:25" x14ac:dyDescent="0.2">
      <c r="A3716" t="s">
        <v>1649</v>
      </c>
      <c r="B3716" t="s">
        <v>1647</v>
      </c>
      <c r="C3716" t="s">
        <v>1648</v>
      </c>
      <c r="D3716">
        <v>383</v>
      </c>
      <c r="E3716">
        <v>92.15</v>
      </c>
      <c r="F3716">
        <v>95.03</v>
      </c>
      <c r="G3716">
        <v>382</v>
      </c>
      <c r="H3716" s="6">
        <v>699</v>
      </c>
      <c r="I3716" s="14">
        <v>6.2663185378590072E-2</v>
      </c>
      <c r="J3716" s="15">
        <v>3.2321231513746899E-5</v>
      </c>
      <c r="K3716" t="s">
        <v>34961</v>
      </c>
      <c r="L3716">
        <v>0</v>
      </c>
      <c r="M3716">
        <v>0</v>
      </c>
      <c r="N3716">
        <v>0</v>
      </c>
      <c r="O3716">
        <v>0</v>
      </c>
      <c r="P3716">
        <v>0</v>
      </c>
      <c r="Q3716" s="204">
        <f>IF(ISERROR(Table2[[#This Row],[NSAF]]*Table2[[#This Row],[N-linked GlcNAc]]),0,Table2[[#This Row],[NSAF]]*Table2[[#This Row],[N-linked GlcNAc]])</f>
        <v>0</v>
      </c>
      <c r="R3716" s="5">
        <v>0</v>
      </c>
      <c r="S3716">
        <v>0</v>
      </c>
      <c r="T3716">
        <v>0</v>
      </c>
      <c r="U3716">
        <v>0</v>
      </c>
      <c r="V3716">
        <v>0</v>
      </c>
      <c r="W3716">
        <v>0</v>
      </c>
      <c r="X3716">
        <f>Table2[[#This Row],[+++]]+Table2[[#This Row],[++]]</f>
        <v>0</v>
      </c>
      <c r="Y3716" s="29">
        <f>Table2[[#This Row],[NSAF]]*Table2[[#This Row],[+++ &amp; ++]]</f>
        <v>0</v>
      </c>
    </row>
    <row r="3717" spans="1:25" x14ac:dyDescent="0.2">
      <c r="A3717" t="s">
        <v>20601</v>
      </c>
      <c r="B3717" t="s">
        <v>20599</v>
      </c>
      <c r="C3717" t="s">
        <v>20600</v>
      </c>
      <c r="D3717">
        <v>751</v>
      </c>
      <c r="E3717">
        <v>89.75</v>
      </c>
      <c r="F3717">
        <v>92.94</v>
      </c>
      <c r="G3717">
        <v>751</v>
      </c>
      <c r="H3717" s="6">
        <v>1314</v>
      </c>
      <c r="I3717" s="14">
        <v>6.2583222370173108E-2</v>
      </c>
      <c r="J3717" s="15">
        <v>3.2279987154846758E-5</v>
      </c>
      <c r="K3717" t="s">
        <v>34961</v>
      </c>
      <c r="L3717">
        <v>0</v>
      </c>
      <c r="M3717">
        <v>0</v>
      </c>
      <c r="N3717">
        <v>0</v>
      </c>
      <c r="O3717">
        <v>0</v>
      </c>
      <c r="P3717">
        <v>0</v>
      </c>
      <c r="Q3717" s="204">
        <f>IF(ISERROR(Table2[[#This Row],[NSAF]]*Table2[[#This Row],[N-linked GlcNAc]]),0,Table2[[#This Row],[NSAF]]*Table2[[#This Row],[N-linked GlcNAc]])</f>
        <v>0</v>
      </c>
      <c r="R3717" s="5">
        <v>0</v>
      </c>
      <c r="S3717">
        <v>0</v>
      </c>
      <c r="T3717">
        <v>0</v>
      </c>
      <c r="U3717">
        <v>0</v>
      </c>
      <c r="V3717">
        <v>0</v>
      </c>
      <c r="W3717">
        <v>0</v>
      </c>
      <c r="X3717">
        <f>Table2[[#This Row],[+++]]+Table2[[#This Row],[++]]</f>
        <v>0</v>
      </c>
      <c r="Y3717" s="29">
        <f>Table2[[#This Row],[NSAF]]*Table2[[#This Row],[+++ &amp; ++]]</f>
        <v>0</v>
      </c>
    </row>
    <row r="3718" spans="1:25" x14ac:dyDescent="0.2">
      <c r="A3718" t="s">
        <v>20607</v>
      </c>
      <c r="B3718" t="s">
        <v>20605</v>
      </c>
      <c r="C3718" t="s">
        <v>20606</v>
      </c>
      <c r="D3718">
        <v>752</v>
      </c>
      <c r="E3718">
        <v>96.55</v>
      </c>
      <c r="F3718">
        <v>98.54</v>
      </c>
      <c r="G3718">
        <v>753</v>
      </c>
      <c r="H3718" s="6">
        <v>1430</v>
      </c>
      <c r="I3718" s="14">
        <v>6.25E-2</v>
      </c>
      <c r="J3718" s="15">
        <v>3.2237061640013186E-5</v>
      </c>
      <c r="K3718" t="s">
        <v>34961</v>
      </c>
      <c r="L3718">
        <v>0</v>
      </c>
      <c r="M3718">
        <v>0</v>
      </c>
      <c r="N3718">
        <v>0</v>
      </c>
      <c r="O3718">
        <v>0</v>
      </c>
      <c r="P3718">
        <v>0</v>
      </c>
      <c r="Q3718" s="204">
        <f>IF(ISERROR(Table2[[#This Row],[NSAF]]*Table2[[#This Row],[N-linked GlcNAc]]),0,Table2[[#This Row],[NSAF]]*Table2[[#This Row],[N-linked GlcNAc]])</f>
        <v>0</v>
      </c>
      <c r="R3718" s="5">
        <v>0</v>
      </c>
      <c r="S3718">
        <v>0</v>
      </c>
      <c r="T3718">
        <v>0</v>
      </c>
      <c r="U3718">
        <v>0</v>
      </c>
      <c r="V3718">
        <v>0</v>
      </c>
      <c r="W3718">
        <v>0</v>
      </c>
      <c r="X3718">
        <f>Table2[[#This Row],[+++]]+Table2[[#This Row],[++]]</f>
        <v>0</v>
      </c>
      <c r="Y3718" s="29">
        <f>Table2[[#This Row],[NSAF]]*Table2[[#This Row],[+++ &amp; ++]]</f>
        <v>0</v>
      </c>
    </row>
    <row r="3719" spans="1:25" x14ac:dyDescent="0.2">
      <c r="A3719" t="s">
        <v>20607</v>
      </c>
      <c r="B3719" t="s">
        <v>20605</v>
      </c>
      <c r="C3719" t="s">
        <v>20606</v>
      </c>
      <c r="D3719">
        <v>752</v>
      </c>
      <c r="E3719">
        <v>96.55</v>
      </c>
      <c r="F3719">
        <v>98.54</v>
      </c>
      <c r="G3719">
        <v>753</v>
      </c>
      <c r="H3719" s="6">
        <v>1430</v>
      </c>
      <c r="I3719" s="14">
        <v>6.25E-2</v>
      </c>
      <c r="J3719" s="15">
        <v>3.2237061640013186E-5</v>
      </c>
      <c r="K3719" t="s">
        <v>34961</v>
      </c>
      <c r="L3719">
        <v>0</v>
      </c>
      <c r="M3719">
        <v>0</v>
      </c>
      <c r="N3719">
        <v>0</v>
      </c>
      <c r="O3719">
        <v>0</v>
      </c>
      <c r="P3719">
        <v>0</v>
      </c>
      <c r="Q3719" s="204">
        <f>IF(ISERROR(Table2[[#This Row],[NSAF]]*Table2[[#This Row],[N-linked GlcNAc]]),0,Table2[[#This Row],[NSAF]]*Table2[[#This Row],[N-linked GlcNAc]])</f>
        <v>0</v>
      </c>
      <c r="R3719" s="5">
        <v>0</v>
      </c>
      <c r="S3719">
        <v>0</v>
      </c>
      <c r="T3719">
        <v>0</v>
      </c>
      <c r="U3719">
        <v>0</v>
      </c>
      <c r="V3719">
        <v>0</v>
      </c>
      <c r="W3719">
        <v>0</v>
      </c>
      <c r="X3719">
        <f>Table2[[#This Row],[+++]]+Table2[[#This Row],[++]]</f>
        <v>0</v>
      </c>
      <c r="Y3719" s="29">
        <f>Table2[[#This Row],[NSAF]]*Table2[[#This Row],[+++ &amp; ++]]</f>
        <v>0</v>
      </c>
    </row>
    <row r="3720" spans="1:25" x14ac:dyDescent="0.2">
      <c r="A3720" t="s">
        <v>20613</v>
      </c>
      <c r="B3720" t="s">
        <v>20611</v>
      </c>
      <c r="C3720" t="s">
        <v>20612</v>
      </c>
      <c r="D3720">
        <v>160</v>
      </c>
      <c r="E3720">
        <v>92.42</v>
      </c>
      <c r="F3720">
        <v>95.45</v>
      </c>
      <c r="G3720">
        <v>132</v>
      </c>
      <c r="H3720" s="6">
        <v>252</v>
      </c>
      <c r="I3720" s="14">
        <v>6.25E-2</v>
      </c>
      <c r="J3720" s="15">
        <v>3.2237061640013186E-5</v>
      </c>
      <c r="K3720" t="s">
        <v>34961</v>
      </c>
      <c r="L3720">
        <v>0</v>
      </c>
      <c r="M3720">
        <v>0</v>
      </c>
      <c r="N3720">
        <v>0</v>
      </c>
      <c r="O3720">
        <v>0</v>
      </c>
      <c r="P3720">
        <v>0</v>
      </c>
      <c r="Q3720" s="204">
        <f>IF(ISERROR(Table2[[#This Row],[NSAF]]*Table2[[#This Row],[N-linked GlcNAc]]),0,Table2[[#This Row],[NSAF]]*Table2[[#This Row],[N-linked GlcNAc]])</f>
        <v>0</v>
      </c>
      <c r="R3720" s="5">
        <v>0</v>
      </c>
      <c r="S3720">
        <v>0</v>
      </c>
      <c r="T3720">
        <v>0</v>
      </c>
      <c r="U3720">
        <v>0</v>
      </c>
      <c r="V3720">
        <v>0</v>
      </c>
      <c r="W3720">
        <v>0</v>
      </c>
      <c r="X3720">
        <f>Table2[[#This Row],[+++]]+Table2[[#This Row],[++]]</f>
        <v>0</v>
      </c>
      <c r="Y3720" s="29">
        <f>Table2[[#This Row],[NSAF]]*Table2[[#This Row],[+++ &amp; ++]]</f>
        <v>0</v>
      </c>
    </row>
    <row r="3721" spans="1:25" x14ac:dyDescent="0.2">
      <c r="A3721" t="s">
        <v>20621</v>
      </c>
      <c r="B3721" t="s">
        <v>20619</v>
      </c>
      <c r="C3721" t="s">
        <v>20620</v>
      </c>
      <c r="D3721">
        <v>897</v>
      </c>
      <c r="E3721">
        <v>92.57</v>
      </c>
      <c r="F3721">
        <v>95.83</v>
      </c>
      <c r="G3721">
        <v>552</v>
      </c>
      <c r="H3721" s="6">
        <v>912</v>
      </c>
      <c r="I3721" s="14">
        <v>6.243032329988852E-2</v>
      </c>
      <c r="J3721" s="15">
        <v>3.2201122886791318E-5</v>
      </c>
      <c r="K3721" t="s">
        <v>34961</v>
      </c>
      <c r="L3721">
        <v>0</v>
      </c>
      <c r="M3721">
        <v>0</v>
      </c>
      <c r="N3721">
        <v>0</v>
      </c>
      <c r="O3721">
        <v>0</v>
      </c>
      <c r="P3721">
        <v>0</v>
      </c>
      <c r="Q3721" s="204">
        <f>IF(ISERROR(Table2[[#This Row],[NSAF]]*Table2[[#This Row],[N-linked GlcNAc]]),0,Table2[[#This Row],[NSAF]]*Table2[[#This Row],[N-linked GlcNAc]])</f>
        <v>0</v>
      </c>
      <c r="R3721" s="5">
        <v>0</v>
      </c>
      <c r="S3721">
        <v>0</v>
      </c>
      <c r="T3721">
        <v>0</v>
      </c>
      <c r="U3721">
        <v>0</v>
      </c>
      <c r="V3721">
        <v>0</v>
      </c>
      <c r="W3721">
        <v>0</v>
      </c>
      <c r="X3721">
        <f>Table2[[#This Row],[+++]]+Table2[[#This Row],[++]]</f>
        <v>0</v>
      </c>
      <c r="Y3721" s="29">
        <f>Table2[[#This Row],[NSAF]]*Table2[[#This Row],[+++ &amp; ++]]</f>
        <v>0</v>
      </c>
    </row>
    <row r="3722" spans="1:25" x14ac:dyDescent="0.2">
      <c r="A3722" t="s">
        <v>20633</v>
      </c>
      <c r="B3722" t="s">
        <v>20631</v>
      </c>
      <c r="C3722" t="s">
        <v>20632</v>
      </c>
      <c r="D3722">
        <v>385</v>
      </c>
      <c r="E3722">
        <v>90.65</v>
      </c>
      <c r="F3722">
        <v>96.1</v>
      </c>
      <c r="G3722">
        <v>385</v>
      </c>
      <c r="H3722" s="6">
        <v>738</v>
      </c>
      <c r="I3722" s="14">
        <v>6.2337662337662338E-2</v>
      </c>
      <c r="J3722" s="15">
        <v>3.2153329012376786E-5</v>
      </c>
      <c r="K3722" t="s">
        <v>34961</v>
      </c>
      <c r="L3722">
        <v>0</v>
      </c>
      <c r="M3722">
        <v>0</v>
      </c>
      <c r="N3722">
        <v>0</v>
      </c>
      <c r="O3722">
        <v>0</v>
      </c>
      <c r="P3722">
        <v>0</v>
      </c>
      <c r="Q3722" s="204">
        <f>IF(ISERROR(Table2[[#This Row],[NSAF]]*Table2[[#This Row],[N-linked GlcNAc]]),0,Table2[[#This Row],[NSAF]]*Table2[[#This Row],[N-linked GlcNAc]])</f>
        <v>0</v>
      </c>
      <c r="R3722" s="5">
        <v>0</v>
      </c>
      <c r="S3722">
        <v>0</v>
      </c>
      <c r="T3722">
        <v>0</v>
      </c>
      <c r="U3722">
        <v>0</v>
      </c>
      <c r="V3722">
        <v>0</v>
      </c>
      <c r="W3722">
        <v>0</v>
      </c>
      <c r="X3722">
        <f>Table2[[#This Row],[+++]]+Table2[[#This Row],[++]]</f>
        <v>0</v>
      </c>
      <c r="Y3722" s="29">
        <f>Table2[[#This Row],[NSAF]]*Table2[[#This Row],[+++ &amp; ++]]</f>
        <v>0</v>
      </c>
    </row>
    <row r="3723" spans="1:25" x14ac:dyDescent="0.2">
      <c r="A3723" t="s">
        <v>20627</v>
      </c>
      <c r="B3723" t="s">
        <v>20625</v>
      </c>
      <c r="C3723" t="s">
        <v>20626</v>
      </c>
      <c r="D3723">
        <v>385</v>
      </c>
      <c r="E3723">
        <v>96.05</v>
      </c>
      <c r="F3723">
        <v>99.01</v>
      </c>
      <c r="G3723">
        <v>304</v>
      </c>
      <c r="H3723" s="6">
        <v>610</v>
      </c>
      <c r="I3723" s="14">
        <v>6.2337662337662338E-2</v>
      </c>
      <c r="J3723" s="15">
        <v>3.2153329012376786E-5</v>
      </c>
      <c r="K3723" t="s">
        <v>34961</v>
      </c>
      <c r="L3723">
        <v>0</v>
      </c>
      <c r="M3723">
        <v>0</v>
      </c>
      <c r="N3723">
        <v>0</v>
      </c>
      <c r="O3723">
        <v>0</v>
      </c>
      <c r="P3723">
        <v>0</v>
      </c>
      <c r="Q3723" s="204">
        <f>IF(ISERROR(Table2[[#This Row],[NSAF]]*Table2[[#This Row],[N-linked GlcNAc]]),0,Table2[[#This Row],[NSAF]]*Table2[[#This Row],[N-linked GlcNAc]])</f>
        <v>0</v>
      </c>
      <c r="R3723" s="5">
        <v>0</v>
      </c>
      <c r="S3723">
        <v>0</v>
      </c>
      <c r="T3723">
        <v>0</v>
      </c>
      <c r="U3723">
        <v>0</v>
      </c>
      <c r="V3723">
        <v>0</v>
      </c>
      <c r="W3723">
        <v>0</v>
      </c>
      <c r="X3723">
        <f>Table2[[#This Row],[+++]]+Table2[[#This Row],[++]]</f>
        <v>0</v>
      </c>
      <c r="Y3723" s="29">
        <f>Table2[[#This Row],[NSAF]]*Table2[[#This Row],[+++ &amp; ++]]</f>
        <v>0</v>
      </c>
    </row>
    <row r="3724" spans="1:25" x14ac:dyDescent="0.2">
      <c r="A3724" t="s">
        <v>20639</v>
      </c>
      <c r="B3724" t="s">
        <v>20637</v>
      </c>
      <c r="C3724" t="s">
        <v>20638</v>
      </c>
      <c r="D3724">
        <v>225</v>
      </c>
      <c r="E3724">
        <v>99.11</v>
      </c>
      <c r="F3724">
        <v>99.11</v>
      </c>
      <c r="G3724">
        <v>225</v>
      </c>
      <c r="H3724" s="6">
        <v>467</v>
      </c>
      <c r="I3724" s="14">
        <v>6.222222222222222E-2</v>
      </c>
      <c r="J3724" s="15">
        <v>3.2093785810502015E-5</v>
      </c>
      <c r="K3724" t="s">
        <v>34961</v>
      </c>
      <c r="L3724">
        <v>0</v>
      </c>
      <c r="M3724">
        <v>0</v>
      </c>
      <c r="N3724">
        <v>0</v>
      </c>
      <c r="O3724">
        <v>0</v>
      </c>
      <c r="P3724">
        <v>0</v>
      </c>
      <c r="Q3724" s="204">
        <f>IF(ISERROR(Table2[[#This Row],[NSAF]]*Table2[[#This Row],[N-linked GlcNAc]]),0,Table2[[#This Row],[NSAF]]*Table2[[#This Row],[N-linked GlcNAc]])</f>
        <v>0</v>
      </c>
      <c r="R3724" s="5">
        <v>0</v>
      </c>
      <c r="S3724">
        <v>0</v>
      </c>
      <c r="T3724">
        <v>0</v>
      </c>
      <c r="U3724">
        <v>0</v>
      </c>
      <c r="V3724">
        <v>0</v>
      </c>
      <c r="W3724">
        <v>0</v>
      </c>
      <c r="X3724">
        <f>Table2[[#This Row],[+++]]+Table2[[#This Row],[++]]</f>
        <v>0</v>
      </c>
      <c r="Y3724" s="29">
        <f>Table2[[#This Row],[NSAF]]*Table2[[#This Row],[+++ &amp; ++]]</f>
        <v>0</v>
      </c>
    </row>
    <row r="3725" spans="1:25" x14ac:dyDescent="0.2">
      <c r="A3725" t="s">
        <v>20645</v>
      </c>
      <c r="B3725" t="s">
        <v>20643</v>
      </c>
      <c r="C3725" t="s">
        <v>20644</v>
      </c>
      <c r="D3725">
        <v>852</v>
      </c>
      <c r="E3725">
        <v>97.89</v>
      </c>
      <c r="F3725">
        <v>98.47</v>
      </c>
      <c r="G3725">
        <v>852</v>
      </c>
      <c r="H3725" s="6">
        <v>1726</v>
      </c>
      <c r="I3725" s="14">
        <v>6.2206572769953054E-2</v>
      </c>
      <c r="J3725" s="15">
        <v>3.2085713932783079E-5</v>
      </c>
      <c r="K3725" t="s">
        <v>34961</v>
      </c>
      <c r="L3725">
        <v>0</v>
      </c>
      <c r="M3725">
        <v>0</v>
      </c>
      <c r="N3725">
        <v>0</v>
      </c>
      <c r="O3725">
        <v>0</v>
      </c>
      <c r="P3725">
        <v>0</v>
      </c>
      <c r="Q3725" s="204">
        <f>IF(ISERROR(Table2[[#This Row],[NSAF]]*Table2[[#This Row],[N-linked GlcNAc]]),0,Table2[[#This Row],[NSAF]]*Table2[[#This Row],[N-linked GlcNAc]])</f>
        <v>0</v>
      </c>
      <c r="R3725" s="5">
        <v>0</v>
      </c>
      <c r="S3725">
        <v>0</v>
      </c>
      <c r="T3725">
        <v>0</v>
      </c>
      <c r="U3725">
        <v>0</v>
      </c>
      <c r="V3725">
        <v>0</v>
      </c>
      <c r="W3725">
        <v>0</v>
      </c>
      <c r="X3725">
        <f>Table2[[#This Row],[+++]]+Table2[[#This Row],[++]]</f>
        <v>0</v>
      </c>
      <c r="Y3725" s="29">
        <f>Table2[[#This Row],[NSAF]]*Table2[[#This Row],[+++ &amp; ++]]</f>
        <v>0</v>
      </c>
    </row>
    <row r="3726" spans="1:25" x14ac:dyDescent="0.2">
      <c r="A3726" t="s">
        <v>20651</v>
      </c>
      <c r="B3726" t="s">
        <v>20649</v>
      </c>
      <c r="C3726" t="s">
        <v>20650</v>
      </c>
      <c r="D3726">
        <v>193</v>
      </c>
      <c r="E3726">
        <v>100</v>
      </c>
      <c r="F3726">
        <v>100</v>
      </c>
      <c r="G3726">
        <v>170</v>
      </c>
      <c r="H3726" s="6">
        <v>348</v>
      </c>
      <c r="I3726" s="14">
        <v>6.2176165803108807E-2</v>
      </c>
      <c r="J3726" s="15">
        <v>3.2070030232551972E-5</v>
      </c>
      <c r="K3726" t="s">
        <v>34961</v>
      </c>
      <c r="L3726">
        <v>0</v>
      </c>
      <c r="M3726">
        <v>0</v>
      </c>
      <c r="N3726">
        <v>0</v>
      </c>
      <c r="O3726">
        <v>0</v>
      </c>
      <c r="P3726">
        <v>0</v>
      </c>
      <c r="Q3726" s="204">
        <f>IF(ISERROR(Table2[[#This Row],[NSAF]]*Table2[[#This Row],[N-linked GlcNAc]]),0,Table2[[#This Row],[NSAF]]*Table2[[#This Row],[N-linked GlcNAc]])</f>
        <v>0</v>
      </c>
      <c r="R3726" s="5">
        <v>0</v>
      </c>
      <c r="S3726">
        <v>0</v>
      </c>
      <c r="T3726">
        <v>0</v>
      </c>
      <c r="U3726">
        <v>0</v>
      </c>
      <c r="V3726">
        <v>0</v>
      </c>
      <c r="W3726">
        <v>0</v>
      </c>
      <c r="X3726">
        <f>Table2[[#This Row],[+++]]+Table2[[#This Row],[++]]</f>
        <v>0</v>
      </c>
      <c r="Y3726" s="29">
        <f>Table2[[#This Row],[NSAF]]*Table2[[#This Row],[+++ &amp; ++]]</f>
        <v>0</v>
      </c>
    </row>
    <row r="3727" spans="1:25" x14ac:dyDescent="0.2">
      <c r="A3727" t="s">
        <v>20657</v>
      </c>
      <c r="B3727" t="s">
        <v>20655</v>
      </c>
      <c r="C3727" t="s">
        <v>20656</v>
      </c>
      <c r="D3727">
        <v>531</v>
      </c>
      <c r="E3727">
        <v>87.2</v>
      </c>
      <c r="F3727">
        <v>92.8</v>
      </c>
      <c r="G3727">
        <v>500</v>
      </c>
      <c r="H3727" s="6">
        <v>796</v>
      </c>
      <c r="I3727" s="14">
        <v>6.2146892655367235E-2</v>
      </c>
      <c r="J3727" s="15">
        <v>3.2054931348261698E-5</v>
      </c>
      <c r="K3727" t="s">
        <v>34961</v>
      </c>
      <c r="L3727">
        <v>0</v>
      </c>
      <c r="M3727">
        <v>0</v>
      </c>
      <c r="N3727">
        <v>0</v>
      </c>
      <c r="O3727">
        <v>0</v>
      </c>
      <c r="P3727">
        <v>0</v>
      </c>
      <c r="Q3727" s="204">
        <f>IF(ISERROR(Table2[[#This Row],[NSAF]]*Table2[[#This Row],[N-linked GlcNAc]]),0,Table2[[#This Row],[NSAF]]*Table2[[#This Row],[N-linked GlcNAc]])</f>
        <v>0</v>
      </c>
      <c r="R3727" s="5">
        <v>0</v>
      </c>
      <c r="S3727">
        <v>0</v>
      </c>
      <c r="T3727">
        <v>0</v>
      </c>
      <c r="U3727">
        <v>0</v>
      </c>
      <c r="V3727">
        <v>0</v>
      </c>
      <c r="W3727">
        <v>0</v>
      </c>
      <c r="X3727">
        <f>Table2[[#This Row],[+++]]+Table2[[#This Row],[++]]</f>
        <v>0</v>
      </c>
      <c r="Y3727" s="29">
        <f>Table2[[#This Row],[NSAF]]*Table2[[#This Row],[+++ &amp; ++]]</f>
        <v>0</v>
      </c>
    </row>
    <row r="3728" spans="1:25" x14ac:dyDescent="0.2">
      <c r="A3728" t="s">
        <v>20663</v>
      </c>
      <c r="B3728" t="s">
        <v>20661</v>
      </c>
      <c r="C3728" t="s">
        <v>20662</v>
      </c>
      <c r="D3728">
        <v>3259</v>
      </c>
      <c r="E3728">
        <v>74.47</v>
      </c>
      <c r="F3728">
        <v>85.23</v>
      </c>
      <c r="G3728">
        <v>3271</v>
      </c>
      <c r="H3728" s="6">
        <v>4445</v>
      </c>
      <c r="I3728" s="14">
        <v>6.1982203129794418E-2</v>
      </c>
      <c r="J3728" s="15">
        <v>3.1969985646064012E-5</v>
      </c>
      <c r="K3728" t="s">
        <v>34961</v>
      </c>
      <c r="L3728">
        <v>0</v>
      </c>
      <c r="M3728">
        <v>0</v>
      </c>
      <c r="N3728">
        <v>0</v>
      </c>
      <c r="O3728">
        <v>0</v>
      </c>
      <c r="P3728">
        <v>0</v>
      </c>
      <c r="Q3728" s="204">
        <f>IF(ISERROR(Table2[[#This Row],[NSAF]]*Table2[[#This Row],[N-linked GlcNAc]]),0,Table2[[#This Row],[NSAF]]*Table2[[#This Row],[N-linked GlcNAc]])</f>
        <v>0</v>
      </c>
      <c r="R3728" s="5">
        <v>0</v>
      </c>
      <c r="S3728">
        <v>0</v>
      </c>
      <c r="T3728">
        <v>0</v>
      </c>
      <c r="U3728">
        <v>0</v>
      </c>
      <c r="V3728">
        <v>0</v>
      </c>
      <c r="W3728">
        <v>0</v>
      </c>
      <c r="X3728">
        <f>Table2[[#This Row],[+++]]+Table2[[#This Row],[++]]</f>
        <v>0</v>
      </c>
      <c r="Y3728" s="29">
        <f>Table2[[#This Row],[NSAF]]*Table2[[#This Row],[+++ &amp; ++]]</f>
        <v>0</v>
      </c>
    </row>
    <row r="3729" spans="1:25" x14ac:dyDescent="0.2">
      <c r="A3729" t="s">
        <v>20669</v>
      </c>
      <c r="B3729" t="s">
        <v>20667</v>
      </c>
      <c r="C3729" t="s">
        <v>20668</v>
      </c>
      <c r="D3729">
        <v>355</v>
      </c>
      <c r="E3729">
        <v>96.9</v>
      </c>
      <c r="F3729">
        <v>98.03</v>
      </c>
      <c r="G3729">
        <v>355</v>
      </c>
      <c r="H3729" s="6">
        <v>704</v>
      </c>
      <c r="I3729" s="14">
        <v>6.1971830985915494E-2</v>
      </c>
      <c r="J3729" s="15">
        <v>3.1964635766998991E-5</v>
      </c>
      <c r="K3729" t="s">
        <v>34961</v>
      </c>
      <c r="L3729">
        <v>0</v>
      </c>
      <c r="M3729">
        <v>0</v>
      </c>
      <c r="N3729">
        <v>0</v>
      </c>
      <c r="O3729">
        <v>0</v>
      </c>
      <c r="P3729">
        <v>0</v>
      </c>
      <c r="Q3729" s="204">
        <f>IF(ISERROR(Table2[[#This Row],[NSAF]]*Table2[[#This Row],[N-linked GlcNAc]]),0,Table2[[#This Row],[NSAF]]*Table2[[#This Row],[N-linked GlcNAc]])</f>
        <v>0</v>
      </c>
      <c r="R3729" s="5">
        <v>0</v>
      </c>
      <c r="S3729">
        <v>0</v>
      </c>
      <c r="T3729">
        <v>0</v>
      </c>
      <c r="U3729">
        <v>0</v>
      </c>
      <c r="V3729">
        <v>0</v>
      </c>
      <c r="W3729">
        <v>0</v>
      </c>
      <c r="X3729">
        <f>Table2[[#This Row],[+++]]+Table2[[#This Row],[++]]</f>
        <v>0</v>
      </c>
      <c r="Y3729" s="29">
        <f>Table2[[#This Row],[NSAF]]*Table2[[#This Row],[+++ &amp; ++]]</f>
        <v>0</v>
      </c>
    </row>
    <row r="3730" spans="1:25" x14ac:dyDescent="0.2">
      <c r="A3730" t="s">
        <v>20699</v>
      </c>
      <c r="B3730" t="s">
        <v>20697</v>
      </c>
      <c r="C3730" t="s">
        <v>20698</v>
      </c>
      <c r="D3730">
        <v>550</v>
      </c>
      <c r="E3730">
        <v>87.2</v>
      </c>
      <c r="F3730">
        <v>90.49</v>
      </c>
      <c r="G3730">
        <v>547</v>
      </c>
      <c r="H3730" s="6">
        <v>957</v>
      </c>
      <c r="I3730" s="14">
        <v>6.1818181818181821E-2</v>
      </c>
      <c r="J3730" s="15">
        <v>3.1885384603940313E-5</v>
      </c>
      <c r="K3730" t="s">
        <v>34961</v>
      </c>
      <c r="L3730">
        <v>0</v>
      </c>
      <c r="M3730">
        <v>0</v>
      </c>
      <c r="N3730">
        <v>0</v>
      </c>
      <c r="O3730">
        <v>0</v>
      </c>
      <c r="P3730">
        <v>0</v>
      </c>
      <c r="Q3730" s="204">
        <f>IF(ISERROR(Table2[[#This Row],[NSAF]]*Table2[[#This Row],[N-linked GlcNAc]]),0,Table2[[#This Row],[NSAF]]*Table2[[#This Row],[N-linked GlcNAc]])</f>
        <v>0</v>
      </c>
      <c r="R3730" s="5">
        <v>0</v>
      </c>
      <c r="S3730">
        <v>0</v>
      </c>
      <c r="T3730">
        <v>0</v>
      </c>
      <c r="U3730">
        <v>0</v>
      </c>
      <c r="V3730">
        <v>0</v>
      </c>
      <c r="W3730">
        <v>0</v>
      </c>
      <c r="X3730">
        <f>Table2[[#This Row],[+++]]+Table2[[#This Row],[++]]</f>
        <v>0</v>
      </c>
      <c r="Y3730" s="29">
        <f>Table2[[#This Row],[NSAF]]*Table2[[#This Row],[+++ &amp; ++]]</f>
        <v>0</v>
      </c>
    </row>
    <row r="3731" spans="1:25" x14ac:dyDescent="0.2">
      <c r="A3731" t="s">
        <v>20705</v>
      </c>
      <c r="B3731" t="s">
        <v>20703</v>
      </c>
      <c r="C3731" t="s">
        <v>20704</v>
      </c>
      <c r="D3731">
        <v>906</v>
      </c>
      <c r="E3731">
        <v>99.56</v>
      </c>
      <c r="F3731">
        <v>99.78</v>
      </c>
      <c r="G3731">
        <v>906</v>
      </c>
      <c r="H3731" s="6">
        <v>1850</v>
      </c>
      <c r="I3731" s="14">
        <v>6.1810154525386317E-2</v>
      </c>
      <c r="J3731" s="15">
        <v>3.1881244182617894E-5</v>
      </c>
      <c r="K3731" t="s">
        <v>34961</v>
      </c>
      <c r="L3731">
        <v>0</v>
      </c>
      <c r="M3731">
        <v>0</v>
      </c>
      <c r="N3731">
        <v>0</v>
      </c>
      <c r="O3731">
        <v>0</v>
      </c>
      <c r="P3731">
        <v>0</v>
      </c>
      <c r="Q3731" s="204">
        <f>IF(ISERROR(Table2[[#This Row],[NSAF]]*Table2[[#This Row],[N-linked GlcNAc]]),0,Table2[[#This Row],[NSAF]]*Table2[[#This Row],[N-linked GlcNAc]])</f>
        <v>0</v>
      </c>
      <c r="R3731" s="5">
        <v>0</v>
      </c>
      <c r="S3731">
        <v>0</v>
      </c>
      <c r="T3731">
        <v>0</v>
      </c>
      <c r="U3731">
        <v>0</v>
      </c>
      <c r="V3731">
        <v>0</v>
      </c>
      <c r="W3731">
        <v>0</v>
      </c>
      <c r="X3731">
        <f>Table2[[#This Row],[+++]]+Table2[[#This Row],[++]]</f>
        <v>0</v>
      </c>
      <c r="Y3731" s="29">
        <f>Table2[[#This Row],[NSAF]]*Table2[[#This Row],[+++ &amp; ++]]</f>
        <v>0</v>
      </c>
    </row>
    <row r="3732" spans="1:25" x14ac:dyDescent="0.2">
      <c r="A3732" t="s">
        <v>20711</v>
      </c>
      <c r="B3732" t="s">
        <v>20709</v>
      </c>
      <c r="C3732" t="s">
        <v>20710</v>
      </c>
      <c r="D3732">
        <v>178</v>
      </c>
      <c r="E3732">
        <v>96.07</v>
      </c>
      <c r="F3732">
        <v>97.75</v>
      </c>
      <c r="G3732">
        <v>178</v>
      </c>
      <c r="H3732" s="6">
        <v>348</v>
      </c>
      <c r="I3732" s="14">
        <v>6.1797752808988762E-2</v>
      </c>
      <c r="J3732" s="15">
        <v>3.1874847464282696E-5</v>
      </c>
      <c r="K3732" t="s">
        <v>34961</v>
      </c>
      <c r="L3732">
        <v>0</v>
      </c>
      <c r="M3732">
        <v>0</v>
      </c>
      <c r="N3732">
        <v>0</v>
      </c>
      <c r="O3732">
        <v>0</v>
      </c>
      <c r="P3732">
        <v>0</v>
      </c>
      <c r="Q3732" s="204">
        <f>IF(ISERROR(Table2[[#This Row],[NSAF]]*Table2[[#This Row],[N-linked GlcNAc]]),0,Table2[[#This Row],[NSAF]]*Table2[[#This Row],[N-linked GlcNAc]])</f>
        <v>0</v>
      </c>
      <c r="R3732" s="5">
        <v>0</v>
      </c>
      <c r="S3732">
        <v>0</v>
      </c>
      <c r="T3732">
        <v>0</v>
      </c>
      <c r="U3732">
        <v>0</v>
      </c>
      <c r="V3732">
        <v>0</v>
      </c>
      <c r="W3732">
        <v>0</v>
      </c>
      <c r="X3732">
        <f>Table2[[#This Row],[+++]]+Table2[[#This Row],[++]]</f>
        <v>0</v>
      </c>
      <c r="Y3732" s="29">
        <f>Table2[[#This Row],[NSAF]]*Table2[[#This Row],[+++ &amp; ++]]</f>
        <v>0</v>
      </c>
    </row>
    <row r="3733" spans="1:25" x14ac:dyDescent="0.2">
      <c r="A3733" t="s">
        <v>20717</v>
      </c>
      <c r="B3733" t="s">
        <v>20715</v>
      </c>
      <c r="C3733" t="s">
        <v>20716</v>
      </c>
      <c r="D3733">
        <v>421</v>
      </c>
      <c r="E3733">
        <v>96.95</v>
      </c>
      <c r="F3733">
        <v>98.61</v>
      </c>
      <c r="G3733">
        <v>361</v>
      </c>
      <c r="H3733" s="6">
        <v>733</v>
      </c>
      <c r="I3733" s="14">
        <v>6.1757719714964368E-2</v>
      </c>
      <c r="J3733" s="15">
        <v>3.185419867516742E-5</v>
      </c>
      <c r="K3733" t="s">
        <v>34961</v>
      </c>
      <c r="L3733">
        <v>0</v>
      </c>
      <c r="M3733">
        <v>0</v>
      </c>
      <c r="N3733">
        <v>0</v>
      </c>
      <c r="O3733">
        <v>0</v>
      </c>
      <c r="P3733">
        <v>0</v>
      </c>
      <c r="Q3733" s="204">
        <f>IF(ISERROR(Table2[[#This Row],[NSAF]]*Table2[[#This Row],[N-linked GlcNAc]]),0,Table2[[#This Row],[NSAF]]*Table2[[#This Row],[N-linked GlcNAc]])</f>
        <v>0</v>
      </c>
      <c r="R3733" s="5">
        <v>0</v>
      </c>
      <c r="S3733">
        <v>0</v>
      </c>
      <c r="T3733">
        <v>0</v>
      </c>
      <c r="U3733">
        <v>0</v>
      </c>
      <c r="V3733">
        <v>0</v>
      </c>
      <c r="W3733">
        <v>0</v>
      </c>
      <c r="X3733">
        <f>Table2[[#This Row],[+++]]+Table2[[#This Row],[++]]</f>
        <v>0</v>
      </c>
      <c r="Y3733" s="29">
        <f>Table2[[#This Row],[NSAF]]*Table2[[#This Row],[+++ &amp; ++]]</f>
        <v>0</v>
      </c>
    </row>
    <row r="3734" spans="1:25" x14ac:dyDescent="0.2">
      <c r="A3734" t="s">
        <v>20723</v>
      </c>
      <c r="B3734" t="s">
        <v>20721</v>
      </c>
      <c r="C3734" t="s">
        <v>20722</v>
      </c>
      <c r="D3734">
        <v>1849</v>
      </c>
      <c r="E3734">
        <v>96.26</v>
      </c>
      <c r="F3734">
        <v>98.16</v>
      </c>
      <c r="G3734">
        <v>1845</v>
      </c>
      <c r="H3734" s="6">
        <v>3707</v>
      </c>
      <c r="I3734" s="14">
        <v>6.165494862087615E-2</v>
      </c>
      <c r="J3734" s="15">
        <v>3.1801190065648485E-5</v>
      </c>
      <c r="K3734" t="s">
        <v>34961</v>
      </c>
      <c r="L3734">
        <v>0</v>
      </c>
      <c r="M3734">
        <v>0</v>
      </c>
      <c r="N3734">
        <v>0</v>
      </c>
      <c r="O3734">
        <v>0</v>
      </c>
      <c r="P3734">
        <v>0</v>
      </c>
      <c r="Q3734" s="204">
        <f>IF(ISERROR(Table2[[#This Row],[NSAF]]*Table2[[#This Row],[N-linked GlcNAc]]),0,Table2[[#This Row],[NSAF]]*Table2[[#This Row],[N-linked GlcNAc]])</f>
        <v>0</v>
      </c>
      <c r="R3734" s="5">
        <v>0</v>
      </c>
      <c r="S3734">
        <v>0</v>
      </c>
      <c r="T3734">
        <v>0</v>
      </c>
      <c r="U3734">
        <v>0</v>
      </c>
      <c r="V3734">
        <v>0</v>
      </c>
      <c r="W3734">
        <v>0</v>
      </c>
      <c r="X3734">
        <f>Table2[[#This Row],[+++]]+Table2[[#This Row],[++]]</f>
        <v>0</v>
      </c>
      <c r="Y3734" s="29">
        <f>Table2[[#This Row],[NSAF]]*Table2[[#This Row],[+++ &amp; ++]]</f>
        <v>0</v>
      </c>
    </row>
    <row r="3735" spans="1:25" x14ac:dyDescent="0.2">
      <c r="A3735" t="s">
        <v>20729</v>
      </c>
      <c r="B3735" t="s">
        <v>20727</v>
      </c>
      <c r="C3735" t="s">
        <v>20728</v>
      </c>
      <c r="D3735">
        <v>211</v>
      </c>
      <c r="E3735">
        <v>97.65</v>
      </c>
      <c r="F3735">
        <v>99.41</v>
      </c>
      <c r="G3735">
        <v>170</v>
      </c>
      <c r="H3735" s="6">
        <v>352</v>
      </c>
      <c r="I3735" s="14">
        <v>6.1611374407582936E-2</v>
      </c>
      <c r="J3735" s="15">
        <v>3.1778714792050913E-5</v>
      </c>
      <c r="K3735" t="s">
        <v>34961</v>
      </c>
      <c r="L3735">
        <v>0</v>
      </c>
      <c r="M3735">
        <v>0</v>
      </c>
      <c r="N3735">
        <v>0</v>
      </c>
      <c r="O3735">
        <v>0</v>
      </c>
      <c r="P3735">
        <v>0</v>
      </c>
      <c r="Q3735" s="204">
        <f>IF(ISERROR(Table2[[#This Row],[NSAF]]*Table2[[#This Row],[N-linked GlcNAc]]),0,Table2[[#This Row],[NSAF]]*Table2[[#This Row],[N-linked GlcNAc]])</f>
        <v>0</v>
      </c>
      <c r="R3735" s="5">
        <v>0</v>
      </c>
      <c r="S3735">
        <v>0</v>
      </c>
      <c r="T3735">
        <v>0</v>
      </c>
      <c r="U3735">
        <v>0</v>
      </c>
      <c r="V3735">
        <v>0</v>
      </c>
      <c r="W3735">
        <v>0</v>
      </c>
      <c r="X3735">
        <f>Table2[[#This Row],[+++]]+Table2[[#This Row],[++]]</f>
        <v>0</v>
      </c>
      <c r="Y3735" s="29">
        <f>Table2[[#This Row],[NSAF]]*Table2[[#This Row],[+++ &amp; ++]]</f>
        <v>0</v>
      </c>
    </row>
    <row r="3736" spans="1:25" x14ac:dyDescent="0.2">
      <c r="A3736" t="s">
        <v>20735</v>
      </c>
      <c r="B3736" t="s">
        <v>20733</v>
      </c>
      <c r="C3736" t="s">
        <v>20734</v>
      </c>
      <c r="D3736">
        <v>244</v>
      </c>
      <c r="E3736">
        <v>88.11</v>
      </c>
      <c r="F3736">
        <v>93.44</v>
      </c>
      <c r="G3736">
        <v>244</v>
      </c>
      <c r="H3736" s="6">
        <v>458</v>
      </c>
      <c r="I3736" s="14">
        <v>6.1475409836065573E-2</v>
      </c>
      <c r="J3736" s="15">
        <v>3.1708585219685099E-5</v>
      </c>
      <c r="K3736" t="s">
        <v>34961</v>
      </c>
      <c r="L3736">
        <v>0</v>
      </c>
      <c r="M3736">
        <v>0</v>
      </c>
      <c r="N3736">
        <v>0</v>
      </c>
      <c r="O3736">
        <v>0</v>
      </c>
      <c r="P3736">
        <v>0</v>
      </c>
      <c r="Q3736" s="204">
        <f>IF(ISERROR(Table2[[#This Row],[NSAF]]*Table2[[#This Row],[N-linked GlcNAc]]),0,Table2[[#This Row],[NSAF]]*Table2[[#This Row],[N-linked GlcNAc]])</f>
        <v>0</v>
      </c>
      <c r="R3736" s="5">
        <v>0</v>
      </c>
      <c r="S3736">
        <v>0</v>
      </c>
      <c r="T3736">
        <v>0</v>
      </c>
      <c r="U3736">
        <v>0</v>
      </c>
      <c r="V3736">
        <v>0</v>
      </c>
      <c r="W3736">
        <v>0</v>
      </c>
      <c r="X3736">
        <f>Table2[[#This Row],[+++]]+Table2[[#This Row],[++]]</f>
        <v>0</v>
      </c>
      <c r="Y3736" s="29">
        <f>Table2[[#This Row],[NSAF]]*Table2[[#This Row],[+++ &amp; ++]]</f>
        <v>0</v>
      </c>
    </row>
    <row r="3737" spans="1:25" x14ac:dyDescent="0.2">
      <c r="A3737" t="s">
        <v>20741</v>
      </c>
      <c r="B3737" t="s">
        <v>20739</v>
      </c>
      <c r="C3737" t="s">
        <v>20740</v>
      </c>
      <c r="D3737">
        <v>179</v>
      </c>
      <c r="E3737">
        <v>88.95</v>
      </c>
      <c r="F3737">
        <v>91.71</v>
      </c>
      <c r="G3737">
        <v>181</v>
      </c>
      <c r="H3737" s="6">
        <v>321</v>
      </c>
      <c r="I3737" s="14">
        <v>6.1452513966480445E-2</v>
      </c>
      <c r="J3737" s="15">
        <v>3.1696775690739217E-5</v>
      </c>
      <c r="K3737" t="s">
        <v>34961</v>
      </c>
      <c r="L3737">
        <v>0</v>
      </c>
      <c r="M3737">
        <v>0</v>
      </c>
      <c r="N3737">
        <v>0</v>
      </c>
      <c r="O3737">
        <v>0</v>
      </c>
      <c r="P3737">
        <v>0</v>
      </c>
      <c r="Q3737" s="204">
        <f>IF(ISERROR(Table2[[#This Row],[NSAF]]*Table2[[#This Row],[N-linked GlcNAc]]),0,Table2[[#This Row],[NSAF]]*Table2[[#This Row],[N-linked GlcNAc]])</f>
        <v>0</v>
      </c>
      <c r="R3737" s="5">
        <v>0</v>
      </c>
      <c r="S3737">
        <v>0</v>
      </c>
      <c r="T3737">
        <v>0</v>
      </c>
      <c r="U3737">
        <v>0</v>
      </c>
      <c r="V3737">
        <v>0</v>
      </c>
      <c r="W3737">
        <v>0</v>
      </c>
      <c r="X3737">
        <f>Table2[[#This Row],[+++]]+Table2[[#This Row],[++]]</f>
        <v>0</v>
      </c>
      <c r="Y3737" s="29">
        <f>Table2[[#This Row],[NSAF]]*Table2[[#This Row],[+++ &amp; ++]]</f>
        <v>0</v>
      </c>
    </row>
    <row r="3738" spans="1:25" x14ac:dyDescent="0.2">
      <c r="A3738" t="s">
        <v>20747</v>
      </c>
      <c r="B3738" t="s">
        <v>20745</v>
      </c>
      <c r="C3738" t="s">
        <v>20746</v>
      </c>
      <c r="D3738">
        <v>293</v>
      </c>
      <c r="E3738">
        <v>90.75</v>
      </c>
      <c r="F3738">
        <v>95.21</v>
      </c>
      <c r="G3738">
        <v>292</v>
      </c>
      <c r="H3738" s="6">
        <v>562</v>
      </c>
      <c r="I3738" s="14">
        <v>6.1433447098976107E-2</v>
      </c>
      <c r="J3738" s="15">
        <v>3.1686941134210909E-5</v>
      </c>
      <c r="K3738" t="s">
        <v>34961</v>
      </c>
      <c r="L3738">
        <v>0</v>
      </c>
      <c r="M3738">
        <v>0</v>
      </c>
      <c r="N3738">
        <v>0</v>
      </c>
      <c r="O3738">
        <v>0</v>
      </c>
      <c r="P3738">
        <v>0</v>
      </c>
      <c r="Q3738" s="204">
        <f>IF(ISERROR(Table2[[#This Row],[NSAF]]*Table2[[#This Row],[N-linked GlcNAc]]),0,Table2[[#This Row],[NSAF]]*Table2[[#This Row],[N-linked GlcNAc]])</f>
        <v>0</v>
      </c>
      <c r="R3738" s="5">
        <v>0</v>
      </c>
      <c r="S3738">
        <v>0</v>
      </c>
      <c r="T3738">
        <v>0</v>
      </c>
      <c r="U3738">
        <v>0</v>
      </c>
      <c r="V3738">
        <v>0</v>
      </c>
      <c r="W3738">
        <v>0</v>
      </c>
      <c r="X3738">
        <f>Table2[[#This Row],[+++]]+Table2[[#This Row],[++]]</f>
        <v>0</v>
      </c>
      <c r="Y3738" s="29">
        <f>Table2[[#This Row],[NSAF]]*Table2[[#This Row],[+++ &amp; ++]]</f>
        <v>0</v>
      </c>
    </row>
    <row r="3739" spans="1:25" x14ac:dyDescent="0.2">
      <c r="A3739" t="s">
        <v>1411</v>
      </c>
      <c r="B3739" t="s">
        <v>1409</v>
      </c>
      <c r="C3739" t="s">
        <v>1410</v>
      </c>
      <c r="D3739">
        <v>163</v>
      </c>
      <c r="E3739">
        <v>92.14</v>
      </c>
      <c r="F3739">
        <v>95.71</v>
      </c>
      <c r="G3739">
        <v>140</v>
      </c>
      <c r="H3739" s="6">
        <v>265</v>
      </c>
      <c r="I3739" s="14">
        <v>6.1349693251533742E-2</v>
      </c>
      <c r="J3739" s="15">
        <v>3.1643741487129504E-5</v>
      </c>
      <c r="K3739" t="s">
        <v>34961</v>
      </c>
      <c r="L3739">
        <v>0</v>
      </c>
      <c r="M3739">
        <v>0</v>
      </c>
      <c r="N3739">
        <v>0</v>
      </c>
      <c r="O3739">
        <v>0</v>
      </c>
      <c r="P3739">
        <v>0</v>
      </c>
      <c r="Q3739" s="204">
        <f>IF(ISERROR(Table2[[#This Row],[NSAF]]*Table2[[#This Row],[N-linked GlcNAc]]),0,Table2[[#This Row],[NSAF]]*Table2[[#This Row],[N-linked GlcNAc]])</f>
        <v>0</v>
      </c>
      <c r="R3739" s="5">
        <v>0</v>
      </c>
      <c r="S3739">
        <v>0</v>
      </c>
      <c r="T3739">
        <v>0</v>
      </c>
      <c r="U3739">
        <v>0</v>
      </c>
      <c r="V3739">
        <v>0</v>
      </c>
      <c r="W3739">
        <v>0</v>
      </c>
      <c r="X3739">
        <f>Table2[[#This Row],[+++]]+Table2[[#This Row],[++]]</f>
        <v>0</v>
      </c>
      <c r="Y3739" s="29">
        <f>Table2[[#This Row],[NSAF]]*Table2[[#This Row],[+++ &amp; ++]]</f>
        <v>0</v>
      </c>
    </row>
    <row r="3740" spans="1:25" x14ac:dyDescent="0.2">
      <c r="A3740" t="s">
        <v>20753</v>
      </c>
      <c r="B3740" t="s">
        <v>20751</v>
      </c>
      <c r="C3740" t="s">
        <v>20752</v>
      </c>
      <c r="D3740">
        <v>163</v>
      </c>
      <c r="E3740">
        <v>98.16</v>
      </c>
      <c r="F3740">
        <v>99.39</v>
      </c>
      <c r="G3740">
        <v>163</v>
      </c>
      <c r="H3740" s="6">
        <v>330</v>
      </c>
      <c r="I3740" s="14">
        <v>6.1349693251533742E-2</v>
      </c>
      <c r="J3740" s="15">
        <v>3.1643741487129504E-5</v>
      </c>
      <c r="K3740" t="s">
        <v>34961</v>
      </c>
      <c r="L3740">
        <v>0</v>
      </c>
      <c r="M3740">
        <v>0</v>
      </c>
      <c r="N3740">
        <v>0</v>
      </c>
      <c r="O3740">
        <v>0</v>
      </c>
      <c r="P3740">
        <v>0</v>
      </c>
      <c r="Q3740" s="204">
        <f>IF(ISERROR(Table2[[#This Row],[NSAF]]*Table2[[#This Row],[N-linked GlcNAc]]),0,Table2[[#This Row],[NSAF]]*Table2[[#This Row],[N-linked GlcNAc]])</f>
        <v>0</v>
      </c>
      <c r="R3740" s="5">
        <v>0</v>
      </c>
      <c r="S3740">
        <v>0</v>
      </c>
      <c r="T3740">
        <v>0</v>
      </c>
      <c r="U3740">
        <v>0</v>
      </c>
      <c r="V3740">
        <v>0</v>
      </c>
      <c r="W3740">
        <v>0</v>
      </c>
      <c r="X3740">
        <f>Table2[[#This Row],[+++]]+Table2[[#This Row],[++]]</f>
        <v>0</v>
      </c>
      <c r="Y3740" s="29">
        <f>Table2[[#This Row],[NSAF]]*Table2[[#This Row],[+++ &amp; ++]]</f>
        <v>0</v>
      </c>
    </row>
    <row r="3741" spans="1:25" x14ac:dyDescent="0.2">
      <c r="A3741" t="s">
        <v>20759</v>
      </c>
      <c r="B3741" t="s">
        <v>20757</v>
      </c>
      <c r="C3741" t="s">
        <v>20758</v>
      </c>
      <c r="D3741">
        <v>359</v>
      </c>
      <c r="E3741">
        <v>99.44</v>
      </c>
      <c r="F3741">
        <v>99.72</v>
      </c>
      <c r="G3741">
        <v>359</v>
      </c>
      <c r="H3741" s="6">
        <v>741</v>
      </c>
      <c r="I3741" s="14">
        <v>6.1281337047353758E-2</v>
      </c>
      <c r="J3741" s="15">
        <v>3.1608483836447469E-5</v>
      </c>
      <c r="K3741" t="s">
        <v>34961</v>
      </c>
      <c r="L3741">
        <v>0</v>
      </c>
      <c r="M3741">
        <v>0</v>
      </c>
      <c r="N3741">
        <v>0</v>
      </c>
      <c r="O3741">
        <v>0</v>
      </c>
      <c r="P3741">
        <v>0</v>
      </c>
      <c r="Q3741" s="204">
        <f>IF(ISERROR(Table2[[#This Row],[NSAF]]*Table2[[#This Row],[N-linked GlcNAc]]),0,Table2[[#This Row],[NSAF]]*Table2[[#This Row],[N-linked GlcNAc]])</f>
        <v>0</v>
      </c>
      <c r="R3741" s="5">
        <v>0</v>
      </c>
      <c r="S3741">
        <v>0</v>
      </c>
      <c r="T3741">
        <v>0</v>
      </c>
      <c r="U3741">
        <v>0</v>
      </c>
      <c r="V3741">
        <v>0</v>
      </c>
      <c r="W3741">
        <v>0</v>
      </c>
      <c r="X3741">
        <f>Table2[[#This Row],[+++]]+Table2[[#This Row],[++]]</f>
        <v>0</v>
      </c>
      <c r="Y3741" s="29">
        <f>Table2[[#This Row],[NSAF]]*Table2[[#This Row],[+++ &amp; ++]]</f>
        <v>0</v>
      </c>
    </row>
    <row r="3742" spans="1:25" x14ac:dyDescent="0.2">
      <c r="A3742" t="s">
        <v>20765</v>
      </c>
      <c r="B3742" t="s">
        <v>20763</v>
      </c>
      <c r="C3742" t="s">
        <v>20764</v>
      </c>
      <c r="D3742">
        <v>506</v>
      </c>
      <c r="E3742">
        <v>87.6</v>
      </c>
      <c r="F3742">
        <v>92.72</v>
      </c>
      <c r="G3742">
        <v>508</v>
      </c>
      <c r="H3742" s="6">
        <v>894</v>
      </c>
      <c r="I3742" s="14">
        <v>6.1264822134387352E-2</v>
      </c>
      <c r="J3742" s="15">
        <v>3.1599965560171023E-5</v>
      </c>
      <c r="K3742" t="s">
        <v>34961</v>
      </c>
      <c r="L3742">
        <v>0</v>
      </c>
      <c r="M3742">
        <v>0</v>
      </c>
      <c r="N3742">
        <v>0</v>
      </c>
      <c r="O3742">
        <v>0</v>
      </c>
      <c r="P3742">
        <v>0</v>
      </c>
      <c r="Q3742" s="204">
        <f>IF(ISERROR(Table2[[#This Row],[NSAF]]*Table2[[#This Row],[N-linked GlcNAc]]),0,Table2[[#This Row],[NSAF]]*Table2[[#This Row],[N-linked GlcNAc]])</f>
        <v>0</v>
      </c>
      <c r="R3742" s="5">
        <v>0</v>
      </c>
      <c r="S3742">
        <v>0</v>
      </c>
      <c r="T3742">
        <v>0</v>
      </c>
      <c r="U3742">
        <v>0</v>
      </c>
      <c r="V3742">
        <v>0</v>
      </c>
      <c r="W3742">
        <v>0</v>
      </c>
      <c r="X3742">
        <f>Table2[[#This Row],[+++]]+Table2[[#This Row],[++]]</f>
        <v>0</v>
      </c>
      <c r="Y3742" s="29">
        <f>Table2[[#This Row],[NSAF]]*Table2[[#This Row],[+++ &amp; ++]]</f>
        <v>0</v>
      </c>
    </row>
    <row r="3743" spans="1:25" x14ac:dyDescent="0.2">
      <c r="A3743" t="s">
        <v>1661</v>
      </c>
      <c r="B3743" t="s">
        <v>1659</v>
      </c>
      <c r="C3743" t="s">
        <v>1660</v>
      </c>
      <c r="D3743">
        <v>834</v>
      </c>
      <c r="E3743">
        <v>93.15</v>
      </c>
      <c r="F3743">
        <v>96.44</v>
      </c>
      <c r="G3743">
        <v>730</v>
      </c>
      <c r="H3743" s="6">
        <v>1359</v>
      </c>
      <c r="I3743" s="14">
        <v>6.1151079136690649E-2</v>
      </c>
      <c r="J3743" s="15">
        <v>3.1541297719725129E-5</v>
      </c>
      <c r="K3743">
        <v>1</v>
      </c>
      <c r="L3743">
        <v>0</v>
      </c>
      <c r="M3743">
        <v>0</v>
      </c>
      <c r="N3743">
        <v>0</v>
      </c>
      <c r="O3743">
        <v>0</v>
      </c>
      <c r="P3743">
        <v>0</v>
      </c>
      <c r="Q3743" s="204">
        <f>IF(ISERROR(Table2[[#This Row],[NSAF]]*Table2[[#This Row],[N-linked GlcNAc]]),0,Table2[[#This Row],[NSAF]]*Table2[[#This Row],[N-linked GlcNAc]])</f>
        <v>3.1541297719725129E-5</v>
      </c>
      <c r="R3743" s="5">
        <v>0</v>
      </c>
      <c r="S3743">
        <v>0</v>
      </c>
      <c r="T3743">
        <v>1</v>
      </c>
      <c r="U3743">
        <v>0</v>
      </c>
      <c r="V3743">
        <v>0</v>
      </c>
      <c r="W3743">
        <v>0</v>
      </c>
      <c r="X3743">
        <f>Table2[[#This Row],[+++]]+Table2[[#This Row],[++]]</f>
        <v>0</v>
      </c>
      <c r="Y3743" s="29">
        <f>Table2[[#This Row],[NSAF]]*Table2[[#This Row],[+++ &amp; ++]]</f>
        <v>0</v>
      </c>
    </row>
    <row r="3744" spans="1:25" x14ac:dyDescent="0.2">
      <c r="A3744" t="s">
        <v>20771</v>
      </c>
      <c r="B3744" t="s">
        <v>20769</v>
      </c>
      <c r="C3744" t="s">
        <v>20770</v>
      </c>
      <c r="D3744">
        <v>393</v>
      </c>
      <c r="E3744">
        <v>89.82</v>
      </c>
      <c r="F3744">
        <v>94.4</v>
      </c>
      <c r="G3744">
        <v>393</v>
      </c>
      <c r="H3744" s="6">
        <v>691</v>
      </c>
      <c r="I3744" s="14">
        <v>6.1068702290076333E-2</v>
      </c>
      <c r="J3744" s="15">
        <v>3.1498808320012882E-5</v>
      </c>
      <c r="K3744" t="s">
        <v>34961</v>
      </c>
      <c r="L3744">
        <v>0</v>
      </c>
      <c r="M3744">
        <v>0</v>
      </c>
      <c r="N3744">
        <v>0</v>
      </c>
      <c r="O3744">
        <v>0</v>
      </c>
      <c r="P3744">
        <v>0</v>
      </c>
      <c r="Q3744" s="204">
        <f>IF(ISERROR(Table2[[#This Row],[NSAF]]*Table2[[#This Row],[N-linked GlcNAc]]),0,Table2[[#This Row],[NSAF]]*Table2[[#This Row],[N-linked GlcNAc]])</f>
        <v>0</v>
      </c>
      <c r="R3744" s="5">
        <v>0</v>
      </c>
      <c r="S3744">
        <v>0</v>
      </c>
      <c r="T3744">
        <v>0</v>
      </c>
      <c r="U3744">
        <v>0</v>
      </c>
      <c r="V3744">
        <v>0</v>
      </c>
      <c r="W3744">
        <v>0</v>
      </c>
      <c r="X3744">
        <f>Table2[[#This Row],[+++]]+Table2[[#This Row],[++]]</f>
        <v>0</v>
      </c>
      <c r="Y3744" s="29">
        <f>Table2[[#This Row],[NSAF]]*Table2[[#This Row],[+++ &amp; ++]]</f>
        <v>0</v>
      </c>
    </row>
    <row r="3745" spans="1:25" x14ac:dyDescent="0.2">
      <c r="A3745" t="s">
        <v>20777</v>
      </c>
      <c r="B3745" t="s">
        <v>20775</v>
      </c>
      <c r="C3745" t="s">
        <v>20776</v>
      </c>
      <c r="D3745">
        <v>639</v>
      </c>
      <c r="E3745">
        <v>90.76</v>
      </c>
      <c r="F3745">
        <v>94.57</v>
      </c>
      <c r="G3745">
        <v>552</v>
      </c>
      <c r="H3745" s="6">
        <v>1026</v>
      </c>
      <c r="I3745" s="14">
        <v>6.1032863849765258E-2</v>
      </c>
      <c r="J3745" s="15">
        <v>3.1480323103862638E-5</v>
      </c>
      <c r="K3745" t="s">
        <v>34961</v>
      </c>
      <c r="L3745">
        <v>0</v>
      </c>
      <c r="M3745">
        <v>0</v>
      </c>
      <c r="N3745">
        <v>0</v>
      </c>
      <c r="O3745">
        <v>0</v>
      </c>
      <c r="P3745">
        <v>0</v>
      </c>
      <c r="Q3745" s="204">
        <f>IF(ISERROR(Table2[[#This Row],[NSAF]]*Table2[[#This Row],[N-linked GlcNAc]]),0,Table2[[#This Row],[NSAF]]*Table2[[#This Row],[N-linked GlcNAc]])</f>
        <v>0</v>
      </c>
      <c r="R3745" s="5">
        <v>0</v>
      </c>
      <c r="S3745">
        <v>0</v>
      </c>
      <c r="T3745">
        <v>0</v>
      </c>
      <c r="U3745">
        <v>0</v>
      </c>
      <c r="V3745">
        <v>0</v>
      </c>
      <c r="W3745">
        <v>0</v>
      </c>
      <c r="X3745">
        <f>Table2[[#This Row],[+++]]+Table2[[#This Row],[++]]</f>
        <v>0</v>
      </c>
      <c r="Y3745" s="29">
        <f>Table2[[#This Row],[NSAF]]*Table2[[#This Row],[+++ &amp; ++]]</f>
        <v>0</v>
      </c>
    </row>
    <row r="3746" spans="1:25" x14ac:dyDescent="0.2">
      <c r="A3746" t="s">
        <v>20789</v>
      </c>
      <c r="B3746" t="s">
        <v>20787</v>
      </c>
      <c r="C3746" t="s">
        <v>20788</v>
      </c>
      <c r="D3746">
        <v>591</v>
      </c>
      <c r="E3746">
        <v>95.18</v>
      </c>
      <c r="F3746">
        <v>96.9</v>
      </c>
      <c r="G3746">
        <v>581</v>
      </c>
      <c r="H3746" s="6">
        <v>1100</v>
      </c>
      <c r="I3746" s="14">
        <v>6.0913705583756347E-2</v>
      </c>
      <c r="J3746" s="15">
        <v>3.1418862106002698E-5</v>
      </c>
      <c r="K3746" t="s">
        <v>34961</v>
      </c>
      <c r="L3746">
        <v>0</v>
      </c>
      <c r="M3746">
        <v>0</v>
      </c>
      <c r="N3746">
        <v>0</v>
      </c>
      <c r="O3746">
        <v>0</v>
      </c>
      <c r="P3746">
        <v>0</v>
      </c>
      <c r="Q3746" s="204">
        <f>IF(ISERROR(Table2[[#This Row],[NSAF]]*Table2[[#This Row],[N-linked GlcNAc]]),0,Table2[[#This Row],[NSAF]]*Table2[[#This Row],[N-linked GlcNAc]])</f>
        <v>0</v>
      </c>
      <c r="R3746" s="5">
        <v>0</v>
      </c>
      <c r="S3746">
        <v>0</v>
      </c>
      <c r="T3746">
        <v>0</v>
      </c>
      <c r="U3746">
        <v>0</v>
      </c>
      <c r="V3746">
        <v>0</v>
      </c>
      <c r="W3746">
        <v>0</v>
      </c>
      <c r="X3746">
        <f>Table2[[#This Row],[+++]]+Table2[[#This Row],[++]]</f>
        <v>0</v>
      </c>
      <c r="Y3746" s="29">
        <f>Table2[[#This Row],[NSAF]]*Table2[[#This Row],[+++ &amp; ++]]</f>
        <v>0</v>
      </c>
    </row>
    <row r="3747" spans="1:25" x14ac:dyDescent="0.2">
      <c r="A3747" t="s">
        <v>20783</v>
      </c>
      <c r="B3747" t="s">
        <v>20781</v>
      </c>
      <c r="C3747" t="s">
        <v>20782</v>
      </c>
      <c r="D3747">
        <v>394</v>
      </c>
      <c r="E3747">
        <v>98.38</v>
      </c>
      <c r="F3747">
        <v>98.92</v>
      </c>
      <c r="G3747">
        <v>370</v>
      </c>
      <c r="H3747" s="6">
        <v>731</v>
      </c>
      <c r="I3747" s="14">
        <v>6.0913705583756347E-2</v>
      </c>
      <c r="J3747" s="15">
        <v>3.1418862106002698E-5</v>
      </c>
      <c r="K3747" t="s">
        <v>34961</v>
      </c>
      <c r="L3747">
        <v>0</v>
      </c>
      <c r="M3747">
        <v>0</v>
      </c>
      <c r="N3747">
        <v>0</v>
      </c>
      <c r="O3747">
        <v>0</v>
      </c>
      <c r="P3747">
        <v>0</v>
      </c>
      <c r="Q3747" s="204">
        <f>IF(ISERROR(Table2[[#This Row],[NSAF]]*Table2[[#This Row],[N-linked GlcNAc]]),0,Table2[[#This Row],[NSAF]]*Table2[[#This Row],[N-linked GlcNAc]])</f>
        <v>0</v>
      </c>
      <c r="R3747" s="5">
        <v>0</v>
      </c>
      <c r="S3747">
        <v>0</v>
      </c>
      <c r="T3747">
        <v>0</v>
      </c>
      <c r="U3747">
        <v>0</v>
      </c>
      <c r="V3747">
        <v>0</v>
      </c>
      <c r="W3747">
        <v>0</v>
      </c>
      <c r="X3747">
        <f>Table2[[#This Row],[+++]]+Table2[[#This Row],[++]]</f>
        <v>0</v>
      </c>
      <c r="Y3747" s="29">
        <f>Table2[[#This Row],[NSAF]]*Table2[[#This Row],[+++ &amp; ++]]</f>
        <v>0</v>
      </c>
    </row>
    <row r="3748" spans="1:25" x14ac:dyDescent="0.2">
      <c r="A3748" t="s">
        <v>20795</v>
      </c>
      <c r="B3748" t="s">
        <v>20793</v>
      </c>
      <c r="C3748" t="s">
        <v>20794</v>
      </c>
      <c r="D3748">
        <v>1593</v>
      </c>
      <c r="E3748">
        <v>90.33</v>
      </c>
      <c r="F3748">
        <v>94.69</v>
      </c>
      <c r="G3748">
        <v>1583</v>
      </c>
      <c r="H3748" s="6">
        <v>2785</v>
      </c>
      <c r="I3748" s="14">
        <v>6.0891399874450719E-2</v>
      </c>
      <c r="J3748" s="15">
        <v>3.140735697758974E-5</v>
      </c>
      <c r="K3748" t="s">
        <v>34961</v>
      </c>
      <c r="L3748">
        <v>0</v>
      </c>
      <c r="M3748">
        <v>0</v>
      </c>
      <c r="N3748">
        <v>0</v>
      </c>
      <c r="O3748">
        <v>0</v>
      </c>
      <c r="P3748">
        <v>0</v>
      </c>
      <c r="Q3748" s="204">
        <f>IF(ISERROR(Table2[[#This Row],[NSAF]]*Table2[[#This Row],[N-linked GlcNAc]]),0,Table2[[#This Row],[NSAF]]*Table2[[#This Row],[N-linked GlcNAc]])</f>
        <v>0</v>
      </c>
      <c r="R3748" s="5">
        <v>0</v>
      </c>
      <c r="S3748">
        <v>0</v>
      </c>
      <c r="T3748">
        <v>0</v>
      </c>
      <c r="U3748">
        <v>0</v>
      </c>
      <c r="V3748">
        <v>0</v>
      </c>
      <c r="W3748">
        <v>0</v>
      </c>
      <c r="X3748">
        <f>Table2[[#This Row],[+++]]+Table2[[#This Row],[++]]</f>
        <v>0</v>
      </c>
      <c r="Y3748" s="29">
        <f>Table2[[#This Row],[NSAF]]*Table2[[#This Row],[+++ &amp; ++]]</f>
        <v>0</v>
      </c>
    </row>
    <row r="3749" spans="1:25" x14ac:dyDescent="0.2">
      <c r="A3749" t="s">
        <v>20801</v>
      </c>
      <c r="B3749" t="s">
        <v>20799</v>
      </c>
      <c r="C3749" t="s">
        <v>20800</v>
      </c>
      <c r="D3749">
        <v>838</v>
      </c>
      <c r="E3749">
        <v>71.84</v>
      </c>
      <c r="F3749">
        <v>83.5</v>
      </c>
      <c r="G3749">
        <v>103</v>
      </c>
      <c r="H3749" s="6">
        <v>154</v>
      </c>
      <c r="I3749" s="14">
        <v>6.0859188544152745E-2</v>
      </c>
      <c r="J3749" s="15">
        <v>3.1390742599344582E-5</v>
      </c>
      <c r="K3749" t="s">
        <v>34961</v>
      </c>
      <c r="L3749">
        <v>0</v>
      </c>
      <c r="M3749">
        <v>0</v>
      </c>
      <c r="N3749">
        <v>0</v>
      </c>
      <c r="O3749">
        <v>0</v>
      </c>
      <c r="P3749">
        <v>0</v>
      </c>
      <c r="Q3749" s="204">
        <f>IF(ISERROR(Table2[[#This Row],[NSAF]]*Table2[[#This Row],[N-linked GlcNAc]]),0,Table2[[#This Row],[NSAF]]*Table2[[#This Row],[N-linked GlcNAc]])</f>
        <v>0</v>
      </c>
      <c r="R3749" s="5">
        <v>0</v>
      </c>
      <c r="S3749">
        <v>0</v>
      </c>
      <c r="T3749">
        <v>0</v>
      </c>
      <c r="U3749">
        <v>0</v>
      </c>
      <c r="V3749">
        <v>0</v>
      </c>
      <c r="W3749">
        <v>0</v>
      </c>
      <c r="X3749">
        <f>Table2[[#This Row],[+++]]+Table2[[#This Row],[++]]</f>
        <v>0</v>
      </c>
      <c r="Y3749" s="29">
        <f>Table2[[#This Row],[NSAF]]*Table2[[#This Row],[+++ &amp; ++]]</f>
        <v>0</v>
      </c>
    </row>
    <row r="3750" spans="1:25" x14ac:dyDescent="0.2">
      <c r="A3750" t="s">
        <v>20807</v>
      </c>
      <c r="B3750" t="s">
        <v>20805</v>
      </c>
      <c r="C3750" t="s">
        <v>20806</v>
      </c>
      <c r="D3750">
        <v>378</v>
      </c>
      <c r="E3750">
        <v>99.04</v>
      </c>
      <c r="F3750">
        <v>99.68</v>
      </c>
      <c r="G3750">
        <v>314</v>
      </c>
      <c r="H3750" s="6">
        <v>640</v>
      </c>
      <c r="I3750" s="14">
        <v>6.0846560846560843E-2</v>
      </c>
      <c r="J3750" s="15">
        <v>3.1384229321494312E-5</v>
      </c>
      <c r="K3750" t="s">
        <v>34961</v>
      </c>
      <c r="L3750">
        <v>0</v>
      </c>
      <c r="M3750">
        <v>0</v>
      </c>
      <c r="N3750">
        <v>0</v>
      </c>
      <c r="O3750">
        <v>0</v>
      </c>
      <c r="P3750">
        <v>0</v>
      </c>
      <c r="Q3750" s="204">
        <f>IF(ISERROR(Table2[[#This Row],[NSAF]]*Table2[[#This Row],[N-linked GlcNAc]]),0,Table2[[#This Row],[NSAF]]*Table2[[#This Row],[N-linked GlcNAc]])</f>
        <v>0</v>
      </c>
      <c r="R3750" s="5">
        <v>0</v>
      </c>
      <c r="S3750">
        <v>0</v>
      </c>
      <c r="T3750">
        <v>0</v>
      </c>
      <c r="U3750">
        <v>0</v>
      </c>
      <c r="V3750">
        <v>0</v>
      </c>
      <c r="W3750">
        <v>0</v>
      </c>
      <c r="X3750">
        <f>Table2[[#This Row],[+++]]+Table2[[#This Row],[++]]</f>
        <v>0</v>
      </c>
      <c r="Y3750" s="29">
        <f>Table2[[#This Row],[NSAF]]*Table2[[#This Row],[+++ &amp; ++]]</f>
        <v>0</v>
      </c>
    </row>
    <row r="3751" spans="1:25" x14ac:dyDescent="0.2">
      <c r="A3751" t="s">
        <v>20813</v>
      </c>
      <c r="B3751" t="s">
        <v>20811</v>
      </c>
      <c r="C3751" t="s">
        <v>20812</v>
      </c>
      <c r="D3751">
        <v>675</v>
      </c>
      <c r="E3751">
        <v>98.37</v>
      </c>
      <c r="F3751">
        <v>99.26</v>
      </c>
      <c r="G3751">
        <v>675</v>
      </c>
      <c r="H3751" s="6">
        <v>1375</v>
      </c>
      <c r="I3751" s="14">
        <v>6.0740740740740741E-2</v>
      </c>
      <c r="J3751" s="15">
        <v>3.1329648053109112E-5</v>
      </c>
      <c r="K3751" t="s">
        <v>34961</v>
      </c>
      <c r="L3751">
        <v>0</v>
      </c>
      <c r="M3751">
        <v>0</v>
      </c>
      <c r="N3751">
        <v>0</v>
      </c>
      <c r="O3751">
        <v>0</v>
      </c>
      <c r="P3751">
        <v>0</v>
      </c>
      <c r="Q3751" s="204">
        <f>IF(ISERROR(Table2[[#This Row],[NSAF]]*Table2[[#This Row],[N-linked GlcNAc]]),0,Table2[[#This Row],[NSAF]]*Table2[[#This Row],[N-linked GlcNAc]])</f>
        <v>0</v>
      </c>
      <c r="R3751" s="5">
        <v>0</v>
      </c>
      <c r="S3751">
        <v>0</v>
      </c>
      <c r="T3751">
        <v>0</v>
      </c>
      <c r="U3751">
        <v>0</v>
      </c>
      <c r="V3751">
        <v>0</v>
      </c>
      <c r="W3751">
        <v>0</v>
      </c>
      <c r="X3751">
        <f>Table2[[#This Row],[+++]]+Table2[[#This Row],[++]]</f>
        <v>0</v>
      </c>
      <c r="Y3751" s="29">
        <f>Table2[[#This Row],[NSAF]]*Table2[[#This Row],[+++ &amp; ++]]</f>
        <v>0</v>
      </c>
    </row>
    <row r="3752" spans="1:25" x14ac:dyDescent="0.2">
      <c r="A3752" t="s">
        <v>20819</v>
      </c>
      <c r="B3752" t="s">
        <v>20817</v>
      </c>
      <c r="C3752" t="s">
        <v>20818</v>
      </c>
      <c r="D3752">
        <v>494</v>
      </c>
      <c r="E3752">
        <v>92.57</v>
      </c>
      <c r="F3752">
        <v>95.58</v>
      </c>
      <c r="G3752">
        <v>498</v>
      </c>
      <c r="H3752" s="6">
        <v>552</v>
      </c>
      <c r="I3752" s="14">
        <v>6.0728744939271252E-2</v>
      </c>
      <c r="J3752" s="15">
        <v>3.1323460702846814E-5</v>
      </c>
      <c r="K3752" t="s">
        <v>34961</v>
      </c>
      <c r="L3752">
        <v>0</v>
      </c>
      <c r="M3752">
        <v>0</v>
      </c>
      <c r="N3752">
        <v>0</v>
      </c>
      <c r="O3752">
        <v>0</v>
      </c>
      <c r="P3752">
        <v>0</v>
      </c>
      <c r="Q3752" s="204">
        <f>IF(ISERROR(Table2[[#This Row],[NSAF]]*Table2[[#This Row],[N-linked GlcNAc]]),0,Table2[[#This Row],[NSAF]]*Table2[[#This Row],[N-linked GlcNAc]])</f>
        <v>0</v>
      </c>
      <c r="R3752" s="5">
        <v>0</v>
      </c>
      <c r="S3752">
        <v>0</v>
      </c>
      <c r="T3752">
        <v>0</v>
      </c>
      <c r="U3752">
        <v>0</v>
      </c>
      <c r="V3752">
        <v>0</v>
      </c>
      <c r="W3752">
        <v>0</v>
      </c>
      <c r="X3752">
        <f>Table2[[#This Row],[+++]]+Table2[[#This Row],[++]]</f>
        <v>0</v>
      </c>
      <c r="Y3752" s="29">
        <f>Table2[[#This Row],[NSAF]]*Table2[[#This Row],[+++ &amp; ++]]</f>
        <v>0</v>
      </c>
    </row>
    <row r="3753" spans="1:25" x14ac:dyDescent="0.2">
      <c r="A3753" t="s">
        <v>20825</v>
      </c>
      <c r="B3753" t="s">
        <v>20823</v>
      </c>
      <c r="C3753" t="s">
        <v>20824</v>
      </c>
      <c r="D3753">
        <v>939</v>
      </c>
      <c r="E3753">
        <v>84.46</v>
      </c>
      <c r="F3753">
        <v>90.68</v>
      </c>
      <c r="G3753">
        <v>933</v>
      </c>
      <c r="H3753" s="6">
        <v>1590</v>
      </c>
      <c r="I3753" s="14">
        <v>6.070287539936102E-2</v>
      </c>
      <c r="J3753" s="15">
        <v>3.1310117375603855E-5</v>
      </c>
      <c r="K3753" t="s">
        <v>34961</v>
      </c>
      <c r="L3753">
        <v>0</v>
      </c>
      <c r="M3753">
        <v>0</v>
      </c>
      <c r="N3753">
        <v>0</v>
      </c>
      <c r="O3753">
        <v>0</v>
      </c>
      <c r="P3753">
        <v>0</v>
      </c>
      <c r="Q3753" s="204">
        <f>IF(ISERROR(Table2[[#This Row],[NSAF]]*Table2[[#This Row],[N-linked GlcNAc]]),0,Table2[[#This Row],[NSAF]]*Table2[[#This Row],[N-linked GlcNAc]])</f>
        <v>0</v>
      </c>
      <c r="R3753" s="5">
        <v>0</v>
      </c>
      <c r="S3753">
        <v>0</v>
      </c>
      <c r="T3753">
        <v>0</v>
      </c>
      <c r="U3753">
        <v>0</v>
      </c>
      <c r="V3753">
        <v>0</v>
      </c>
      <c r="W3753">
        <v>0</v>
      </c>
      <c r="X3753">
        <f>Table2[[#This Row],[+++]]+Table2[[#This Row],[++]]</f>
        <v>0</v>
      </c>
      <c r="Y3753" s="29">
        <f>Table2[[#This Row],[NSAF]]*Table2[[#This Row],[+++ &amp; ++]]</f>
        <v>0</v>
      </c>
    </row>
    <row r="3754" spans="1:25" x14ac:dyDescent="0.2">
      <c r="A3754" t="s">
        <v>20831</v>
      </c>
      <c r="B3754" t="s">
        <v>20829</v>
      </c>
      <c r="C3754" t="s">
        <v>20830</v>
      </c>
      <c r="D3754">
        <v>956</v>
      </c>
      <c r="E3754">
        <v>97.7</v>
      </c>
      <c r="F3754">
        <v>99.37</v>
      </c>
      <c r="G3754">
        <v>956</v>
      </c>
      <c r="H3754" s="6">
        <v>1932</v>
      </c>
      <c r="I3754" s="14">
        <v>6.0669456066945605E-2</v>
      </c>
      <c r="J3754" s="15">
        <v>3.1292879918339158E-5</v>
      </c>
      <c r="K3754">
        <v>4</v>
      </c>
      <c r="L3754">
        <v>0</v>
      </c>
      <c r="M3754">
        <v>0</v>
      </c>
      <c r="N3754">
        <v>0</v>
      </c>
      <c r="O3754">
        <v>0</v>
      </c>
      <c r="P3754">
        <v>0</v>
      </c>
      <c r="Q3754" s="204">
        <f>IF(ISERROR(Table2[[#This Row],[NSAF]]*Table2[[#This Row],[N-linked GlcNAc]]),0,Table2[[#This Row],[NSAF]]*Table2[[#This Row],[N-linked GlcNAc]])</f>
        <v>1.2517151967335663E-4</v>
      </c>
      <c r="R3754" s="5">
        <v>0</v>
      </c>
      <c r="S3754">
        <v>0</v>
      </c>
      <c r="T3754">
        <v>3</v>
      </c>
      <c r="U3754">
        <v>1</v>
      </c>
      <c r="V3754">
        <v>0</v>
      </c>
      <c r="W3754">
        <v>0</v>
      </c>
      <c r="X3754">
        <f>Table2[[#This Row],[+++]]+Table2[[#This Row],[++]]</f>
        <v>0</v>
      </c>
      <c r="Y3754" s="29">
        <f>Table2[[#This Row],[NSAF]]*Table2[[#This Row],[+++ &amp; ++]]</f>
        <v>0</v>
      </c>
    </row>
    <row r="3755" spans="1:25" x14ac:dyDescent="0.2">
      <c r="A3755" t="s">
        <v>20837</v>
      </c>
      <c r="B3755" t="s">
        <v>20835</v>
      </c>
      <c r="C3755" t="s">
        <v>20836</v>
      </c>
      <c r="D3755">
        <v>297</v>
      </c>
      <c r="E3755">
        <v>98.98</v>
      </c>
      <c r="F3755">
        <v>99.49</v>
      </c>
      <c r="G3755">
        <v>196</v>
      </c>
      <c r="H3755" s="6">
        <v>387</v>
      </c>
      <c r="I3755" s="14">
        <v>6.0606060606060608E-2</v>
      </c>
      <c r="J3755" s="15">
        <v>3.1260180984255207E-5</v>
      </c>
      <c r="K3755" t="s">
        <v>34961</v>
      </c>
      <c r="L3755">
        <v>0</v>
      </c>
      <c r="M3755">
        <v>0</v>
      </c>
      <c r="N3755">
        <v>0</v>
      </c>
      <c r="O3755">
        <v>0</v>
      </c>
      <c r="P3755">
        <v>0</v>
      </c>
      <c r="Q3755" s="204">
        <f>IF(ISERROR(Table2[[#This Row],[NSAF]]*Table2[[#This Row],[N-linked GlcNAc]]),0,Table2[[#This Row],[NSAF]]*Table2[[#This Row],[N-linked GlcNAc]])</f>
        <v>0</v>
      </c>
      <c r="R3755" s="5">
        <v>0</v>
      </c>
      <c r="S3755">
        <v>0</v>
      </c>
      <c r="T3755">
        <v>0</v>
      </c>
      <c r="U3755">
        <v>0</v>
      </c>
      <c r="V3755">
        <v>0</v>
      </c>
      <c r="W3755">
        <v>0</v>
      </c>
      <c r="X3755">
        <f>Table2[[#This Row],[+++]]+Table2[[#This Row],[++]]</f>
        <v>0</v>
      </c>
      <c r="Y3755" s="29">
        <f>Table2[[#This Row],[NSAF]]*Table2[[#This Row],[+++ &amp; ++]]</f>
        <v>0</v>
      </c>
    </row>
    <row r="3756" spans="1:25" x14ac:dyDescent="0.2">
      <c r="A3756" t="s">
        <v>20843</v>
      </c>
      <c r="B3756" t="s">
        <v>20841</v>
      </c>
      <c r="C3756" t="s">
        <v>20842</v>
      </c>
      <c r="D3756">
        <v>1189</v>
      </c>
      <c r="E3756">
        <v>99.07</v>
      </c>
      <c r="F3756">
        <v>99.41</v>
      </c>
      <c r="G3756">
        <v>1189</v>
      </c>
      <c r="H3756" s="6">
        <v>2407</v>
      </c>
      <c r="I3756" s="14">
        <v>6.0555088309503784E-2</v>
      </c>
      <c r="J3756" s="15">
        <v>3.1233889831198645E-5</v>
      </c>
      <c r="K3756" t="s">
        <v>34961</v>
      </c>
      <c r="L3756">
        <v>0</v>
      </c>
      <c r="M3756">
        <v>0</v>
      </c>
      <c r="N3756">
        <v>0</v>
      </c>
      <c r="O3756">
        <v>0</v>
      </c>
      <c r="P3756">
        <v>0</v>
      </c>
      <c r="Q3756" s="204">
        <f>IF(ISERROR(Table2[[#This Row],[NSAF]]*Table2[[#This Row],[N-linked GlcNAc]]),0,Table2[[#This Row],[NSAF]]*Table2[[#This Row],[N-linked GlcNAc]])</f>
        <v>0</v>
      </c>
      <c r="R3756" s="5">
        <v>0</v>
      </c>
      <c r="S3756">
        <v>0</v>
      </c>
      <c r="T3756">
        <v>0</v>
      </c>
      <c r="U3756">
        <v>0</v>
      </c>
      <c r="V3756">
        <v>0</v>
      </c>
      <c r="W3756">
        <v>0</v>
      </c>
      <c r="X3756">
        <f>Table2[[#This Row],[+++]]+Table2[[#This Row],[++]]</f>
        <v>0</v>
      </c>
      <c r="Y3756" s="29">
        <f>Table2[[#This Row],[NSAF]]*Table2[[#This Row],[+++ &amp; ++]]</f>
        <v>0</v>
      </c>
    </row>
    <row r="3757" spans="1:25" x14ac:dyDescent="0.2">
      <c r="A3757" t="s">
        <v>20855</v>
      </c>
      <c r="B3757" t="s">
        <v>20853</v>
      </c>
      <c r="C3757" t="s">
        <v>20854</v>
      </c>
      <c r="D3757">
        <v>479</v>
      </c>
      <c r="E3757">
        <v>100</v>
      </c>
      <c r="F3757">
        <v>100</v>
      </c>
      <c r="G3757">
        <v>21</v>
      </c>
      <c r="H3757" s="6">
        <v>47.4</v>
      </c>
      <c r="I3757" s="14">
        <v>6.0542797494780795E-2</v>
      </c>
      <c r="J3757" s="15">
        <v>3.1227550315169347E-5</v>
      </c>
      <c r="K3757" t="s">
        <v>34961</v>
      </c>
      <c r="L3757">
        <v>0</v>
      </c>
      <c r="M3757">
        <v>0</v>
      </c>
      <c r="N3757">
        <v>0</v>
      </c>
      <c r="O3757">
        <v>0</v>
      </c>
      <c r="P3757">
        <v>0</v>
      </c>
      <c r="Q3757" s="204">
        <f>IF(ISERROR(Table2[[#This Row],[NSAF]]*Table2[[#This Row],[N-linked GlcNAc]]),0,Table2[[#This Row],[NSAF]]*Table2[[#This Row],[N-linked GlcNAc]])</f>
        <v>0</v>
      </c>
      <c r="R3757" s="5">
        <v>0</v>
      </c>
      <c r="S3757">
        <v>0</v>
      </c>
      <c r="T3757">
        <v>0</v>
      </c>
      <c r="U3757">
        <v>0</v>
      </c>
      <c r="V3757">
        <v>0</v>
      </c>
      <c r="W3757">
        <v>0</v>
      </c>
      <c r="X3757">
        <f>Table2[[#This Row],[+++]]+Table2[[#This Row],[++]]</f>
        <v>0</v>
      </c>
      <c r="Y3757" s="29">
        <f>Table2[[#This Row],[NSAF]]*Table2[[#This Row],[+++ &amp; ++]]</f>
        <v>0</v>
      </c>
    </row>
    <row r="3758" spans="1:25" x14ac:dyDescent="0.2">
      <c r="A3758" t="s">
        <v>20849</v>
      </c>
      <c r="B3758" t="s">
        <v>20847</v>
      </c>
      <c r="C3758" t="s">
        <v>20848</v>
      </c>
      <c r="D3758">
        <v>479</v>
      </c>
      <c r="E3758">
        <v>95.41</v>
      </c>
      <c r="F3758">
        <v>96.87</v>
      </c>
      <c r="G3758">
        <v>479</v>
      </c>
      <c r="H3758" s="6">
        <v>901</v>
      </c>
      <c r="I3758" s="14">
        <v>6.0542797494780795E-2</v>
      </c>
      <c r="J3758" s="15">
        <v>3.1227550315169347E-5</v>
      </c>
      <c r="K3758" t="s">
        <v>34961</v>
      </c>
      <c r="L3758">
        <v>0</v>
      </c>
      <c r="M3758">
        <v>0</v>
      </c>
      <c r="N3758">
        <v>0</v>
      </c>
      <c r="O3758">
        <v>0</v>
      </c>
      <c r="P3758">
        <v>0</v>
      </c>
      <c r="Q3758" s="204">
        <f>IF(ISERROR(Table2[[#This Row],[NSAF]]*Table2[[#This Row],[N-linked GlcNAc]]),0,Table2[[#This Row],[NSAF]]*Table2[[#This Row],[N-linked GlcNAc]])</f>
        <v>0</v>
      </c>
      <c r="R3758" s="5">
        <v>0</v>
      </c>
      <c r="S3758">
        <v>0</v>
      </c>
      <c r="T3758">
        <v>0</v>
      </c>
      <c r="U3758">
        <v>0</v>
      </c>
      <c r="V3758">
        <v>0</v>
      </c>
      <c r="W3758">
        <v>0</v>
      </c>
      <c r="X3758">
        <f>Table2[[#This Row],[+++]]+Table2[[#This Row],[++]]</f>
        <v>0</v>
      </c>
      <c r="Y3758" s="29">
        <f>Table2[[#This Row],[NSAF]]*Table2[[#This Row],[+++ &amp; ++]]</f>
        <v>0</v>
      </c>
    </row>
    <row r="3759" spans="1:25" x14ac:dyDescent="0.2">
      <c r="A3759" t="s">
        <v>20861</v>
      </c>
      <c r="B3759" t="s">
        <v>20859</v>
      </c>
      <c r="C3759" t="s">
        <v>20860</v>
      </c>
      <c r="D3759">
        <v>480</v>
      </c>
      <c r="E3759">
        <v>97.92</v>
      </c>
      <c r="F3759">
        <v>99.17</v>
      </c>
      <c r="G3759">
        <v>480</v>
      </c>
      <c r="H3759" s="6">
        <v>986</v>
      </c>
      <c r="I3759" s="14">
        <v>6.0416666666666667E-2</v>
      </c>
      <c r="J3759" s="15">
        <v>3.1162492918679409E-5</v>
      </c>
      <c r="K3759" t="s">
        <v>34961</v>
      </c>
      <c r="L3759">
        <v>0</v>
      </c>
      <c r="M3759">
        <v>0</v>
      </c>
      <c r="N3759">
        <v>0</v>
      </c>
      <c r="O3759">
        <v>0</v>
      </c>
      <c r="P3759">
        <v>0</v>
      </c>
      <c r="Q3759" s="204">
        <f>IF(ISERROR(Table2[[#This Row],[NSAF]]*Table2[[#This Row],[N-linked GlcNAc]]),0,Table2[[#This Row],[NSAF]]*Table2[[#This Row],[N-linked GlcNAc]])</f>
        <v>0</v>
      </c>
      <c r="R3759" s="5">
        <v>0</v>
      </c>
      <c r="S3759">
        <v>0</v>
      </c>
      <c r="T3759">
        <v>0</v>
      </c>
      <c r="U3759">
        <v>0</v>
      </c>
      <c r="V3759">
        <v>0</v>
      </c>
      <c r="W3759">
        <v>0</v>
      </c>
      <c r="X3759">
        <f>Table2[[#This Row],[+++]]+Table2[[#This Row],[++]]</f>
        <v>0</v>
      </c>
      <c r="Y3759" s="29">
        <f>Table2[[#This Row],[NSAF]]*Table2[[#This Row],[+++ &amp; ++]]</f>
        <v>0</v>
      </c>
    </row>
    <row r="3760" spans="1:25" x14ac:dyDescent="0.2">
      <c r="A3760" t="s">
        <v>20867</v>
      </c>
      <c r="B3760" t="s">
        <v>20865</v>
      </c>
      <c r="C3760" t="s">
        <v>20866</v>
      </c>
      <c r="D3760">
        <v>778</v>
      </c>
      <c r="E3760">
        <v>84.13</v>
      </c>
      <c r="F3760">
        <v>88</v>
      </c>
      <c r="G3760">
        <v>775</v>
      </c>
      <c r="H3760" s="6">
        <v>1303</v>
      </c>
      <c r="I3760" s="14">
        <v>6.0411311053984576E-2</v>
      </c>
      <c r="J3760" s="15">
        <v>3.115973053122097E-5</v>
      </c>
      <c r="K3760" t="s">
        <v>34961</v>
      </c>
      <c r="L3760">
        <v>0</v>
      </c>
      <c r="M3760">
        <v>0</v>
      </c>
      <c r="N3760">
        <v>0</v>
      </c>
      <c r="O3760">
        <v>0</v>
      </c>
      <c r="P3760">
        <v>0</v>
      </c>
      <c r="Q3760" s="204">
        <f>IF(ISERROR(Table2[[#This Row],[NSAF]]*Table2[[#This Row],[N-linked GlcNAc]]),0,Table2[[#This Row],[NSAF]]*Table2[[#This Row],[N-linked GlcNAc]])</f>
        <v>0</v>
      </c>
      <c r="R3760" s="5">
        <v>0</v>
      </c>
      <c r="S3760">
        <v>0</v>
      </c>
      <c r="T3760">
        <v>0</v>
      </c>
      <c r="U3760">
        <v>0</v>
      </c>
      <c r="V3760">
        <v>0</v>
      </c>
      <c r="W3760">
        <v>0</v>
      </c>
      <c r="X3760">
        <f>Table2[[#This Row],[+++]]+Table2[[#This Row],[++]]</f>
        <v>0</v>
      </c>
      <c r="Y3760" s="29">
        <f>Table2[[#This Row],[NSAF]]*Table2[[#This Row],[+++ &amp; ++]]</f>
        <v>0</v>
      </c>
    </row>
    <row r="3761" spans="1:25" x14ac:dyDescent="0.2">
      <c r="A3761" t="s">
        <v>1667</v>
      </c>
      <c r="B3761" t="s">
        <v>1665</v>
      </c>
      <c r="C3761" t="s">
        <v>1666</v>
      </c>
      <c r="D3761">
        <v>979</v>
      </c>
      <c r="E3761">
        <v>96.36</v>
      </c>
      <c r="F3761">
        <v>97.57</v>
      </c>
      <c r="G3761">
        <v>906</v>
      </c>
      <c r="H3761" s="6">
        <v>1761</v>
      </c>
      <c r="I3761" s="14">
        <v>6.0265577119509701E-2</v>
      </c>
      <c r="J3761" s="15">
        <v>3.1084561989961636E-5</v>
      </c>
      <c r="K3761" t="s">
        <v>34961</v>
      </c>
      <c r="L3761">
        <v>0</v>
      </c>
      <c r="M3761">
        <v>0</v>
      </c>
      <c r="N3761">
        <v>0</v>
      </c>
      <c r="O3761">
        <v>0</v>
      </c>
      <c r="P3761">
        <v>0</v>
      </c>
      <c r="Q3761" s="204">
        <f>IF(ISERROR(Table2[[#This Row],[NSAF]]*Table2[[#This Row],[N-linked GlcNAc]]),0,Table2[[#This Row],[NSAF]]*Table2[[#This Row],[N-linked GlcNAc]])</f>
        <v>0</v>
      </c>
      <c r="R3761" s="5">
        <v>0</v>
      </c>
      <c r="S3761">
        <v>0</v>
      </c>
      <c r="T3761">
        <v>0</v>
      </c>
      <c r="U3761">
        <v>0</v>
      </c>
      <c r="V3761">
        <v>0</v>
      </c>
      <c r="W3761">
        <v>0</v>
      </c>
      <c r="X3761">
        <f>Table2[[#This Row],[+++]]+Table2[[#This Row],[++]]</f>
        <v>0</v>
      </c>
      <c r="Y3761" s="29">
        <f>Table2[[#This Row],[NSAF]]*Table2[[#This Row],[+++ &amp; ++]]</f>
        <v>0</v>
      </c>
    </row>
    <row r="3762" spans="1:25" x14ac:dyDescent="0.2">
      <c r="A3762" t="s">
        <v>20873</v>
      </c>
      <c r="B3762" t="s">
        <v>20871</v>
      </c>
      <c r="C3762" t="s">
        <v>20872</v>
      </c>
      <c r="D3762">
        <v>614</v>
      </c>
      <c r="E3762">
        <v>94.46</v>
      </c>
      <c r="F3762">
        <v>97.72</v>
      </c>
      <c r="G3762">
        <v>614</v>
      </c>
      <c r="H3762" s="6">
        <v>1105</v>
      </c>
      <c r="I3762" s="14">
        <v>6.026058631921824E-2</v>
      </c>
      <c r="J3762" s="15">
        <v>3.1081987770175579E-5</v>
      </c>
      <c r="K3762" t="s">
        <v>34961</v>
      </c>
      <c r="L3762">
        <v>0</v>
      </c>
      <c r="M3762">
        <v>0</v>
      </c>
      <c r="N3762">
        <v>0</v>
      </c>
      <c r="O3762">
        <v>0</v>
      </c>
      <c r="P3762">
        <v>0</v>
      </c>
      <c r="Q3762" s="204">
        <f>IF(ISERROR(Table2[[#This Row],[NSAF]]*Table2[[#This Row],[N-linked GlcNAc]]),0,Table2[[#This Row],[NSAF]]*Table2[[#This Row],[N-linked GlcNAc]])</f>
        <v>0</v>
      </c>
      <c r="R3762" s="5">
        <v>0</v>
      </c>
      <c r="S3762">
        <v>0</v>
      </c>
      <c r="T3762">
        <v>0</v>
      </c>
      <c r="U3762">
        <v>0</v>
      </c>
      <c r="V3762">
        <v>0</v>
      </c>
      <c r="W3762">
        <v>0</v>
      </c>
      <c r="X3762">
        <f>Table2[[#This Row],[+++]]+Table2[[#This Row],[++]]</f>
        <v>0</v>
      </c>
      <c r="Y3762" s="29">
        <f>Table2[[#This Row],[NSAF]]*Table2[[#This Row],[+++ &amp; ++]]</f>
        <v>0</v>
      </c>
    </row>
    <row r="3763" spans="1:25" x14ac:dyDescent="0.2">
      <c r="A3763" t="s">
        <v>20873</v>
      </c>
      <c r="B3763" t="s">
        <v>20871</v>
      </c>
      <c r="C3763" t="s">
        <v>20872</v>
      </c>
      <c r="D3763">
        <v>614</v>
      </c>
      <c r="E3763">
        <v>94.63</v>
      </c>
      <c r="F3763">
        <v>97.88</v>
      </c>
      <c r="G3763">
        <v>614</v>
      </c>
      <c r="H3763" s="6">
        <v>1112</v>
      </c>
      <c r="I3763" s="14">
        <v>6.026058631921824E-2</v>
      </c>
      <c r="J3763" s="15">
        <v>3.1081987770175579E-5</v>
      </c>
      <c r="K3763" t="s">
        <v>34961</v>
      </c>
      <c r="L3763">
        <v>0</v>
      </c>
      <c r="M3763">
        <v>0</v>
      </c>
      <c r="N3763">
        <v>0</v>
      </c>
      <c r="O3763">
        <v>0</v>
      </c>
      <c r="P3763">
        <v>0</v>
      </c>
      <c r="Q3763" s="204">
        <f>IF(ISERROR(Table2[[#This Row],[NSAF]]*Table2[[#This Row],[N-linked GlcNAc]]),0,Table2[[#This Row],[NSAF]]*Table2[[#This Row],[N-linked GlcNAc]])</f>
        <v>0</v>
      </c>
      <c r="R3763" s="5">
        <v>0</v>
      </c>
      <c r="S3763">
        <v>0</v>
      </c>
      <c r="T3763">
        <v>0</v>
      </c>
      <c r="U3763">
        <v>0</v>
      </c>
      <c r="V3763">
        <v>0</v>
      </c>
      <c r="W3763">
        <v>0</v>
      </c>
      <c r="X3763">
        <f>Table2[[#This Row],[+++]]+Table2[[#This Row],[++]]</f>
        <v>0</v>
      </c>
      <c r="Y3763" s="29">
        <f>Table2[[#This Row],[NSAF]]*Table2[[#This Row],[+++ &amp; ++]]</f>
        <v>0</v>
      </c>
    </row>
    <row r="3764" spans="1:25" x14ac:dyDescent="0.2">
      <c r="A3764" t="s">
        <v>20881</v>
      </c>
      <c r="B3764" t="s">
        <v>20879</v>
      </c>
      <c r="C3764" t="s">
        <v>20880</v>
      </c>
      <c r="D3764">
        <v>432</v>
      </c>
      <c r="E3764">
        <v>94.9</v>
      </c>
      <c r="F3764">
        <v>96.36</v>
      </c>
      <c r="G3764">
        <v>412</v>
      </c>
      <c r="H3764" s="6">
        <v>772</v>
      </c>
      <c r="I3764" s="14">
        <v>6.0185185185185182E-2</v>
      </c>
      <c r="J3764" s="15">
        <v>3.1043096394086771E-5</v>
      </c>
      <c r="K3764" t="s">
        <v>34961</v>
      </c>
      <c r="L3764">
        <v>0</v>
      </c>
      <c r="M3764">
        <v>0</v>
      </c>
      <c r="N3764">
        <v>0</v>
      </c>
      <c r="O3764">
        <v>0</v>
      </c>
      <c r="P3764">
        <v>0</v>
      </c>
      <c r="Q3764" s="204">
        <f>IF(ISERROR(Table2[[#This Row],[NSAF]]*Table2[[#This Row],[N-linked GlcNAc]]),0,Table2[[#This Row],[NSAF]]*Table2[[#This Row],[N-linked GlcNAc]])</f>
        <v>0</v>
      </c>
      <c r="R3764" s="5">
        <v>0</v>
      </c>
      <c r="S3764">
        <v>0</v>
      </c>
      <c r="T3764">
        <v>0</v>
      </c>
      <c r="U3764">
        <v>0</v>
      </c>
      <c r="V3764">
        <v>0</v>
      </c>
      <c r="W3764">
        <v>0</v>
      </c>
      <c r="X3764">
        <f>Table2[[#This Row],[+++]]+Table2[[#This Row],[++]]</f>
        <v>0</v>
      </c>
      <c r="Y3764" s="29">
        <f>Table2[[#This Row],[NSAF]]*Table2[[#This Row],[+++ &amp; ++]]</f>
        <v>0</v>
      </c>
    </row>
    <row r="3765" spans="1:25" x14ac:dyDescent="0.2">
      <c r="A3765" t="s">
        <v>20887</v>
      </c>
      <c r="B3765" t="s">
        <v>20885</v>
      </c>
      <c r="C3765" t="s">
        <v>20886</v>
      </c>
      <c r="D3765">
        <v>316</v>
      </c>
      <c r="E3765">
        <v>92.72</v>
      </c>
      <c r="F3765">
        <v>96.2</v>
      </c>
      <c r="G3765">
        <v>316</v>
      </c>
      <c r="H3765" s="6">
        <v>587</v>
      </c>
      <c r="I3765" s="14">
        <v>6.0126582278481014E-2</v>
      </c>
      <c r="J3765" s="15">
        <v>3.1012869425835471E-5</v>
      </c>
      <c r="K3765" t="s">
        <v>34961</v>
      </c>
      <c r="L3765">
        <v>0</v>
      </c>
      <c r="M3765">
        <v>0</v>
      </c>
      <c r="N3765">
        <v>0</v>
      </c>
      <c r="O3765">
        <v>0</v>
      </c>
      <c r="P3765">
        <v>0</v>
      </c>
      <c r="Q3765" s="204">
        <f>IF(ISERROR(Table2[[#This Row],[NSAF]]*Table2[[#This Row],[N-linked GlcNAc]]),0,Table2[[#This Row],[NSAF]]*Table2[[#This Row],[N-linked GlcNAc]])</f>
        <v>0</v>
      </c>
      <c r="R3765" s="5">
        <v>0</v>
      </c>
      <c r="S3765">
        <v>0</v>
      </c>
      <c r="T3765">
        <v>0</v>
      </c>
      <c r="U3765">
        <v>0</v>
      </c>
      <c r="V3765">
        <v>0</v>
      </c>
      <c r="W3765">
        <v>0</v>
      </c>
      <c r="X3765">
        <f>Table2[[#This Row],[+++]]+Table2[[#This Row],[++]]</f>
        <v>0</v>
      </c>
      <c r="Y3765" s="29">
        <f>Table2[[#This Row],[NSAF]]*Table2[[#This Row],[+++ &amp; ++]]</f>
        <v>0</v>
      </c>
    </row>
    <row r="3766" spans="1:25" x14ac:dyDescent="0.2">
      <c r="A3766" t="s">
        <v>20893</v>
      </c>
      <c r="B3766" t="s">
        <v>20891</v>
      </c>
      <c r="C3766" t="s">
        <v>20892</v>
      </c>
      <c r="D3766">
        <v>200</v>
      </c>
      <c r="E3766">
        <v>94</v>
      </c>
      <c r="F3766">
        <v>97</v>
      </c>
      <c r="G3766">
        <v>200</v>
      </c>
      <c r="H3766" s="6">
        <v>389</v>
      </c>
      <c r="I3766" s="14">
        <v>0.06</v>
      </c>
      <c r="J3766" s="15">
        <v>3.0947579174412653E-5</v>
      </c>
      <c r="K3766" t="s">
        <v>34961</v>
      </c>
      <c r="L3766">
        <v>0</v>
      </c>
      <c r="M3766">
        <v>0</v>
      </c>
      <c r="N3766">
        <v>0</v>
      </c>
      <c r="O3766">
        <v>0</v>
      </c>
      <c r="P3766">
        <v>0</v>
      </c>
      <c r="Q3766" s="204">
        <f>IF(ISERROR(Table2[[#This Row],[NSAF]]*Table2[[#This Row],[N-linked GlcNAc]]),0,Table2[[#This Row],[NSAF]]*Table2[[#This Row],[N-linked GlcNAc]])</f>
        <v>0</v>
      </c>
      <c r="R3766" s="5">
        <v>0</v>
      </c>
      <c r="S3766">
        <v>0</v>
      </c>
      <c r="T3766">
        <v>0</v>
      </c>
      <c r="U3766">
        <v>0</v>
      </c>
      <c r="V3766">
        <v>0</v>
      </c>
      <c r="W3766">
        <v>0</v>
      </c>
      <c r="X3766">
        <f>Table2[[#This Row],[+++]]+Table2[[#This Row],[++]]</f>
        <v>0</v>
      </c>
      <c r="Y3766" s="29">
        <f>Table2[[#This Row],[NSAF]]*Table2[[#This Row],[+++ &amp; ++]]</f>
        <v>0</v>
      </c>
    </row>
    <row r="3767" spans="1:25" x14ac:dyDescent="0.2">
      <c r="A3767" t="s">
        <v>20899</v>
      </c>
      <c r="B3767" t="s">
        <v>20897</v>
      </c>
      <c r="C3767" t="s">
        <v>20898</v>
      </c>
      <c r="D3767">
        <v>717</v>
      </c>
      <c r="E3767">
        <v>92.2</v>
      </c>
      <c r="F3767">
        <v>96.45</v>
      </c>
      <c r="G3767">
        <v>705</v>
      </c>
      <c r="H3767" s="6">
        <v>1351</v>
      </c>
      <c r="I3767" s="14">
        <v>5.9972105997210597E-2</v>
      </c>
      <c r="J3767" s="15">
        <v>3.093319164341572E-5</v>
      </c>
      <c r="K3767" t="s">
        <v>34961</v>
      </c>
      <c r="L3767">
        <v>0</v>
      </c>
      <c r="M3767">
        <v>0</v>
      </c>
      <c r="N3767">
        <v>0</v>
      </c>
      <c r="O3767">
        <v>0</v>
      </c>
      <c r="P3767">
        <v>0</v>
      </c>
      <c r="Q3767" s="204">
        <f>IF(ISERROR(Table2[[#This Row],[NSAF]]*Table2[[#This Row],[N-linked GlcNAc]]),0,Table2[[#This Row],[NSAF]]*Table2[[#This Row],[N-linked GlcNAc]])</f>
        <v>0</v>
      </c>
      <c r="R3767" s="5">
        <v>0</v>
      </c>
      <c r="S3767">
        <v>0</v>
      </c>
      <c r="T3767">
        <v>0</v>
      </c>
      <c r="U3767">
        <v>0</v>
      </c>
      <c r="V3767">
        <v>0</v>
      </c>
      <c r="W3767">
        <v>0</v>
      </c>
      <c r="X3767">
        <f>Table2[[#This Row],[+++]]+Table2[[#This Row],[++]]</f>
        <v>0</v>
      </c>
      <c r="Y3767" s="29">
        <f>Table2[[#This Row],[NSAF]]*Table2[[#This Row],[+++ &amp; ++]]</f>
        <v>0</v>
      </c>
    </row>
    <row r="3768" spans="1:25" x14ac:dyDescent="0.2">
      <c r="A3768" t="s">
        <v>20905</v>
      </c>
      <c r="B3768" t="s">
        <v>20903</v>
      </c>
      <c r="C3768" t="s">
        <v>20904</v>
      </c>
      <c r="D3768">
        <v>634</v>
      </c>
      <c r="E3768">
        <v>96.37</v>
      </c>
      <c r="F3768">
        <v>98.11</v>
      </c>
      <c r="G3768">
        <v>634</v>
      </c>
      <c r="H3768" s="6">
        <v>1275</v>
      </c>
      <c r="I3768" s="14">
        <v>5.993690851735016E-2</v>
      </c>
      <c r="J3768" s="15">
        <v>3.0915037030170371E-5</v>
      </c>
      <c r="K3768" t="s">
        <v>34961</v>
      </c>
      <c r="L3768">
        <v>0</v>
      </c>
      <c r="M3768">
        <v>0</v>
      </c>
      <c r="N3768">
        <v>0</v>
      </c>
      <c r="O3768">
        <v>0</v>
      </c>
      <c r="P3768">
        <v>0</v>
      </c>
      <c r="Q3768" s="204">
        <f>IF(ISERROR(Table2[[#This Row],[NSAF]]*Table2[[#This Row],[N-linked GlcNAc]]),0,Table2[[#This Row],[NSAF]]*Table2[[#This Row],[N-linked GlcNAc]])</f>
        <v>0</v>
      </c>
      <c r="R3768" s="5">
        <v>0</v>
      </c>
      <c r="S3768">
        <v>0</v>
      </c>
      <c r="T3768">
        <v>0</v>
      </c>
      <c r="U3768">
        <v>0</v>
      </c>
      <c r="V3768">
        <v>0</v>
      </c>
      <c r="W3768">
        <v>0</v>
      </c>
      <c r="X3768">
        <f>Table2[[#This Row],[+++]]+Table2[[#This Row],[++]]</f>
        <v>0</v>
      </c>
      <c r="Y3768" s="29">
        <f>Table2[[#This Row],[NSAF]]*Table2[[#This Row],[+++ &amp; ++]]</f>
        <v>0</v>
      </c>
    </row>
    <row r="3769" spans="1:25" x14ac:dyDescent="0.2">
      <c r="A3769" t="s">
        <v>20911</v>
      </c>
      <c r="B3769" t="s">
        <v>20909</v>
      </c>
      <c r="C3769" t="s">
        <v>20910</v>
      </c>
      <c r="D3769">
        <v>1068</v>
      </c>
      <c r="E3769">
        <v>95.95</v>
      </c>
      <c r="F3769">
        <v>98.07</v>
      </c>
      <c r="G3769">
        <v>1037</v>
      </c>
      <c r="H3769" s="6">
        <v>1974</v>
      </c>
      <c r="I3769" s="14">
        <v>5.9925093632958802E-2</v>
      </c>
      <c r="J3769" s="15">
        <v>3.0908942995668073E-5</v>
      </c>
      <c r="K3769" t="s">
        <v>34961</v>
      </c>
      <c r="L3769">
        <v>0</v>
      </c>
      <c r="M3769">
        <v>0</v>
      </c>
      <c r="N3769">
        <v>0</v>
      </c>
      <c r="O3769">
        <v>0</v>
      </c>
      <c r="P3769">
        <v>0</v>
      </c>
      <c r="Q3769" s="204">
        <f>IF(ISERROR(Table2[[#This Row],[NSAF]]*Table2[[#This Row],[N-linked GlcNAc]]),0,Table2[[#This Row],[NSAF]]*Table2[[#This Row],[N-linked GlcNAc]])</f>
        <v>0</v>
      </c>
      <c r="R3769" s="5">
        <v>0</v>
      </c>
      <c r="S3769">
        <v>0</v>
      </c>
      <c r="T3769">
        <v>0</v>
      </c>
      <c r="U3769">
        <v>0</v>
      </c>
      <c r="V3769">
        <v>0</v>
      </c>
      <c r="W3769">
        <v>0</v>
      </c>
      <c r="X3769">
        <f>Table2[[#This Row],[+++]]+Table2[[#This Row],[++]]</f>
        <v>0</v>
      </c>
      <c r="Y3769" s="29">
        <f>Table2[[#This Row],[NSAF]]*Table2[[#This Row],[+++ &amp; ++]]</f>
        <v>0</v>
      </c>
    </row>
    <row r="3770" spans="1:25" x14ac:dyDescent="0.2">
      <c r="A3770" t="s">
        <v>20917</v>
      </c>
      <c r="B3770" t="s">
        <v>20915</v>
      </c>
      <c r="C3770" t="s">
        <v>20916</v>
      </c>
      <c r="D3770">
        <v>217</v>
      </c>
      <c r="E3770">
        <v>96.31</v>
      </c>
      <c r="F3770">
        <v>98.16</v>
      </c>
      <c r="G3770">
        <v>217</v>
      </c>
      <c r="H3770" s="6">
        <v>408</v>
      </c>
      <c r="I3770" s="14">
        <v>5.9907834101382486E-2</v>
      </c>
      <c r="J3770" s="15">
        <v>3.0900040650335215E-5</v>
      </c>
      <c r="K3770" t="s">
        <v>34961</v>
      </c>
      <c r="L3770">
        <v>0</v>
      </c>
      <c r="M3770">
        <v>0</v>
      </c>
      <c r="N3770">
        <v>0</v>
      </c>
      <c r="O3770">
        <v>0</v>
      </c>
      <c r="P3770">
        <v>0</v>
      </c>
      <c r="Q3770" s="204">
        <f>IF(ISERROR(Table2[[#This Row],[NSAF]]*Table2[[#This Row],[N-linked GlcNAc]]),0,Table2[[#This Row],[NSAF]]*Table2[[#This Row],[N-linked GlcNAc]])</f>
        <v>0</v>
      </c>
      <c r="R3770" s="5">
        <v>0</v>
      </c>
      <c r="S3770">
        <v>0</v>
      </c>
      <c r="T3770">
        <v>0</v>
      </c>
      <c r="U3770">
        <v>0</v>
      </c>
      <c r="V3770">
        <v>0</v>
      </c>
      <c r="W3770">
        <v>0</v>
      </c>
      <c r="X3770">
        <f>Table2[[#This Row],[+++]]+Table2[[#This Row],[++]]</f>
        <v>0</v>
      </c>
      <c r="Y3770" s="29">
        <f>Table2[[#This Row],[NSAF]]*Table2[[#This Row],[+++ &amp; ++]]</f>
        <v>0</v>
      </c>
    </row>
    <row r="3771" spans="1:25" x14ac:dyDescent="0.2">
      <c r="A3771" t="s">
        <v>20923</v>
      </c>
      <c r="B3771" t="s">
        <v>20921</v>
      </c>
      <c r="C3771" t="s">
        <v>20922</v>
      </c>
      <c r="D3771">
        <v>217</v>
      </c>
      <c r="E3771">
        <v>93.72</v>
      </c>
      <c r="F3771">
        <v>98.55</v>
      </c>
      <c r="G3771">
        <v>207</v>
      </c>
      <c r="H3771" s="6">
        <v>395</v>
      </c>
      <c r="I3771" s="14">
        <v>5.9907834101382486E-2</v>
      </c>
      <c r="J3771" s="15">
        <v>3.0900040650335215E-5</v>
      </c>
      <c r="K3771" t="s">
        <v>34961</v>
      </c>
      <c r="L3771">
        <v>0</v>
      </c>
      <c r="M3771">
        <v>0</v>
      </c>
      <c r="N3771">
        <v>0</v>
      </c>
      <c r="O3771">
        <v>0</v>
      </c>
      <c r="P3771">
        <v>0</v>
      </c>
      <c r="Q3771" s="204">
        <f>IF(ISERROR(Table2[[#This Row],[NSAF]]*Table2[[#This Row],[N-linked GlcNAc]]),0,Table2[[#This Row],[NSAF]]*Table2[[#This Row],[N-linked GlcNAc]])</f>
        <v>0</v>
      </c>
      <c r="R3771" s="5">
        <v>0</v>
      </c>
      <c r="S3771">
        <v>0</v>
      </c>
      <c r="T3771">
        <v>0</v>
      </c>
      <c r="U3771">
        <v>0</v>
      </c>
      <c r="V3771">
        <v>0</v>
      </c>
      <c r="W3771">
        <v>0</v>
      </c>
      <c r="X3771">
        <f>Table2[[#This Row],[+++]]+Table2[[#This Row],[++]]</f>
        <v>0</v>
      </c>
      <c r="Y3771" s="29">
        <f>Table2[[#This Row],[NSAF]]*Table2[[#This Row],[+++ &amp; ++]]</f>
        <v>0</v>
      </c>
    </row>
    <row r="3772" spans="1:25" x14ac:dyDescent="0.2">
      <c r="A3772" t="s">
        <v>20929</v>
      </c>
      <c r="B3772" t="s">
        <v>20927</v>
      </c>
      <c r="C3772" t="s">
        <v>20928</v>
      </c>
      <c r="D3772">
        <v>284</v>
      </c>
      <c r="E3772">
        <v>97.89</v>
      </c>
      <c r="F3772">
        <v>98.94</v>
      </c>
      <c r="G3772">
        <v>284</v>
      </c>
      <c r="H3772" s="6">
        <v>578</v>
      </c>
      <c r="I3772" s="14">
        <v>5.9859154929577461E-2</v>
      </c>
      <c r="J3772" s="15">
        <v>3.0874932274942204E-5</v>
      </c>
      <c r="K3772" t="s">
        <v>34961</v>
      </c>
      <c r="L3772">
        <v>0</v>
      </c>
      <c r="M3772">
        <v>0</v>
      </c>
      <c r="N3772">
        <v>0</v>
      </c>
      <c r="O3772">
        <v>0</v>
      </c>
      <c r="P3772">
        <v>0</v>
      </c>
      <c r="Q3772" s="204">
        <f>IF(ISERROR(Table2[[#This Row],[NSAF]]*Table2[[#This Row],[N-linked GlcNAc]]),0,Table2[[#This Row],[NSAF]]*Table2[[#This Row],[N-linked GlcNAc]])</f>
        <v>0</v>
      </c>
      <c r="R3772" s="5">
        <v>0</v>
      </c>
      <c r="S3772">
        <v>0</v>
      </c>
      <c r="T3772">
        <v>0</v>
      </c>
      <c r="U3772">
        <v>0</v>
      </c>
      <c r="V3772">
        <v>0</v>
      </c>
      <c r="W3772">
        <v>0</v>
      </c>
      <c r="X3772">
        <f>Table2[[#This Row],[+++]]+Table2[[#This Row],[++]]</f>
        <v>0</v>
      </c>
      <c r="Y3772" s="29">
        <f>Table2[[#This Row],[NSAF]]*Table2[[#This Row],[+++ &amp; ++]]</f>
        <v>0</v>
      </c>
    </row>
    <row r="3773" spans="1:25" x14ac:dyDescent="0.2">
      <c r="A3773" t="s">
        <v>20935</v>
      </c>
      <c r="B3773" t="s">
        <v>20933</v>
      </c>
      <c r="C3773" t="s">
        <v>20934</v>
      </c>
      <c r="D3773">
        <v>702</v>
      </c>
      <c r="E3773">
        <v>96.44</v>
      </c>
      <c r="F3773">
        <v>98.29</v>
      </c>
      <c r="G3773">
        <v>702</v>
      </c>
      <c r="H3773" s="6">
        <v>1398</v>
      </c>
      <c r="I3773" s="14">
        <v>5.9829059829059832E-2</v>
      </c>
      <c r="J3773" s="15">
        <v>3.0859409433175017E-5</v>
      </c>
      <c r="K3773" t="s">
        <v>34961</v>
      </c>
      <c r="L3773">
        <v>0</v>
      </c>
      <c r="M3773">
        <v>0</v>
      </c>
      <c r="N3773">
        <v>0</v>
      </c>
      <c r="O3773">
        <v>0</v>
      </c>
      <c r="P3773">
        <v>0</v>
      </c>
      <c r="Q3773" s="204">
        <f>IF(ISERROR(Table2[[#This Row],[NSAF]]*Table2[[#This Row],[N-linked GlcNAc]]),0,Table2[[#This Row],[NSAF]]*Table2[[#This Row],[N-linked GlcNAc]])</f>
        <v>0</v>
      </c>
      <c r="R3773" s="5">
        <v>0</v>
      </c>
      <c r="S3773">
        <v>0</v>
      </c>
      <c r="T3773">
        <v>0</v>
      </c>
      <c r="U3773">
        <v>0</v>
      </c>
      <c r="V3773">
        <v>0</v>
      </c>
      <c r="W3773">
        <v>0</v>
      </c>
      <c r="X3773">
        <f>Table2[[#This Row],[+++]]+Table2[[#This Row],[++]]</f>
        <v>0</v>
      </c>
      <c r="Y3773" s="29">
        <f>Table2[[#This Row],[NSAF]]*Table2[[#This Row],[+++ &amp; ++]]</f>
        <v>0</v>
      </c>
    </row>
    <row r="3774" spans="1:25" x14ac:dyDescent="0.2">
      <c r="A3774" t="s">
        <v>20941</v>
      </c>
      <c r="B3774" t="s">
        <v>20939</v>
      </c>
      <c r="C3774" t="s">
        <v>20940</v>
      </c>
      <c r="D3774">
        <v>535</v>
      </c>
      <c r="E3774">
        <v>92.52</v>
      </c>
      <c r="F3774">
        <v>95.33</v>
      </c>
      <c r="G3774">
        <v>535</v>
      </c>
      <c r="H3774" s="6">
        <v>1020</v>
      </c>
      <c r="I3774" s="14">
        <v>5.9813084112149535E-2</v>
      </c>
      <c r="J3774" s="15">
        <v>3.0851169270442525E-5</v>
      </c>
      <c r="K3774" t="s">
        <v>34961</v>
      </c>
      <c r="L3774">
        <v>0</v>
      </c>
      <c r="M3774">
        <v>0</v>
      </c>
      <c r="N3774">
        <v>0</v>
      </c>
      <c r="O3774">
        <v>0</v>
      </c>
      <c r="P3774">
        <v>0</v>
      </c>
      <c r="Q3774" s="204">
        <f>IF(ISERROR(Table2[[#This Row],[NSAF]]*Table2[[#This Row],[N-linked GlcNAc]]),0,Table2[[#This Row],[NSAF]]*Table2[[#This Row],[N-linked GlcNAc]])</f>
        <v>0</v>
      </c>
      <c r="R3774" s="5">
        <v>0</v>
      </c>
      <c r="S3774">
        <v>0</v>
      </c>
      <c r="T3774">
        <v>0</v>
      </c>
      <c r="U3774">
        <v>0</v>
      </c>
      <c r="V3774">
        <v>0</v>
      </c>
      <c r="W3774">
        <v>0</v>
      </c>
      <c r="X3774">
        <f>Table2[[#This Row],[+++]]+Table2[[#This Row],[++]]</f>
        <v>0</v>
      </c>
      <c r="Y3774" s="29">
        <f>Table2[[#This Row],[NSAF]]*Table2[[#This Row],[+++ &amp; ++]]</f>
        <v>0</v>
      </c>
    </row>
    <row r="3775" spans="1:25" x14ac:dyDescent="0.2">
      <c r="A3775" t="s">
        <v>20953</v>
      </c>
      <c r="B3775" t="s">
        <v>20951</v>
      </c>
      <c r="C3775" t="s">
        <v>20952</v>
      </c>
      <c r="D3775">
        <v>553</v>
      </c>
      <c r="E3775">
        <v>88.09</v>
      </c>
      <c r="F3775">
        <v>91.88</v>
      </c>
      <c r="G3775">
        <v>554</v>
      </c>
      <c r="H3775" s="6">
        <v>995</v>
      </c>
      <c r="I3775" s="14">
        <v>5.9674502712477394E-2</v>
      </c>
      <c r="J3775" s="15">
        <v>3.0779689956468285E-5</v>
      </c>
      <c r="K3775" t="s">
        <v>34961</v>
      </c>
      <c r="L3775">
        <v>0</v>
      </c>
      <c r="M3775">
        <v>0</v>
      </c>
      <c r="N3775">
        <v>0</v>
      </c>
      <c r="O3775">
        <v>0</v>
      </c>
      <c r="P3775">
        <v>0</v>
      </c>
      <c r="Q3775" s="204">
        <f>IF(ISERROR(Table2[[#This Row],[NSAF]]*Table2[[#This Row],[N-linked GlcNAc]]),0,Table2[[#This Row],[NSAF]]*Table2[[#This Row],[N-linked GlcNAc]])</f>
        <v>0</v>
      </c>
      <c r="R3775" s="5">
        <v>0</v>
      </c>
      <c r="S3775">
        <v>0</v>
      </c>
      <c r="T3775">
        <v>0</v>
      </c>
      <c r="U3775">
        <v>0</v>
      </c>
      <c r="V3775">
        <v>0</v>
      </c>
      <c r="W3775">
        <v>0</v>
      </c>
      <c r="X3775">
        <f>Table2[[#This Row],[+++]]+Table2[[#This Row],[++]]</f>
        <v>0</v>
      </c>
      <c r="Y3775" s="29">
        <f>Table2[[#This Row],[NSAF]]*Table2[[#This Row],[+++ &amp; ++]]</f>
        <v>0</v>
      </c>
    </row>
    <row r="3776" spans="1:25" x14ac:dyDescent="0.2">
      <c r="A3776" t="s">
        <v>20959</v>
      </c>
      <c r="B3776" t="s">
        <v>20957</v>
      </c>
      <c r="C3776" t="s">
        <v>20958</v>
      </c>
      <c r="D3776">
        <v>1258</v>
      </c>
      <c r="E3776">
        <v>99.68</v>
      </c>
      <c r="F3776">
        <v>99.76</v>
      </c>
      <c r="G3776">
        <v>1258</v>
      </c>
      <c r="H3776" s="6">
        <v>2572</v>
      </c>
      <c r="I3776" s="14">
        <v>5.9618441971383149E-2</v>
      </c>
      <c r="J3776" s="15">
        <v>3.0750774219408441E-5</v>
      </c>
      <c r="K3776" t="s">
        <v>34961</v>
      </c>
      <c r="L3776">
        <v>0</v>
      </c>
      <c r="M3776">
        <v>0</v>
      </c>
      <c r="N3776">
        <v>0</v>
      </c>
      <c r="O3776">
        <v>0</v>
      </c>
      <c r="P3776">
        <v>0</v>
      </c>
      <c r="Q3776" s="204">
        <f>IF(ISERROR(Table2[[#This Row],[NSAF]]*Table2[[#This Row],[N-linked GlcNAc]]),0,Table2[[#This Row],[NSAF]]*Table2[[#This Row],[N-linked GlcNAc]])</f>
        <v>0</v>
      </c>
      <c r="R3776" s="5">
        <v>0</v>
      </c>
      <c r="S3776">
        <v>0</v>
      </c>
      <c r="T3776">
        <v>0</v>
      </c>
      <c r="U3776">
        <v>0</v>
      </c>
      <c r="V3776">
        <v>0</v>
      </c>
      <c r="W3776">
        <v>0</v>
      </c>
      <c r="X3776">
        <f>Table2[[#This Row],[+++]]+Table2[[#This Row],[++]]</f>
        <v>0</v>
      </c>
      <c r="Y3776" s="29">
        <f>Table2[[#This Row],[NSAF]]*Table2[[#This Row],[+++ &amp; ++]]</f>
        <v>0</v>
      </c>
    </row>
    <row r="3777" spans="1:25" x14ac:dyDescent="0.2">
      <c r="A3777" t="s">
        <v>20971</v>
      </c>
      <c r="B3777" t="s">
        <v>20969</v>
      </c>
      <c r="C3777" t="s">
        <v>20970</v>
      </c>
      <c r="D3777">
        <v>185</v>
      </c>
      <c r="E3777">
        <v>100</v>
      </c>
      <c r="F3777">
        <v>100</v>
      </c>
      <c r="G3777">
        <v>185</v>
      </c>
      <c r="H3777" s="6">
        <v>391</v>
      </c>
      <c r="I3777" s="14">
        <v>5.9459459459459463E-2</v>
      </c>
      <c r="J3777" s="15">
        <v>3.0668772154823356E-5</v>
      </c>
      <c r="K3777" t="s">
        <v>34961</v>
      </c>
      <c r="L3777">
        <v>0</v>
      </c>
      <c r="M3777">
        <v>0</v>
      </c>
      <c r="N3777">
        <v>0</v>
      </c>
      <c r="O3777">
        <v>0</v>
      </c>
      <c r="P3777">
        <v>0</v>
      </c>
      <c r="Q3777" s="204">
        <f>IF(ISERROR(Table2[[#This Row],[NSAF]]*Table2[[#This Row],[N-linked GlcNAc]]),0,Table2[[#This Row],[NSAF]]*Table2[[#This Row],[N-linked GlcNAc]])</f>
        <v>0</v>
      </c>
      <c r="R3777" s="5">
        <v>0</v>
      </c>
      <c r="S3777">
        <v>0</v>
      </c>
      <c r="T3777">
        <v>0</v>
      </c>
      <c r="U3777">
        <v>0</v>
      </c>
      <c r="V3777">
        <v>0</v>
      </c>
      <c r="W3777">
        <v>0</v>
      </c>
      <c r="X3777">
        <f>Table2[[#This Row],[+++]]+Table2[[#This Row],[++]]</f>
        <v>0</v>
      </c>
      <c r="Y3777" s="29">
        <f>Table2[[#This Row],[NSAF]]*Table2[[#This Row],[+++ &amp; ++]]</f>
        <v>0</v>
      </c>
    </row>
    <row r="3778" spans="1:25" x14ac:dyDescent="0.2">
      <c r="A3778" t="s">
        <v>20965</v>
      </c>
      <c r="B3778" t="s">
        <v>20963</v>
      </c>
      <c r="C3778" t="s">
        <v>20964</v>
      </c>
      <c r="D3778">
        <v>185</v>
      </c>
      <c r="E3778">
        <v>91.89</v>
      </c>
      <c r="F3778">
        <v>94.59</v>
      </c>
      <c r="G3778">
        <v>185</v>
      </c>
      <c r="H3778" s="6">
        <v>344</v>
      </c>
      <c r="I3778" s="14">
        <v>5.9459459459459463E-2</v>
      </c>
      <c r="J3778" s="15">
        <v>3.0668772154823356E-5</v>
      </c>
      <c r="K3778" t="s">
        <v>34961</v>
      </c>
      <c r="L3778">
        <v>0</v>
      </c>
      <c r="M3778">
        <v>0</v>
      </c>
      <c r="N3778">
        <v>0</v>
      </c>
      <c r="O3778">
        <v>0</v>
      </c>
      <c r="P3778">
        <v>0</v>
      </c>
      <c r="Q3778" s="204">
        <f>IF(ISERROR(Table2[[#This Row],[NSAF]]*Table2[[#This Row],[N-linked GlcNAc]]),0,Table2[[#This Row],[NSAF]]*Table2[[#This Row],[N-linked GlcNAc]])</f>
        <v>0</v>
      </c>
      <c r="R3778" s="5">
        <v>0</v>
      </c>
      <c r="S3778">
        <v>0</v>
      </c>
      <c r="T3778">
        <v>0</v>
      </c>
      <c r="U3778">
        <v>0</v>
      </c>
      <c r="V3778">
        <v>0</v>
      </c>
      <c r="W3778">
        <v>0</v>
      </c>
      <c r="X3778">
        <f>Table2[[#This Row],[+++]]+Table2[[#This Row],[++]]</f>
        <v>0</v>
      </c>
      <c r="Y3778" s="29">
        <f>Table2[[#This Row],[NSAF]]*Table2[[#This Row],[+++ &amp; ++]]</f>
        <v>0</v>
      </c>
    </row>
    <row r="3779" spans="1:25" x14ac:dyDescent="0.2">
      <c r="A3779" t="s">
        <v>20977</v>
      </c>
      <c r="B3779" t="s">
        <v>20975</v>
      </c>
      <c r="C3779" t="s">
        <v>20976</v>
      </c>
      <c r="D3779">
        <v>656</v>
      </c>
      <c r="E3779">
        <v>94.67</v>
      </c>
      <c r="F3779">
        <v>98</v>
      </c>
      <c r="G3779">
        <v>150</v>
      </c>
      <c r="H3779" s="6">
        <v>304</v>
      </c>
      <c r="I3779" s="14">
        <v>5.9451219512195119E-2</v>
      </c>
      <c r="J3779" s="15">
        <v>3.066452204781742E-5</v>
      </c>
      <c r="K3779" t="s">
        <v>34961</v>
      </c>
      <c r="L3779">
        <v>0</v>
      </c>
      <c r="M3779">
        <v>0</v>
      </c>
      <c r="N3779">
        <v>0</v>
      </c>
      <c r="O3779">
        <v>0</v>
      </c>
      <c r="P3779">
        <v>0</v>
      </c>
      <c r="Q3779" s="204">
        <f>IF(ISERROR(Table2[[#This Row],[NSAF]]*Table2[[#This Row],[N-linked GlcNAc]]),0,Table2[[#This Row],[NSAF]]*Table2[[#This Row],[N-linked GlcNAc]])</f>
        <v>0</v>
      </c>
      <c r="R3779" s="5">
        <v>0</v>
      </c>
      <c r="S3779">
        <v>0</v>
      </c>
      <c r="T3779">
        <v>0</v>
      </c>
      <c r="U3779">
        <v>0</v>
      </c>
      <c r="V3779">
        <v>0</v>
      </c>
      <c r="W3779">
        <v>0</v>
      </c>
      <c r="X3779">
        <f>Table2[[#This Row],[+++]]+Table2[[#This Row],[++]]</f>
        <v>0</v>
      </c>
      <c r="Y3779" s="29">
        <f>Table2[[#This Row],[NSAF]]*Table2[[#This Row],[+++ &amp; ++]]</f>
        <v>0</v>
      </c>
    </row>
    <row r="3780" spans="1:25" x14ac:dyDescent="0.2">
      <c r="A3780" t="s">
        <v>20983</v>
      </c>
      <c r="B3780" t="s">
        <v>20981</v>
      </c>
      <c r="C3780" t="s">
        <v>20982</v>
      </c>
      <c r="D3780">
        <v>858</v>
      </c>
      <c r="E3780">
        <v>94.46</v>
      </c>
      <c r="F3780">
        <v>96.26</v>
      </c>
      <c r="G3780">
        <v>722</v>
      </c>
      <c r="H3780" s="6">
        <v>1338</v>
      </c>
      <c r="I3780" s="14">
        <v>5.944055944055944E-2</v>
      </c>
      <c r="J3780" s="15">
        <v>3.0659023657634919E-5</v>
      </c>
      <c r="K3780" t="s">
        <v>34961</v>
      </c>
      <c r="L3780">
        <v>0</v>
      </c>
      <c r="M3780">
        <v>0</v>
      </c>
      <c r="N3780">
        <v>0</v>
      </c>
      <c r="O3780">
        <v>0</v>
      </c>
      <c r="P3780">
        <v>0</v>
      </c>
      <c r="Q3780" s="204">
        <f>IF(ISERROR(Table2[[#This Row],[NSAF]]*Table2[[#This Row],[N-linked GlcNAc]]),0,Table2[[#This Row],[NSAF]]*Table2[[#This Row],[N-linked GlcNAc]])</f>
        <v>0</v>
      </c>
      <c r="R3780" s="5">
        <v>0</v>
      </c>
      <c r="S3780">
        <v>0</v>
      </c>
      <c r="T3780">
        <v>0</v>
      </c>
      <c r="U3780">
        <v>0</v>
      </c>
      <c r="V3780">
        <v>0</v>
      </c>
      <c r="W3780">
        <v>0</v>
      </c>
      <c r="X3780">
        <f>Table2[[#This Row],[+++]]+Table2[[#This Row],[++]]</f>
        <v>0</v>
      </c>
      <c r="Y3780" s="29">
        <f>Table2[[#This Row],[NSAF]]*Table2[[#This Row],[+++ &amp; ++]]</f>
        <v>0</v>
      </c>
    </row>
    <row r="3781" spans="1:25" x14ac:dyDescent="0.2">
      <c r="A3781" t="s">
        <v>20989</v>
      </c>
      <c r="B3781" t="s">
        <v>20987</v>
      </c>
      <c r="C3781" t="s">
        <v>20988</v>
      </c>
      <c r="D3781">
        <v>1246</v>
      </c>
      <c r="E3781">
        <v>93.32</v>
      </c>
      <c r="F3781">
        <v>96.58</v>
      </c>
      <c r="G3781">
        <v>1228</v>
      </c>
      <c r="H3781" s="6">
        <v>2312</v>
      </c>
      <c r="I3781" s="14">
        <v>5.93900481540931E-2</v>
      </c>
      <c r="J3781" s="15">
        <v>3.0632970290349607E-5</v>
      </c>
      <c r="K3781" t="s">
        <v>34961</v>
      </c>
      <c r="L3781">
        <v>0</v>
      </c>
      <c r="M3781">
        <v>0</v>
      </c>
      <c r="N3781">
        <v>0</v>
      </c>
      <c r="O3781">
        <v>0</v>
      </c>
      <c r="P3781">
        <v>0</v>
      </c>
      <c r="Q3781" s="204">
        <f>IF(ISERROR(Table2[[#This Row],[NSAF]]*Table2[[#This Row],[N-linked GlcNAc]]),0,Table2[[#This Row],[NSAF]]*Table2[[#This Row],[N-linked GlcNAc]])</f>
        <v>0</v>
      </c>
      <c r="R3781" s="5">
        <v>0</v>
      </c>
      <c r="S3781">
        <v>0</v>
      </c>
      <c r="T3781">
        <v>0</v>
      </c>
      <c r="U3781">
        <v>0</v>
      </c>
      <c r="V3781">
        <v>0</v>
      </c>
      <c r="W3781">
        <v>0</v>
      </c>
      <c r="X3781">
        <f>Table2[[#This Row],[+++]]+Table2[[#This Row],[++]]</f>
        <v>0</v>
      </c>
      <c r="Y3781" s="29">
        <f>Table2[[#This Row],[NSAF]]*Table2[[#This Row],[+++ &amp; ++]]</f>
        <v>0</v>
      </c>
    </row>
    <row r="3782" spans="1:25" x14ac:dyDescent="0.2">
      <c r="A3782" t="s">
        <v>20995</v>
      </c>
      <c r="B3782" t="s">
        <v>20993</v>
      </c>
      <c r="C3782" t="s">
        <v>20994</v>
      </c>
      <c r="D3782">
        <v>320</v>
      </c>
      <c r="E3782">
        <v>90.31</v>
      </c>
      <c r="F3782">
        <v>95.94</v>
      </c>
      <c r="G3782">
        <v>320</v>
      </c>
      <c r="H3782" s="6">
        <v>605</v>
      </c>
      <c r="I3782" s="14">
        <v>5.9374999999999997E-2</v>
      </c>
      <c r="J3782" s="15">
        <v>3.062520855801252E-5</v>
      </c>
      <c r="K3782" t="s">
        <v>34961</v>
      </c>
      <c r="L3782">
        <v>0</v>
      </c>
      <c r="M3782">
        <v>0</v>
      </c>
      <c r="N3782">
        <v>0</v>
      </c>
      <c r="O3782">
        <v>0</v>
      </c>
      <c r="P3782">
        <v>0</v>
      </c>
      <c r="Q3782" s="204">
        <f>IF(ISERROR(Table2[[#This Row],[NSAF]]*Table2[[#This Row],[N-linked GlcNAc]]),0,Table2[[#This Row],[NSAF]]*Table2[[#This Row],[N-linked GlcNAc]])</f>
        <v>0</v>
      </c>
      <c r="R3782" s="5">
        <v>0</v>
      </c>
      <c r="S3782">
        <v>0</v>
      </c>
      <c r="T3782">
        <v>0</v>
      </c>
      <c r="U3782">
        <v>0</v>
      </c>
      <c r="V3782">
        <v>0</v>
      </c>
      <c r="W3782">
        <v>0</v>
      </c>
      <c r="X3782">
        <f>Table2[[#This Row],[+++]]+Table2[[#This Row],[++]]</f>
        <v>0</v>
      </c>
      <c r="Y3782" s="29">
        <f>Table2[[#This Row],[NSAF]]*Table2[[#This Row],[+++ &amp; ++]]</f>
        <v>0</v>
      </c>
    </row>
    <row r="3783" spans="1:25" x14ac:dyDescent="0.2">
      <c r="A3783" t="s">
        <v>21001</v>
      </c>
      <c r="B3783" t="s">
        <v>20999</v>
      </c>
      <c r="C3783" t="s">
        <v>21000</v>
      </c>
      <c r="D3783">
        <v>337</v>
      </c>
      <c r="E3783">
        <v>99.66</v>
      </c>
      <c r="F3783">
        <v>100</v>
      </c>
      <c r="G3783">
        <v>297</v>
      </c>
      <c r="H3783" s="6">
        <v>627</v>
      </c>
      <c r="I3783" s="14">
        <v>5.9347181008902079E-2</v>
      </c>
      <c r="J3783" s="15">
        <v>3.0610859717519939E-5</v>
      </c>
      <c r="K3783" t="s">
        <v>34961</v>
      </c>
      <c r="L3783">
        <v>0</v>
      </c>
      <c r="M3783">
        <v>0</v>
      </c>
      <c r="N3783">
        <v>0</v>
      </c>
      <c r="O3783">
        <v>0</v>
      </c>
      <c r="P3783">
        <v>0</v>
      </c>
      <c r="Q3783" s="204">
        <f>IF(ISERROR(Table2[[#This Row],[NSAF]]*Table2[[#This Row],[N-linked GlcNAc]]),0,Table2[[#This Row],[NSAF]]*Table2[[#This Row],[N-linked GlcNAc]])</f>
        <v>0</v>
      </c>
      <c r="R3783" s="5">
        <v>0</v>
      </c>
      <c r="S3783">
        <v>0</v>
      </c>
      <c r="T3783">
        <v>0</v>
      </c>
      <c r="U3783">
        <v>0</v>
      </c>
      <c r="V3783">
        <v>0</v>
      </c>
      <c r="W3783">
        <v>0</v>
      </c>
      <c r="X3783">
        <f>Table2[[#This Row],[+++]]+Table2[[#This Row],[++]]</f>
        <v>0</v>
      </c>
      <c r="Y3783" s="29">
        <f>Table2[[#This Row],[NSAF]]*Table2[[#This Row],[+++ &amp; ++]]</f>
        <v>0</v>
      </c>
    </row>
    <row r="3784" spans="1:25" x14ac:dyDescent="0.2">
      <c r="A3784" t="s">
        <v>21007</v>
      </c>
      <c r="B3784" t="s">
        <v>21005</v>
      </c>
      <c r="C3784" t="s">
        <v>21006</v>
      </c>
      <c r="D3784">
        <v>354</v>
      </c>
      <c r="E3784">
        <v>98.02</v>
      </c>
      <c r="F3784">
        <v>99.44</v>
      </c>
      <c r="G3784">
        <v>354</v>
      </c>
      <c r="H3784" s="6">
        <v>716</v>
      </c>
      <c r="I3784" s="14">
        <v>5.9322033898305086E-2</v>
      </c>
      <c r="J3784" s="15">
        <v>3.0597889014249802E-5</v>
      </c>
      <c r="K3784" t="s">
        <v>34961</v>
      </c>
      <c r="L3784">
        <v>0</v>
      </c>
      <c r="M3784">
        <v>0</v>
      </c>
      <c r="N3784">
        <v>0</v>
      </c>
      <c r="O3784">
        <v>0</v>
      </c>
      <c r="P3784">
        <v>0</v>
      </c>
      <c r="Q3784" s="204">
        <f>IF(ISERROR(Table2[[#This Row],[NSAF]]*Table2[[#This Row],[N-linked GlcNAc]]),0,Table2[[#This Row],[NSAF]]*Table2[[#This Row],[N-linked GlcNAc]])</f>
        <v>0</v>
      </c>
      <c r="R3784" s="5">
        <v>0</v>
      </c>
      <c r="S3784">
        <v>0</v>
      </c>
      <c r="T3784">
        <v>0</v>
      </c>
      <c r="U3784">
        <v>0</v>
      </c>
      <c r="V3784">
        <v>0</v>
      </c>
      <c r="W3784">
        <v>0</v>
      </c>
      <c r="X3784">
        <f>Table2[[#This Row],[+++]]+Table2[[#This Row],[++]]</f>
        <v>0</v>
      </c>
      <c r="Y3784" s="29">
        <f>Table2[[#This Row],[NSAF]]*Table2[[#This Row],[+++ &amp; ++]]</f>
        <v>0</v>
      </c>
    </row>
    <row r="3785" spans="1:25" x14ac:dyDescent="0.2">
      <c r="A3785" t="s">
        <v>21013</v>
      </c>
      <c r="B3785" t="s">
        <v>21011</v>
      </c>
      <c r="C3785" t="s">
        <v>21012</v>
      </c>
      <c r="D3785">
        <v>1147</v>
      </c>
      <c r="E3785">
        <v>77.930000000000007</v>
      </c>
      <c r="F3785">
        <v>85.26</v>
      </c>
      <c r="G3785">
        <v>1160</v>
      </c>
      <c r="H3785" s="6">
        <v>1677</v>
      </c>
      <c r="I3785" s="14">
        <v>5.928509154315606E-2</v>
      </c>
      <c r="J3785" s="15">
        <v>3.0578834406568739E-5</v>
      </c>
      <c r="K3785" t="s">
        <v>34961</v>
      </c>
      <c r="L3785">
        <v>0</v>
      </c>
      <c r="M3785">
        <v>0</v>
      </c>
      <c r="N3785">
        <v>0</v>
      </c>
      <c r="O3785">
        <v>0</v>
      </c>
      <c r="P3785">
        <v>0</v>
      </c>
      <c r="Q3785" s="204">
        <f>IF(ISERROR(Table2[[#This Row],[NSAF]]*Table2[[#This Row],[N-linked GlcNAc]]),0,Table2[[#This Row],[NSAF]]*Table2[[#This Row],[N-linked GlcNAc]])</f>
        <v>0</v>
      </c>
      <c r="R3785" s="5">
        <v>0</v>
      </c>
      <c r="S3785">
        <v>0</v>
      </c>
      <c r="T3785">
        <v>0</v>
      </c>
      <c r="U3785">
        <v>0</v>
      </c>
      <c r="V3785">
        <v>0</v>
      </c>
      <c r="W3785">
        <v>0</v>
      </c>
      <c r="X3785">
        <f>Table2[[#This Row],[+++]]+Table2[[#This Row],[++]]</f>
        <v>0</v>
      </c>
      <c r="Y3785" s="29">
        <f>Table2[[#This Row],[NSAF]]*Table2[[#This Row],[+++ &amp; ++]]</f>
        <v>0</v>
      </c>
    </row>
    <row r="3786" spans="1:25" x14ac:dyDescent="0.2">
      <c r="A3786" t="s">
        <v>21019</v>
      </c>
      <c r="B3786" t="s">
        <v>21017</v>
      </c>
      <c r="C3786" t="s">
        <v>21018</v>
      </c>
      <c r="D3786">
        <v>591</v>
      </c>
      <c r="E3786">
        <v>98.65</v>
      </c>
      <c r="F3786">
        <v>98.98</v>
      </c>
      <c r="G3786">
        <v>591</v>
      </c>
      <c r="H3786" s="6">
        <v>1205</v>
      </c>
      <c r="I3786" s="14">
        <v>5.9221658206429779E-2</v>
      </c>
      <c r="J3786" s="15">
        <v>3.0546115936391511E-5</v>
      </c>
      <c r="K3786" t="s">
        <v>34961</v>
      </c>
      <c r="L3786">
        <v>0</v>
      </c>
      <c r="M3786">
        <v>0</v>
      </c>
      <c r="N3786">
        <v>0</v>
      </c>
      <c r="O3786">
        <v>0</v>
      </c>
      <c r="P3786">
        <v>0</v>
      </c>
      <c r="Q3786" s="204">
        <f>IF(ISERROR(Table2[[#This Row],[NSAF]]*Table2[[#This Row],[N-linked GlcNAc]]),0,Table2[[#This Row],[NSAF]]*Table2[[#This Row],[N-linked GlcNAc]])</f>
        <v>0</v>
      </c>
      <c r="R3786" s="5">
        <v>0</v>
      </c>
      <c r="S3786">
        <v>0</v>
      </c>
      <c r="T3786">
        <v>0</v>
      </c>
      <c r="U3786">
        <v>0</v>
      </c>
      <c r="V3786">
        <v>0</v>
      </c>
      <c r="W3786">
        <v>0</v>
      </c>
      <c r="X3786">
        <f>Table2[[#This Row],[+++]]+Table2[[#This Row],[++]]</f>
        <v>0</v>
      </c>
      <c r="Y3786" s="29">
        <f>Table2[[#This Row],[NSAF]]*Table2[[#This Row],[+++ &amp; ++]]</f>
        <v>0</v>
      </c>
    </row>
    <row r="3787" spans="1:25" x14ac:dyDescent="0.2">
      <c r="A3787" t="s">
        <v>21025</v>
      </c>
      <c r="B3787" t="s">
        <v>21023</v>
      </c>
      <c r="C3787" t="s">
        <v>21024</v>
      </c>
      <c r="D3787">
        <v>507</v>
      </c>
      <c r="E3787">
        <v>74.27</v>
      </c>
      <c r="F3787">
        <v>81.09</v>
      </c>
      <c r="G3787">
        <v>513</v>
      </c>
      <c r="H3787" s="6">
        <v>705</v>
      </c>
      <c r="I3787" s="14">
        <v>5.9171597633136092E-2</v>
      </c>
      <c r="J3787" s="15">
        <v>3.0520295043799463E-5</v>
      </c>
      <c r="K3787" t="s">
        <v>34961</v>
      </c>
      <c r="L3787">
        <v>0</v>
      </c>
      <c r="M3787">
        <v>0</v>
      </c>
      <c r="N3787">
        <v>0</v>
      </c>
      <c r="O3787">
        <v>0</v>
      </c>
      <c r="P3787">
        <v>0</v>
      </c>
      <c r="Q3787" s="204">
        <f>IF(ISERROR(Table2[[#This Row],[NSAF]]*Table2[[#This Row],[N-linked GlcNAc]]),0,Table2[[#This Row],[NSAF]]*Table2[[#This Row],[N-linked GlcNAc]])</f>
        <v>0</v>
      </c>
      <c r="R3787" s="5">
        <v>0</v>
      </c>
      <c r="S3787">
        <v>0</v>
      </c>
      <c r="T3787">
        <v>0</v>
      </c>
      <c r="U3787">
        <v>0</v>
      </c>
      <c r="V3787">
        <v>0</v>
      </c>
      <c r="W3787">
        <v>0</v>
      </c>
      <c r="X3787">
        <f>Table2[[#This Row],[+++]]+Table2[[#This Row],[++]]</f>
        <v>0</v>
      </c>
      <c r="Y3787" s="29">
        <f>Table2[[#This Row],[NSAF]]*Table2[[#This Row],[+++ &amp; ++]]</f>
        <v>0</v>
      </c>
    </row>
    <row r="3788" spans="1:25" x14ac:dyDescent="0.2">
      <c r="A3788" t="s">
        <v>21031</v>
      </c>
      <c r="B3788" t="s">
        <v>21029</v>
      </c>
      <c r="C3788" t="s">
        <v>21030</v>
      </c>
      <c r="D3788">
        <v>440</v>
      </c>
      <c r="E3788">
        <v>96.14</v>
      </c>
      <c r="F3788">
        <v>97.27</v>
      </c>
      <c r="G3788">
        <v>440</v>
      </c>
      <c r="H3788" s="6">
        <v>875</v>
      </c>
      <c r="I3788" s="14">
        <v>5.909090909090909E-2</v>
      </c>
      <c r="J3788" s="15">
        <v>3.0478676459648827E-5</v>
      </c>
      <c r="K3788" t="s">
        <v>34961</v>
      </c>
      <c r="L3788">
        <v>0</v>
      </c>
      <c r="M3788">
        <v>0</v>
      </c>
      <c r="N3788">
        <v>0</v>
      </c>
      <c r="O3788">
        <v>0</v>
      </c>
      <c r="P3788">
        <v>0</v>
      </c>
      <c r="Q3788" s="204">
        <f>IF(ISERROR(Table2[[#This Row],[NSAF]]*Table2[[#This Row],[N-linked GlcNAc]]),0,Table2[[#This Row],[NSAF]]*Table2[[#This Row],[N-linked GlcNAc]])</f>
        <v>0</v>
      </c>
      <c r="R3788" s="5">
        <v>0</v>
      </c>
      <c r="S3788">
        <v>0</v>
      </c>
      <c r="T3788">
        <v>0</v>
      </c>
      <c r="U3788">
        <v>0</v>
      </c>
      <c r="V3788">
        <v>0</v>
      </c>
      <c r="W3788">
        <v>0</v>
      </c>
      <c r="X3788">
        <f>Table2[[#This Row],[+++]]+Table2[[#This Row],[++]]</f>
        <v>0</v>
      </c>
      <c r="Y3788" s="29">
        <f>Table2[[#This Row],[NSAF]]*Table2[[#This Row],[+++ &amp; ++]]</f>
        <v>0</v>
      </c>
    </row>
    <row r="3789" spans="1:25" x14ac:dyDescent="0.2">
      <c r="A3789" t="s">
        <v>21037</v>
      </c>
      <c r="B3789" t="s">
        <v>21035</v>
      </c>
      <c r="C3789" t="s">
        <v>21036</v>
      </c>
      <c r="D3789">
        <v>1202</v>
      </c>
      <c r="E3789">
        <v>91.4</v>
      </c>
      <c r="F3789">
        <v>92.9</v>
      </c>
      <c r="G3789">
        <v>1267</v>
      </c>
      <c r="H3789" s="6">
        <v>2192</v>
      </c>
      <c r="I3789" s="14">
        <v>5.9068219633943431E-2</v>
      </c>
      <c r="J3789" s="15">
        <v>3.0466973396884343E-5</v>
      </c>
      <c r="K3789" t="s">
        <v>34961</v>
      </c>
      <c r="L3789">
        <v>0</v>
      </c>
      <c r="M3789">
        <v>0</v>
      </c>
      <c r="N3789">
        <v>0</v>
      </c>
      <c r="O3789">
        <v>0</v>
      </c>
      <c r="P3789">
        <v>0</v>
      </c>
      <c r="Q3789" s="204">
        <f>IF(ISERROR(Table2[[#This Row],[NSAF]]*Table2[[#This Row],[N-linked GlcNAc]]),0,Table2[[#This Row],[NSAF]]*Table2[[#This Row],[N-linked GlcNAc]])</f>
        <v>0</v>
      </c>
      <c r="R3789" s="5">
        <v>0</v>
      </c>
      <c r="S3789">
        <v>0</v>
      </c>
      <c r="T3789">
        <v>0</v>
      </c>
      <c r="U3789">
        <v>0</v>
      </c>
      <c r="V3789">
        <v>0</v>
      </c>
      <c r="W3789">
        <v>0</v>
      </c>
      <c r="X3789">
        <f>Table2[[#This Row],[+++]]+Table2[[#This Row],[++]]</f>
        <v>0</v>
      </c>
      <c r="Y3789" s="29">
        <f>Table2[[#This Row],[NSAF]]*Table2[[#This Row],[+++ &amp; ++]]</f>
        <v>0</v>
      </c>
    </row>
    <row r="3790" spans="1:25" x14ac:dyDescent="0.2">
      <c r="A3790" t="s">
        <v>21043</v>
      </c>
      <c r="B3790" t="s">
        <v>21041</v>
      </c>
      <c r="C3790" t="s">
        <v>21042</v>
      </c>
      <c r="D3790">
        <v>254</v>
      </c>
      <c r="E3790">
        <v>95.31</v>
      </c>
      <c r="F3790">
        <v>97.92</v>
      </c>
      <c r="G3790">
        <v>192</v>
      </c>
      <c r="H3790" s="6">
        <v>385</v>
      </c>
      <c r="I3790" s="14">
        <v>5.905511811023622E-2</v>
      </c>
      <c r="J3790" s="15">
        <v>3.0460215722847104E-5</v>
      </c>
      <c r="K3790" t="s">
        <v>34961</v>
      </c>
      <c r="L3790">
        <v>0</v>
      </c>
      <c r="M3790">
        <v>0</v>
      </c>
      <c r="N3790">
        <v>0</v>
      </c>
      <c r="O3790">
        <v>0</v>
      </c>
      <c r="P3790">
        <v>0</v>
      </c>
      <c r="Q3790" s="204">
        <f>IF(ISERROR(Table2[[#This Row],[NSAF]]*Table2[[#This Row],[N-linked GlcNAc]]),0,Table2[[#This Row],[NSAF]]*Table2[[#This Row],[N-linked GlcNAc]])</f>
        <v>0</v>
      </c>
      <c r="R3790" s="5">
        <v>0</v>
      </c>
      <c r="S3790">
        <v>0</v>
      </c>
      <c r="T3790">
        <v>0</v>
      </c>
      <c r="U3790">
        <v>0</v>
      </c>
      <c r="V3790">
        <v>0</v>
      </c>
      <c r="W3790">
        <v>0</v>
      </c>
      <c r="X3790">
        <f>Table2[[#This Row],[+++]]+Table2[[#This Row],[++]]</f>
        <v>0</v>
      </c>
      <c r="Y3790" s="29">
        <f>Table2[[#This Row],[NSAF]]*Table2[[#This Row],[+++ &amp; ++]]</f>
        <v>0</v>
      </c>
    </row>
    <row r="3791" spans="1:25" x14ac:dyDescent="0.2">
      <c r="A3791" t="s">
        <v>21049</v>
      </c>
      <c r="B3791" t="s">
        <v>21047</v>
      </c>
      <c r="C3791" t="s">
        <v>21048</v>
      </c>
      <c r="D3791">
        <v>525</v>
      </c>
      <c r="E3791">
        <v>92.16</v>
      </c>
      <c r="F3791">
        <v>96.18</v>
      </c>
      <c r="G3791">
        <v>523</v>
      </c>
      <c r="H3791" s="6">
        <v>981</v>
      </c>
      <c r="I3791" s="14">
        <v>5.904761904761905E-2</v>
      </c>
      <c r="J3791" s="15">
        <v>3.045634775894579E-5</v>
      </c>
      <c r="K3791" t="s">
        <v>34961</v>
      </c>
      <c r="L3791">
        <v>0</v>
      </c>
      <c r="M3791">
        <v>0</v>
      </c>
      <c r="N3791">
        <v>0</v>
      </c>
      <c r="O3791">
        <v>0</v>
      </c>
      <c r="P3791">
        <v>0</v>
      </c>
      <c r="Q3791" s="204">
        <f>IF(ISERROR(Table2[[#This Row],[NSAF]]*Table2[[#This Row],[N-linked GlcNAc]]),0,Table2[[#This Row],[NSAF]]*Table2[[#This Row],[N-linked GlcNAc]])</f>
        <v>0</v>
      </c>
      <c r="R3791" s="5">
        <v>0</v>
      </c>
      <c r="S3791">
        <v>0</v>
      </c>
      <c r="T3791">
        <v>0</v>
      </c>
      <c r="U3791">
        <v>0</v>
      </c>
      <c r="V3791">
        <v>0</v>
      </c>
      <c r="W3791">
        <v>0</v>
      </c>
      <c r="X3791">
        <f>Table2[[#This Row],[+++]]+Table2[[#This Row],[++]]</f>
        <v>0</v>
      </c>
      <c r="Y3791" s="29">
        <f>Table2[[#This Row],[NSAF]]*Table2[[#This Row],[+++ &amp; ++]]</f>
        <v>0</v>
      </c>
    </row>
    <row r="3792" spans="1:25" x14ac:dyDescent="0.2">
      <c r="A3792" t="s">
        <v>21055</v>
      </c>
      <c r="B3792" t="s">
        <v>21053</v>
      </c>
      <c r="C3792" t="s">
        <v>21054</v>
      </c>
      <c r="D3792">
        <v>305</v>
      </c>
      <c r="E3792">
        <v>88.24</v>
      </c>
      <c r="F3792">
        <v>91.7</v>
      </c>
      <c r="G3792">
        <v>289</v>
      </c>
      <c r="H3792" s="6">
        <v>487</v>
      </c>
      <c r="I3792" s="14">
        <v>5.9016393442622953E-2</v>
      </c>
      <c r="J3792" s="15">
        <v>3.0440241810897698E-5</v>
      </c>
      <c r="K3792" t="s">
        <v>34961</v>
      </c>
      <c r="L3792">
        <v>0</v>
      </c>
      <c r="M3792">
        <v>0</v>
      </c>
      <c r="N3792">
        <v>0</v>
      </c>
      <c r="O3792">
        <v>0</v>
      </c>
      <c r="P3792">
        <v>0</v>
      </c>
      <c r="Q3792" s="204">
        <f>IF(ISERROR(Table2[[#This Row],[NSAF]]*Table2[[#This Row],[N-linked GlcNAc]]),0,Table2[[#This Row],[NSAF]]*Table2[[#This Row],[N-linked GlcNAc]])</f>
        <v>0</v>
      </c>
      <c r="R3792" s="5">
        <v>0</v>
      </c>
      <c r="S3792">
        <v>0</v>
      </c>
      <c r="T3792">
        <v>0</v>
      </c>
      <c r="U3792">
        <v>0</v>
      </c>
      <c r="V3792">
        <v>0</v>
      </c>
      <c r="W3792">
        <v>0</v>
      </c>
      <c r="X3792">
        <f>Table2[[#This Row],[+++]]+Table2[[#This Row],[++]]</f>
        <v>0</v>
      </c>
      <c r="Y3792" s="29">
        <f>Table2[[#This Row],[NSAF]]*Table2[[#This Row],[+++ &amp; ++]]</f>
        <v>0</v>
      </c>
    </row>
    <row r="3793" spans="1:25" x14ac:dyDescent="0.2">
      <c r="A3793" t="s">
        <v>1685</v>
      </c>
      <c r="B3793" t="s">
        <v>1683</v>
      </c>
      <c r="C3793" t="s">
        <v>1684</v>
      </c>
      <c r="D3793">
        <v>678</v>
      </c>
      <c r="E3793">
        <v>97.6</v>
      </c>
      <c r="F3793">
        <v>98.35</v>
      </c>
      <c r="G3793">
        <v>667</v>
      </c>
      <c r="H3793" s="6">
        <v>1368</v>
      </c>
      <c r="I3793" s="14">
        <v>5.8997050147492625E-2</v>
      </c>
      <c r="J3793" s="15">
        <v>3.0430264674938699E-5</v>
      </c>
      <c r="K3793" t="s">
        <v>34961</v>
      </c>
      <c r="L3793">
        <v>0</v>
      </c>
      <c r="M3793">
        <v>0</v>
      </c>
      <c r="N3793">
        <v>0</v>
      </c>
      <c r="O3793">
        <v>0</v>
      </c>
      <c r="P3793">
        <v>0</v>
      </c>
      <c r="Q3793" s="204">
        <f>IF(ISERROR(Table2[[#This Row],[NSAF]]*Table2[[#This Row],[N-linked GlcNAc]]),0,Table2[[#This Row],[NSAF]]*Table2[[#This Row],[N-linked GlcNAc]])</f>
        <v>0</v>
      </c>
      <c r="R3793" s="5">
        <v>0</v>
      </c>
      <c r="S3793">
        <v>0</v>
      </c>
      <c r="T3793">
        <v>0</v>
      </c>
      <c r="U3793">
        <v>0</v>
      </c>
      <c r="V3793">
        <v>0</v>
      </c>
      <c r="W3793">
        <v>0</v>
      </c>
      <c r="X3793">
        <f>Table2[[#This Row],[+++]]+Table2[[#This Row],[++]]</f>
        <v>0</v>
      </c>
      <c r="Y3793" s="29">
        <f>Table2[[#This Row],[NSAF]]*Table2[[#This Row],[+++ &amp; ++]]</f>
        <v>0</v>
      </c>
    </row>
    <row r="3794" spans="1:25" x14ac:dyDescent="0.2">
      <c r="A3794" t="s">
        <v>21061</v>
      </c>
      <c r="B3794" t="s">
        <v>21059</v>
      </c>
      <c r="C3794" t="s">
        <v>21060</v>
      </c>
      <c r="D3794">
        <v>2085</v>
      </c>
      <c r="E3794">
        <v>86.22</v>
      </c>
      <c r="F3794">
        <v>90.18</v>
      </c>
      <c r="G3794">
        <v>2097</v>
      </c>
      <c r="H3794" s="6">
        <v>3178</v>
      </c>
      <c r="I3794" s="14">
        <v>5.8992805755395686E-2</v>
      </c>
      <c r="J3794" s="15">
        <v>3.0428075447264244E-5</v>
      </c>
      <c r="K3794" t="s">
        <v>34961</v>
      </c>
      <c r="L3794">
        <v>0</v>
      </c>
      <c r="M3794">
        <v>0</v>
      </c>
      <c r="N3794">
        <v>0</v>
      </c>
      <c r="O3794">
        <v>0</v>
      </c>
      <c r="P3794">
        <v>0</v>
      </c>
      <c r="Q3794" s="204">
        <f>IF(ISERROR(Table2[[#This Row],[NSAF]]*Table2[[#This Row],[N-linked GlcNAc]]),0,Table2[[#This Row],[NSAF]]*Table2[[#This Row],[N-linked GlcNAc]])</f>
        <v>0</v>
      </c>
      <c r="R3794" s="5">
        <v>0</v>
      </c>
      <c r="S3794">
        <v>0</v>
      </c>
      <c r="T3794">
        <v>0</v>
      </c>
      <c r="U3794">
        <v>0</v>
      </c>
      <c r="V3794">
        <v>0</v>
      </c>
      <c r="W3794">
        <v>0</v>
      </c>
      <c r="X3794">
        <f>Table2[[#This Row],[+++]]+Table2[[#This Row],[++]]</f>
        <v>0</v>
      </c>
      <c r="Y3794" s="29">
        <f>Table2[[#This Row],[NSAF]]*Table2[[#This Row],[+++ &amp; ++]]</f>
        <v>0</v>
      </c>
    </row>
    <row r="3795" spans="1:25" x14ac:dyDescent="0.2">
      <c r="A3795" t="s">
        <v>21061</v>
      </c>
      <c r="B3795" t="s">
        <v>21059</v>
      </c>
      <c r="C3795" t="s">
        <v>21060</v>
      </c>
      <c r="D3795">
        <v>2085</v>
      </c>
      <c r="E3795">
        <v>86.22</v>
      </c>
      <c r="F3795">
        <v>90.18</v>
      </c>
      <c r="G3795">
        <v>2097</v>
      </c>
      <c r="H3795" s="6">
        <v>3182</v>
      </c>
      <c r="I3795" s="14">
        <v>5.8992805755395686E-2</v>
      </c>
      <c r="J3795" s="15">
        <v>3.0428075447264244E-5</v>
      </c>
      <c r="K3795" t="s">
        <v>34961</v>
      </c>
      <c r="L3795">
        <v>0</v>
      </c>
      <c r="M3795">
        <v>0</v>
      </c>
      <c r="N3795">
        <v>0</v>
      </c>
      <c r="O3795">
        <v>0</v>
      </c>
      <c r="P3795">
        <v>0</v>
      </c>
      <c r="Q3795" s="204">
        <f>IF(ISERROR(Table2[[#This Row],[NSAF]]*Table2[[#This Row],[N-linked GlcNAc]]),0,Table2[[#This Row],[NSAF]]*Table2[[#This Row],[N-linked GlcNAc]])</f>
        <v>0</v>
      </c>
      <c r="R3795" s="5">
        <v>0</v>
      </c>
      <c r="S3795">
        <v>0</v>
      </c>
      <c r="T3795">
        <v>0</v>
      </c>
      <c r="U3795">
        <v>0</v>
      </c>
      <c r="V3795">
        <v>0</v>
      </c>
      <c r="W3795">
        <v>0</v>
      </c>
      <c r="X3795">
        <f>Table2[[#This Row],[+++]]+Table2[[#This Row],[++]]</f>
        <v>0</v>
      </c>
      <c r="Y3795" s="29">
        <f>Table2[[#This Row],[NSAF]]*Table2[[#This Row],[+++ &amp; ++]]</f>
        <v>0</v>
      </c>
    </row>
    <row r="3796" spans="1:25" x14ac:dyDescent="0.2">
      <c r="A3796" t="s">
        <v>21087</v>
      </c>
      <c r="B3796" t="s">
        <v>21085</v>
      </c>
      <c r="C3796" t="s">
        <v>21086</v>
      </c>
      <c r="D3796">
        <v>442</v>
      </c>
      <c r="E3796">
        <v>95.58</v>
      </c>
      <c r="F3796">
        <v>97.79</v>
      </c>
      <c r="G3796">
        <v>181</v>
      </c>
      <c r="H3796" s="6">
        <v>367</v>
      </c>
      <c r="I3796" s="14">
        <v>5.8823529411764705E-2</v>
      </c>
      <c r="J3796" s="15">
        <v>3.0340763896482996E-5</v>
      </c>
      <c r="K3796" t="s">
        <v>34961</v>
      </c>
      <c r="L3796">
        <v>0</v>
      </c>
      <c r="M3796">
        <v>0</v>
      </c>
      <c r="N3796">
        <v>0</v>
      </c>
      <c r="O3796">
        <v>0</v>
      </c>
      <c r="P3796">
        <v>0</v>
      </c>
      <c r="Q3796" s="204">
        <f>IF(ISERROR(Table2[[#This Row],[NSAF]]*Table2[[#This Row],[N-linked GlcNAc]]),0,Table2[[#This Row],[NSAF]]*Table2[[#This Row],[N-linked GlcNAc]])</f>
        <v>0</v>
      </c>
      <c r="R3796" s="5">
        <v>0</v>
      </c>
      <c r="S3796">
        <v>0</v>
      </c>
      <c r="T3796">
        <v>0</v>
      </c>
      <c r="U3796">
        <v>0</v>
      </c>
      <c r="V3796">
        <v>0</v>
      </c>
      <c r="W3796">
        <v>0</v>
      </c>
      <c r="X3796">
        <f>Table2[[#This Row],[+++]]+Table2[[#This Row],[++]]</f>
        <v>0</v>
      </c>
      <c r="Y3796" s="29">
        <f>Table2[[#This Row],[NSAF]]*Table2[[#This Row],[+++ &amp; ++]]</f>
        <v>0</v>
      </c>
    </row>
    <row r="3797" spans="1:25" x14ac:dyDescent="0.2">
      <c r="A3797" t="s">
        <v>21075</v>
      </c>
      <c r="B3797" t="s">
        <v>21073</v>
      </c>
      <c r="C3797" t="s">
        <v>21074</v>
      </c>
      <c r="D3797">
        <v>238</v>
      </c>
      <c r="E3797">
        <v>81.510000000000005</v>
      </c>
      <c r="F3797">
        <v>88.66</v>
      </c>
      <c r="G3797">
        <v>238</v>
      </c>
      <c r="H3797" s="6">
        <v>353</v>
      </c>
      <c r="I3797" s="14">
        <v>5.8823529411764705E-2</v>
      </c>
      <c r="J3797" s="15">
        <v>3.0340763896482996E-5</v>
      </c>
      <c r="K3797" t="s">
        <v>34961</v>
      </c>
      <c r="L3797">
        <v>0</v>
      </c>
      <c r="M3797">
        <v>0</v>
      </c>
      <c r="N3797">
        <v>0</v>
      </c>
      <c r="O3797">
        <v>0</v>
      </c>
      <c r="P3797">
        <v>0</v>
      </c>
      <c r="Q3797" s="204">
        <f>IF(ISERROR(Table2[[#This Row],[NSAF]]*Table2[[#This Row],[N-linked GlcNAc]]),0,Table2[[#This Row],[NSAF]]*Table2[[#This Row],[N-linked GlcNAc]])</f>
        <v>0</v>
      </c>
      <c r="R3797" s="5">
        <v>0</v>
      </c>
      <c r="S3797">
        <v>0</v>
      </c>
      <c r="T3797">
        <v>0</v>
      </c>
      <c r="U3797">
        <v>0</v>
      </c>
      <c r="V3797">
        <v>0</v>
      </c>
      <c r="W3797">
        <v>0</v>
      </c>
      <c r="X3797">
        <f>Table2[[#This Row],[+++]]+Table2[[#This Row],[++]]</f>
        <v>0</v>
      </c>
      <c r="Y3797" s="29">
        <f>Table2[[#This Row],[NSAF]]*Table2[[#This Row],[+++ &amp; ++]]</f>
        <v>0</v>
      </c>
    </row>
    <row r="3798" spans="1:25" x14ac:dyDescent="0.2">
      <c r="A3798" t="s">
        <v>21081</v>
      </c>
      <c r="B3798" t="s">
        <v>21079</v>
      </c>
      <c r="C3798" t="s">
        <v>21080</v>
      </c>
      <c r="D3798">
        <v>289</v>
      </c>
      <c r="E3798">
        <v>96.19</v>
      </c>
      <c r="F3798">
        <v>96.89</v>
      </c>
      <c r="G3798">
        <v>289</v>
      </c>
      <c r="H3798" s="6">
        <v>581</v>
      </c>
      <c r="I3798" s="14">
        <v>5.8823529411764705E-2</v>
      </c>
      <c r="J3798" s="15">
        <v>3.0340763896482996E-5</v>
      </c>
      <c r="K3798" t="s">
        <v>34961</v>
      </c>
      <c r="L3798">
        <v>0</v>
      </c>
      <c r="M3798">
        <v>0</v>
      </c>
      <c r="N3798">
        <v>0</v>
      </c>
      <c r="O3798">
        <v>0</v>
      </c>
      <c r="P3798">
        <v>0</v>
      </c>
      <c r="Q3798" s="204">
        <f>IF(ISERROR(Table2[[#This Row],[NSAF]]*Table2[[#This Row],[N-linked GlcNAc]]),0,Table2[[#This Row],[NSAF]]*Table2[[#This Row],[N-linked GlcNAc]])</f>
        <v>0</v>
      </c>
      <c r="R3798" s="5">
        <v>0</v>
      </c>
      <c r="S3798">
        <v>0</v>
      </c>
      <c r="T3798">
        <v>0</v>
      </c>
      <c r="U3798">
        <v>0</v>
      </c>
      <c r="V3798">
        <v>0</v>
      </c>
      <c r="W3798">
        <v>0</v>
      </c>
      <c r="X3798">
        <f>Table2[[#This Row],[+++]]+Table2[[#This Row],[++]]</f>
        <v>0</v>
      </c>
      <c r="Y3798" s="29">
        <f>Table2[[#This Row],[NSAF]]*Table2[[#This Row],[+++ &amp; ++]]</f>
        <v>0</v>
      </c>
    </row>
    <row r="3799" spans="1:25" x14ac:dyDescent="0.2">
      <c r="A3799" t="s">
        <v>21069</v>
      </c>
      <c r="B3799" t="s">
        <v>21067</v>
      </c>
      <c r="C3799" t="s">
        <v>21068</v>
      </c>
      <c r="D3799">
        <v>136</v>
      </c>
      <c r="E3799">
        <v>64.959999999999994</v>
      </c>
      <c r="F3799">
        <v>76.64</v>
      </c>
      <c r="G3799">
        <v>137</v>
      </c>
      <c r="H3799" s="6">
        <v>148</v>
      </c>
      <c r="I3799" s="14">
        <v>5.8823529411764705E-2</v>
      </c>
      <c r="J3799" s="15">
        <v>3.0340763896482996E-5</v>
      </c>
      <c r="K3799" t="s">
        <v>34961</v>
      </c>
      <c r="L3799">
        <v>0</v>
      </c>
      <c r="M3799">
        <v>0</v>
      </c>
      <c r="N3799">
        <v>0</v>
      </c>
      <c r="O3799">
        <v>0</v>
      </c>
      <c r="P3799">
        <v>0</v>
      </c>
      <c r="Q3799" s="204">
        <f>IF(ISERROR(Table2[[#This Row],[NSAF]]*Table2[[#This Row],[N-linked GlcNAc]]),0,Table2[[#This Row],[NSAF]]*Table2[[#This Row],[N-linked GlcNAc]])</f>
        <v>0</v>
      </c>
      <c r="R3799" s="5">
        <v>0</v>
      </c>
      <c r="S3799">
        <v>0</v>
      </c>
      <c r="T3799">
        <v>0</v>
      </c>
      <c r="U3799">
        <v>0</v>
      </c>
      <c r="V3799">
        <v>0</v>
      </c>
      <c r="W3799">
        <v>0</v>
      </c>
      <c r="X3799">
        <f>Table2[[#This Row],[+++]]+Table2[[#This Row],[++]]</f>
        <v>0</v>
      </c>
      <c r="Y3799" s="29">
        <f>Table2[[#This Row],[NSAF]]*Table2[[#This Row],[+++ &amp; ++]]</f>
        <v>0</v>
      </c>
    </row>
    <row r="3800" spans="1:25" x14ac:dyDescent="0.2">
      <c r="A3800" t="s">
        <v>21093</v>
      </c>
      <c r="B3800" t="s">
        <v>21091</v>
      </c>
      <c r="C3800" t="s">
        <v>21092</v>
      </c>
      <c r="D3800">
        <v>511</v>
      </c>
      <c r="E3800">
        <v>97.42</v>
      </c>
      <c r="F3800">
        <v>99.63</v>
      </c>
      <c r="G3800">
        <v>271</v>
      </c>
      <c r="H3800" s="6">
        <v>553</v>
      </c>
      <c r="I3800" s="14">
        <v>5.8708414872798431E-2</v>
      </c>
      <c r="J3800" s="15">
        <v>3.0281388624669917E-5</v>
      </c>
      <c r="K3800" t="s">
        <v>34961</v>
      </c>
      <c r="L3800">
        <v>0</v>
      </c>
      <c r="M3800">
        <v>0</v>
      </c>
      <c r="N3800">
        <v>0</v>
      </c>
      <c r="O3800">
        <v>0</v>
      </c>
      <c r="P3800">
        <v>0</v>
      </c>
      <c r="Q3800" s="204">
        <f>IF(ISERROR(Table2[[#This Row],[NSAF]]*Table2[[#This Row],[N-linked GlcNAc]]),0,Table2[[#This Row],[NSAF]]*Table2[[#This Row],[N-linked GlcNAc]])</f>
        <v>0</v>
      </c>
      <c r="R3800" s="5">
        <v>0</v>
      </c>
      <c r="S3800">
        <v>0</v>
      </c>
      <c r="T3800">
        <v>0</v>
      </c>
      <c r="U3800">
        <v>0</v>
      </c>
      <c r="V3800">
        <v>0</v>
      </c>
      <c r="W3800">
        <v>0</v>
      </c>
      <c r="X3800">
        <f>Table2[[#This Row],[+++]]+Table2[[#This Row],[++]]</f>
        <v>0</v>
      </c>
      <c r="Y3800" s="29">
        <f>Table2[[#This Row],[NSAF]]*Table2[[#This Row],[+++ &amp; ++]]</f>
        <v>0</v>
      </c>
    </row>
    <row r="3801" spans="1:25" x14ac:dyDescent="0.2">
      <c r="A3801" t="s">
        <v>21099</v>
      </c>
      <c r="B3801" t="s">
        <v>21097</v>
      </c>
      <c r="C3801" t="s">
        <v>21098</v>
      </c>
      <c r="D3801">
        <v>290</v>
      </c>
      <c r="E3801">
        <v>92.4</v>
      </c>
      <c r="F3801">
        <v>95.44</v>
      </c>
      <c r="G3801">
        <v>263</v>
      </c>
      <c r="H3801" s="6">
        <v>502</v>
      </c>
      <c r="I3801" s="14">
        <v>5.8620689655172413E-2</v>
      </c>
      <c r="J3801" s="15">
        <v>3.0236140572702021E-5</v>
      </c>
      <c r="K3801" t="s">
        <v>34961</v>
      </c>
      <c r="L3801">
        <v>0</v>
      </c>
      <c r="M3801">
        <v>0</v>
      </c>
      <c r="N3801">
        <v>0</v>
      </c>
      <c r="O3801">
        <v>0</v>
      </c>
      <c r="P3801">
        <v>0</v>
      </c>
      <c r="Q3801" s="204">
        <f>IF(ISERROR(Table2[[#This Row],[NSAF]]*Table2[[#This Row],[N-linked GlcNAc]]),0,Table2[[#This Row],[NSAF]]*Table2[[#This Row],[N-linked GlcNAc]])</f>
        <v>0</v>
      </c>
      <c r="R3801" s="5">
        <v>0</v>
      </c>
      <c r="S3801">
        <v>0</v>
      </c>
      <c r="T3801">
        <v>0</v>
      </c>
      <c r="U3801">
        <v>0</v>
      </c>
      <c r="V3801">
        <v>0</v>
      </c>
      <c r="W3801">
        <v>0</v>
      </c>
      <c r="X3801">
        <f>Table2[[#This Row],[+++]]+Table2[[#This Row],[++]]</f>
        <v>0</v>
      </c>
      <c r="Y3801" s="29">
        <f>Table2[[#This Row],[NSAF]]*Table2[[#This Row],[+++ &amp; ++]]</f>
        <v>0</v>
      </c>
    </row>
    <row r="3802" spans="1:25" x14ac:dyDescent="0.2">
      <c r="A3802" t="s">
        <v>21105</v>
      </c>
      <c r="B3802" t="s">
        <v>21103</v>
      </c>
      <c r="C3802" t="s">
        <v>21104</v>
      </c>
      <c r="D3802">
        <v>598</v>
      </c>
      <c r="E3802">
        <v>93.82</v>
      </c>
      <c r="F3802">
        <v>96.49</v>
      </c>
      <c r="G3802">
        <v>599</v>
      </c>
      <c r="H3802" s="6">
        <v>1096</v>
      </c>
      <c r="I3802" s="14">
        <v>5.8528428093645488E-2</v>
      </c>
      <c r="J3802" s="15">
        <v>3.0188552706366863E-5</v>
      </c>
      <c r="K3802" t="s">
        <v>34961</v>
      </c>
      <c r="L3802">
        <v>0</v>
      </c>
      <c r="M3802">
        <v>0</v>
      </c>
      <c r="N3802">
        <v>0</v>
      </c>
      <c r="O3802">
        <v>0</v>
      </c>
      <c r="P3802">
        <v>0</v>
      </c>
      <c r="Q3802" s="204">
        <f>IF(ISERROR(Table2[[#This Row],[NSAF]]*Table2[[#This Row],[N-linked GlcNAc]]),0,Table2[[#This Row],[NSAF]]*Table2[[#This Row],[N-linked GlcNAc]])</f>
        <v>0</v>
      </c>
      <c r="R3802" s="5">
        <v>0</v>
      </c>
      <c r="S3802">
        <v>0</v>
      </c>
      <c r="T3802">
        <v>0</v>
      </c>
      <c r="U3802">
        <v>0</v>
      </c>
      <c r="V3802">
        <v>0</v>
      </c>
      <c r="W3802">
        <v>0</v>
      </c>
      <c r="X3802">
        <f>Table2[[#This Row],[+++]]+Table2[[#This Row],[++]]</f>
        <v>0</v>
      </c>
      <c r="Y3802" s="29">
        <f>Table2[[#This Row],[NSAF]]*Table2[[#This Row],[+++ &amp; ++]]</f>
        <v>0</v>
      </c>
    </row>
    <row r="3803" spans="1:25" x14ac:dyDescent="0.2">
      <c r="A3803" t="s">
        <v>21105</v>
      </c>
      <c r="B3803" t="s">
        <v>21103</v>
      </c>
      <c r="C3803" t="s">
        <v>21104</v>
      </c>
      <c r="D3803">
        <v>598</v>
      </c>
      <c r="E3803">
        <v>93.51</v>
      </c>
      <c r="F3803">
        <v>96.17</v>
      </c>
      <c r="G3803">
        <v>601</v>
      </c>
      <c r="H3803" s="6">
        <v>1090</v>
      </c>
      <c r="I3803" s="14">
        <v>5.8528428093645488E-2</v>
      </c>
      <c r="J3803" s="15">
        <v>3.0188552706366863E-5</v>
      </c>
      <c r="K3803" t="s">
        <v>34961</v>
      </c>
      <c r="L3803">
        <v>0</v>
      </c>
      <c r="M3803">
        <v>0</v>
      </c>
      <c r="N3803">
        <v>0</v>
      </c>
      <c r="O3803">
        <v>0</v>
      </c>
      <c r="P3803">
        <v>0</v>
      </c>
      <c r="Q3803" s="204">
        <f>IF(ISERROR(Table2[[#This Row],[NSAF]]*Table2[[#This Row],[N-linked GlcNAc]]),0,Table2[[#This Row],[NSAF]]*Table2[[#This Row],[N-linked GlcNAc]])</f>
        <v>0</v>
      </c>
      <c r="R3803" s="5">
        <v>0</v>
      </c>
      <c r="S3803">
        <v>0</v>
      </c>
      <c r="T3803">
        <v>0</v>
      </c>
      <c r="U3803">
        <v>0</v>
      </c>
      <c r="V3803">
        <v>0</v>
      </c>
      <c r="W3803">
        <v>0</v>
      </c>
      <c r="X3803">
        <f>Table2[[#This Row],[+++]]+Table2[[#This Row],[++]]</f>
        <v>0</v>
      </c>
      <c r="Y3803" s="29">
        <f>Table2[[#This Row],[NSAF]]*Table2[[#This Row],[+++ &amp; ++]]</f>
        <v>0</v>
      </c>
    </row>
    <row r="3804" spans="1:25" x14ac:dyDescent="0.2">
      <c r="A3804" t="s">
        <v>21113</v>
      </c>
      <c r="B3804" t="s">
        <v>21111</v>
      </c>
      <c r="C3804" t="s">
        <v>21112</v>
      </c>
      <c r="D3804">
        <v>393</v>
      </c>
      <c r="E3804">
        <v>100</v>
      </c>
      <c r="F3804">
        <v>100</v>
      </c>
      <c r="G3804">
        <v>393</v>
      </c>
      <c r="H3804" s="6">
        <v>815</v>
      </c>
      <c r="I3804" s="14">
        <v>5.8524173027989825E-2</v>
      </c>
      <c r="J3804" s="15">
        <v>3.018635797334568E-5</v>
      </c>
      <c r="K3804" t="s">
        <v>34961</v>
      </c>
      <c r="L3804">
        <v>0</v>
      </c>
      <c r="M3804">
        <v>0</v>
      </c>
      <c r="N3804">
        <v>0</v>
      </c>
      <c r="O3804">
        <v>0</v>
      </c>
      <c r="P3804">
        <v>0</v>
      </c>
      <c r="Q3804" s="204">
        <f>IF(ISERROR(Table2[[#This Row],[NSAF]]*Table2[[#This Row],[N-linked GlcNAc]]),0,Table2[[#This Row],[NSAF]]*Table2[[#This Row],[N-linked GlcNAc]])</f>
        <v>0</v>
      </c>
      <c r="R3804" s="5">
        <v>0</v>
      </c>
      <c r="S3804">
        <v>0</v>
      </c>
      <c r="T3804">
        <v>0</v>
      </c>
      <c r="U3804">
        <v>0</v>
      </c>
      <c r="V3804">
        <v>0</v>
      </c>
      <c r="W3804">
        <v>0</v>
      </c>
      <c r="X3804">
        <f>Table2[[#This Row],[+++]]+Table2[[#This Row],[++]]</f>
        <v>0</v>
      </c>
      <c r="Y3804" s="29">
        <f>Table2[[#This Row],[NSAF]]*Table2[[#This Row],[+++ &amp; ++]]</f>
        <v>0</v>
      </c>
    </row>
    <row r="3805" spans="1:25" x14ac:dyDescent="0.2">
      <c r="A3805" t="s">
        <v>21131</v>
      </c>
      <c r="B3805" t="s">
        <v>21129</v>
      </c>
      <c r="C3805" t="s">
        <v>21130</v>
      </c>
      <c r="D3805">
        <v>479</v>
      </c>
      <c r="E3805">
        <v>92.69</v>
      </c>
      <c r="F3805">
        <v>96.66</v>
      </c>
      <c r="G3805">
        <v>479</v>
      </c>
      <c r="H3805" s="6">
        <v>929</v>
      </c>
      <c r="I3805" s="14">
        <v>5.845511482254697E-2</v>
      </c>
      <c r="J3805" s="15">
        <v>3.015073823533592E-5</v>
      </c>
      <c r="K3805">
        <v>0</v>
      </c>
      <c r="L3805">
        <v>0</v>
      </c>
      <c r="M3805">
        <v>0</v>
      </c>
      <c r="N3805">
        <v>0</v>
      </c>
      <c r="O3805">
        <v>0</v>
      </c>
      <c r="P3805">
        <v>0</v>
      </c>
      <c r="Q3805" s="204">
        <f>IF(ISERROR(Table2[[#This Row],[NSAF]]*Table2[[#This Row],[N-linked GlcNAc]]),0,Table2[[#This Row],[NSAF]]*Table2[[#This Row],[N-linked GlcNAc]])</f>
        <v>0</v>
      </c>
      <c r="R3805" s="5">
        <v>0</v>
      </c>
      <c r="S3805">
        <v>0</v>
      </c>
      <c r="T3805">
        <v>0</v>
      </c>
      <c r="U3805">
        <v>0</v>
      </c>
      <c r="V3805">
        <v>0</v>
      </c>
      <c r="W3805">
        <v>0</v>
      </c>
      <c r="X3805">
        <f>Table2[[#This Row],[+++]]+Table2[[#This Row],[++]]</f>
        <v>0</v>
      </c>
      <c r="Y3805" s="29">
        <f>Table2[[#This Row],[NSAF]]*Table2[[#This Row],[+++ &amp; ++]]</f>
        <v>0</v>
      </c>
    </row>
    <row r="3806" spans="1:25" x14ac:dyDescent="0.2">
      <c r="A3806" t="s">
        <v>21125</v>
      </c>
      <c r="B3806" t="s">
        <v>21123</v>
      </c>
      <c r="C3806" t="s">
        <v>21124</v>
      </c>
      <c r="D3806">
        <v>479</v>
      </c>
      <c r="E3806">
        <v>99.58</v>
      </c>
      <c r="F3806">
        <v>100</v>
      </c>
      <c r="G3806">
        <v>479</v>
      </c>
      <c r="H3806" s="6">
        <v>998</v>
      </c>
      <c r="I3806" s="14">
        <v>5.845511482254697E-2</v>
      </c>
      <c r="J3806" s="15">
        <v>3.015073823533592E-5</v>
      </c>
      <c r="K3806" t="s">
        <v>34961</v>
      </c>
      <c r="L3806">
        <v>0</v>
      </c>
      <c r="M3806">
        <v>0</v>
      </c>
      <c r="N3806">
        <v>0</v>
      </c>
      <c r="O3806">
        <v>0</v>
      </c>
      <c r="P3806">
        <v>0</v>
      </c>
      <c r="Q3806" s="204">
        <f>IF(ISERROR(Table2[[#This Row],[NSAF]]*Table2[[#This Row],[N-linked GlcNAc]]),0,Table2[[#This Row],[NSAF]]*Table2[[#This Row],[N-linked GlcNAc]])</f>
        <v>0</v>
      </c>
      <c r="R3806" s="5">
        <v>0</v>
      </c>
      <c r="S3806">
        <v>0</v>
      </c>
      <c r="T3806">
        <v>0</v>
      </c>
      <c r="U3806">
        <v>0</v>
      </c>
      <c r="V3806">
        <v>0</v>
      </c>
      <c r="W3806">
        <v>0</v>
      </c>
      <c r="X3806">
        <f>Table2[[#This Row],[+++]]+Table2[[#This Row],[++]]</f>
        <v>0</v>
      </c>
      <c r="Y3806" s="29">
        <f>Table2[[#This Row],[NSAF]]*Table2[[#This Row],[+++ &amp; ++]]</f>
        <v>0</v>
      </c>
    </row>
    <row r="3807" spans="1:25" x14ac:dyDescent="0.2">
      <c r="A3807" t="s">
        <v>21137</v>
      </c>
      <c r="B3807" t="s">
        <v>21135</v>
      </c>
      <c r="C3807" t="s">
        <v>21136</v>
      </c>
      <c r="D3807">
        <v>2243</v>
      </c>
      <c r="E3807">
        <v>96.08</v>
      </c>
      <c r="F3807">
        <v>98.82</v>
      </c>
      <c r="G3807">
        <v>255</v>
      </c>
      <c r="H3807" s="6">
        <v>492</v>
      </c>
      <c r="I3807" s="14">
        <v>5.8403923316986177E-2</v>
      </c>
      <c r="J3807" s="15">
        <v>3.0124334015812586E-5</v>
      </c>
      <c r="K3807" t="s">
        <v>34961</v>
      </c>
      <c r="L3807">
        <v>0</v>
      </c>
      <c r="M3807">
        <v>0</v>
      </c>
      <c r="N3807">
        <v>0</v>
      </c>
      <c r="O3807">
        <v>0</v>
      </c>
      <c r="P3807">
        <v>0</v>
      </c>
      <c r="Q3807" s="204">
        <f>IF(ISERROR(Table2[[#This Row],[NSAF]]*Table2[[#This Row],[N-linked GlcNAc]]),0,Table2[[#This Row],[NSAF]]*Table2[[#This Row],[N-linked GlcNAc]])</f>
        <v>0</v>
      </c>
      <c r="R3807" s="5">
        <v>0</v>
      </c>
      <c r="S3807">
        <v>0</v>
      </c>
      <c r="T3807">
        <v>0</v>
      </c>
      <c r="U3807">
        <v>0</v>
      </c>
      <c r="V3807">
        <v>0</v>
      </c>
      <c r="W3807">
        <v>0</v>
      </c>
      <c r="X3807">
        <f>Table2[[#This Row],[+++]]+Table2[[#This Row],[++]]</f>
        <v>0</v>
      </c>
      <c r="Y3807" s="29">
        <f>Table2[[#This Row],[NSAF]]*Table2[[#This Row],[+++ &amp; ++]]</f>
        <v>0</v>
      </c>
    </row>
    <row r="3808" spans="1:25" x14ac:dyDescent="0.2">
      <c r="A3808" t="s">
        <v>21143</v>
      </c>
      <c r="B3808" t="s">
        <v>21141</v>
      </c>
      <c r="C3808" t="s">
        <v>21142</v>
      </c>
      <c r="D3808">
        <v>240</v>
      </c>
      <c r="E3808">
        <v>87.97</v>
      </c>
      <c r="F3808">
        <v>93.78</v>
      </c>
      <c r="G3808">
        <v>241</v>
      </c>
      <c r="H3808" s="6">
        <v>395</v>
      </c>
      <c r="I3808" s="14">
        <v>5.8333333333333334E-2</v>
      </c>
      <c r="J3808" s="15">
        <v>3.0087924197345639E-5</v>
      </c>
      <c r="K3808" t="s">
        <v>34961</v>
      </c>
      <c r="L3808">
        <v>0</v>
      </c>
      <c r="M3808">
        <v>0</v>
      </c>
      <c r="N3808">
        <v>0</v>
      </c>
      <c r="O3808">
        <v>0</v>
      </c>
      <c r="P3808">
        <v>0</v>
      </c>
      <c r="Q3808" s="204">
        <f>IF(ISERROR(Table2[[#This Row],[NSAF]]*Table2[[#This Row],[N-linked GlcNAc]]),0,Table2[[#This Row],[NSAF]]*Table2[[#This Row],[N-linked GlcNAc]])</f>
        <v>0</v>
      </c>
      <c r="R3808" s="5">
        <v>0</v>
      </c>
      <c r="S3808">
        <v>0</v>
      </c>
      <c r="T3808">
        <v>0</v>
      </c>
      <c r="U3808">
        <v>0</v>
      </c>
      <c r="V3808">
        <v>0</v>
      </c>
      <c r="W3808">
        <v>0</v>
      </c>
      <c r="X3808">
        <f>Table2[[#This Row],[+++]]+Table2[[#This Row],[++]]</f>
        <v>0</v>
      </c>
      <c r="Y3808" s="29">
        <f>Table2[[#This Row],[NSAF]]*Table2[[#This Row],[+++ &amp; ++]]</f>
        <v>0</v>
      </c>
    </row>
    <row r="3809" spans="1:25" x14ac:dyDescent="0.2">
      <c r="A3809" t="s">
        <v>21149</v>
      </c>
      <c r="B3809" t="s">
        <v>21147</v>
      </c>
      <c r="C3809" t="s">
        <v>21148</v>
      </c>
      <c r="D3809">
        <v>343</v>
      </c>
      <c r="E3809">
        <v>90.18</v>
      </c>
      <c r="F3809">
        <v>95.24</v>
      </c>
      <c r="G3809">
        <v>336</v>
      </c>
      <c r="H3809" s="6">
        <v>615</v>
      </c>
      <c r="I3809" s="14">
        <v>5.8309037900874633E-2</v>
      </c>
      <c r="J3809" s="15">
        <v>3.0075392783685767E-5</v>
      </c>
      <c r="K3809" t="s">
        <v>34961</v>
      </c>
      <c r="L3809">
        <v>0</v>
      </c>
      <c r="M3809">
        <v>0</v>
      </c>
      <c r="N3809">
        <v>0</v>
      </c>
      <c r="O3809">
        <v>0</v>
      </c>
      <c r="P3809">
        <v>0</v>
      </c>
      <c r="Q3809" s="204">
        <f>IF(ISERROR(Table2[[#This Row],[NSAF]]*Table2[[#This Row],[N-linked GlcNAc]]),0,Table2[[#This Row],[NSAF]]*Table2[[#This Row],[N-linked GlcNAc]])</f>
        <v>0</v>
      </c>
      <c r="R3809" s="5">
        <v>0</v>
      </c>
      <c r="S3809">
        <v>0</v>
      </c>
      <c r="T3809">
        <v>0</v>
      </c>
      <c r="U3809">
        <v>0</v>
      </c>
      <c r="V3809">
        <v>0</v>
      </c>
      <c r="W3809">
        <v>0</v>
      </c>
      <c r="X3809">
        <f>Table2[[#This Row],[+++]]+Table2[[#This Row],[++]]</f>
        <v>0</v>
      </c>
      <c r="Y3809" s="29">
        <f>Table2[[#This Row],[NSAF]]*Table2[[#This Row],[+++ &amp; ++]]</f>
        <v>0</v>
      </c>
    </row>
    <row r="3810" spans="1:25" x14ac:dyDescent="0.2">
      <c r="A3810" t="s">
        <v>21155</v>
      </c>
      <c r="B3810" t="s">
        <v>21153</v>
      </c>
      <c r="C3810" t="s">
        <v>21154</v>
      </c>
      <c r="D3810">
        <v>309</v>
      </c>
      <c r="E3810">
        <v>82.52</v>
      </c>
      <c r="F3810">
        <v>91.26</v>
      </c>
      <c r="G3810">
        <v>206</v>
      </c>
      <c r="H3810" s="6">
        <v>355</v>
      </c>
      <c r="I3810" s="14">
        <v>5.8252427184466021E-2</v>
      </c>
      <c r="J3810" s="15">
        <v>3.0046193373216172E-5</v>
      </c>
      <c r="K3810" t="s">
        <v>34961</v>
      </c>
      <c r="L3810">
        <v>0</v>
      </c>
      <c r="M3810">
        <v>0</v>
      </c>
      <c r="N3810">
        <v>0</v>
      </c>
      <c r="O3810">
        <v>0</v>
      </c>
      <c r="P3810">
        <v>0</v>
      </c>
      <c r="Q3810" s="204">
        <f>IF(ISERROR(Table2[[#This Row],[NSAF]]*Table2[[#This Row],[N-linked GlcNAc]]),0,Table2[[#This Row],[NSAF]]*Table2[[#This Row],[N-linked GlcNAc]])</f>
        <v>0</v>
      </c>
      <c r="R3810" s="5">
        <v>0</v>
      </c>
      <c r="S3810">
        <v>0</v>
      </c>
      <c r="T3810">
        <v>0</v>
      </c>
      <c r="U3810">
        <v>0</v>
      </c>
      <c r="V3810">
        <v>0</v>
      </c>
      <c r="W3810">
        <v>0</v>
      </c>
      <c r="X3810">
        <f>Table2[[#This Row],[+++]]+Table2[[#This Row],[++]]</f>
        <v>0</v>
      </c>
      <c r="Y3810" s="29">
        <f>Table2[[#This Row],[NSAF]]*Table2[[#This Row],[+++ &amp; ++]]</f>
        <v>0</v>
      </c>
    </row>
    <row r="3811" spans="1:25" x14ac:dyDescent="0.2">
      <c r="A3811" t="s">
        <v>21161</v>
      </c>
      <c r="B3811" t="s">
        <v>21159</v>
      </c>
      <c r="C3811" t="s">
        <v>21160</v>
      </c>
      <c r="D3811">
        <v>309</v>
      </c>
      <c r="E3811">
        <v>93.85</v>
      </c>
      <c r="F3811">
        <v>96.76</v>
      </c>
      <c r="G3811">
        <v>309</v>
      </c>
      <c r="H3811" s="6">
        <v>608</v>
      </c>
      <c r="I3811" s="14">
        <v>5.8252427184466021E-2</v>
      </c>
      <c r="J3811" s="15">
        <v>3.0046193373216172E-5</v>
      </c>
      <c r="K3811" t="s">
        <v>34961</v>
      </c>
      <c r="L3811">
        <v>0</v>
      </c>
      <c r="M3811">
        <v>0</v>
      </c>
      <c r="N3811">
        <v>0</v>
      </c>
      <c r="O3811">
        <v>0</v>
      </c>
      <c r="P3811">
        <v>0</v>
      </c>
      <c r="Q3811" s="204">
        <f>IF(ISERROR(Table2[[#This Row],[NSAF]]*Table2[[#This Row],[N-linked GlcNAc]]),0,Table2[[#This Row],[NSAF]]*Table2[[#This Row],[N-linked GlcNAc]])</f>
        <v>0</v>
      </c>
      <c r="R3811" s="5">
        <v>0</v>
      </c>
      <c r="S3811">
        <v>0</v>
      </c>
      <c r="T3811">
        <v>0</v>
      </c>
      <c r="U3811">
        <v>0</v>
      </c>
      <c r="V3811">
        <v>0</v>
      </c>
      <c r="W3811">
        <v>0</v>
      </c>
      <c r="X3811">
        <f>Table2[[#This Row],[+++]]+Table2[[#This Row],[++]]</f>
        <v>0</v>
      </c>
      <c r="Y3811" s="29">
        <f>Table2[[#This Row],[NSAF]]*Table2[[#This Row],[+++ &amp; ++]]</f>
        <v>0</v>
      </c>
    </row>
    <row r="3812" spans="1:25" x14ac:dyDescent="0.2">
      <c r="A3812" t="s">
        <v>21167</v>
      </c>
      <c r="B3812" t="s">
        <v>21165</v>
      </c>
      <c r="C3812" t="s">
        <v>21166</v>
      </c>
      <c r="D3812">
        <v>2444</v>
      </c>
      <c r="E3812">
        <v>99.76</v>
      </c>
      <c r="F3812">
        <v>100</v>
      </c>
      <c r="G3812">
        <v>417</v>
      </c>
      <c r="H3812" s="6">
        <v>780</v>
      </c>
      <c r="I3812" s="14">
        <v>5.8101472995090019E-2</v>
      </c>
      <c r="J3812" s="15">
        <v>2.9968332261092454E-5</v>
      </c>
      <c r="K3812" t="s">
        <v>34961</v>
      </c>
      <c r="L3812">
        <v>0</v>
      </c>
      <c r="M3812">
        <v>0</v>
      </c>
      <c r="N3812">
        <v>0</v>
      </c>
      <c r="O3812">
        <v>0</v>
      </c>
      <c r="P3812">
        <v>0</v>
      </c>
      <c r="Q3812" s="204">
        <f>IF(ISERROR(Table2[[#This Row],[NSAF]]*Table2[[#This Row],[N-linked GlcNAc]]),0,Table2[[#This Row],[NSAF]]*Table2[[#This Row],[N-linked GlcNAc]])</f>
        <v>0</v>
      </c>
      <c r="R3812" s="5">
        <v>0</v>
      </c>
      <c r="S3812">
        <v>0</v>
      </c>
      <c r="T3812">
        <v>0</v>
      </c>
      <c r="U3812">
        <v>0</v>
      </c>
      <c r="V3812">
        <v>0</v>
      </c>
      <c r="W3812">
        <v>0</v>
      </c>
      <c r="X3812">
        <f>Table2[[#This Row],[+++]]+Table2[[#This Row],[++]]</f>
        <v>0</v>
      </c>
      <c r="Y3812" s="29">
        <f>Table2[[#This Row],[NSAF]]*Table2[[#This Row],[+++ &amp; ++]]</f>
        <v>0</v>
      </c>
    </row>
    <row r="3813" spans="1:25" x14ac:dyDescent="0.2">
      <c r="A3813" t="s">
        <v>21173</v>
      </c>
      <c r="B3813" t="s">
        <v>21171</v>
      </c>
      <c r="C3813" t="s">
        <v>21172</v>
      </c>
      <c r="D3813">
        <v>568</v>
      </c>
      <c r="E3813">
        <v>93.66</v>
      </c>
      <c r="F3813">
        <v>97.89</v>
      </c>
      <c r="G3813">
        <v>568</v>
      </c>
      <c r="H3813" s="6">
        <v>1123</v>
      </c>
      <c r="I3813" s="14">
        <v>5.8098591549295774E-2</v>
      </c>
      <c r="J3813" s="15">
        <v>2.996684603156155E-5</v>
      </c>
      <c r="K3813" t="s">
        <v>34961</v>
      </c>
      <c r="L3813">
        <v>0</v>
      </c>
      <c r="M3813">
        <v>0</v>
      </c>
      <c r="N3813">
        <v>0</v>
      </c>
      <c r="O3813">
        <v>0</v>
      </c>
      <c r="P3813">
        <v>0</v>
      </c>
      <c r="Q3813" s="204">
        <f>IF(ISERROR(Table2[[#This Row],[NSAF]]*Table2[[#This Row],[N-linked GlcNAc]]),0,Table2[[#This Row],[NSAF]]*Table2[[#This Row],[N-linked GlcNAc]])</f>
        <v>0</v>
      </c>
      <c r="R3813" s="5">
        <v>0</v>
      </c>
      <c r="S3813">
        <v>0</v>
      </c>
      <c r="T3813">
        <v>0</v>
      </c>
      <c r="U3813">
        <v>0</v>
      </c>
      <c r="V3813">
        <v>0</v>
      </c>
      <c r="W3813">
        <v>0</v>
      </c>
      <c r="X3813">
        <f>Table2[[#This Row],[+++]]+Table2[[#This Row],[++]]</f>
        <v>0</v>
      </c>
      <c r="Y3813" s="29">
        <f>Table2[[#This Row],[NSAF]]*Table2[[#This Row],[+++ &amp; ++]]</f>
        <v>0</v>
      </c>
    </row>
    <row r="3814" spans="1:25" x14ac:dyDescent="0.2">
      <c r="A3814" t="s">
        <v>21179</v>
      </c>
      <c r="B3814" t="s">
        <v>21177</v>
      </c>
      <c r="C3814" t="s">
        <v>21178</v>
      </c>
      <c r="D3814">
        <v>706</v>
      </c>
      <c r="E3814">
        <v>93.19</v>
      </c>
      <c r="F3814">
        <v>96.17</v>
      </c>
      <c r="G3814">
        <v>705</v>
      </c>
      <c r="H3814" s="6">
        <v>1283</v>
      </c>
      <c r="I3814" s="14">
        <v>5.8073654390934842E-2</v>
      </c>
      <c r="J3814" s="15">
        <v>2.9953983620182221E-5</v>
      </c>
      <c r="K3814" t="s">
        <v>34961</v>
      </c>
      <c r="L3814">
        <v>0</v>
      </c>
      <c r="M3814">
        <v>0</v>
      </c>
      <c r="N3814">
        <v>0</v>
      </c>
      <c r="O3814">
        <v>0</v>
      </c>
      <c r="P3814">
        <v>0</v>
      </c>
      <c r="Q3814" s="204">
        <f>IF(ISERROR(Table2[[#This Row],[NSAF]]*Table2[[#This Row],[N-linked GlcNAc]]),0,Table2[[#This Row],[NSAF]]*Table2[[#This Row],[N-linked GlcNAc]])</f>
        <v>0</v>
      </c>
      <c r="R3814" s="5">
        <v>0</v>
      </c>
      <c r="S3814">
        <v>0</v>
      </c>
      <c r="T3814">
        <v>0</v>
      </c>
      <c r="U3814">
        <v>0</v>
      </c>
      <c r="V3814">
        <v>0</v>
      </c>
      <c r="W3814">
        <v>0</v>
      </c>
      <c r="X3814">
        <f>Table2[[#This Row],[+++]]+Table2[[#This Row],[++]]</f>
        <v>0</v>
      </c>
      <c r="Y3814" s="29">
        <f>Table2[[#This Row],[NSAF]]*Table2[[#This Row],[+++ &amp; ++]]</f>
        <v>0</v>
      </c>
    </row>
    <row r="3815" spans="1:25" x14ac:dyDescent="0.2">
      <c r="A3815" t="s">
        <v>21185</v>
      </c>
      <c r="B3815" t="s">
        <v>21183</v>
      </c>
      <c r="C3815" t="s">
        <v>21184</v>
      </c>
      <c r="D3815">
        <v>465</v>
      </c>
      <c r="E3815">
        <v>94.15</v>
      </c>
      <c r="F3815">
        <v>96.18</v>
      </c>
      <c r="G3815">
        <v>393</v>
      </c>
      <c r="H3815" s="6">
        <v>707</v>
      </c>
      <c r="I3815" s="14">
        <v>5.8064516129032261E-2</v>
      </c>
      <c r="J3815" s="15">
        <v>2.9949270168786442E-5</v>
      </c>
      <c r="K3815" t="s">
        <v>34961</v>
      </c>
      <c r="L3815">
        <v>0</v>
      </c>
      <c r="M3815">
        <v>0</v>
      </c>
      <c r="N3815">
        <v>0</v>
      </c>
      <c r="O3815">
        <v>0</v>
      </c>
      <c r="P3815">
        <v>0</v>
      </c>
      <c r="Q3815" s="204">
        <f>IF(ISERROR(Table2[[#This Row],[NSAF]]*Table2[[#This Row],[N-linked GlcNAc]]),0,Table2[[#This Row],[NSAF]]*Table2[[#This Row],[N-linked GlcNAc]])</f>
        <v>0</v>
      </c>
      <c r="R3815" s="5">
        <v>0</v>
      </c>
      <c r="S3815">
        <v>0</v>
      </c>
      <c r="T3815">
        <v>0</v>
      </c>
      <c r="U3815">
        <v>0</v>
      </c>
      <c r="V3815">
        <v>0</v>
      </c>
      <c r="W3815">
        <v>0</v>
      </c>
      <c r="X3815">
        <f>Table2[[#This Row],[+++]]+Table2[[#This Row],[++]]</f>
        <v>0</v>
      </c>
      <c r="Y3815" s="29">
        <f>Table2[[#This Row],[NSAF]]*Table2[[#This Row],[+++ &amp; ++]]</f>
        <v>0</v>
      </c>
    </row>
    <row r="3816" spans="1:25" x14ac:dyDescent="0.2">
      <c r="A3816" t="s">
        <v>21191</v>
      </c>
      <c r="B3816" t="s">
        <v>21189</v>
      </c>
      <c r="C3816" t="s">
        <v>21190</v>
      </c>
      <c r="D3816">
        <v>224</v>
      </c>
      <c r="E3816">
        <v>85.52</v>
      </c>
      <c r="F3816">
        <v>89.59</v>
      </c>
      <c r="G3816">
        <v>221</v>
      </c>
      <c r="H3816" s="6">
        <v>381</v>
      </c>
      <c r="I3816" s="14">
        <v>5.8035714285714288E-2</v>
      </c>
      <c r="J3816" s="15">
        <v>2.9934414380012242E-5</v>
      </c>
      <c r="K3816" t="s">
        <v>34961</v>
      </c>
      <c r="L3816">
        <v>0</v>
      </c>
      <c r="M3816">
        <v>0</v>
      </c>
      <c r="N3816">
        <v>0</v>
      </c>
      <c r="O3816">
        <v>0</v>
      </c>
      <c r="P3816">
        <v>0</v>
      </c>
      <c r="Q3816" s="204">
        <f>IF(ISERROR(Table2[[#This Row],[NSAF]]*Table2[[#This Row],[N-linked GlcNAc]]),0,Table2[[#This Row],[NSAF]]*Table2[[#This Row],[N-linked GlcNAc]])</f>
        <v>0</v>
      </c>
      <c r="R3816" s="5">
        <v>0</v>
      </c>
      <c r="S3816">
        <v>0</v>
      </c>
      <c r="T3816">
        <v>0</v>
      </c>
      <c r="U3816">
        <v>0</v>
      </c>
      <c r="V3816">
        <v>0</v>
      </c>
      <c r="W3816">
        <v>0</v>
      </c>
      <c r="X3816">
        <f>Table2[[#This Row],[+++]]+Table2[[#This Row],[++]]</f>
        <v>0</v>
      </c>
      <c r="Y3816" s="29">
        <f>Table2[[#This Row],[NSAF]]*Table2[[#This Row],[+++ &amp; ++]]</f>
        <v>0</v>
      </c>
    </row>
    <row r="3817" spans="1:25" x14ac:dyDescent="0.2">
      <c r="A3817" t="s">
        <v>21197</v>
      </c>
      <c r="B3817" t="s">
        <v>21195</v>
      </c>
      <c r="C3817" t="s">
        <v>21196</v>
      </c>
      <c r="D3817">
        <v>501</v>
      </c>
      <c r="E3817">
        <v>90.93</v>
      </c>
      <c r="F3817">
        <v>93.69</v>
      </c>
      <c r="G3817">
        <v>507</v>
      </c>
      <c r="H3817" s="6">
        <v>904</v>
      </c>
      <c r="I3817" s="14">
        <v>5.7884231536926151E-2</v>
      </c>
      <c r="J3817" s="15">
        <v>2.9856280640650933E-5</v>
      </c>
      <c r="K3817" t="s">
        <v>34961</v>
      </c>
      <c r="L3817">
        <v>0</v>
      </c>
      <c r="M3817">
        <v>0</v>
      </c>
      <c r="N3817">
        <v>0</v>
      </c>
      <c r="O3817">
        <v>0</v>
      </c>
      <c r="P3817">
        <v>0</v>
      </c>
      <c r="Q3817" s="204">
        <f>IF(ISERROR(Table2[[#This Row],[NSAF]]*Table2[[#This Row],[N-linked GlcNAc]]),0,Table2[[#This Row],[NSAF]]*Table2[[#This Row],[N-linked GlcNAc]])</f>
        <v>0</v>
      </c>
      <c r="R3817" s="5">
        <v>0</v>
      </c>
      <c r="S3817">
        <v>0</v>
      </c>
      <c r="T3817">
        <v>0</v>
      </c>
      <c r="U3817">
        <v>0</v>
      </c>
      <c r="V3817">
        <v>0</v>
      </c>
      <c r="W3817">
        <v>0</v>
      </c>
      <c r="X3817">
        <f>Table2[[#This Row],[+++]]+Table2[[#This Row],[++]]</f>
        <v>0</v>
      </c>
      <c r="Y3817" s="29">
        <f>Table2[[#This Row],[NSAF]]*Table2[[#This Row],[+++ &amp; ++]]</f>
        <v>0</v>
      </c>
    </row>
    <row r="3818" spans="1:25" x14ac:dyDescent="0.2">
      <c r="A3818" t="s">
        <v>21203</v>
      </c>
      <c r="B3818" t="s">
        <v>21201</v>
      </c>
      <c r="C3818" t="s">
        <v>21202</v>
      </c>
      <c r="D3818">
        <v>415</v>
      </c>
      <c r="E3818">
        <v>97.11</v>
      </c>
      <c r="F3818">
        <v>98.8</v>
      </c>
      <c r="G3818">
        <v>415</v>
      </c>
      <c r="H3818" s="6">
        <v>843</v>
      </c>
      <c r="I3818" s="14">
        <v>5.7831325301204821E-2</v>
      </c>
      <c r="J3818" s="15">
        <v>2.9828991975337501E-5</v>
      </c>
      <c r="K3818" t="s">
        <v>34961</v>
      </c>
      <c r="L3818">
        <v>0</v>
      </c>
      <c r="M3818">
        <v>0</v>
      </c>
      <c r="N3818">
        <v>0</v>
      </c>
      <c r="O3818">
        <v>0</v>
      </c>
      <c r="P3818">
        <v>0</v>
      </c>
      <c r="Q3818" s="204">
        <f>IF(ISERROR(Table2[[#This Row],[NSAF]]*Table2[[#This Row],[N-linked GlcNAc]]),0,Table2[[#This Row],[NSAF]]*Table2[[#This Row],[N-linked GlcNAc]])</f>
        <v>0</v>
      </c>
      <c r="R3818" s="5">
        <v>0</v>
      </c>
      <c r="S3818">
        <v>0</v>
      </c>
      <c r="T3818">
        <v>0</v>
      </c>
      <c r="U3818">
        <v>0</v>
      </c>
      <c r="V3818">
        <v>0</v>
      </c>
      <c r="W3818">
        <v>0</v>
      </c>
      <c r="X3818">
        <f>Table2[[#This Row],[+++]]+Table2[[#This Row],[++]]</f>
        <v>0</v>
      </c>
      <c r="Y3818" s="29">
        <f>Table2[[#This Row],[NSAF]]*Table2[[#This Row],[+++ &amp; ++]]</f>
        <v>0</v>
      </c>
    </row>
    <row r="3819" spans="1:25" x14ac:dyDescent="0.2">
      <c r="A3819" t="s">
        <v>21209</v>
      </c>
      <c r="B3819" t="s">
        <v>21207</v>
      </c>
      <c r="C3819" t="s">
        <v>21208</v>
      </c>
      <c r="D3819">
        <v>1142</v>
      </c>
      <c r="E3819">
        <v>98.41</v>
      </c>
      <c r="F3819">
        <v>99.21</v>
      </c>
      <c r="G3819">
        <v>1008</v>
      </c>
      <c r="H3819" s="6">
        <v>2076</v>
      </c>
      <c r="I3819" s="14">
        <v>5.7793345008756568E-2</v>
      </c>
      <c r="J3819" s="15">
        <v>2.980940200687734E-5</v>
      </c>
      <c r="K3819" t="s">
        <v>34961</v>
      </c>
      <c r="L3819">
        <v>0</v>
      </c>
      <c r="M3819">
        <v>0</v>
      </c>
      <c r="N3819">
        <v>0</v>
      </c>
      <c r="O3819">
        <v>0</v>
      </c>
      <c r="P3819">
        <v>0</v>
      </c>
      <c r="Q3819" s="204">
        <f>IF(ISERROR(Table2[[#This Row],[NSAF]]*Table2[[#This Row],[N-linked GlcNAc]]),0,Table2[[#This Row],[NSAF]]*Table2[[#This Row],[N-linked GlcNAc]])</f>
        <v>0</v>
      </c>
      <c r="R3819" s="5">
        <v>0</v>
      </c>
      <c r="S3819">
        <v>0</v>
      </c>
      <c r="T3819">
        <v>0</v>
      </c>
      <c r="U3819">
        <v>0</v>
      </c>
      <c r="V3819">
        <v>0</v>
      </c>
      <c r="W3819">
        <v>0</v>
      </c>
      <c r="X3819">
        <f>Table2[[#This Row],[+++]]+Table2[[#This Row],[++]]</f>
        <v>0</v>
      </c>
      <c r="Y3819" s="29">
        <f>Table2[[#This Row],[NSAF]]*Table2[[#This Row],[+++ &amp; ++]]</f>
        <v>0</v>
      </c>
    </row>
    <row r="3820" spans="1:25" x14ac:dyDescent="0.2">
      <c r="A3820" t="s">
        <v>21215</v>
      </c>
      <c r="B3820" t="s">
        <v>21213</v>
      </c>
      <c r="C3820" t="s">
        <v>21214</v>
      </c>
      <c r="D3820">
        <v>347</v>
      </c>
      <c r="E3820">
        <v>96.83</v>
      </c>
      <c r="F3820">
        <v>97.41</v>
      </c>
      <c r="G3820">
        <v>347</v>
      </c>
      <c r="H3820" s="6">
        <v>696</v>
      </c>
      <c r="I3820" s="14">
        <v>5.7636887608069162E-2</v>
      </c>
      <c r="J3820" s="15">
        <v>2.9728702376957401E-5</v>
      </c>
      <c r="K3820">
        <v>1</v>
      </c>
      <c r="L3820">
        <v>0</v>
      </c>
      <c r="M3820">
        <v>0</v>
      </c>
      <c r="N3820">
        <v>0</v>
      </c>
      <c r="O3820">
        <v>0</v>
      </c>
      <c r="P3820">
        <v>0</v>
      </c>
      <c r="Q3820" s="204">
        <f>IF(ISERROR(Table2[[#This Row],[NSAF]]*Table2[[#This Row],[N-linked GlcNAc]]),0,Table2[[#This Row],[NSAF]]*Table2[[#This Row],[N-linked GlcNAc]])</f>
        <v>2.9728702376957401E-5</v>
      </c>
      <c r="R3820" s="5">
        <v>0</v>
      </c>
      <c r="S3820">
        <v>0</v>
      </c>
      <c r="T3820">
        <v>1</v>
      </c>
      <c r="U3820">
        <v>0</v>
      </c>
      <c r="V3820">
        <v>0</v>
      </c>
      <c r="W3820">
        <v>0</v>
      </c>
      <c r="X3820">
        <f>Table2[[#This Row],[+++]]+Table2[[#This Row],[++]]</f>
        <v>0</v>
      </c>
      <c r="Y3820" s="29">
        <f>Table2[[#This Row],[NSAF]]*Table2[[#This Row],[+++ &amp; ++]]</f>
        <v>0</v>
      </c>
    </row>
    <row r="3821" spans="1:25" x14ac:dyDescent="0.2">
      <c r="A3821" t="s">
        <v>21215</v>
      </c>
      <c r="B3821" t="s">
        <v>21213</v>
      </c>
      <c r="C3821" t="s">
        <v>21214</v>
      </c>
      <c r="D3821">
        <v>347</v>
      </c>
      <c r="E3821">
        <v>93.85</v>
      </c>
      <c r="F3821">
        <v>94.41</v>
      </c>
      <c r="G3821">
        <v>358</v>
      </c>
      <c r="H3821" s="6">
        <v>689</v>
      </c>
      <c r="I3821" s="14">
        <v>5.7636887608069162E-2</v>
      </c>
      <c r="J3821" s="15">
        <v>2.9728702376957401E-5</v>
      </c>
      <c r="K3821">
        <v>1</v>
      </c>
      <c r="L3821">
        <v>0</v>
      </c>
      <c r="M3821">
        <v>0</v>
      </c>
      <c r="N3821">
        <v>0</v>
      </c>
      <c r="O3821">
        <v>0</v>
      </c>
      <c r="P3821">
        <v>0</v>
      </c>
      <c r="Q3821" s="204">
        <f>IF(ISERROR(Table2[[#This Row],[NSAF]]*Table2[[#This Row],[N-linked GlcNAc]]),0,Table2[[#This Row],[NSAF]]*Table2[[#This Row],[N-linked GlcNAc]])</f>
        <v>2.9728702376957401E-5</v>
      </c>
      <c r="R3821" s="5">
        <v>0</v>
      </c>
      <c r="S3821">
        <v>0</v>
      </c>
      <c r="T3821">
        <v>1</v>
      </c>
      <c r="U3821">
        <v>0</v>
      </c>
      <c r="V3821">
        <v>0</v>
      </c>
      <c r="W3821">
        <v>0</v>
      </c>
      <c r="X3821">
        <f>Table2[[#This Row],[+++]]+Table2[[#This Row],[++]]</f>
        <v>0</v>
      </c>
      <c r="Y3821" s="29">
        <f>Table2[[#This Row],[NSAF]]*Table2[[#This Row],[+++ &amp; ++]]</f>
        <v>0</v>
      </c>
    </row>
    <row r="3822" spans="1:25" x14ac:dyDescent="0.2">
      <c r="A3822" t="s">
        <v>21229</v>
      </c>
      <c r="B3822" t="s">
        <v>21227</v>
      </c>
      <c r="C3822" t="s">
        <v>21228</v>
      </c>
      <c r="D3822">
        <v>243</v>
      </c>
      <c r="E3822">
        <v>93.1</v>
      </c>
      <c r="F3822">
        <v>97.7</v>
      </c>
      <c r="G3822">
        <v>174</v>
      </c>
      <c r="H3822" s="6">
        <v>326</v>
      </c>
      <c r="I3822" s="14">
        <v>5.7613168724279837E-2</v>
      </c>
      <c r="J3822" s="15">
        <v>2.9716468343057422E-5</v>
      </c>
      <c r="K3822" t="s">
        <v>34961</v>
      </c>
      <c r="L3822">
        <v>0</v>
      </c>
      <c r="M3822">
        <v>0</v>
      </c>
      <c r="N3822">
        <v>0</v>
      </c>
      <c r="O3822">
        <v>0</v>
      </c>
      <c r="P3822">
        <v>0</v>
      </c>
      <c r="Q3822" s="204">
        <f>IF(ISERROR(Table2[[#This Row],[NSAF]]*Table2[[#This Row],[N-linked GlcNAc]]),0,Table2[[#This Row],[NSAF]]*Table2[[#This Row],[N-linked GlcNAc]])</f>
        <v>0</v>
      </c>
      <c r="R3822" s="5">
        <v>0</v>
      </c>
      <c r="S3822">
        <v>0</v>
      </c>
      <c r="T3822">
        <v>0</v>
      </c>
      <c r="U3822">
        <v>0</v>
      </c>
      <c r="V3822">
        <v>0</v>
      </c>
      <c r="W3822">
        <v>0</v>
      </c>
      <c r="X3822">
        <f>Table2[[#This Row],[+++]]+Table2[[#This Row],[++]]</f>
        <v>0</v>
      </c>
      <c r="Y3822" s="29">
        <f>Table2[[#This Row],[NSAF]]*Table2[[#This Row],[+++ &amp; ++]]</f>
        <v>0</v>
      </c>
    </row>
    <row r="3823" spans="1:25" x14ac:dyDescent="0.2">
      <c r="A3823" t="s">
        <v>21223</v>
      </c>
      <c r="B3823" t="s">
        <v>21221</v>
      </c>
      <c r="C3823" t="s">
        <v>21222</v>
      </c>
      <c r="D3823">
        <v>243</v>
      </c>
      <c r="E3823">
        <v>99.59</v>
      </c>
      <c r="F3823">
        <v>99.59</v>
      </c>
      <c r="G3823">
        <v>244</v>
      </c>
      <c r="H3823" s="6">
        <v>500</v>
      </c>
      <c r="I3823" s="14">
        <v>5.7613168724279837E-2</v>
      </c>
      <c r="J3823" s="15">
        <v>2.9716468343057422E-5</v>
      </c>
      <c r="K3823" t="s">
        <v>34961</v>
      </c>
      <c r="L3823">
        <v>0</v>
      </c>
      <c r="M3823">
        <v>0</v>
      </c>
      <c r="N3823">
        <v>0</v>
      </c>
      <c r="O3823">
        <v>0</v>
      </c>
      <c r="P3823">
        <v>0</v>
      </c>
      <c r="Q3823" s="204">
        <f>IF(ISERROR(Table2[[#This Row],[NSAF]]*Table2[[#This Row],[N-linked GlcNAc]]),0,Table2[[#This Row],[NSAF]]*Table2[[#This Row],[N-linked GlcNAc]])</f>
        <v>0</v>
      </c>
      <c r="R3823" s="5">
        <v>0</v>
      </c>
      <c r="S3823">
        <v>0</v>
      </c>
      <c r="T3823">
        <v>0</v>
      </c>
      <c r="U3823">
        <v>0</v>
      </c>
      <c r="V3823">
        <v>0</v>
      </c>
      <c r="W3823">
        <v>0</v>
      </c>
      <c r="X3823">
        <f>Table2[[#This Row],[+++]]+Table2[[#This Row],[++]]</f>
        <v>0</v>
      </c>
      <c r="Y3823" s="29">
        <f>Table2[[#This Row],[NSAF]]*Table2[[#This Row],[+++ &amp; ++]]</f>
        <v>0</v>
      </c>
    </row>
    <row r="3824" spans="1:25" x14ac:dyDescent="0.2">
      <c r="A3824" t="s">
        <v>21235</v>
      </c>
      <c r="B3824" t="s">
        <v>21233</v>
      </c>
      <c r="C3824" t="s">
        <v>21234</v>
      </c>
      <c r="D3824">
        <v>313</v>
      </c>
      <c r="E3824">
        <v>98.4</v>
      </c>
      <c r="F3824">
        <v>99.04</v>
      </c>
      <c r="G3824">
        <v>313</v>
      </c>
      <c r="H3824" s="6">
        <v>649</v>
      </c>
      <c r="I3824" s="14">
        <v>5.7507987220447282E-2</v>
      </c>
      <c r="J3824" s="15">
        <v>2.9662216461098393E-5</v>
      </c>
      <c r="K3824" t="s">
        <v>34961</v>
      </c>
      <c r="L3824">
        <v>0</v>
      </c>
      <c r="M3824">
        <v>0</v>
      </c>
      <c r="N3824">
        <v>0</v>
      </c>
      <c r="O3824">
        <v>0</v>
      </c>
      <c r="P3824">
        <v>0</v>
      </c>
      <c r="Q3824" s="204">
        <f>IF(ISERROR(Table2[[#This Row],[NSAF]]*Table2[[#This Row],[N-linked GlcNAc]]),0,Table2[[#This Row],[NSAF]]*Table2[[#This Row],[N-linked GlcNAc]])</f>
        <v>0</v>
      </c>
      <c r="R3824" s="5">
        <v>0</v>
      </c>
      <c r="S3824">
        <v>0</v>
      </c>
      <c r="T3824">
        <v>0</v>
      </c>
      <c r="U3824">
        <v>0</v>
      </c>
      <c r="V3824">
        <v>0</v>
      </c>
      <c r="W3824">
        <v>0</v>
      </c>
      <c r="X3824">
        <f>Table2[[#This Row],[+++]]+Table2[[#This Row],[++]]</f>
        <v>0</v>
      </c>
      <c r="Y3824" s="29">
        <f>Table2[[#This Row],[NSAF]]*Table2[[#This Row],[+++ &amp; ++]]</f>
        <v>0</v>
      </c>
    </row>
    <row r="3825" spans="1:25" x14ac:dyDescent="0.2">
      <c r="A3825" t="s">
        <v>21247</v>
      </c>
      <c r="B3825" t="s">
        <v>21245</v>
      </c>
      <c r="C3825" t="s">
        <v>21246</v>
      </c>
      <c r="D3825">
        <v>261</v>
      </c>
      <c r="E3825">
        <v>99.62</v>
      </c>
      <c r="F3825">
        <v>100</v>
      </c>
      <c r="G3825">
        <v>261</v>
      </c>
      <c r="H3825" s="6">
        <v>537</v>
      </c>
      <c r="I3825" s="14">
        <v>5.7471264367816091E-2</v>
      </c>
      <c r="J3825" s="15">
        <v>2.9643275071276491E-5</v>
      </c>
      <c r="K3825" t="s">
        <v>34961</v>
      </c>
      <c r="L3825">
        <v>0</v>
      </c>
      <c r="M3825">
        <v>0</v>
      </c>
      <c r="N3825">
        <v>0</v>
      </c>
      <c r="O3825">
        <v>0</v>
      </c>
      <c r="P3825">
        <v>0</v>
      </c>
      <c r="Q3825" s="204">
        <f>IF(ISERROR(Table2[[#This Row],[NSAF]]*Table2[[#This Row],[N-linked GlcNAc]]),0,Table2[[#This Row],[NSAF]]*Table2[[#This Row],[N-linked GlcNAc]])</f>
        <v>0</v>
      </c>
      <c r="R3825" s="5">
        <v>0</v>
      </c>
      <c r="S3825">
        <v>0</v>
      </c>
      <c r="T3825">
        <v>0</v>
      </c>
      <c r="U3825">
        <v>0</v>
      </c>
      <c r="V3825">
        <v>0</v>
      </c>
      <c r="W3825">
        <v>0</v>
      </c>
      <c r="X3825">
        <f>Table2[[#This Row],[+++]]+Table2[[#This Row],[++]]</f>
        <v>0</v>
      </c>
      <c r="Y3825" s="29">
        <f>Table2[[#This Row],[NSAF]]*Table2[[#This Row],[+++ &amp; ++]]</f>
        <v>0</v>
      </c>
    </row>
    <row r="3826" spans="1:25" x14ac:dyDescent="0.2">
      <c r="A3826" t="s">
        <v>21253</v>
      </c>
      <c r="B3826" t="s">
        <v>21251</v>
      </c>
      <c r="C3826" t="s">
        <v>21252</v>
      </c>
      <c r="D3826">
        <v>209</v>
      </c>
      <c r="E3826">
        <v>88.38</v>
      </c>
      <c r="F3826">
        <v>91.92</v>
      </c>
      <c r="G3826">
        <v>198</v>
      </c>
      <c r="H3826" s="6">
        <v>358</v>
      </c>
      <c r="I3826" s="14">
        <v>5.7416267942583733E-2</v>
      </c>
      <c r="J3826" s="15">
        <v>2.9614908300873355E-5</v>
      </c>
      <c r="K3826" t="s">
        <v>34961</v>
      </c>
      <c r="L3826">
        <v>0</v>
      </c>
      <c r="M3826">
        <v>0</v>
      </c>
      <c r="N3826">
        <v>0</v>
      </c>
      <c r="O3826">
        <v>0</v>
      </c>
      <c r="P3826">
        <v>0</v>
      </c>
      <c r="Q3826" s="204">
        <f>IF(ISERROR(Table2[[#This Row],[NSAF]]*Table2[[#This Row],[N-linked GlcNAc]]),0,Table2[[#This Row],[NSAF]]*Table2[[#This Row],[N-linked GlcNAc]])</f>
        <v>0</v>
      </c>
      <c r="R3826" s="5">
        <v>0</v>
      </c>
      <c r="S3826">
        <v>0</v>
      </c>
      <c r="T3826">
        <v>0</v>
      </c>
      <c r="U3826">
        <v>0</v>
      </c>
      <c r="V3826">
        <v>0</v>
      </c>
      <c r="W3826">
        <v>0</v>
      </c>
      <c r="X3826">
        <f>Table2[[#This Row],[+++]]+Table2[[#This Row],[++]]</f>
        <v>0</v>
      </c>
      <c r="Y3826" s="29">
        <f>Table2[[#This Row],[NSAF]]*Table2[[#This Row],[+++ &amp; ++]]</f>
        <v>0</v>
      </c>
    </row>
    <row r="3827" spans="1:25" x14ac:dyDescent="0.2">
      <c r="A3827" t="s">
        <v>21259</v>
      </c>
      <c r="B3827" t="s">
        <v>21257</v>
      </c>
      <c r="C3827" t="s">
        <v>21258</v>
      </c>
      <c r="D3827">
        <v>488</v>
      </c>
      <c r="E3827">
        <v>84.32</v>
      </c>
      <c r="F3827">
        <v>89.19</v>
      </c>
      <c r="G3827">
        <v>472</v>
      </c>
      <c r="H3827" s="6">
        <v>804</v>
      </c>
      <c r="I3827" s="14">
        <v>5.737704918032787E-2</v>
      </c>
      <c r="J3827" s="15">
        <v>2.9594679538372761E-5</v>
      </c>
      <c r="K3827" t="s">
        <v>34961</v>
      </c>
      <c r="L3827">
        <v>0</v>
      </c>
      <c r="M3827">
        <v>0</v>
      </c>
      <c r="N3827">
        <v>0</v>
      </c>
      <c r="O3827">
        <v>0</v>
      </c>
      <c r="P3827">
        <v>0</v>
      </c>
      <c r="Q3827" s="204">
        <f>IF(ISERROR(Table2[[#This Row],[NSAF]]*Table2[[#This Row],[N-linked GlcNAc]]),0,Table2[[#This Row],[NSAF]]*Table2[[#This Row],[N-linked GlcNAc]])</f>
        <v>0</v>
      </c>
      <c r="R3827" s="5">
        <v>0</v>
      </c>
      <c r="S3827">
        <v>0</v>
      </c>
      <c r="T3827">
        <v>0</v>
      </c>
      <c r="U3827">
        <v>0</v>
      </c>
      <c r="V3827">
        <v>0</v>
      </c>
      <c r="W3827">
        <v>0</v>
      </c>
      <c r="X3827">
        <f>Table2[[#This Row],[+++]]+Table2[[#This Row],[++]]</f>
        <v>0</v>
      </c>
      <c r="Y3827" s="29">
        <f>Table2[[#This Row],[NSAF]]*Table2[[#This Row],[+++ &amp; ++]]</f>
        <v>0</v>
      </c>
    </row>
    <row r="3828" spans="1:25" x14ac:dyDescent="0.2">
      <c r="A3828" t="s">
        <v>21271</v>
      </c>
      <c r="B3828" t="s">
        <v>21269</v>
      </c>
      <c r="C3828" t="s">
        <v>21270</v>
      </c>
      <c r="D3828">
        <v>1203</v>
      </c>
      <c r="E3828">
        <v>87.2</v>
      </c>
      <c r="F3828">
        <v>92.77</v>
      </c>
      <c r="G3828">
        <v>1203</v>
      </c>
      <c r="H3828" s="6">
        <v>2130</v>
      </c>
      <c r="I3828" s="14">
        <v>5.7356608478802994E-2</v>
      </c>
      <c r="J3828" s="15">
        <v>2.9584136367892398E-5</v>
      </c>
      <c r="K3828" t="s">
        <v>34961</v>
      </c>
      <c r="L3828">
        <v>0</v>
      </c>
      <c r="M3828">
        <v>0</v>
      </c>
      <c r="N3828">
        <v>0</v>
      </c>
      <c r="O3828">
        <v>0</v>
      </c>
      <c r="P3828">
        <v>0</v>
      </c>
      <c r="Q3828" s="204">
        <f>IF(ISERROR(Table2[[#This Row],[NSAF]]*Table2[[#This Row],[N-linked GlcNAc]]),0,Table2[[#This Row],[NSAF]]*Table2[[#This Row],[N-linked GlcNAc]])</f>
        <v>0</v>
      </c>
      <c r="R3828" s="5">
        <v>0</v>
      </c>
      <c r="S3828">
        <v>0</v>
      </c>
      <c r="T3828">
        <v>0</v>
      </c>
      <c r="U3828">
        <v>0</v>
      </c>
      <c r="V3828">
        <v>0</v>
      </c>
      <c r="W3828">
        <v>0</v>
      </c>
      <c r="X3828">
        <f>Table2[[#This Row],[+++]]+Table2[[#This Row],[++]]</f>
        <v>0</v>
      </c>
      <c r="Y3828" s="29">
        <f>Table2[[#This Row],[NSAF]]*Table2[[#This Row],[+++ &amp; ++]]</f>
        <v>0</v>
      </c>
    </row>
    <row r="3829" spans="1:25" x14ac:dyDescent="0.2">
      <c r="A3829" t="s">
        <v>21265</v>
      </c>
      <c r="B3829" t="s">
        <v>21263</v>
      </c>
      <c r="C3829" t="s">
        <v>21264</v>
      </c>
      <c r="D3829">
        <v>802</v>
      </c>
      <c r="E3829">
        <v>83.56</v>
      </c>
      <c r="F3829">
        <v>88.42</v>
      </c>
      <c r="G3829">
        <v>803</v>
      </c>
      <c r="H3829" s="6">
        <v>1271</v>
      </c>
      <c r="I3829" s="14">
        <v>5.7356608478802994E-2</v>
      </c>
      <c r="J3829" s="15">
        <v>2.9584136367892398E-5</v>
      </c>
      <c r="K3829" t="s">
        <v>34961</v>
      </c>
      <c r="L3829">
        <v>0</v>
      </c>
      <c r="M3829">
        <v>0</v>
      </c>
      <c r="N3829">
        <v>0</v>
      </c>
      <c r="O3829">
        <v>0</v>
      </c>
      <c r="P3829">
        <v>0</v>
      </c>
      <c r="Q3829" s="204">
        <f>IF(ISERROR(Table2[[#This Row],[NSAF]]*Table2[[#This Row],[N-linked GlcNAc]]),0,Table2[[#This Row],[NSAF]]*Table2[[#This Row],[N-linked GlcNAc]])</f>
        <v>0</v>
      </c>
      <c r="R3829" s="5">
        <v>0</v>
      </c>
      <c r="S3829">
        <v>0</v>
      </c>
      <c r="T3829">
        <v>0</v>
      </c>
      <c r="U3829">
        <v>0</v>
      </c>
      <c r="V3829">
        <v>0</v>
      </c>
      <c r="W3829">
        <v>0</v>
      </c>
      <c r="X3829">
        <f>Table2[[#This Row],[+++]]+Table2[[#This Row],[++]]</f>
        <v>0</v>
      </c>
      <c r="Y3829" s="29">
        <f>Table2[[#This Row],[NSAF]]*Table2[[#This Row],[+++ &amp; ++]]</f>
        <v>0</v>
      </c>
    </row>
    <row r="3830" spans="1:25" x14ac:dyDescent="0.2">
      <c r="A3830" t="s">
        <v>21277</v>
      </c>
      <c r="B3830" t="s">
        <v>21275</v>
      </c>
      <c r="C3830" t="s">
        <v>21276</v>
      </c>
      <c r="D3830">
        <v>837</v>
      </c>
      <c r="E3830">
        <v>93.79</v>
      </c>
      <c r="F3830">
        <v>96.65</v>
      </c>
      <c r="G3830">
        <v>837</v>
      </c>
      <c r="H3830" s="6">
        <v>1498</v>
      </c>
      <c r="I3830" s="14">
        <v>5.7347670250896057E-2</v>
      </c>
      <c r="J3830" s="15">
        <v>2.9579526092628584E-5</v>
      </c>
      <c r="K3830" t="s">
        <v>34961</v>
      </c>
      <c r="L3830">
        <v>0</v>
      </c>
      <c r="M3830">
        <v>0</v>
      </c>
      <c r="N3830">
        <v>0</v>
      </c>
      <c r="O3830">
        <v>0</v>
      </c>
      <c r="P3830">
        <v>0</v>
      </c>
      <c r="Q3830" s="204">
        <f>IF(ISERROR(Table2[[#This Row],[NSAF]]*Table2[[#This Row],[N-linked GlcNAc]]),0,Table2[[#This Row],[NSAF]]*Table2[[#This Row],[N-linked GlcNAc]])</f>
        <v>0</v>
      </c>
      <c r="R3830" s="5">
        <v>0</v>
      </c>
      <c r="S3830">
        <v>0</v>
      </c>
      <c r="T3830">
        <v>0</v>
      </c>
      <c r="U3830">
        <v>0</v>
      </c>
      <c r="V3830">
        <v>0</v>
      </c>
      <c r="W3830">
        <v>0</v>
      </c>
      <c r="X3830">
        <f>Table2[[#This Row],[+++]]+Table2[[#This Row],[++]]</f>
        <v>0</v>
      </c>
      <c r="Y3830" s="29">
        <f>Table2[[#This Row],[NSAF]]*Table2[[#This Row],[+++ &amp; ++]]</f>
        <v>0</v>
      </c>
    </row>
    <row r="3831" spans="1:25" x14ac:dyDescent="0.2">
      <c r="A3831" t="s">
        <v>21283</v>
      </c>
      <c r="B3831" t="s">
        <v>21281</v>
      </c>
      <c r="C3831" t="s">
        <v>21282</v>
      </c>
      <c r="D3831">
        <v>489</v>
      </c>
      <c r="E3831">
        <v>100</v>
      </c>
      <c r="F3831">
        <v>100</v>
      </c>
      <c r="G3831">
        <v>489</v>
      </c>
      <c r="H3831" s="6">
        <v>968</v>
      </c>
      <c r="I3831" s="14">
        <v>5.7259713701431493E-2</v>
      </c>
      <c r="J3831" s="15">
        <v>2.9534158721320872E-5</v>
      </c>
      <c r="K3831" t="s">
        <v>34961</v>
      </c>
      <c r="L3831">
        <v>0</v>
      </c>
      <c r="M3831">
        <v>0</v>
      </c>
      <c r="N3831">
        <v>0</v>
      </c>
      <c r="O3831">
        <v>0</v>
      </c>
      <c r="P3831">
        <v>0</v>
      </c>
      <c r="Q3831" s="204">
        <f>IF(ISERROR(Table2[[#This Row],[NSAF]]*Table2[[#This Row],[N-linked GlcNAc]]),0,Table2[[#This Row],[NSAF]]*Table2[[#This Row],[N-linked GlcNAc]])</f>
        <v>0</v>
      </c>
      <c r="R3831" s="5">
        <v>0</v>
      </c>
      <c r="S3831">
        <v>0</v>
      </c>
      <c r="T3831">
        <v>0</v>
      </c>
      <c r="U3831">
        <v>0</v>
      </c>
      <c r="V3831">
        <v>0</v>
      </c>
      <c r="W3831">
        <v>0</v>
      </c>
      <c r="X3831">
        <f>Table2[[#This Row],[+++]]+Table2[[#This Row],[++]]</f>
        <v>0</v>
      </c>
      <c r="Y3831" s="29">
        <f>Table2[[#This Row],[NSAF]]*Table2[[#This Row],[+++ &amp; ++]]</f>
        <v>0</v>
      </c>
    </row>
    <row r="3832" spans="1:25" x14ac:dyDescent="0.2">
      <c r="A3832" t="s">
        <v>21289</v>
      </c>
      <c r="B3832" t="s">
        <v>21287</v>
      </c>
      <c r="C3832" t="s">
        <v>21288</v>
      </c>
      <c r="D3832">
        <v>262</v>
      </c>
      <c r="E3832">
        <v>91.22</v>
      </c>
      <c r="F3832">
        <v>94.66</v>
      </c>
      <c r="G3832">
        <v>262</v>
      </c>
      <c r="H3832" s="6">
        <v>467</v>
      </c>
      <c r="I3832" s="14">
        <v>5.7251908396946563E-2</v>
      </c>
      <c r="J3832" s="15">
        <v>2.9530132800012076E-5</v>
      </c>
      <c r="K3832" t="s">
        <v>34961</v>
      </c>
      <c r="L3832">
        <v>0</v>
      </c>
      <c r="M3832">
        <v>0</v>
      </c>
      <c r="N3832">
        <v>0</v>
      </c>
      <c r="O3832">
        <v>0</v>
      </c>
      <c r="P3832">
        <v>0</v>
      </c>
      <c r="Q3832" s="204">
        <f>IF(ISERROR(Table2[[#This Row],[NSAF]]*Table2[[#This Row],[N-linked GlcNAc]]),0,Table2[[#This Row],[NSAF]]*Table2[[#This Row],[N-linked GlcNAc]])</f>
        <v>0</v>
      </c>
      <c r="R3832" s="5">
        <v>0</v>
      </c>
      <c r="S3832">
        <v>0</v>
      </c>
      <c r="T3832">
        <v>0</v>
      </c>
      <c r="U3832">
        <v>0</v>
      </c>
      <c r="V3832">
        <v>0</v>
      </c>
      <c r="W3832">
        <v>0</v>
      </c>
      <c r="X3832">
        <f>Table2[[#This Row],[+++]]+Table2[[#This Row],[++]]</f>
        <v>0</v>
      </c>
      <c r="Y3832" s="29">
        <f>Table2[[#This Row],[NSAF]]*Table2[[#This Row],[+++ &amp; ++]]</f>
        <v>0</v>
      </c>
    </row>
    <row r="3833" spans="1:25" x14ac:dyDescent="0.2">
      <c r="A3833" t="s">
        <v>21295</v>
      </c>
      <c r="B3833" t="s">
        <v>21293</v>
      </c>
      <c r="C3833" t="s">
        <v>21294</v>
      </c>
      <c r="D3833">
        <v>1118</v>
      </c>
      <c r="E3833">
        <v>97.48</v>
      </c>
      <c r="F3833">
        <v>98.64</v>
      </c>
      <c r="G3833">
        <v>1030</v>
      </c>
      <c r="H3833" s="6">
        <v>2033</v>
      </c>
      <c r="I3833" s="14">
        <v>5.7245080500894455E-2</v>
      </c>
      <c r="J3833" s="15">
        <v>2.9526611019117621E-5</v>
      </c>
      <c r="K3833" t="s">
        <v>34961</v>
      </c>
      <c r="L3833">
        <v>0</v>
      </c>
      <c r="M3833">
        <v>0</v>
      </c>
      <c r="N3833">
        <v>0</v>
      </c>
      <c r="O3833">
        <v>0</v>
      </c>
      <c r="P3833">
        <v>0</v>
      </c>
      <c r="Q3833" s="204">
        <f>IF(ISERROR(Table2[[#This Row],[NSAF]]*Table2[[#This Row],[N-linked GlcNAc]]),0,Table2[[#This Row],[NSAF]]*Table2[[#This Row],[N-linked GlcNAc]])</f>
        <v>0</v>
      </c>
      <c r="R3833" s="5">
        <v>0</v>
      </c>
      <c r="S3833">
        <v>0</v>
      </c>
      <c r="T3833">
        <v>0</v>
      </c>
      <c r="U3833">
        <v>0</v>
      </c>
      <c r="V3833">
        <v>0</v>
      </c>
      <c r="W3833">
        <v>0</v>
      </c>
      <c r="X3833">
        <f>Table2[[#This Row],[+++]]+Table2[[#This Row],[++]]</f>
        <v>0</v>
      </c>
      <c r="Y3833" s="29">
        <f>Table2[[#This Row],[NSAF]]*Table2[[#This Row],[+++ &amp; ++]]</f>
        <v>0</v>
      </c>
    </row>
    <row r="3834" spans="1:25" x14ac:dyDescent="0.2">
      <c r="A3834" t="s">
        <v>21301</v>
      </c>
      <c r="B3834" t="s">
        <v>21299</v>
      </c>
      <c r="C3834" t="s">
        <v>21300</v>
      </c>
      <c r="D3834">
        <v>629</v>
      </c>
      <c r="E3834">
        <v>95.07</v>
      </c>
      <c r="F3834">
        <v>97.93</v>
      </c>
      <c r="G3834">
        <v>629</v>
      </c>
      <c r="H3834" s="6">
        <v>1235</v>
      </c>
      <c r="I3834" s="14">
        <v>5.7233704292527825E-2</v>
      </c>
      <c r="J3834" s="15">
        <v>2.9520743250632107E-5</v>
      </c>
      <c r="K3834" t="s">
        <v>34961</v>
      </c>
      <c r="L3834">
        <v>0</v>
      </c>
      <c r="M3834">
        <v>0</v>
      </c>
      <c r="N3834">
        <v>0</v>
      </c>
      <c r="O3834">
        <v>0</v>
      </c>
      <c r="P3834">
        <v>0</v>
      </c>
      <c r="Q3834" s="204">
        <f>IF(ISERROR(Table2[[#This Row],[NSAF]]*Table2[[#This Row],[N-linked GlcNAc]]),0,Table2[[#This Row],[NSAF]]*Table2[[#This Row],[N-linked GlcNAc]])</f>
        <v>0</v>
      </c>
      <c r="R3834" s="5">
        <v>0</v>
      </c>
      <c r="S3834">
        <v>0</v>
      </c>
      <c r="T3834">
        <v>0</v>
      </c>
      <c r="U3834">
        <v>0</v>
      </c>
      <c r="V3834">
        <v>0</v>
      </c>
      <c r="W3834">
        <v>0</v>
      </c>
      <c r="X3834">
        <f>Table2[[#This Row],[+++]]+Table2[[#This Row],[++]]</f>
        <v>0</v>
      </c>
      <c r="Y3834" s="29">
        <f>Table2[[#This Row],[NSAF]]*Table2[[#This Row],[+++ &amp; ++]]</f>
        <v>0</v>
      </c>
    </row>
    <row r="3835" spans="1:25" x14ac:dyDescent="0.2">
      <c r="A3835" t="s">
        <v>21313</v>
      </c>
      <c r="B3835" t="s">
        <v>21311</v>
      </c>
      <c r="C3835" t="s">
        <v>21312</v>
      </c>
      <c r="D3835">
        <v>332</v>
      </c>
      <c r="E3835">
        <v>84.52</v>
      </c>
      <c r="F3835">
        <v>89.16</v>
      </c>
      <c r="G3835">
        <v>323</v>
      </c>
      <c r="H3835" s="6">
        <v>486</v>
      </c>
      <c r="I3835" s="14">
        <v>5.7228915662650599E-2</v>
      </c>
      <c r="J3835" s="15">
        <v>2.9518273308927733E-5</v>
      </c>
      <c r="K3835" t="s">
        <v>34961</v>
      </c>
      <c r="L3835">
        <v>0</v>
      </c>
      <c r="M3835">
        <v>0</v>
      </c>
      <c r="N3835">
        <v>0</v>
      </c>
      <c r="O3835">
        <v>0</v>
      </c>
      <c r="P3835">
        <v>0</v>
      </c>
      <c r="Q3835" s="204">
        <f>IF(ISERROR(Table2[[#This Row],[NSAF]]*Table2[[#This Row],[N-linked GlcNAc]]),0,Table2[[#This Row],[NSAF]]*Table2[[#This Row],[N-linked GlcNAc]])</f>
        <v>0</v>
      </c>
      <c r="R3835" s="5">
        <v>0</v>
      </c>
      <c r="S3835">
        <v>0</v>
      </c>
      <c r="T3835">
        <v>0</v>
      </c>
      <c r="U3835">
        <v>0</v>
      </c>
      <c r="V3835">
        <v>0</v>
      </c>
      <c r="W3835">
        <v>0</v>
      </c>
      <c r="X3835">
        <f>Table2[[#This Row],[+++]]+Table2[[#This Row],[++]]</f>
        <v>0</v>
      </c>
      <c r="Y3835" s="29">
        <f>Table2[[#This Row],[NSAF]]*Table2[[#This Row],[+++ &amp; ++]]</f>
        <v>0</v>
      </c>
    </row>
    <row r="3836" spans="1:25" x14ac:dyDescent="0.2">
      <c r="A3836" t="s">
        <v>21319</v>
      </c>
      <c r="B3836" t="s">
        <v>21317</v>
      </c>
      <c r="C3836" t="s">
        <v>21318</v>
      </c>
      <c r="D3836">
        <v>245</v>
      </c>
      <c r="E3836">
        <v>96.63</v>
      </c>
      <c r="F3836">
        <v>98.56</v>
      </c>
      <c r="G3836">
        <v>208</v>
      </c>
      <c r="H3836" s="6">
        <v>424</v>
      </c>
      <c r="I3836" s="14">
        <v>5.7142857142857141E-2</v>
      </c>
      <c r="J3836" s="15">
        <v>2.9473884928012054E-5</v>
      </c>
      <c r="K3836" t="s">
        <v>34961</v>
      </c>
      <c r="L3836">
        <v>0</v>
      </c>
      <c r="M3836">
        <v>0</v>
      </c>
      <c r="N3836">
        <v>0</v>
      </c>
      <c r="O3836">
        <v>0</v>
      </c>
      <c r="P3836">
        <v>0</v>
      </c>
      <c r="Q3836" s="204">
        <f>IF(ISERROR(Table2[[#This Row],[NSAF]]*Table2[[#This Row],[N-linked GlcNAc]]),0,Table2[[#This Row],[NSAF]]*Table2[[#This Row],[N-linked GlcNAc]])</f>
        <v>0</v>
      </c>
      <c r="R3836" s="5">
        <v>0</v>
      </c>
      <c r="S3836">
        <v>0</v>
      </c>
      <c r="T3836">
        <v>0</v>
      </c>
      <c r="U3836">
        <v>0</v>
      </c>
      <c r="V3836">
        <v>0</v>
      </c>
      <c r="W3836">
        <v>0</v>
      </c>
      <c r="X3836">
        <f>Table2[[#This Row],[+++]]+Table2[[#This Row],[++]]</f>
        <v>0</v>
      </c>
      <c r="Y3836" s="29">
        <f>Table2[[#This Row],[NSAF]]*Table2[[#This Row],[+++ &amp; ++]]</f>
        <v>0</v>
      </c>
    </row>
    <row r="3837" spans="1:25" x14ac:dyDescent="0.2">
      <c r="A3837" t="s">
        <v>21325</v>
      </c>
      <c r="B3837" t="s">
        <v>21323</v>
      </c>
      <c r="C3837" t="s">
        <v>21324</v>
      </c>
      <c r="D3837">
        <v>1243</v>
      </c>
      <c r="E3837">
        <v>97.64</v>
      </c>
      <c r="F3837">
        <v>99.08</v>
      </c>
      <c r="G3837">
        <v>974</v>
      </c>
      <c r="H3837" s="6">
        <v>1996</v>
      </c>
      <c r="I3837" s="14">
        <v>5.7119871279163313E-2</v>
      </c>
      <c r="J3837" s="15">
        <v>2.9462028980736102E-5</v>
      </c>
      <c r="K3837" t="s">
        <v>34961</v>
      </c>
      <c r="L3837">
        <v>0</v>
      </c>
      <c r="M3837">
        <v>0</v>
      </c>
      <c r="N3837">
        <v>0</v>
      </c>
      <c r="O3837">
        <v>0</v>
      </c>
      <c r="P3837">
        <v>0</v>
      </c>
      <c r="Q3837" s="204">
        <f>IF(ISERROR(Table2[[#This Row],[NSAF]]*Table2[[#This Row],[N-linked GlcNAc]]),0,Table2[[#This Row],[NSAF]]*Table2[[#This Row],[N-linked GlcNAc]])</f>
        <v>0</v>
      </c>
      <c r="R3837" s="5">
        <v>0</v>
      </c>
      <c r="S3837">
        <v>0</v>
      </c>
      <c r="T3837">
        <v>0</v>
      </c>
      <c r="U3837">
        <v>0</v>
      </c>
      <c r="V3837">
        <v>0</v>
      </c>
      <c r="W3837">
        <v>0</v>
      </c>
      <c r="X3837">
        <f>Table2[[#This Row],[+++]]+Table2[[#This Row],[++]]</f>
        <v>0</v>
      </c>
      <c r="Y3837" s="29">
        <f>Table2[[#This Row],[NSAF]]*Table2[[#This Row],[+++ &amp; ++]]</f>
        <v>0</v>
      </c>
    </row>
    <row r="3838" spans="1:25" x14ac:dyDescent="0.2">
      <c r="A3838" t="s">
        <v>21331</v>
      </c>
      <c r="B3838" t="s">
        <v>21329</v>
      </c>
      <c r="C3838" t="s">
        <v>21330</v>
      </c>
      <c r="D3838">
        <v>894</v>
      </c>
      <c r="E3838">
        <v>96.42</v>
      </c>
      <c r="F3838">
        <v>97.43</v>
      </c>
      <c r="G3838">
        <v>895</v>
      </c>
      <c r="H3838" s="6">
        <v>1785</v>
      </c>
      <c r="I3838" s="14">
        <v>5.7046979865771813E-2</v>
      </c>
      <c r="J3838" s="15">
        <v>2.9424432100951633E-5</v>
      </c>
      <c r="K3838" t="s">
        <v>34961</v>
      </c>
      <c r="L3838">
        <v>0</v>
      </c>
      <c r="M3838">
        <v>0</v>
      </c>
      <c r="N3838">
        <v>0</v>
      </c>
      <c r="O3838">
        <v>0</v>
      </c>
      <c r="P3838">
        <v>0</v>
      </c>
      <c r="Q3838" s="204">
        <f>IF(ISERROR(Table2[[#This Row],[NSAF]]*Table2[[#This Row],[N-linked GlcNAc]]),0,Table2[[#This Row],[NSAF]]*Table2[[#This Row],[N-linked GlcNAc]])</f>
        <v>0</v>
      </c>
      <c r="R3838" s="5">
        <v>0</v>
      </c>
      <c r="S3838">
        <v>0</v>
      </c>
      <c r="T3838">
        <v>0</v>
      </c>
      <c r="U3838">
        <v>0</v>
      </c>
      <c r="V3838">
        <v>0</v>
      </c>
      <c r="W3838">
        <v>0</v>
      </c>
      <c r="X3838">
        <f>Table2[[#This Row],[+++]]+Table2[[#This Row],[++]]</f>
        <v>0</v>
      </c>
      <c r="Y3838" s="29">
        <f>Table2[[#This Row],[NSAF]]*Table2[[#This Row],[+++ &amp; ++]]</f>
        <v>0</v>
      </c>
    </row>
    <row r="3839" spans="1:25" x14ac:dyDescent="0.2">
      <c r="A3839" t="s">
        <v>21336</v>
      </c>
      <c r="B3839" t="s">
        <v>21334</v>
      </c>
      <c r="C3839" t="s">
        <v>21335</v>
      </c>
      <c r="D3839">
        <v>930</v>
      </c>
      <c r="E3839">
        <v>96.68</v>
      </c>
      <c r="F3839">
        <v>97.86</v>
      </c>
      <c r="G3839">
        <v>935</v>
      </c>
      <c r="H3839" s="6">
        <v>1853</v>
      </c>
      <c r="I3839" s="14">
        <v>5.6989247311827959E-2</v>
      </c>
      <c r="J3839" s="15">
        <v>2.9394654054549656E-5</v>
      </c>
      <c r="K3839" t="s">
        <v>34961</v>
      </c>
      <c r="L3839">
        <v>0</v>
      </c>
      <c r="M3839">
        <v>0</v>
      </c>
      <c r="N3839">
        <v>0</v>
      </c>
      <c r="O3839">
        <v>0</v>
      </c>
      <c r="P3839">
        <v>0</v>
      </c>
      <c r="Q3839" s="204">
        <f>IF(ISERROR(Table2[[#This Row],[NSAF]]*Table2[[#This Row],[N-linked GlcNAc]]),0,Table2[[#This Row],[NSAF]]*Table2[[#This Row],[N-linked GlcNAc]])</f>
        <v>0</v>
      </c>
      <c r="R3839" s="5">
        <v>0</v>
      </c>
      <c r="S3839">
        <v>0</v>
      </c>
      <c r="T3839">
        <v>0</v>
      </c>
      <c r="U3839">
        <v>0</v>
      </c>
      <c r="V3839">
        <v>0</v>
      </c>
      <c r="W3839">
        <v>0</v>
      </c>
      <c r="X3839">
        <f>Table2[[#This Row],[+++]]+Table2[[#This Row],[++]]</f>
        <v>0</v>
      </c>
      <c r="Y3839" s="29">
        <f>Table2[[#This Row],[NSAF]]*Table2[[#This Row],[+++ &amp; ++]]</f>
        <v>0</v>
      </c>
    </row>
    <row r="3840" spans="1:25" x14ac:dyDescent="0.2">
      <c r="A3840" t="s">
        <v>21342</v>
      </c>
      <c r="B3840" t="s">
        <v>21340</v>
      </c>
      <c r="C3840" t="s">
        <v>21341</v>
      </c>
      <c r="D3840">
        <v>439</v>
      </c>
      <c r="E3840">
        <v>95.44</v>
      </c>
      <c r="F3840">
        <v>98.63</v>
      </c>
      <c r="G3840">
        <v>439</v>
      </c>
      <c r="H3840" s="6">
        <v>879</v>
      </c>
      <c r="I3840" s="14">
        <v>5.6947608200455579E-2</v>
      </c>
      <c r="J3840" s="15">
        <v>2.9373176892950508E-5</v>
      </c>
      <c r="K3840" t="s">
        <v>34961</v>
      </c>
      <c r="L3840">
        <v>0</v>
      </c>
      <c r="M3840">
        <v>0</v>
      </c>
      <c r="N3840">
        <v>0</v>
      </c>
      <c r="O3840">
        <v>0</v>
      </c>
      <c r="P3840">
        <v>0</v>
      </c>
      <c r="Q3840" s="204">
        <f>IF(ISERROR(Table2[[#This Row],[NSAF]]*Table2[[#This Row],[N-linked GlcNAc]]),0,Table2[[#This Row],[NSAF]]*Table2[[#This Row],[N-linked GlcNAc]])</f>
        <v>0</v>
      </c>
      <c r="R3840" s="5">
        <v>0</v>
      </c>
      <c r="S3840">
        <v>0</v>
      </c>
      <c r="T3840">
        <v>0</v>
      </c>
      <c r="U3840">
        <v>0</v>
      </c>
      <c r="V3840">
        <v>0</v>
      </c>
      <c r="W3840">
        <v>0</v>
      </c>
      <c r="X3840">
        <f>Table2[[#This Row],[+++]]+Table2[[#This Row],[++]]</f>
        <v>0</v>
      </c>
      <c r="Y3840" s="29">
        <f>Table2[[#This Row],[NSAF]]*Table2[[#This Row],[+++ &amp; ++]]</f>
        <v>0</v>
      </c>
    </row>
    <row r="3841" spans="1:25" x14ac:dyDescent="0.2">
      <c r="A3841" t="s">
        <v>21348</v>
      </c>
      <c r="B3841" t="s">
        <v>21346</v>
      </c>
      <c r="C3841" t="s">
        <v>21347</v>
      </c>
      <c r="D3841">
        <v>545</v>
      </c>
      <c r="E3841">
        <v>91.01</v>
      </c>
      <c r="F3841">
        <v>93.21</v>
      </c>
      <c r="G3841">
        <v>545</v>
      </c>
      <c r="H3841" s="6">
        <v>970</v>
      </c>
      <c r="I3841" s="14">
        <v>5.6880733944954132E-2</v>
      </c>
      <c r="J3841" s="15">
        <v>2.9338683621002826E-5</v>
      </c>
      <c r="K3841" t="s">
        <v>34961</v>
      </c>
      <c r="L3841">
        <v>0</v>
      </c>
      <c r="M3841">
        <v>0</v>
      </c>
      <c r="N3841">
        <v>0</v>
      </c>
      <c r="O3841">
        <v>0</v>
      </c>
      <c r="P3841">
        <v>0</v>
      </c>
      <c r="Q3841" s="204">
        <f>IF(ISERROR(Table2[[#This Row],[NSAF]]*Table2[[#This Row],[N-linked GlcNAc]]),0,Table2[[#This Row],[NSAF]]*Table2[[#This Row],[N-linked GlcNAc]])</f>
        <v>0</v>
      </c>
      <c r="R3841" s="5">
        <v>0</v>
      </c>
      <c r="S3841">
        <v>0</v>
      </c>
      <c r="T3841">
        <v>0</v>
      </c>
      <c r="U3841">
        <v>0</v>
      </c>
      <c r="V3841">
        <v>0</v>
      </c>
      <c r="W3841">
        <v>0</v>
      </c>
      <c r="X3841">
        <f>Table2[[#This Row],[+++]]+Table2[[#This Row],[++]]</f>
        <v>0</v>
      </c>
      <c r="Y3841" s="29">
        <f>Table2[[#This Row],[NSAF]]*Table2[[#This Row],[+++ &amp; ++]]</f>
        <v>0</v>
      </c>
    </row>
    <row r="3842" spans="1:25" x14ac:dyDescent="0.2">
      <c r="A3842" t="s">
        <v>21354</v>
      </c>
      <c r="B3842" t="s">
        <v>21352</v>
      </c>
      <c r="C3842" t="s">
        <v>21353</v>
      </c>
      <c r="D3842">
        <v>563</v>
      </c>
      <c r="E3842">
        <v>97.16</v>
      </c>
      <c r="F3842">
        <v>98.4</v>
      </c>
      <c r="G3842">
        <v>563</v>
      </c>
      <c r="H3842" s="6">
        <v>1134</v>
      </c>
      <c r="I3842" s="14">
        <v>5.6838365896980464E-2</v>
      </c>
      <c r="J3842" s="15">
        <v>2.9316830479017321E-5</v>
      </c>
      <c r="K3842" t="s">
        <v>34961</v>
      </c>
      <c r="L3842">
        <v>0</v>
      </c>
      <c r="M3842">
        <v>0</v>
      </c>
      <c r="N3842">
        <v>0</v>
      </c>
      <c r="O3842">
        <v>0</v>
      </c>
      <c r="P3842">
        <v>0</v>
      </c>
      <c r="Q3842" s="204">
        <f>IF(ISERROR(Table2[[#This Row],[NSAF]]*Table2[[#This Row],[N-linked GlcNAc]]),0,Table2[[#This Row],[NSAF]]*Table2[[#This Row],[N-linked GlcNAc]])</f>
        <v>0</v>
      </c>
      <c r="R3842" s="5">
        <v>0</v>
      </c>
      <c r="S3842">
        <v>0</v>
      </c>
      <c r="T3842">
        <v>0</v>
      </c>
      <c r="U3842">
        <v>0</v>
      </c>
      <c r="V3842">
        <v>0</v>
      </c>
      <c r="W3842">
        <v>0</v>
      </c>
      <c r="X3842">
        <f>Table2[[#This Row],[+++]]+Table2[[#This Row],[++]]</f>
        <v>0</v>
      </c>
      <c r="Y3842" s="29">
        <f>Table2[[#This Row],[NSAF]]*Table2[[#This Row],[+++ &amp; ++]]</f>
        <v>0</v>
      </c>
    </row>
    <row r="3843" spans="1:25" x14ac:dyDescent="0.2">
      <c r="A3843" t="s">
        <v>21360</v>
      </c>
      <c r="B3843" t="s">
        <v>21358</v>
      </c>
      <c r="C3843" t="s">
        <v>21359</v>
      </c>
      <c r="D3843">
        <v>511</v>
      </c>
      <c r="E3843">
        <v>90.41</v>
      </c>
      <c r="F3843">
        <v>93.74</v>
      </c>
      <c r="G3843">
        <v>511</v>
      </c>
      <c r="H3843" s="6">
        <v>917</v>
      </c>
      <c r="I3843" s="14">
        <v>5.6751467710371817E-2</v>
      </c>
      <c r="J3843" s="15">
        <v>2.9272009003847588E-5</v>
      </c>
      <c r="K3843" t="s">
        <v>34961</v>
      </c>
      <c r="L3843">
        <v>0</v>
      </c>
      <c r="M3843">
        <v>0</v>
      </c>
      <c r="N3843">
        <v>0</v>
      </c>
      <c r="O3843">
        <v>0</v>
      </c>
      <c r="P3843">
        <v>0</v>
      </c>
      <c r="Q3843" s="204">
        <f>IF(ISERROR(Table2[[#This Row],[NSAF]]*Table2[[#This Row],[N-linked GlcNAc]]),0,Table2[[#This Row],[NSAF]]*Table2[[#This Row],[N-linked GlcNAc]])</f>
        <v>0</v>
      </c>
      <c r="R3843" s="5">
        <v>0</v>
      </c>
      <c r="S3843">
        <v>0</v>
      </c>
      <c r="T3843">
        <v>0</v>
      </c>
      <c r="U3843">
        <v>0</v>
      </c>
      <c r="V3843">
        <v>0</v>
      </c>
      <c r="W3843">
        <v>0</v>
      </c>
      <c r="X3843">
        <f>Table2[[#This Row],[+++]]+Table2[[#This Row],[++]]</f>
        <v>0</v>
      </c>
      <c r="Y3843" s="29">
        <f>Table2[[#This Row],[NSAF]]*Table2[[#This Row],[+++ &amp; ++]]</f>
        <v>0</v>
      </c>
    </row>
    <row r="3844" spans="1:25" x14ac:dyDescent="0.2">
      <c r="A3844" t="s">
        <v>21366</v>
      </c>
      <c r="B3844" t="s">
        <v>21364</v>
      </c>
      <c r="C3844" t="s">
        <v>21365</v>
      </c>
      <c r="D3844">
        <v>1200</v>
      </c>
      <c r="E3844">
        <v>95.83</v>
      </c>
      <c r="F3844">
        <v>97.42</v>
      </c>
      <c r="G3844">
        <v>1200</v>
      </c>
      <c r="H3844" s="6">
        <v>2382</v>
      </c>
      <c r="I3844" s="14">
        <v>5.6666666666666664E-2</v>
      </c>
      <c r="J3844" s="15">
        <v>2.922826922027862E-5</v>
      </c>
      <c r="K3844" t="s">
        <v>34961</v>
      </c>
      <c r="L3844">
        <v>0</v>
      </c>
      <c r="M3844">
        <v>0</v>
      </c>
      <c r="N3844">
        <v>0</v>
      </c>
      <c r="O3844">
        <v>0</v>
      </c>
      <c r="P3844">
        <v>0</v>
      </c>
      <c r="Q3844" s="204">
        <f>IF(ISERROR(Table2[[#This Row],[NSAF]]*Table2[[#This Row],[N-linked GlcNAc]]),0,Table2[[#This Row],[NSAF]]*Table2[[#This Row],[N-linked GlcNAc]])</f>
        <v>0</v>
      </c>
      <c r="R3844" s="5">
        <v>0</v>
      </c>
      <c r="S3844">
        <v>0</v>
      </c>
      <c r="T3844">
        <v>0</v>
      </c>
      <c r="U3844">
        <v>0</v>
      </c>
      <c r="V3844">
        <v>0</v>
      </c>
      <c r="W3844">
        <v>0</v>
      </c>
      <c r="X3844">
        <f>Table2[[#This Row],[+++]]+Table2[[#This Row],[++]]</f>
        <v>0</v>
      </c>
      <c r="Y3844" s="29">
        <f>Table2[[#This Row],[NSAF]]*Table2[[#This Row],[+++ &amp; ++]]</f>
        <v>0</v>
      </c>
    </row>
    <row r="3845" spans="1:25" x14ac:dyDescent="0.2">
      <c r="A3845" t="s">
        <v>21372</v>
      </c>
      <c r="B3845" t="s">
        <v>21370</v>
      </c>
      <c r="C3845" t="s">
        <v>21371</v>
      </c>
      <c r="D3845">
        <v>106</v>
      </c>
      <c r="E3845">
        <v>92.45</v>
      </c>
      <c r="F3845">
        <v>96.23</v>
      </c>
      <c r="G3845">
        <v>106</v>
      </c>
      <c r="H3845" s="6">
        <v>202</v>
      </c>
      <c r="I3845" s="14">
        <v>5.6603773584905662E-2</v>
      </c>
      <c r="J3845" s="15">
        <v>2.9195829409823263E-5</v>
      </c>
      <c r="K3845" t="s">
        <v>34961</v>
      </c>
      <c r="L3845">
        <v>0</v>
      </c>
      <c r="M3845">
        <v>0</v>
      </c>
      <c r="N3845">
        <v>0</v>
      </c>
      <c r="O3845">
        <v>0</v>
      </c>
      <c r="P3845">
        <v>0</v>
      </c>
      <c r="Q3845" s="204">
        <f>IF(ISERROR(Table2[[#This Row],[NSAF]]*Table2[[#This Row],[N-linked GlcNAc]]),0,Table2[[#This Row],[NSAF]]*Table2[[#This Row],[N-linked GlcNAc]])</f>
        <v>0</v>
      </c>
      <c r="R3845" s="5">
        <v>0</v>
      </c>
      <c r="S3845">
        <v>0</v>
      </c>
      <c r="T3845">
        <v>0</v>
      </c>
      <c r="U3845">
        <v>0</v>
      </c>
      <c r="V3845">
        <v>0</v>
      </c>
      <c r="W3845">
        <v>0</v>
      </c>
      <c r="X3845">
        <f>Table2[[#This Row],[+++]]+Table2[[#This Row],[++]]</f>
        <v>0</v>
      </c>
      <c r="Y3845" s="29">
        <f>Table2[[#This Row],[NSAF]]*Table2[[#This Row],[+++ &amp; ++]]</f>
        <v>0</v>
      </c>
    </row>
    <row r="3846" spans="1:25" x14ac:dyDescent="0.2">
      <c r="A3846" t="s">
        <v>21378</v>
      </c>
      <c r="B3846" t="s">
        <v>21376</v>
      </c>
      <c r="C3846" t="s">
        <v>21377</v>
      </c>
      <c r="D3846">
        <v>212</v>
      </c>
      <c r="E3846">
        <v>95.28</v>
      </c>
      <c r="F3846">
        <v>96.7</v>
      </c>
      <c r="G3846">
        <v>212</v>
      </c>
      <c r="H3846" s="6">
        <v>420</v>
      </c>
      <c r="I3846" s="14">
        <v>5.6603773584905662E-2</v>
      </c>
      <c r="J3846" s="15">
        <v>2.9195829409823263E-5</v>
      </c>
      <c r="K3846" t="s">
        <v>34961</v>
      </c>
      <c r="L3846">
        <v>0</v>
      </c>
      <c r="M3846">
        <v>0</v>
      </c>
      <c r="N3846">
        <v>0</v>
      </c>
      <c r="O3846">
        <v>0</v>
      </c>
      <c r="P3846">
        <v>0</v>
      </c>
      <c r="Q3846" s="204">
        <f>IF(ISERROR(Table2[[#This Row],[NSAF]]*Table2[[#This Row],[N-linked GlcNAc]]),0,Table2[[#This Row],[NSAF]]*Table2[[#This Row],[N-linked GlcNAc]])</f>
        <v>0</v>
      </c>
      <c r="R3846" s="5">
        <v>0</v>
      </c>
      <c r="S3846">
        <v>0</v>
      </c>
      <c r="T3846">
        <v>0</v>
      </c>
      <c r="U3846">
        <v>0</v>
      </c>
      <c r="V3846">
        <v>0</v>
      </c>
      <c r="W3846">
        <v>0</v>
      </c>
      <c r="X3846">
        <f>Table2[[#This Row],[+++]]+Table2[[#This Row],[++]]</f>
        <v>0</v>
      </c>
      <c r="Y3846" s="29">
        <f>Table2[[#This Row],[NSAF]]*Table2[[#This Row],[+++ &amp; ++]]</f>
        <v>0</v>
      </c>
    </row>
    <row r="3847" spans="1:25" x14ac:dyDescent="0.2">
      <c r="A3847" t="s">
        <v>21390</v>
      </c>
      <c r="B3847" t="s">
        <v>21388</v>
      </c>
      <c r="C3847" t="s">
        <v>21389</v>
      </c>
      <c r="D3847">
        <v>815</v>
      </c>
      <c r="E3847">
        <v>98.53</v>
      </c>
      <c r="F3847">
        <v>99.51</v>
      </c>
      <c r="G3847">
        <v>815</v>
      </c>
      <c r="H3847" s="6">
        <v>1677</v>
      </c>
      <c r="I3847" s="14">
        <v>5.6441717791411043E-2</v>
      </c>
      <c r="J3847" s="15">
        <v>2.9112242168159144E-5</v>
      </c>
      <c r="K3847" t="s">
        <v>34961</v>
      </c>
      <c r="L3847">
        <v>0</v>
      </c>
      <c r="M3847">
        <v>0</v>
      </c>
      <c r="N3847">
        <v>0</v>
      </c>
      <c r="O3847">
        <v>0</v>
      </c>
      <c r="P3847">
        <v>0</v>
      </c>
      <c r="Q3847" s="204">
        <f>IF(ISERROR(Table2[[#This Row],[NSAF]]*Table2[[#This Row],[N-linked GlcNAc]]),0,Table2[[#This Row],[NSAF]]*Table2[[#This Row],[N-linked GlcNAc]])</f>
        <v>0</v>
      </c>
      <c r="R3847" s="5">
        <v>0</v>
      </c>
      <c r="S3847">
        <v>0</v>
      </c>
      <c r="T3847">
        <v>0</v>
      </c>
      <c r="U3847">
        <v>0</v>
      </c>
      <c r="V3847">
        <v>0</v>
      </c>
      <c r="W3847">
        <v>0</v>
      </c>
      <c r="X3847">
        <f>Table2[[#This Row],[+++]]+Table2[[#This Row],[++]]</f>
        <v>0</v>
      </c>
      <c r="Y3847" s="29">
        <f>Table2[[#This Row],[NSAF]]*Table2[[#This Row],[+++ &amp; ++]]</f>
        <v>0</v>
      </c>
    </row>
    <row r="3848" spans="1:25" x14ac:dyDescent="0.2">
      <c r="A3848" t="s">
        <v>21396</v>
      </c>
      <c r="B3848" t="s">
        <v>21394</v>
      </c>
      <c r="C3848" t="s">
        <v>21395</v>
      </c>
      <c r="D3848">
        <v>1135</v>
      </c>
      <c r="E3848">
        <v>94.45</v>
      </c>
      <c r="F3848">
        <v>98.06</v>
      </c>
      <c r="G3848">
        <v>1135</v>
      </c>
      <c r="H3848" s="6">
        <v>2269</v>
      </c>
      <c r="I3848" s="14">
        <v>5.6387665198237888E-2</v>
      </c>
      <c r="J3848" s="15">
        <v>2.9084362219712335E-5</v>
      </c>
      <c r="K3848" t="s">
        <v>34961</v>
      </c>
      <c r="L3848">
        <v>0</v>
      </c>
      <c r="M3848">
        <v>0</v>
      </c>
      <c r="N3848">
        <v>0</v>
      </c>
      <c r="O3848">
        <v>0</v>
      </c>
      <c r="P3848">
        <v>0</v>
      </c>
      <c r="Q3848" s="204">
        <f>IF(ISERROR(Table2[[#This Row],[NSAF]]*Table2[[#This Row],[N-linked GlcNAc]]),0,Table2[[#This Row],[NSAF]]*Table2[[#This Row],[N-linked GlcNAc]])</f>
        <v>0</v>
      </c>
      <c r="R3848" s="5">
        <v>0</v>
      </c>
      <c r="S3848">
        <v>0</v>
      </c>
      <c r="T3848">
        <v>0</v>
      </c>
      <c r="U3848">
        <v>0</v>
      </c>
      <c r="V3848">
        <v>0</v>
      </c>
      <c r="W3848">
        <v>0</v>
      </c>
      <c r="X3848">
        <f>Table2[[#This Row],[+++]]+Table2[[#This Row],[++]]</f>
        <v>0</v>
      </c>
      <c r="Y3848" s="29">
        <f>Table2[[#This Row],[NSAF]]*Table2[[#This Row],[+++ &amp; ++]]</f>
        <v>0</v>
      </c>
    </row>
    <row r="3849" spans="1:25" x14ac:dyDescent="0.2">
      <c r="A3849" t="s">
        <v>21402</v>
      </c>
      <c r="B3849" t="s">
        <v>21400</v>
      </c>
      <c r="C3849" t="s">
        <v>21401</v>
      </c>
      <c r="D3849">
        <v>816</v>
      </c>
      <c r="E3849">
        <v>97.18</v>
      </c>
      <c r="F3849">
        <v>97.67</v>
      </c>
      <c r="G3849">
        <v>816</v>
      </c>
      <c r="H3849" s="6">
        <v>1640</v>
      </c>
      <c r="I3849" s="14">
        <v>5.6372549019607844E-2</v>
      </c>
      <c r="J3849" s="15">
        <v>2.9076565400796207E-5</v>
      </c>
      <c r="K3849" t="s">
        <v>34961</v>
      </c>
      <c r="L3849">
        <v>0</v>
      </c>
      <c r="M3849">
        <v>0</v>
      </c>
      <c r="N3849">
        <v>0</v>
      </c>
      <c r="O3849">
        <v>0</v>
      </c>
      <c r="P3849">
        <v>0</v>
      </c>
      <c r="Q3849" s="204">
        <f>IF(ISERROR(Table2[[#This Row],[NSAF]]*Table2[[#This Row],[N-linked GlcNAc]]),0,Table2[[#This Row],[NSAF]]*Table2[[#This Row],[N-linked GlcNAc]])</f>
        <v>0</v>
      </c>
      <c r="R3849" s="5">
        <v>0</v>
      </c>
      <c r="S3849">
        <v>0</v>
      </c>
      <c r="T3849">
        <v>0</v>
      </c>
      <c r="U3849">
        <v>0</v>
      </c>
      <c r="V3849">
        <v>0</v>
      </c>
      <c r="W3849">
        <v>0</v>
      </c>
      <c r="X3849">
        <f>Table2[[#This Row],[+++]]+Table2[[#This Row],[++]]</f>
        <v>0</v>
      </c>
      <c r="Y3849" s="29">
        <f>Table2[[#This Row],[NSAF]]*Table2[[#This Row],[+++ &amp; ++]]</f>
        <v>0</v>
      </c>
    </row>
    <row r="3850" spans="1:25" x14ac:dyDescent="0.2">
      <c r="A3850" t="s">
        <v>21402</v>
      </c>
      <c r="B3850" t="s">
        <v>21400</v>
      </c>
      <c r="C3850" t="s">
        <v>21401</v>
      </c>
      <c r="D3850">
        <v>816</v>
      </c>
      <c r="E3850">
        <v>99.02</v>
      </c>
      <c r="F3850">
        <v>99.51</v>
      </c>
      <c r="G3850">
        <v>816</v>
      </c>
      <c r="H3850" s="6">
        <v>1678</v>
      </c>
      <c r="I3850" s="14">
        <v>5.6372549019607844E-2</v>
      </c>
      <c r="J3850" s="15">
        <v>2.9076565400796207E-5</v>
      </c>
      <c r="K3850" t="s">
        <v>34961</v>
      </c>
      <c r="L3850">
        <v>0</v>
      </c>
      <c r="M3850">
        <v>0</v>
      </c>
      <c r="N3850">
        <v>0</v>
      </c>
      <c r="O3850">
        <v>0</v>
      </c>
      <c r="P3850">
        <v>0</v>
      </c>
      <c r="Q3850" s="204">
        <f>IF(ISERROR(Table2[[#This Row],[NSAF]]*Table2[[#This Row],[N-linked GlcNAc]]),0,Table2[[#This Row],[NSAF]]*Table2[[#This Row],[N-linked GlcNAc]])</f>
        <v>0</v>
      </c>
      <c r="R3850" s="5">
        <v>0</v>
      </c>
      <c r="S3850">
        <v>0</v>
      </c>
      <c r="T3850">
        <v>0</v>
      </c>
      <c r="U3850">
        <v>0</v>
      </c>
      <c r="V3850">
        <v>0</v>
      </c>
      <c r="W3850">
        <v>0</v>
      </c>
      <c r="X3850">
        <f>Table2[[#This Row],[+++]]+Table2[[#This Row],[++]]</f>
        <v>0</v>
      </c>
      <c r="Y3850" s="29">
        <f>Table2[[#This Row],[NSAF]]*Table2[[#This Row],[+++ &amp; ++]]</f>
        <v>0</v>
      </c>
    </row>
    <row r="3851" spans="1:25" x14ac:dyDescent="0.2">
      <c r="A3851" t="s">
        <v>21410</v>
      </c>
      <c r="B3851" t="s">
        <v>21408</v>
      </c>
      <c r="C3851" t="s">
        <v>21409</v>
      </c>
      <c r="D3851">
        <v>462</v>
      </c>
      <c r="E3851">
        <v>95.08</v>
      </c>
      <c r="F3851">
        <v>95.78</v>
      </c>
      <c r="G3851">
        <v>427</v>
      </c>
      <c r="H3851" s="6">
        <v>811</v>
      </c>
      <c r="I3851" s="14">
        <v>5.627705627705628E-2</v>
      </c>
      <c r="J3851" s="15">
        <v>2.9027310913951267E-5</v>
      </c>
      <c r="K3851" t="s">
        <v>34961</v>
      </c>
      <c r="L3851">
        <v>0</v>
      </c>
      <c r="M3851">
        <v>0</v>
      </c>
      <c r="N3851">
        <v>0</v>
      </c>
      <c r="O3851">
        <v>0</v>
      </c>
      <c r="P3851">
        <v>0</v>
      </c>
      <c r="Q3851" s="204">
        <f>IF(ISERROR(Table2[[#This Row],[NSAF]]*Table2[[#This Row],[N-linked GlcNAc]]),0,Table2[[#This Row],[NSAF]]*Table2[[#This Row],[N-linked GlcNAc]])</f>
        <v>0</v>
      </c>
      <c r="R3851" s="5">
        <v>0</v>
      </c>
      <c r="S3851">
        <v>0</v>
      </c>
      <c r="T3851">
        <v>0</v>
      </c>
      <c r="U3851">
        <v>0</v>
      </c>
      <c r="V3851">
        <v>0</v>
      </c>
      <c r="W3851">
        <v>0</v>
      </c>
      <c r="X3851">
        <f>Table2[[#This Row],[+++]]+Table2[[#This Row],[++]]</f>
        <v>0</v>
      </c>
      <c r="Y3851" s="29">
        <f>Table2[[#This Row],[NSAF]]*Table2[[#This Row],[+++ &amp; ++]]</f>
        <v>0</v>
      </c>
    </row>
    <row r="3852" spans="1:25" x14ac:dyDescent="0.2">
      <c r="A3852" t="s">
        <v>21416</v>
      </c>
      <c r="B3852" t="s">
        <v>21414</v>
      </c>
      <c r="C3852" t="s">
        <v>21415</v>
      </c>
      <c r="D3852">
        <v>356</v>
      </c>
      <c r="E3852">
        <v>85.31</v>
      </c>
      <c r="F3852">
        <v>91.81</v>
      </c>
      <c r="G3852">
        <v>354</v>
      </c>
      <c r="H3852" s="6">
        <v>613</v>
      </c>
      <c r="I3852" s="14">
        <v>5.6179775280898875E-2</v>
      </c>
      <c r="J3852" s="15">
        <v>2.8977134058438816E-5</v>
      </c>
      <c r="K3852" t="s">
        <v>34961</v>
      </c>
      <c r="L3852">
        <v>0</v>
      </c>
      <c r="M3852">
        <v>0</v>
      </c>
      <c r="N3852">
        <v>0</v>
      </c>
      <c r="O3852">
        <v>0</v>
      </c>
      <c r="P3852">
        <v>0</v>
      </c>
      <c r="Q3852" s="204">
        <f>IF(ISERROR(Table2[[#This Row],[NSAF]]*Table2[[#This Row],[N-linked GlcNAc]]),0,Table2[[#This Row],[NSAF]]*Table2[[#This Row],[N-linked GlcNAc]])</f>
        <v>0</v>
      </c>
      <c r="R3852" s="5">
        <v>0</v>
      </c>
      <c r="S3852">
        <v>0</v>
      </c>
      <c r="T3852">
        <v>0</v>
      </c>
      <c r="U3852">
        <v>0</v>
      </c>
      <c r="V3852">
        <v>0</v>
      </c>
      <c r="W3852">
        <v>0</v>
      </c>
      <c r="X3852">
        <f>Table2[[#This Row],[+++]]+Table2[[#This Row],[++]]</f>
        <v>0</v>
      </c>
      <c r="Y3852" s="29">
        <f>Table2[[#This Row],[NSAF]]*Table2[[#This Row],[+++ &amp; ++]]</f>
        <v>0</v>
      </c>
    </row>
    <row r="3853" spans="1:25" x14ac:dyDescent="0.2">
      <c r="A3853" t="s">
        <v>21422</v>
      </c>
      <c r="B3853" t="s">
        <v>21420</v>
      </c>
      <c r="C3853" t="s">
        <v>21421</v>
      </c>
      <c r="D3853">
        <v>1015</v>
      </c>
      <c r="E3853">
        <v>91.36</v>
      </c>
      <c r="F3853">
        <v>94.11</v>
      </c>
      <c r="G3853">
        <v>1018</v>
      </c>
      <c r="H3853" s="6">
        <v>1896</v>
      </c>
      <c r="I3853" s="14">
        <v>5.6157635467980298E-2</v>
      </c>
      <c r="J3853" s="15">
        <v>2.8965714498218743E-5</v>
      </c>
      <c r="K3853" t="s">
        <v>34961</v>
      </c>
      <c r="L3853">
        <v>0</v>
      </c>
      <c r="M3853">
        <v>0</v>
      </c>
      <c r="N3853">
        <v>0</v>
      </c>
      <c r="O3853">
        <v>0</v>
      </c>
      <c r="P3853">
        <v>0</v>
      </c>
      <c r="Q3853" s="204">
        <f>IF(ISERROR(Table2[[#This Row],[NSAF]]*Table2[[#This Row],[N-linked GlcNAc]]),0,Table2[[#This Row],[NSAF]]*Table2[[#This Row],[N-linked GlcNAc]])</f>
        <v>0</v>
      </c>
      <c r="R3853" s="5">
        <v>0</v>
      </c>
      <c r="S3853">
        <v>0</v>
      </c>
      <c r="T3853">
        <v>0</v>
      </c>
      <c r="U3853">
        <v>0</v>
      </c>
      <c r="V3853">
        <v>0</v>
      </c>
      <c r="W3853">
        <v>0</v>
      </c>
      <c r="X3853">
        <f>Table2[[#This Row],[+++]]+Table2[[#This Row],[++]]</f>
        <v>0</v>
      </c>
      <c r="Y3853" s="29">
        <f>Table2[[#This Row],[NSAF]]*Table2[[#This Row],[+++ &amp; ++]]</f>
        <v>0</v>
      </c>
    </row>
    <row r="3854" spans="1:25" x14ac:dyDescent="0.2">
      <c r="A3854" t="s">
        <v>21428</v>
      </c>
      <c r="B3854" t="s">
        <v>21426</v>
      </c>
      <c r="C3854" t="s">
        <v>21427</v>
      </c>
      <c r="D3854">
        <v>1051</v>
      </c>
      <c r="E3854">
        <v>88.45</v>
      </c>
      <c r="F3854">
        <v>93.84</v>
      </c>
      <c r="G3854">
        <v>1022</v>
      </c>
      <c r="H3854" s="6">
        <v>1791</v>
      </c>
      <c r="I3854" s="14">
        <v>5.6137012369172214E-2</v>
      </c>
      <c r="J3854" s="15">
        <v>2.8955077248498996E-5</v>
      </c>
      <c r="K3854" t="s">
        <v>34961</v>
      </c>
      <c r="L3854">
        <v>0</v>
      </c>
      <c r="M3854">
        <v>0</v>
      </c>
      <c r="N3854">
        <v>0</v>
      </c>
      <c r="O3854">
        <v>0</v>
      </c>
      <c r="P3854">
        <v>0</v>
      </c>
      <c r="Q3854" s="204">
        <f>IF(ISERROR(Table2[[#This Row],[NSAF]]*Table2[[#This Row],[N-linked GlcNAc]]),0,Table2[[#This Row],[NSAF]]*Table2[[#This Row],[N-linked GlcNAc]])</f>
        <v>0</v>
      </c>
      <c r="R3854" s="5">
        <v>0</v>
      </c>
      <c r="S3854">
        <v>0</v>
      </c>
      <c r="T3854">
        <v>0</v>
      </c>
      <c r="U3854">
        <v>0</v>
      </c>
      <c r="V3854">
        <v>0</v>
      </c>
      <c r="W3854">
        <v>0</v>
      </c>
      <c r="X3854">
        <f>Table2[[#This Row],[+++]]+Table2[[#This Row],[++]]</f>
        <v>0</v>
      </c>
      <c r="Y3854" s="29">
        <f>Table2[[#This Row],[NSAF]]*Table2[[#This Row],[+++ &amp; ++]]</f>
        <v>0</v>
      </c>
    </row>
    <row r="3855" spans="1:25" x14ac:dyDescent="0.2">
      <c r="A3855" t="s">
        <v>21434</v>
      </c>
      <c r="B3855" t="s">
        <v>21432</v>
      </c>
      <c r="C3855" t="s">
        <v>21433</v>
      </c>
      <c r="D3855">
        <v>481</v>
      </c>
      <c r="E3855">
        <v>88.98</v>
      </c>
      <c r="F3855">
        <v>90.23</v>
      </c>
      <c r="G3855">
        <v>481</v>
      </c>
      <c r="H3855" s="6">
        <v>879</v>
      </c>
      <c r="I3855" s="14">
        <v>5.6133056133056136E-2</v>
      </c>
      <c r="J3855" s="15">
        <v>2.8953036649658411E-5</v>
      </c>
      <c r="K3855">
        <v>0</v>
      </c>
      <c r="L3855">
        <v>0</v>
      </c>
      <c r="M3855">
        <v>0</v>
      </c>
      <c r="N3855">
        <v>0</v>
      </c>
      <c r="O3855">
        <v>0</v>
      </c>
      <c r="P3855">
        <v>0</v>
      </c>
      <c r="Q3855" s="204">
        <f>IF(ISERROR(Table2[[#This Row],[NSAF]]*Table2[[#This Row],[N-linked GlcNAc]]),0,Table2[[#This Row],[NSAF]]*Table2[[#This Row],[N-linked GlcNAc]])</f>
        <v>0</v>
      </c>
      <c r="R3855" s="5">
        <v>0</v>
      </c>
      <c r="S3855">
        <v>0</v>
      </c>
      <c r="T3855">
        <v>0</v>
      </c>
      <c r="U3855">
        <v>0</v>
      </c>
      <c r="V3855">
        <v>0</v>
      </c>
      <c r="W3855">
        <v>0</v>
      </c>
      <c r="X3855">
        <f>Table2[[#This Row],[+++]]+Table2[[#This Row],[++]]</f>
        <v>0</v>
      </c>
      <c r="Y3855" s="29">
        <f>Table2[[#This Row],[NSAF]]*Table2[[#This Row],[+++ &amp; ++]]</f>
        <v>0</v>
      </c>
    </row>
    <row r="3856" spans="1:25" x14ac:dyDescent="0.2">
      <c r="A3856" t="s">
        <v>21446</v>
      </c>
      <c r="B3856" t="s">
        <v>21444</v>
      </c>
      <c r="C3856" t="s">
        <v>21445</v>
      </c>
      <c r="D3856">
        <v>196</v>
      </c>
      <c r="E3856">
        <v>100</v>
      </c>
      <c r="F3856">
        <v>100</v>
      </c>
      <c r="G3856">
        <v>196</v>
      </c>
      <c r="H3856" s="6">
        <v>391</v>
      </c>
      <c r="I3856" s="14">
        <v>5.6122448979591837E-2</v>
      </c>
      <c r="J3856" s="15">
        <v>2.8947565554297552E-5</v>
      </c>
      <c r="K3856">
        <v>3</v>
      </c>
      <c r="L3856">
        <v>0</v>
      </c>
      <c r="M3856">
        <v>0</v>
      </c>
      <c r="N3856">
        <v>0</v>
      </c>
      <c r="O3856">
        <v>0</v>
      </c>
      <c r="P3856">
        <v>0</v>
      </c>
      <c r="Q3856" s="204">
        <f>IF(ISERROR(Table2[[#This Row],[NSAF]]*Table2[[#This Row],[N-linked GlcNAc]]),0,Table2[[#This Row],[NSAF]]*Table2[[#This Row],[N-linked GlcNAc]])</f>
        <v>8.6842696662892664E-5</v>
      </c>
      <c r="R3856" s="5">
        <v>0</v>
      </c>
      <c r="S3856">
        <v>0</v>
      </c>
      <c r="T3856">
        <v>3</v>
      </c>
      <c r="U3856">
        <v>0</v>
      </c>
      <c r="V3856">
        <v>0</v>
      </c>
      <c r="W3856">
        <v>0</v>
      </c>
      <c r="X3856">
        <f>Table2[[#This Row],[+++]]+Table2[[#This Row],[++]]</f>
        <v>0</v>
      </c>
      <c r="Y3856" s="29">
        <f>Table2[[#This Row],[NSAF]]*Table2[[#This Row],[+++ &amp; ++]]</f>
        <v>0</v>
      </c>
    </row>
    <row r="3857" spans="1:25" x14ac:dyDescent="0.2">
      <c r="A3857" t="s">
        <v>21440</v>
      </c>
      <c r="B3857" t="s">
        <v>21438</v>
      </c>
      <c r="C3857" t="s">
        <v>21439</v>
      </c>
      <c r="D3857">
        <v>392</v>
      </c>
      <c r="E3857">
        <v>94.12</v>
      </c>
      <c r="F3857">
        <v>96.52</v>
      </c>
      <c r="G3857">
        <v>374</v>
      </c>
      <c r="H3857" s="6">
        <v>740</v>
      </c>
      <c r="I3857" s="14">
        <v>5.6122448979591837E-2</v>
      </c>
      <c r="J3857" s="15">
        <v>2.8947565554297552E-5</v>
      </c>
      <c r="K3857" t="s">
        <v>34961</v>
      </c>
      <c r="L3857">
        <v>0</v>
      </c>
      <c r="M3857">
        <v>0</v>
      </c>
      <c r="N3857">
        <v>0</v>
      </c>
      <c r="O3857">
        <v>0</v>
      </c>
      <c r="P3857">
        <v>0</v>
      </c>
      <c r="Q3857" s="204">
        <f>IF(ISERROR(Table2[[#This Row],[NSAF]]*Table2[[#This Row],[N-linked GlcNAc]]),0,Table2[[#This Row],[NSAF]]*Table2[[#This Row],[N-linked GlcNAc]])</f>
        <v>0</v>
      </c>
      <c r="R3857" s="5">
        <v>0</v>
      </c>
      <c r="S3857">
        <v>0</v>
      </c>
      <c r="T3857">
        <v>0</v>
      </c>
      <c r="U3857">
        <v>0</v>
      </c>
      <c r="V3857">
        <v>0</v>
      </c>
      <c r="W3857">
        <v>0</v>
      </c>
      <c r="X3857">
        <f>Table2[[#This Row],[+++]]+Table2[[#This Row],[++]]</f>
        <v>0</v>
      </c>
      <c r="Y3857" s="29">
        <f>Table2[[#This Row],[NSAF]]*Table2[[#This Row],[+++ &amp; ++]]</f>
        <v>0</v>
      </c>
    </row>
    <row r="3858" spans="1:25" x14ac:dyDescent="0.2">
      <c r="A3858" t="s">
        <v>21452</v>
      </c>
      <c r="B3858" t="s">
        <v>21450</v>
      </c>
      <c r="C3858" t="s">
        <v>21451</v>
      </c>
      <c r="D3858">
        <v>392</v>
      </c>
      <c r="E3858">
        <v>97.24</v>
      </c>
      <c r="F3858">
        <v>98.82</v>
      </c>
      <c r="G3858">
        <v>254</v>
      </c>
      <c r="H3858" s="6">
        <v>527</v>
      </c>
      <c r="I3858" s="14">
        <v>5.6122448979591837E-2</v>
      </c>
      <c r="J3858" s="15">
        <v>2.8947565554297552E-5</v>
      </c>
      <c r="K3858" t="s">
        <v>34961</v>
      </c>
      <c r="L3858">
        <v>0</v>
      </c>
      <c r="M3858">
        <v>0</v>
      </c>
      <c r="N3858">
        <v>0</v>
      </c>
      <c r="O3858">
        <v>0</v>
      </c>
      <c r="P3858">
        <v>0</v>
      </c>
      <c r="Q3858" s="204">
        <f>IF(ISERROR(Table2[[#This Row],[NSAF]]*Table2[[#This Row],[N-linked GlcNAc]]),0,Table2[[#This Row],[NSAF]]*Table2[[#This Row],[N-linked GlcNAc]])</f>
        <v>0</v>
      </c>
      <c r="R3858" s="5">
        <v>0</v>
      </c>
      <c r="S3858">
        <v>0</v>
      </c>
      <c r="T3858">
        <v>0</v>
      </c>
      <c r="U3858">
        <v>0</v>
      </c>
      <c r="V3858">
        <v>0</v>
      </c>
      <c r="W3858">
        <v>0</v>
      </c>
      <c r="X3858">
        <f>Table2[[#This Row],[+++]]+Table2[[#This Row],[++]]</f>
        <v>0</v>
      </c>
      <c r="Y3858" s="29">
        <f>Table2[[#This Row],[NSAF]]*Table2[[#This Row],[+++ &amp; ++]]</f>
        <v>0</v>
      </c>
    </row>
    <row r="3859" spans="1:25" x14ac:dyDescent="0.2">
      <c r="A3859" t="s">
        <v>21458</v>
      </c>
      <c r="B3859" t="s">
        <v>21456</v>
      </c>
      <c r="C3859" t="s">
        <v>21457</v>
      </c>
      <c r="D3859">
        <v>1390</v>
      </c>
      <c r="E3859">
        <v>98.56</v>
      </c>
      <c r="F3859">
        <v>99.5</v>
      </c>
      <c r="G3859">
        <v>1391</v>
      </c>
      <c r="H3859" s="6">
        <v>2833</v>
      </c>
      <c r="I3859" s="14">
        <v>5.6115107913669061E-2</v>
      </c>
      <c r="J3859" s="15">
        <v>2.8943779083983057E-5</v>
      </c>
      <c r="K3859" t="s">
        <v>34961</v>
      </c>
      <c r="L3859">
        <v>0</v>
      </c>
      <c r="M3859">
        <v>0</v>
      </c>
      <c r="N3859">
        <v>0</v>
      </c>
      <c r="O3859">
        <v>0</v>
      </c>
      <c r="P3859">
        <v>0</v>
      </c>
      <c r="Q3859" s="204">
        <f>IF(ISERROR(Table2[[#This Row],[NSAF]]*Table2[[#This Row],[N-linked GlcNAc]]),0,Table2[[#This Row],[NSAF]]*Table2[[#This Row],[N-linked GlcNAc]])</f>
        <v>0</v>
      </c>
      <c r="R3859" s="5">
        <v>0</v>
      </c>
      <c r="S3859">
        <v>0</v>
      </c>
      <c r="T3859">
        <v>0</v>
      </c>
      <c r="U3859">
        <v>0</v>
      </c>
      <c r="V3859">
        <v>0</v>
      </c>
      <c r="W3859">
        <v>0</v>
      </c>
      <c r="X3859">
        <f>Table2[[#This Row],[+++]]+Table2[[#This Row],[++]]</f>
        <v>0</v>
      </c>
      <c r="Y3859" s="29">
        <f>Table2[[#This Row],[NSAF]]*Table2[[#This Row],[+++ &amp; ++]]</f>
        <v>0</v>
      </c>
    </row>
    <row r="3860" spans="1:25" x14ac:dyDescent="0.2">
      <c r="A3860" t="s">
        <v>21464</v>
      </c>
      <c r="B3860" t="s">
        <v>21462</v>
      </c>
      <c r="C3860" t="s">
        <v>21463</v>
      </c>
      <c r="D3860">
        <v>643</v>
      </c>
      <c r="E3860">
        <v>97.05</v>
      </c>
      <c r="F3860">
        <v>98.6</v>
      </c>
      <c r="G3860">
        <v>644</v>
      </c>
      <c r="H3860" s="6">
        <v>1296</v>
      </c>
      <c r="I3860" s="14">
        <v>5.5987558320373249E-2</v>
      </c>
      <c r="J3860" s="15">
        <v>2.8877989898363286E-5</v>
      </c>
      <c r="K3860" t="s">
        <v>34961</v>
      </c>
      <c r="L3860">
        <v>0</v>
      </c>
      <c r="M3860">
        <v>0</v>
      </c>
      <c r="N3860">
        <v>0</v>
      </c>
      <c r="O3860">
        <v>0</v>
      </c>
      <c r="P3860">
        <v>0</v>
      </c>
      <c r="Q3860" s="204">
        <f>IF(ISERROR(Table2[[#This Row],[NSAF]]*Table2[[#This Row],[N-linked GlcNAc]]),0,Table2[[#This Row],[NSAF]]*Table2[[#This Row],[N-linked GlcNAc]])</f>
        <v>0</v>
      </c>
      <c r="R3860" s="5">
        <v>0</v>
      </c>
      <c r="S3860">
        <v>0</v>
      </c>
      <c r="T3860">
        <v>0</v>
      </c>
      <c r="U3860">
        <v>0</v>
      </c>
      <c r="V3860">
        <v>0</v>
      </c>
      <c r="W3860">
        <v>0</v>
      </c>
      <c r="X3860">
        <f>Table2[[#This Row],[+++]]+Table2[[#This Row],[++]]</f>
        <v>0</v>
      </c>
      <c r="Y3860" s="29">
        <f>Table2[[#This Row],[NSAF]]*Table2[[#This Row],[+++ &amp; ++]]</f>
        <v>0</v>
      </c>
    </row>
    <row r="3861" spans="1:25" x14ac:dyDescent="0.2">
      <c r="A3861" t="s">
        <v>21464</v>
      </c>
      <c r="B3861" t="s">
        <v>21462</v>
      </c>
      <c r="C3861" t="s">
        <v>21463</v>
      </c>
      <c r="D3861">
        <v>643</v>
      </c>
      <c r="E3861">
        <v>96.97</v>
      </c>
      <c r="F3861">
        <v>98.82</v>
      </c>
      <c r="G3861">
        <v>595</v>
      </c>
      <c r="H3861" s="6">
        <v>1204</v>
      </c>
      <c r="I3861" s="14">
        <v>5.5987558320373249E-2</v>
      </c>
      <c r="J3861" s="15">
        <v>2.8877989898363286E-5</v>
      </c>
      <c r="K3861" t="s">
        <v>34961</v>
      </c>
      <c r="L3861">
        <v>0</v>
      </c>
      <c r="M3861">
        <v>0</v>
      </c>
      <c r="N3861">
        <v>0</v>
      </c>
      <c r="O3861">
        <v>0</v>
      </c>
      <c r="P3861">
        <v>0</v>
      </c>
      <c r="Q3861" s="204">
        <f>IF(ISERROR(Table2[[#This Row],[NSAF]]*Table2[[#This Row],[N-linked GlcNAc]]),0,Table2[[#This Row],[NSAF]]*Table2[[#This Row],[N-linked GlcNAc]])</f>
        <v>0</v>
      </c>
      <c r="R3861" s="5">
        <v>0</v>
      </c>
      <c r="S3861">
        <v>0</v>
      </c>
      <c r="T3861">
        <v>0</v>
      </c>
      <c r="U3861">
        <v>0</v>
      </c>
      <c r="V3861">
        <v>0</v>
      </c>
      <c r="W3861">
        <v>0</v>
      </c>
      <c r="X3861">
        <f>Table2[[#This Row],[+++]]+Table2[[#This Row],[++]]</f>
        <v>0</v>
      </c>
      <c r="Y3861" s="29">
        <f>Table2[[#This Row],[NSAF]]*Table2[[#This Row],[+++ &amp; ++]]</f>
        <v>0</v>
      </c>
    </row>
    <row r="3862" spans="1:25" x14ac:dyDescent="0.2">
      <c r="A3862" t="s">
        <v>21472</v>
      </c>
      <c r="B3862" t="s">
        <v>21470</v>
      </c>
      <c r="C3862" t="s">
        <v>21471</v>
      </c>
      <c r="D3862">
        <v>268</v>
      </c>
      <c r="E3862">
        <v>98.51</v>
      </c>
      <c r="F3862">
        <v>98.51</v>
      </c>
      <c r="G3862">
        <v>268</v>
      </c>
      <c r="H3862" s="6">
        <v>538</v>
      </c>
      <c r="I3862" s="14">
        <v>5.5970149253731345E-2</v>
      </c>
      <c r="J3862" s="15">
        <v>2.8869010423892405E-5</v>
      </c>
      <c r="K3862" t="s">
        <v>34961</v>
      </c>
      <c r="L3862">
        <v>0</v>
      </c>
      <c r="M3862">
        <v>0</v>
      </c>
      <c r="N3862">
        <v>0</v>
      </c>
      <c r="O3862">
        <v>0</v>
      </c>
      <c r="P3862">
        <v>0</v>
      </c>
      <c r="Q3862" s="204">
        <f>IF(ISERROR(Table2[[#This Row],[NSAF]]*Table2[[#This Row],[N-linked GlcNAc]]),0,Table2[[#This Row],[NSAF]]*Table2[[#This Row],[N-linked GlcNAc]])</f>
        <v>0</v>
      </c>
      <c r="R3862" s="5">
        <v>0</v>
      </c>
      <c r="S3862">
        <v>0</v>
      </c>
      <c r="T3862">
        <v>0</v>
      </c>
      <c r="U3862">
        <v>0</v>
      </c>
      <c r="V3862">
        <v>0</v>
      </c>
      <c r="W3862">
        <v>0</v>
      </c>
      <c r="X3862">
        <f>Table2[[#This Row],[+++]]+Table2[[#This Row],[++]]</f>
        <v>0</v>
      </c>
      <c r="Y3862" s="29">
        <f>Table2[[#This Row],[NSAF]]*Table2[[#This Row],[+++ &amp; ++]]</f>
        <v>0</v>
      </c>
    </row>
    <row r="3863" spans="1:25" x14ac:dyDescent="0.2">
      <c r="A3863" t="s">
        <v>21478</v>
      </c>
      <c r="B3863" t="s">
        <v>21476</v>
      </c>
      <c r="C3863" t="s">
        <v>21477</v>
      </c>
      <c r="D3863">
        <v>554</v>
      </c>
      <c r="E3863">
        <v>90.25</v>
      </c>
      <c r="F3863">
        <v>92.42</v>
      </c>
      <c r="G3863">
        <v>554</v>
      </c>
      <c r="H3863" s="6">
        <v>976</v>
      </c>
      <c r="I3863" s="14">
        <v>5.5956678700361008E-2</v>
      </c>
      <c r="J3863" s="15">
        <v>2.8862062406943209E-5</v>
      </c>
      <c r="K3863" t="s">
        <v>34961</v>
      </c>
      <c r="L3863">
        <v>0</v>
      </c>
      <c r="M3863">
        <v>0</v>
      </c>
      <c r="N3863">
        <v>0</v>
      </c>
      <c r="O3863">
        <v>0</v>
      </c>
      <c r="P3863">
        <v>0</v>
      </c>
      <c r="Q3863" s="204">
        <f>IF(ISERROR(Table2[[#This Row],[NSAF]]*Table2[[#This Row],[N-linked GlcNAc]]),0,Table2[[#This Row],[NSAF]]*Table2[[#This Row],[N-linked GlcNAc]])</f>
        <v>0</v>
      </c>
      <c r="R3863" s="5">
        <v>0</v>
      </c>
      <c r="S3863">
        <v>0</v>
      </c>
      <c r="T3863">
        <v>0</v>
      </c>
      <c r="U3863">
        <v>0</v>
      </c>
      <c r="V3863">
        <v>0</v>
      </c>
      <c r="W3863">
        <v>0</v>
      </c>
      <c r="X3863">
        <f>Table2[[#This Row],[+++]]+Table2[[#This Row],[++]]</f>
        <v>0</v>
      </c>
      <c r="Y3863" s="29">
        <f>Table2[[#This Row],[NSAF]]*Table2[[#This Row],[+++ &amp; ++]]</f>
        <v>0</v>
      </c>
    </row>
    <row r="3864" spans="1:25" x14ac:dyDescent="0.2">
      <c r="A3864" t="s">
        <v>21484</v>
      </c>
      <c r="B3864" t="s">
        <v>21482</v>
      </c>
      <c r="C3864" t="s">
        <v>21483</v>
      </c>
      <c r="D3864">
        <v>465</v>
      </c>
      <c r="E3864">
        <v>98.71</v>
      </c>
      <c r="F3864">
        <v>99.14</v>
      </c>
      <c r="G3864">
        <v>465</v>
      </c>
      <c r="H3864" s="6">
        <v>956</v>
      </c>
      <c r="I3864" s="14">
        <v>5.5913978494623658E-2</v>
      </c>
      <c r="J3864" s="15">
        <v>2.884003794031287E-5</v>
      </c>
      <c r="K3864" t="s">
        <v>34961</v>
      </c>
      <c r="L3864">
        <v>0</v>
      </c>
      <c r="M3864">
        <v>0</v>
      </c>
      <c r="N3864">
        <v>0</v>
      </c>
      <c r="O3864">
        <v>0</v>
      </c>
      <c r="P3864">
        <v>0</v>
      </c>
      <c r="Q3864" s="204">
        <f>IF(ISERROR(Table2[[#This Row],[NSAF]]*Table2[[#This Row],[N-linked GlcNAc]]),0,Table2[[#This Row],[NSAF]]*Table2[[#This Row],[N-linked GlcNAc]])</f>
        <v>0</v>
      </c>
      <c r="R3864" s="5">
        <v>0</v>
      </c>
      <c r="S3864">
        <v>0</v>
      </c>
      <c r="T3864">
        <v>0</v>
      </c>
      <c r="U3864">
        <v>0</v>
      </c>
      <c r="V3864">
        <v>0</v>
      </c>
      <c r="W3864">
        <v>0</v>
      </c>
      <c r="X3864">
        <f>Table2[[#This Row],[+++]]+Table2[[#This Row],[++]]</f>
        <v>0</v>
      </c>
      <c r="Y3864" s="29">
        <f>Table2[[#This Row],[NSAF]]*Table2[[#This Row],[+++ &amp; ++]]</f>
        <v>0</v>
      </c>
    </row>
    <row r="3865" spans="1:25" x14ac:dyDescent="0.2">
      <c r="A3865" t="s">
        <v>18942</v>
      </c>
      <c r="B3865" t="s">
        <v>18940</v>
      </c>
      <c r="C3865" t="s">
        <v>18941</v>
      </c>
      <c r="D3865">
        <v>179</v>
      </c>
      <c r="E3865">
        <v>87.23</v>
      </c>
      <c r="F3865">
        <v>95.74</v>
      </c>
      <c r="G3865">
        <v>47</v>
      </c>
      <c r="H3865" s="6">
        <v>93.2</v>
      </c>
      <c r="I3865" s="14">
        <v>5.5865921787709494E-2</v>
      </c>
      <c r="J3865" s="15">
        <v>2.8815250627944743E-5</v>
      </c>
      <c r="K3865" t="s">
        <v>34961</v>
      </c>
      <c r="L3865">
        <v>0</v>
      </c>
      <c r="M3865">
        <v>0</v>
      </c>
      <c r="N3865">
        <v>0</v>
      </c>
      <c r="O3865">
        <v>0</v>
      </c>
      <c r="P3865">
        <v>0</v>
      </c>
      <c r="Q3865" s="204">
        <f>IF(ISERROR(Table2[[#This Row],[NSAF]]*Table2[[#This Row],[N-linked GlcNAc]]),0,Table2[[#This Row],[NSAF]]*Table2[[#This Row],[N-linked GlcNAc]])</f>
        <v>0</v>
      </c>
      <c r="R3865" s="5">
        <v>0</v>
      </c>
      <c r="S3865">
        <v>0</v>
      </c>
      <c r="T3865">
        <v>0</v>
      </c>
      <c r="U3865">
        <v>0</v>
      </c>
      <c r="V3865">
        <v>0</v>
      </c>
      <c r="W3865">
        <v>0</v>
      </c>
      <c r="X3865">
        <f>Table2[[#This Row],[+++]]+Table2[[#This Row],[++]]</f>
        <v>0</v>
      </c>
      <c r="Y3865" s="29">
        <f>Table2[[#This Row],[NSAF]]*Table2[[#This Row],[+++ &amp; ++]]</f>
        <v>0</v>
      </c>
    </row>
    <row r="3866" spans="1:25" x14ac:dyDescent="0.2">
      <c r="A3866" t="s">
        <v>21493</v>
      </c>
      <c r="B3866" t="s">
        <v>21491</v>
      </c>
      <c r="C3866" t="s">
        <v>21492</v>
      </c>
      <c r="D3866">
        <v>376</v>
      </c>
      <c r="E3866">
        <v>99.47</v>
      </c>
      <c r="F3866">
        <v>100</v>
      </c>
      <c r="G3866">
        <v>376</v>
      </c>
      <c r="H3866" s="6">
        <v>747</v>
      </c>
      <c r="I3866" s="14">
        <v>5.5851063829787231E-2</v>
      </c>
      <c r="J3866" s="15">
        <v>2.8807586997458589E-5</v>
      </c>
      <c r="K3866" t="s">
        <v>34961</v>
      </c>
      <c r="L3866">
        <v>0</v>
      </c>
      <c r="M3866">
        <v>0</v>
      </c>
      <c r="N3866">
        <v>0</v>
      </c>
      <c r="O3866">
        <v>0</v>
      </c>
      <c r="P3866">
        <v>0</v>
      </c>
      <c r="Q3866" s="204">
        <f>IF(ISERROR(Table2[[#This Row],[NSAF]]*Table2[[#This Row],[N-linked GlcNAc]]),0,Table2[[#This Row],[NSAF]]*Table2[[#This Row],[N-linked GlcNAc]])</f>
        <v>0</v>
      </c>
      <c r="R3866" s="5">
        <v>0</v>
      </c>
      <c r="S3866">
        <v>0</v>
      </c>
      <c r="T3866">
        <v>0</v>
      </c>
      <c r="U3866">
        <v>0</v>
      </c>
      <c r="V3866">
        <v>0</v>
      </c>
      <c r="W3866">
        <v>0</v>
      </c>
      <c r="X3866">
        <f>Table2[[#This Row],[+++]]+Table2[[#This Row],[++]]</f>
        <v>0</v>
      </c>
      <c r="Y3866" s="29">
        <f>Table2[[#This Row],[NSAF]]*Table2[[#This Row],[+++ &amp; ++]]</f>
        <v>0</v>
      </c>
    </row>
    <row r="3867" spans="1:25" x14ac:dyDescent="0.2">
      <c r="A3867" t="s">
        <v>21499</v>
      </c>
      <c r="B3867" t="s">
        <v>21497</v>
      </c>
      <c r="C3867" t="s">
        <v>21498</v>
      </c>
      <c r="D3867">
        <v>1058</v>
      </c>
      <c r="E3867">
        <v>81.569999999999993</v>
      </c>
      <c r="F3867">
        <v>90.17</v>
      </c>
      <c r="G3867">
        <v>1058</v>
      </c>
      <c r="H3867" s="6">
        <v>1799</v>
      </c>
      <c r="I3867" s="14">
        <v>5.5765595463137994E-2</v>
      </c>
      <c r="J3867" s="15">
        <v>2.8763503013395506E-5</v>
      </c>
      <c r="K3867" t="s">
        <v>34961</v>
      </c>
      <c r="L3867">
        <v>0</v>
      </c>
      <c r="M3867">
        <v>0</v>
      </c>
      <c r="N3867">
        <v>0</v>
      </c>
      <c r="O3867">
        <v>0</v>
      </c>
      <c r="P3867">
        <v>0</v>
      </c>
      <c r="Q3867" s="204">
        <f>IF(ISERROR(Table2[[#This Row],[NSAF]]*Table2[[#This Row],[N-linked GlcNAc]]),0,Table2[[#This Row],[NSAF]]*Table2[[#This Row],[N-linked GlcNAc]])</f>
        <v>0</v>
      </c>
      <c r="R3867" s="5">
        <v>0</v>
      </c>
      <c r="S3867">
        <v>0</v>
      </c>
      <c r="T3867">
        <v>0</v>
      </c>
      <c r="U3867">
        <v>0</v>
      </c>
      <c r="V3867">
        <v>0</v>
      </c>
      <c r="W3867">
        <v>0</v>
      </c>
      <c r="X3867">
        <f>Table2[[#This Row],[+++]]+Table2[[#This Row],[++]]</f>
        <v>0</v>
      </c>
      <c r="Y3867" s="29">
        <f>Table2[[#This Row],[NSAF]]*Table2[[#This Row],[+++ &amp; ++]]</f>
        <v>0</v>
      </c>
    </row>
    <row r="3868" spans="1:25" x14ac:dyDescent="0.2">
      <c r="A3868" t="s">
        <v>21505</v>
      </c>
      <c r="B3868" t="s">
        <v>21503</v>
      </c>
      <c r="C3868" t="s">
        <v>21504</v>
      </c>
      <c r="D3868">
        <v>341</v>
      </c>
      <c r="E3868">
        <v>85.41</v>
      </c>
      <c r="F3868">
        <v>93.56</v>
      </c>
      <c r="G3868">
        <v>233</v>
      </c>
      <c r="H3868" s="6">
        <v>422</v>
      </c>
      <c r="I3868" s="14">
        <v>5.5718475073313782E-2</v>
      </c>
      <c r="J3868" s="15">
        <v>2.8739198646815272E-5</v>
      </c>
      <c r="K3868" t="s">
        <v>34961</v>
      </c>
      <c r="L3868">
        <v>0</v>
      </c>
      <c r="M3868">
        <v>0</v>
      </c>
      <c r="N3868">
        <v>0</v>
      </c>
      <c r="O3868">
        <v>0</v>
      </c>
      <c r="P3868">
        <v>0</v>
      </c>
      <c r="Q3868" s="204">
        <f>IF(ISERROR(Table2[[#This Row],[NSAF]]*Table2[[#This Row],[N-linked GlcNAc]]),0,Table2[[#This Row],[NSAF]]*Table2[[#This Row],[N-linked GlcNAc]])</f>
        <v>0</v>
      </c>
      <c r="R3868" s="5">
        <v>0</v>
      </c>
      <c r="S3868">
        <v>0</v>
      </c>
      <c r="T3868">
        <v>0</v>
      </c>
      <c r="U3868">
        <v>0</v>
      </c>
      <c r="V3868">
        <v>0</v>
      </c>
      <c r="W3868">
        <v>0</v>
      </c>
      <c r="X3868">
        <f>Table2[[#This Row],[+++]]+Table2[[#This Row],[++]]</f>
        <v>0</v>
      </c>
      <c r="Y3868" s="29">
        <f>Table2[[#This Row],[NSAF]]*Table2[[#This Row],[+++ &amp; ++]]</f>
        <v>0</v>
      </c>
    </row>
    <row r="3869" spans="1:25" x14ac:dyDescent="0.2">
      <c r="A3869" t="s">
        <v>1441</v>
      </c>
      <c r="B3869" t="s">
        <v>1439</v>
      </c>
      <c r="C3869" t="s">
        <v>1440</v>
      </c>
      <c r="D3869">
        <v>377</v>
      </c>
      <c r="E3869">
        <v>97.25</v>
      </c>
      <c r="F3869">
        <v>97.86</v>
      </c>
      <c r="G3869">
        <v>327</v>
      </c>
      <c r="H3869" s="6">
        <v>590</v>
      </c>
      <c r="I3869" s="14">
        <v>5.5702917771883291E-2</v>
      </c>
      <c r="J3869" s="15">
        <v>2.87311742998526E-5</v>
      </c>
      <c r="K3869" t="s">
        <v>34961</v>
      </c>
      <c r="L3869">
        <v>0</v>
      </c>
      <c r="M3869">
        <v>0</v>
      </c>
      <c r="N3869">
        <v>0</v>
      </c>
      <c r="O3869">
        <v>0</v>
      </c>
      <c r="P3869">
        <v>0</v>
      </c>
      <c r="Q3869" s="204">
        <f>IF(ISERROR(Table2[[#This Row],[NSAF]]*Table2[[#This Row],[N-linked GlcNAc]]),0,Table2[[#This Row],[NSAF]]*Table2[[#This Row],[N-linked GlcNAc]])</f>
        <v>0</v>
      </c>
      <c r="R3869" s="5">
        <v>0</v>
      </c>
      <c r="S3869">
        <v>0</v>
      </c>
      <c r="T3869">
        <v>0</v>
      </c>
      <c r="U3869">
        <v>0</v>
      </c>
      <c r="V3869">
        <v>0</v>
      </c>
      <c r="W3869">
        <v>0</v>
      </c>
      <c r="X3869">
        <f>Table2[[#This Row],[+++]]+Table2[[#This Row],[++]]</f>
        <v>0</v>
      </c>
      <c r="Y3869" s="29">
        <f>Table2[[#This Row],[NSAF]]*Table2[[#This Row],[+++ &amp; ++]]</f>
        <v>0</v>
      </c>
    </row>
    <row r="3870" spans="1:25" x14ac:dyDescent="0.2">
      <c r="A3870" t="s">
        <v>21511</v>
      </c>
      <c r="B3870" t="s">
        <v>21509</v>
      </c>
      <c r="C3870" t="s">
        <v>21510</v>
      </c>
      <c r="D3870">
        <v>1312</v>
      </c>
      <c r="E3870">
        <v>96</v>
      </c>
      <c r="F3870">
        <v>98.69</v>
      </c>
      <c r="G3870">
        <v>1300</v>
      </c>
      <c r="H3870" s="6">
        <v>2517</v>
      </c>
      <c r="I3870" s="14">
        <v>5.5640243902439025E-2</v>
      </c>
      <c r="J3870" s="15">
        <v>2.8698847557572715E-5</v>
      </c>
      <c r="K3870" t="s">
        <v>34961</v>
      </c>
      <c r="L3870">
        <v>0</v>
      </c>
      <c r="M3870">
        <v>0</v>
      </c>
      <c r="N3870">
        <v>0</v>
      </c>
      <c r="O3870">
        <v>0</v>
      </c>
      <c r="P3870">
        <v>0</v>
      </c>
      <c r="Q3870" s="204">
        <f>IF(ISERROR(Table2[[#This Row],[NSAF]]*Table2[[#This Row],[N-linked GlcNAc]]),0,Table2[[#This Row],[NSAF]]*Table2[[#This Row],[N-linked GlcNAc]])</f>
        <v>0</v>
      </c>
      <c r="R3870" s="5">
        <v>0</v>
      </c>
      <c r="S3870">
        <v>0</v>
      </c>
      <c r="T3870">
        <v>0</v>
      </c>
      <c r="U3870">
        <v>0</v>
      </c>
      <c r="V3870">
        <v>0</v>
      </c>
      <c r="W3870">
        <v>0</v>
      </c>
      <c r="X3870">
        <f>Table2[[#This Row],[+++]]+Table2[[#This Row],[++]]</f>
        <v>0</v>
      </c>
      <c r="Y3870" s="29">
        <f>Table2[[#This Row],[NSAF]]*Table2[[#This Row],[+++ &amp; ++]]</f>
        <v>0</v>
      </c>
    </row>
    <row r="3871" spans="1:25" x14ac:dyDescent="0.2">
      <c r="A3871" t="s">
        <v>21517</v>
      </c>
      <c r="B3871" t="s">
        <v>21515</v>
      </c>
      <c r="C3871" t="s">
        <v>21516</v>
      </c>
      <c r="D3871">
        <v>1692</v>
      </c>
      <c r="E3871">
        <v>85.71</v>
      </c>
      <c r="F3871">
        <v>91.8</v>
      </c>
      <c r="G3871">
        <v>1707</v>
      </c>
      <c r="H3871" s="6">
        <v>2870</v>
      </c>
      <c r="I3871" s="14">
        <v>5.5555555555555552E-2</v>
      </c>
      <c r="J3871" s="15">
        <v>2.8655165902233939E-5</v>
      </c>
      <c r="K3871" t="s">
        <v>34961</v>
      </c>
      <c r="L3871">
        <v>0</v>
      </c>
      <c r="M3871">
        <v>0</v>
      </c>
      <c r="N3871">
        <v>0</v>
      </c>
      <c r="O3871">
        <v>0</v>
      </c>
      <c r="P3871">
        <v>0</v>
      </c>
      <c r="Q3871" s="204">
        <f>IF(ISERROR(Table2[[#This Row],[NSAF]]*Table2[[#This Row],[N-linked GlcNAc]]),0,Table2[[#This Row],[NSAF]]*Table2[[#This Row],[N-linked GlcNAc]])</f>
        <v>0</v>
      </c>
      <c r="R3871" s="5">
        <v>0</v>
      </c>
      <c r="S3871">
        <v>0</v>
      </c>
      <c r="T3871">
        <v>0</v>
      </c>
      <c r="U3871">
        <v>0</v>
      </c>
      <c r="V3871">
        <v>0</v>
      </c>
      <c r="W3871">
        <v>0</v>
      </c>
      <c r="X3871">
        <f>Table2[[#This Row],[+++]]+Table2[[#This Row],[++]]</f>
        <v>0</v>
      </c>
      <c r="Y3871" s="29">
        <f>Table2[[#This Row],[NSAF]]*Table2[[#This Row],[+++ &amp; ++]]</f>
        <v>0</v>
      </c>
    </row>
    <row r="3872" spans="1:25" x14ac:dyDescent="0.2">
      <c r="A3872" t="s">
        <v>21523</v>
      </c>
      <c r="B3872" t="s">
        <v>21521</v>
      </c>
      <c r="C3872" t="s">
        <v>21522</v>
      </c>
      <c r="D3872">
        <v>757</v>
      </c>
      <c r="E3872">
        <v>98.25</v>
      </c>
      <c r="F3872">
        <v>99.06</v>
      </c>
      <c r="G3872">
        <v>741</v>
      </c>
      <c r="H3872" s="6">
        <v>1522</v>
      </c>
      <c r="I3872" s="14">
        <v>5.5482166446499337E-2</v>
      </c>
      <c r="J3872" s="15">
        <v>2.8617312314516324E-5</v>
      </c>
      <c r="K3872" t="s">
        <v>34961</v>
      </c>
      <c r="L3872">
        <v>0</v>
      </c>
      <c r="M3872">
        <v>0</v>
      </c>
      <c r="N3872">
        <v>0</v>
      </c>
      <c r="O3872">
        <v>0</v>
      </c>
      <c r="P3872">
        <v>0</v>
      </c>
      <c r="Q3872" s="204">
        <f>IF(ISERROR(Table2[[#This Row],[NSAF]]*Table2[[#This Row],[N-linked GlcNAc]]),0,Table2[[#This Row],[NSAF]]*Table2[[#This Row],[N-linked GlcNAc]])</f>
        <v>0</v>
      </c>
      <c r="R3872" s="5">
        <v>0</v>
      </c>
      <c r="S3872">
        <v>0</v>
      </c>
      <c r="T3872">
        <v>0</v>
      </c>
      <c r="U3872">
        <v>0</v>
      </c>
      <c r="V3872">
        <v>0</v>
      </c>
      <c r="W3872">
        <v>0</v>
      </c>
      <c r="X3872">
        <f>Table2[[#This Row],[+++]]+Table2[[#This Row],[++]]</f>
        <v>0</v>
      </c>
      <c r="Y3872" s="29">
        <f>Table2[[#This Row],[NSAF]]*Table2[[#This Row],[+++ &amp; ++]]</f>
        <v>0</v>
      </c>
    </row>
    <row r="3873" spans="1:25" x14ac:dyDescent="0.2">
      <c r="A3873" t="s">
        <v>21535</v>
      </c>
      <c r="B3873" t="s">
        <v>21533</v>
      </c>
      <c r="C3873" t="s">
        <v>21534</v>
      </c>
      <c r="D3873">
        <v>578</v>
      </c>
      <c r="E3873">
        <v>98.15</v>
      </c>
      <c r="F3873">
        <v>99.07</v>
      </c>
      <c r="G3873">
        <v>432</v>
      </c>
      <c r="H3873" s="6">
        <v>894</v>
      </c>
      <c r="I3873" s="14">
        <v>5.536332179930796E-2</v>
      </c>
      <c r="J3873" s="15">
        <v>2.8556013079042822E-5</v>
      </c>
      <c r="K3873" t="s">
        <v>34961</v>
      </c>
      <c r="L3873">
        <v>0</v>
      </c>
      <c r="M3873">
        <v>0</v>
      </c>
      <c r="N3873">
        <v>0</v>
      </c>
      <c r="O3873">
        <v>0</v>
      </c>
      <c r="P3873">
        <v>0</v>
      </c>
      <c r="Q3873" s="204">
        <f>IF(ISERROR(Table2[[#This Row],[NSAF]]*Table2[[#This Row],[N-linked GlcNAc]]),0,Table2[[#This Row],[NSAF]]*Table2[[#This Row],[N-linked GlcNAc]])</f>
        <v>0</v>
      </c>
      <c r="R3873" s="5">
        <v>0</v>
      </c>
      <c r="S3873">
        <v>0</v>
      </c>
      <c r="T3873">
        <v>0</v>
      </c>
      <c r="U3873">
        <v>0</v>
      </c>
      <c r="V3873">
        <v>0</v>
      </c>
      <c r="W3873">
        <v>0</v>
      </c>
      <c r="X3873">
        <f>Table2[[#This Row],[+++]]+Table2[[#This Row],[++]]</f>
        <v>0</v>
      </c>
      <c r="Y3873" s="29">
        <f>Table2[[#This Row],[NSAF]]*Table2[[#This Row],[+++ &amp; ++]]</f>
        <v>0</v>
      </c>
    </row>
    <row r="3874" spans="1:25" x14ac:dyDescent="0.2">
      <c r="A3874" t="s">
        <v>21529</v>
      </c>
      <c r="B3874" t="s">
        <v>21527</v>
      </c>
      <c r="C3874" t="s">
        <v>21528</v>
      </c>
      <c r="D3874">
        <v>289</v>
      </c>
      <c r="E3874">
        <v>97.92</v>
      </c>
      <c r="F3874">
        <v>98.62</v>
      </c>
      <c r="G3874">
        <v>289</v>
      </c>
      <c r="H3874" s="6">
        <v>572</v>
      </c>
      <c r="I3874" s="14">
        <v>5.536332179930796E-2</v>
      </c>
      <c r="J3874" s="15">
        <v>2.8556013079042822E-5</v>
      </c>
      <c r="K3874" t="s">
        <v>34961</v>
      </c>
      <c r="L3874">
        <v>0</v>
      </c>
      <c r="M3874">
        <v>0</v>
      </c>
      <c r="N3874">
        <v>0</v>
      </c>
      <c r="O3874">
        <v>0</v>
      </c>
      <c r="P3874">
        <v>0</v>
      </c>
      <c r="Q3874" s="204">
        <f>IF(ISERROR(Table2[[#This Row],[NSAF]]*Table2[[#This Row],[N-linked GlcNAc]]),0,Table2[[#This Row],[NSAF]]*Table2[[#This Row],[N-linked GlcNAc]])</f>
        <v>0</v>
      </c>
      <c r="R3874" s="5">
        <v>0</v>
      </c>
      <c r="S3874">
        <v>0</v>
      </c>
      <c r="T3874">
        <v>0</v>
      </c>
      <c r="U3874">
        <v>0</v>
      </c>
      <c r="V3874">
        <v>0</v>
      </c>
      <c r="W3874">
        <v>0</v>
      </c>
      <c r="X3874">
        <f>Table2[[#This Row],[+++]]+Table2[[#This Row],[++]]</f>
        <v>0</v>
      </c>
      <c r="Y3874" s="29">
        <f>Table2[[#This Row],[NSAF]]*Table2[[#This Row],[+++ &amp; ++]]</f>
        <v>0</v>
      </c>
    </row>
    <row r="3875" spans="1:25" x14ac:dyDescent="0.2">
      <c r="A3875" t="s">
        <v>21541</v>
      </c>
      <c r="B3875" t="s">
        <v>21539</v>
      </c>
      <c r="C3875" t="s">
        <v>21540</v>
      </c>
      <c r="D3875">
        <v>1012</v>
      </c>
      <c r="E3875">
        <v>97.27</v>
      </c>
      <c r="F3875">
        <v>98.38</v>
      </c>
      <c r="G3875">
        <v>988</v>
      </c>
      <c r="H3875" s="6">
        <v>1975</v>
      </c>
      <c r="I3875" s="14">
        <v>5.533596837944664E-2</v>
      </c>
      <c r="J3875" s="15">
        <v>2.8541904376928668E-5</v>
      </c>
      <c r="K3875" t="s">
        <v>34961</v>
      </c>
      <c r="L3875">
        <v>0</v>
      </c>
      <c r="M3875">
        <v>0</v>
      </c>
      <c r="N3875">
        <v>0</v>
      </c>
      <c r="O3875">
        <v>0</v>
      </c>
      <c r="P3875">
        <v>0</v>
      </c>
      <c r="Q3875" s="204">
        <f>IF(ISERROR(Table2[[#This Row],[NSAF]]*Table2[[#This Row],[N-linked GlcNAc]]),0,Table2[[#This Row],[NSAF]]*Table2[[#This Row],[N-linked GlcNAc]])</f>
        <v>0</v>
      </c>
      <c r="R3875" s="5">
        <v>0</v>
      </c>
      <c r="S3875">
        <v>0</v>
      </c>
      <c r="T3875">
        <v>0</v>
      </c>
      <c r="U3875">
        <v>0</v>
      </c>
      <c r="V3875">
        <v>0</v>
      </c>
      <c r="W3875">
        <v>0</v>
      </c>
      <c r="X3875">
        <f>Table2[[#This Row],[+++]]+Table2[[#This Row],[++]]</f>
        <v>0</v>
      </c>
      <c r="Y3875" s="29">
        <f>Table2[[#This Row],[NSAF]]*Table2[[#This Row],[+++ &amp; ++]]</f>
        <v>0</v>
      </c>
    </row>
    <row r="3876" spans="1:25" x14ac:dyDescent="0.2">
      <c r="A3876" t="s">
        <v>21553</v>
      </c>
      <c r="B3876" t="s">
        <v>21551</v>
      </c>
      <c r="C3876" t="s">
        <v>21552</v>
      </c>
      <c r="D3876">
        <v>199</v>
      </c>
      <c r="E3876">
        <v>87.37</v>
      </c>
      <c r="F3876">
        <v>91.58</v>
      </c>
      <c r="G3876">
        <v>95</v>
      </c>
      <c r="H3876" s="6">
        <v>166</v>
      </c>
      <c r="I3876" s="14">
        <v>5.5276381909547742E-2</v>
      </c>
      <c r="J3876" s="15">
        <v>2.8511170093680005E-5</v>
      </c>
      <c r="K3876" t="s">
        <v>34961</v>
      </c>
      <c r="L3876">
        <v>0</v>
      </c>
      <c r="M3876">
        <v>0</v>
      </c>
      <c r="N3876">
        <v>0</v>
      </c>
      <c r="O3876">
        <v>0</v>
      </c>
      <c r="P3876">
        <v>0</v>
      </c>
      <c r="Q3876" s="204">
        <f>IF(ISERROR(Table2[[#This Row],[NSAF]]*Table2[[#This Row],[N-linked GlcNAc]]),0,Table2[[#This Row],[NSAF]]*Table2[[#This Row],[N-linked GlcNAc]])</f>
        <v>0</v>
      </c>
      <c r="R3876" s="5">
        <v>0</v>
      </c>
      <c r="S3876">
        <v>0</v>
      </c>
      <c r="T3876">
        <v>0</v>
      </c>
      <c r="U3876">
        <v>0</v>
      </c>
      <c r="V3876">
        <v>0</v>
      </c>
      <c r="W3876">
        <v>0</v>
      </c>
      <c r="X3876">
        <f>Table2[[#This Row],[+++]]+Table2[[#This Row],[++]]</f>
        <v>0</v>
      </c>
      <c r="Y3876" s="29">
        <f>Table2[[#This Row],[NSAF]]*Table2[[#This Row],[+++ &amp; ++]]</f>
        <v>0</v>
      </c>
    </row>
    <row r="3877" spans="1:25" x14ac:dyDescent="0.2">
      <c r="A3877" t="s">
        <v>21559</v>
      </c>
      <c r="B3877" t="s">
        <v>21557</v>
      </c>
      <c r="C3877" t="s">
        <v>21558</v>
      </c>
      <c r="D3877">
        <v>380</v>
      </c>
      <c r="E3877">
        <v>99.47</v>
      </c>
      <c r="F3877">
        <v>99.74</v>
      </c>
      <c r="G3877">
        <v>380</v>
      </c>
      <c r="H3877" s="6">
        <v>787</v>
      </c>
      <c r="I3877" s="14">
        <v>5.526315789473684E-2</v>
      </c>
      <c r="J3877" s="15">
        <v>2.8504349239590603E-5</v>
      </c>
      <c r="K3877" t="s">
        <v>34961</v>
      </c>
      <c r="L3877">
        <v>0</v>
      </c>
      <c r="M3877">
        <v>0</v>
      </c>
      <c r="N3877">
        <v>0</v>
      </c>
      <c r="O3877">
        <v>0</v>
      </c>
      <c r="P3877">
        <v>0</v>
      </c>
      <c r="Q3877" s="204">
        <f>IF(ISERROR(Table2[[#This Row],[NSAF]]*Table2[[#This Row],[N-linked GlcNAc]]),0,Table2[[#This Row],[NSAF]]*Table2[[#This Row],[N-linked GlcNAc]])</f>
        <v>0</v>
      </c>
      <c r="R3877" s="5">
        <v>0</v>
      </c>
      <c r="S3877">
        <v>0</v>
      </c>
      <c r="T3877">
        <v>0</v>
      </c>
      <c r="U3877">
        <v>0</v>
      </c>
      <c r="V3877">
        <v>0</v>
      </c>
      <c r="W3877">
        <v>0</v>
      </c>
      <c r="X3877">
        <f>Table2[[#This Row],[+++]]+Table2[[#This Row],[++]]</f>
        <v>0</v>
      </c>
      <c r="Y3877" s="29">
        <f>Table2[[#This Row],[NSAF]]*Table2[[#This Row],[+++ &amp; ++]]</f>
        <v>0</v>
      </c>
    </row>
    <row r="3878" spans="1:25" x14ac:dyDescent="0.2">
      <c r="A3878" t="s">
        <v>21565</v>
      </c>
      <c r="B3878" t="s">
        <v>21563</v>
      </c>
      <c r="C3878" t="s">
        <v>21564</v>
      </c>
      <c r="D3878">
        <v>308</v>
      </c>
      <c r="E3878">
        <v>99.68</v>
      </c>
      <c r="F3878">
        <v>99.68</v>
      </c>
      <c r="G3878">
        <v>308</v>
      </c>
      <c r="H3878" s="6">
        <v>642</v>
      </c>
      <c r="I3878" s="14">
        <v>5.5194805194805192E-2</v>
      </c>
      <c r="J3878" s="15">
        <v>2.8469093396375277E-5</v>
      </c>
      <c r="K3878" t="s">
        <v>34961</v>
      </c>
      <c r="L3878">
        <v>0</v>
      </c>
      <c r="M3878">
        <v>0</v>
      </c>
      <c r="N3878">
        <v>0</v>
      </c>
      <c r="O3878">
        <v>0</v>
      </c>
      <c r="P3878">
        <v>0</v>
      </c>
      <c r="Q3878" s="204">
        <f>IF(ISERROR(Table2[[#This Row],[NSAF]]*Table2[[#This Row],[N-linked GlcNAc]]),0,Table2[[#This Row],[NSAF]]*Table2[[#This Row],[N-linked GlcNAc]])</f>
        <v>0</v>
      </c>
      <c r="R3878" s="5">
        <v>0</v>
      </c>
      <c r="S3878">
        <v>0</v>
      </c>
      <c r="T3878">
        <v>0</v>
      </c>
      <c r="U3878">
        <v>0</v>
      </c>
      <c r="V3878">
        <v>0</v>
      </c>
      <c r="W3878">
        <v>0</v>
      </c>
      <c r="X3878">
        <f>Table2[[#This Row],[+++]]+Table2[[#This Row],[++]]</f>
        <v>0</v>
      </c>
      <c r="Y3878" s="29">
        <f>Table2[[#This Row],[NSAF]]*Table2[[#This Row],[+++ &amp; ++]]</f>
        <v>0</v>
      </c>
    </row>
    <row r="3879" spans="1:25" x14ac:dyDescent="0.2">
      <c r="A3879" t="s">
        <v>21571</v>
      </c>
      <c r="B3879" t="s">
        <v>21569</v>
      </c>
      <c r="C3879" t="s">
        <v>21570</v>
      </c>
      <c r="D3879">
        <v>1957</v>
      </c>
      <c r="E3879">
        <v>87.39</v>
      </c>
      <c r="F3879">
        <v>91.42</v>
      </c>
      <c r="G3879">
        <v>1982</v>
      </c>
      <c r="H3879" s="6">
        <v>3281</v>
      </c>
      <c r="I3879" s="14">
        <v>5.5186509964230968E-2</v>
      </c>
      <c r="J3879" s="15">
        <v>2.8464814774625847E-5</v>
      </c>
      <c r="K3879" t="s">
        <v>34961</v>
      </c>
      <c r="L3879">
        <v>0</v>
      </c>
      <c r="M3879">
        <v>0</v>
      </c>
      <c r="N3879">
        <v>0</v>
      </c>
      <c r="O3879">
        <v>0</v>
      </c>
      <c r="P3879">
        <v>0</v>
      </c>
      <c r="Q3879" s="204">
        <f>IF(ISERROR(Table2[[#This Row],[NSAF]]*Table2[[#This Row],[N-linked GlcNAc]]),0,Table2[[#This Row],[NSAF]]*Table2[[#This Row],[N-linked GlcNAc]])</f>
        <v>0</v>
      </c>
      <c r="R3879" s="5">
        <v>0</v>
      </c>
      <c r="S3879">
        <v>0</v>
      </c>
      <c r="T3879">
        <v>0</v>
      </c>
      <c r="U3879">
        <v>0</v>
      </c>
      <c r="V3879">
        <v>0</v>
      </c>
      <c r="W3879">
        <v>0</v>
      </c>
      <c r="X3879">
        <f>Table2[[#This Row],[+++]]+Table2[[#This Row],[++]]</f>
        <v>0</v>
      </c>
      <c r="Y3879" s="29">
        <f>Table2[[#This Row],[NSAF]]*Table2[[#This Row],[+++ &amp; ++]]</f>
        <v>0</v>
      </c>
    </row>
    <row r="3880" spans="1:25" x14ac:dyDescent="0.2">
      <c r="A3880" t="s">
        <v>21583</v>
      </c>
      <c r="B3880" t="s">
        <v>21581</v>
      </c>
      <c r="C3880" t="s">
        <v>21582</v>
      </c>
      <c r="D3880">
        <v>381</v>
      </c>
      <c r="E3880">
        <v>95.28</v>
      </c>
      <c r="F3880">
        <v>97.38</v>
      </c>
      <c r="G3880">
        <v>381</v>
      </c>
      <c r="H3880" s="6">
        <v>756</v>
      </c>
      <c r="I3880" s="14">
        <v>5.5118110236220472E-2</v>
      </c>
      <c r="J3880" s="15">
        <v>2.8429534674657296E-5</v>
      </c>
      <c r="K3880" t="s">
        <v>34961</v>
      </c>
      <c r="L3880">
        <v>0</v>
      </c>
      <c r="M3880">
        <v>0</v>
      </c>
      <c r="N3880">
        <v>0</v>
      </c>
      <c r="O3880">
        <v>0</v>
      </c>
      <c r="P3880">
        <v>0</v>
      </c>
      <c r="Q3880" s="204">
        <f>IF(ISERROR(Table2[[#This Row],[NSAF]]*Table2[[#This Row],[N-linked GlcNAc]]),0,Table2[[#This Row],[NSAF]]*Table2[[#This Row],[N-linked GlcNAc]])</f>
        <v>0</v>
      </c>
      <c r="R3880" s="5">
        <v>0</v>
      </c>
      <c r="S3880">
        <v>0</v>
      </c>
      <c r="T3880">
        <v>0</v>
      </c>
      <c r="U3880">
        <v>0</v>
      </c>
      <c r="V3880">
        <v>0</v>
      </c>
      <c r="W3880">
        <v>0</v>
      </c>
      <c r="X3880">
        <f>Table2[[#This Row],[+++]]+Table2[[#This Row],[++]]</f>
        <v>0</v>
      </c>
      <c r="Y3880" s="29">
        <f>Table2[[#This Row],[NSAF]]*Table2[[#This Row],[+++ &amp; ++]]</f>
        <v>0</v>
      </c>
    </row>
    <row r="3881" spans="1:25" x14ac:dyDescent="0.2">
      <c r="A3881" t="s">
        <v>21589</v>
      </c>
      <c r="B3881" t="s">
        <v>21587</v>
      </c>
      <c r="C3881" t="s">
        <v>21588</v>
      </c>
      <c r="D3881">
        <v>381</v>
      </c>
      <c r="E3881">
        <v>87.33</v>
      </c>
      <c r="F3881">
        <v>92.84</v>
      </c>
      <c r="G3881">
        <v>363</v>
      </c>
      <c r="H3881" s="6">
        <v>652</v>
      </c>
      <c r="I3881" s="14">
        <v>5.5118110236220472E-2</v>
      </c>
      <c r="J3881" s="15">
        <v>2.8429534674657296E-5</v>
      </c>
      <c r="K3881" t="s">
        <v>34961</v>
      </c>
      <c r="L3881">
        <v>0</v>
      </c>
      <c r="M3881">
        <v>0</v>
      </c>
      <c r="N3881">
        <v>0</v>
      </c>
      <c r="O3881">
        <v>0</v>
      </c>
      <c r="P3881">
        <v>0</v>
      </c>
      <c r="Q3881" s="204">
        <f>IF(ISERROR(Table2[[#This Row],[NSAF]]*Table2[[#This Row],[N-linked GlcNAc]]),0,Table2[[#This Row],[NSAF]]*Table2[[#This Row],[N-linked GlcNAc]])</f>
        <v>0</v>
      </c>
      <c r="R3881" s="5">
        <v>0</v>
      </c>
      <c r="S3881">
        <v>0</v>
      </c>
      <c r="T3881">
        <v>0</v>
      </c>
      <c r="U3881">
        <v>0</v>
      </c>
      <c r="V3881">
        <v>0</v>
      </c>
      <c r="W3881">
        <v>0</v>
      </c>
      <c r="X3881">
        <f>Table2[[#This Row],[+++]]+Table2[[#This Row],[++]]</f>
        <v>0</v>
      </c>
      <c r="Y3881" s="29">
        <f>Table2[[#This Row],[NSAF]]*Table2[[#This Row],[+++ &amp; ++]]</f>
        <v>0</v>
      </c>
    </row>
    <row r="3882" spans="1:25" x14ac:dyDescent="0.2">
      <c r="A3882" t="s">
        <v>21595</v>
      </c>
      <c r="B3882" t="s">
        <v>21593</v>
      </c>
      <c r="C3882" t="s">
        <v>21594</v>
      </c>
      <c r="D3882">
        <v>236</v>
      </c>
      <c r="E3882">
        <v>91.95</v>
      </c>
      <c r="F3882">
        <v>94.07</v>
      </c>
      <c r="G3882">
        <v>236</v>
      </c>
      <c r="H3882" s="6">
        <v>349</v>
      </c>
      <c r="I3882" s="14">
        <v>5.5084745762711863E-2</v>
      </c>
      <c r="J3882" s="15">
        <v>2.8412325513231958E-5</v>
      </c>
      <c r="K3882" t="s">
        <v>34961</v>
      </c>
      <c r="L3882">
        <v>0</v>
      </c>
      <c r="M3882">
        <v>0</v>
      </c>
      <c r="N3882">
        <v>0</v>
      </c>
      <c r="O3882">
        <v>0</v>
      </c>
      <c r="P3882">
        <v>0</v>
      </c>
      <c r="Q3882" s="204">
        <f>IF(ISERROR(Table2[[#This Row],[NSAF]]*Table2[[#This Row],[N-linked GlcNAc]]),0,Table2[[#This Row],[NSAF]]*Table2[[#This Row],[N-linked GlcNAc]])</f>
        <v>0</v>
      </c>
      <c r="R3882" s="5">
        <v>0</v>
      </c>
      <c r="S3882">
        <v>0</v>
      </c>
      <c r="T3882">
        <v>0</v>
      </c>
      <c r="U3882">
        <v>0</v>
      </c>
      <c r="V3882">
        <v>0</v>
      </c>
      <c r="W3882">
        <v>0</v>
      </c>
      <c r="X3882">
        <f>Table2[[#This Row],[+++]]+Table2[[#This Row],[++]]</f>
        <v>0</v>
      </c>
      <c r="Y3882" s="29">
        <f>Table2[[#This Row],[NSAF]]*Table2[[#This Row],[+++ &amp; ++]]</f>
        <v>0</v>
      </c>
    </row>
    <row r="3883" spans="1:25" x14ac:dyDescent="0.2">
      <c r="A3883" t="s">
        <v>21607</v>
      </c>
      <c r="B3883" t="s">
        <v>21605</v>
      </c>
      <c r="C3883" t="s">
        <v>21606</v>
      </c>
      <c r="D3883">
        <v>327</v>
      </c>
      <c r="E3883">
        <v>95.11</v>
      </c>
      <c r="F3883">
        <v>97.86</v>
      </c>
      <c r="G3883">
        <v>327</v>
      </c>
      <c r="H3883" s="6">
        <v>660</v>
      </c>
      <c r="I3883" s="14">
        <v>5.5045871559633031E-2</v>
      </c>
      <c r="J3883" s="15">
        <v>2.8392274471938218E-5</v>
      </c>
      <c r="K3883" t="s">
        <v>34961</v>
      </c>
      <c r="L3883">
        <v>0</v>
      </c>
      <c r="M3883">
        <v>0</v>
      </c>
      <c r="N3883">
        <v>0</v>
      </c>
      <c r="O3883">
        <v>0</v>
      </c>
      <c r="P3883">
        <v>0</v>
      </c>
      <c r="Q3883" s="204">
        <f>IF(ISERROR(Table2[[#This Row],[NSAF]]*Table2[[#This Row],[N-linked GlcNAc]]),0,Table2[[#This Row],[NSAF]]*Table2[[#This Row],[N-linked GlcNAc]])</f>
        <v>0</v>
      </c>
      <c r="R3883" s="5">
        <v>0</v>
      </c>
      <c r="S3883">
        <v>0</v>
      </c>
      <c r="T3883">
        <v>0</v>
      </c>
      <c r="U3883">
        <v>0</v>
      </c>
      <c r="V3883">
        <v>0</v>
      </c>
      <c r="W3883">
        <v>0</v>
      </c>
      <c r="X3883">
        <f>Table2[[#This Row],[+++]]+Table2[[#This Row],[++]]</f>
        <v>0</v>
      </c>
      <c r="Y3883" s="29">
        <f>Table2[[#This Row],[NSAF]]*Table2[[#This Row],[+++ &amp; ++]]</f>
        <v>0</v>
      </c>
    </row>
    <row r="3884" spans="1:25" x14ac:dyDescent="0.2">
      <c r="A3884" t="s">
        <v>21601</v>
      </c>
      <c r="B3884" t="s">
        <v>21599</v>
      </c>
      <c r="C3884" t="s">
        <v>21600</v>
      </c>
      <c r="D3884">
        <v>218</v>
      </c>
      <c r="E3884">
        <v>100</v>
      </c>
      <c r="F3884">
        <v>100</v>
      </c>
      <c r="G3884">
        <v>127</v>
      </c>
      <c r="H3884" s="6">
        <v>268</v>
      </c>
      <c r="I3884" s="14">
        <v>5.5045871559633031E-2</v>
      </c>
      <c r="J3884" s="15">
        <v>2.8392274471938218E-5</v>
      </c>
      <c r="K3884" t="s">
        <v>34961</v>
      </c>
      <c r="L3884">
        <v>0</v>
      </c>
      <c r="M3884">
        <v>0</v>
      </c>
      <c r="N3884">
        <v>0</v>
      </c>
      <c r="O3884">
        <v>0</v>
      </c>
      <c r="P3884">
        <v>0</v>
      </c>
      <c r="Q3884" s="204">
        <f>IF(ISERROR(Table2[[#This Row],[NSAF]]*Table2[[#This Row],[N-linked GlcNAc]]),0,Table2[[#This Row],[NSAF]]*Table2[[#This Row],[N-linked GlcNAc]])</f>
        <v>0</v>
      </c>
      <c r="R3884" s="5">
        <v>0</v>
      </c>
      <c r="S3884">
        <v>0</v>
      </c>
      <c r="T3884">
        <v>0</v>
      </c>
      <c r="U3884">
        <v>0</v>
      </c>
      <c r="V3884">
        <v>0</v>
      </c>
      <c r="W3884">
        <v>0</v>
      </c>
      <c r="X3884">
        <f>Table2[[#This Row],[+++]]+Table2[[#This Row],[++]]</f>
        <v>0</v>
      </c>
      <c r="Y3884" s="29">
        <f>Table2[[#This Row],[NSAF]]*Table2[[#This Row],[+++ &amp; ++]]</f>
        <v>0</v>
      </c>
    </row>
    <row r="3885" spans="1:25" x14ac:dyDescent="0.2">
      <c r="A3885" t="s">
        <v>21613</v>
      </c>
      <c r="B3885" t="s">
        <v>21611</v>
      </c>
      <c r="C3885" t="s">
        <v>21612</v>
      </c>
      <c r="D3885">
        <v>400</v>
      </c>
      <c r="E3885">
        <v>97.64</v>
      </c>
      <c r="F3885">
        <v>97.9</v>
      </c>
      <c r="G3885">
        <v>381</v>
      </c>
      <c r="H3885" s="6">
        <v>752</v>
      </c>
      <c r="I3885" s="14">
        <v>5.5E-2</v>
      </c>
      <c r="J3885" s="15">
        <v>2.8368614243211602E-5</v>
      </c>
      <c r="K3885" t="s">
        <v>34961</v>
      </c>
      <c r="L3885">
        <v>0</v>
      </c>
      <c r="M3885">
        <v>0</v>
      </c>
      <c r="N3885">
        <v>0</v>
      </c>
      <c r="O3885">
        <v>0</v>
      </c>
      <c r="P3885">
        <v>0</v>
      </c>
      <c r="Q3885" s="204">
        <f>IF(ISERROR(Table2[[#This Row],[NSAF]]*Table2[[#This Row],[N-linked GlcNAc]]),0,Table2[[#This Row],[NSAF]]*Table2[[#This Row],[N-linked GlcNAc]])</f>
        <v>0</v>
      </c>
      <c r="R3885" s="5">
        <v>0</v>
      </c>
      <c r="S3885">
        <v>0</v>
      </c>
      <c r="T3885">
        <v>0</v>
      </c>
      <c r="U3885">
        <v>0</v>
      </c>
      <c r="V3885">
        <v>0</v>
      </c>
      <c r="W3885">
        <v>0</v>
      </c>
      <c r="X3885">
        <f>Table2[[#This Row],[+++]]+Table2[[#This Row],[++]]</f>
        <v>0</v>
      </c>
      <c r="Y3885" s="29">
        <f>Table2[[#This Row],[NSAF]]*Table2[[#This Row],[+++ &amp; ++]]</f>
        <v>0</v>
      </c>
    </row>
    <row r="3886" spans="1:25" x14ac:dyDescent="0.2">
      <c r="A3886" t="s">
        <v>21619</v>
      </c>
      <c r="B3886" t="s">
        <v>21617</v>
      </c>
      <c r="C3886" t="s">
        <v>21618</v>
      </c>
      <c r="D3886">
        <v>473</v>
      </c>
      <c r="E3886">
        <v>100</v>
      </c>
      <c r="F3886">
        <v>100</v>
      </c>
      <c r="G3886">
        <v>473</v>
      </c>
      <c r="H3886" s="6">
        <v>973</v>
      </c>
      <c r="I3886" s="14">
        <v>5.4968287526427059E-2</v>
      </c>
      <c r="J3886" s="15">
        <v>2.8352257171766351E-5</v>
      </c>
      <c r="K3886" t="s">
        <v>34961</v>
      </c>
      <c r="L3886">
        <v>0</v>
      </c>
      <c r="M3886">
        <v>0</v>
      </c>
      <c r="N3886">
        <v>0</v>
      </c>
      <c r="O3886">
        <v>0</v>
      </c>
      <c r="P3886">
        <v>0</v>
      </c>
      <c r="Q3886" s="204">
        <f>IF(ISERROR(Table2[[#This Row],[NSAF]]*Table2[[#This Row],[N-linked GlcNAc]]),0,Table2[[#This Row],[NSAF]]*Table2[[#This Row],[N-linked GlcNAc]])</f>
        <v>0</v>
      </c>
      <c r="R3886" s="5">
        <v>0</v>
      </c>
      <c r="S3886">
        <v>0</v>
      </c>
      <c r="T3886">
        <v>0</v>
      </c>
      <c r="U3886">
        <v>0</v>
      </c>
      <c r="V3886">
        <v>0</v>
      </c>
      <c r="W3886">
        <v>0</v>
      </c>
      <c r="X3886">
        <f>Table2[[#This Row],[+++]]+Table2[[#This Row],[++]]</f>
        <v>0</v>
      </c>
      <c r="Y3886" s="29">
        <f>Table2[[#This Row],[NSAF]]*Table2[[#This Row],[+++ &amp; ++]]</f>
        <v>0</v>
      </c>
    </row>
    <row r="3887" spans="1:25" x14ac:dyDescent="0.2">
      <c r="A3887" t="s">
        <v>930</v>
      </c>
      <c r="B3887" t="s">
        <v>928</v>
      </c>
      <c r="C3887" t="s">
        <v>929</v>
      </c>
      <c r="D3887">
        <v>692</v>
      </c>
      <c r="E3887">
        <v>91.67</v>
      </c>
      <c r="F3887">
        <v>95.58</v>
      </c>
      <c r="G3887">
        <v>588</v>
      </c>
      <c r="H3887" s="6">
        <v>1136</v>
      </c>
      <c r="I3887" s="14">
        <v>5.4913294797687862E-2</v>
      </c>
      <c r="J3887" s="15">
        <v>2.8323892307988464E-5</v>
      </c>
      <c r="K3887">
        <v>4</v>
      </c>
      <c r="L3887">
        <v>0</v>
      </c>
      <c r="M3887">
        <v>0</v>
      </c>
      <c r="N3887">
        <v>0</v>
      </c>
      <c r="O3887">
        <v>0</v>
      </c>
      <c r="P3887">
        <v>0</v>
      </c>
      <c r="Q3887" s="204">
        <f>IF(ISERROR(Table2[[#This Row],[NSAF]]*Table2[[#This Row],[N-linked GlcNAc]]),0,Table2[[#This Row],[NSAF]]*Table2[[#This Row],[N-linked GlcNAc]])</f>
        <v>1.1329556923195386E-4</v>
      </c>
      <c r="R3887" s="5">
        <v>0</v>
      </c>
      <c r="S3887">
        <v>0</v>
      </c>
      <c r="T3887">
        <v>4</v>
      </c>
      <c r="U3887">
        <v>0</v>
      </c>
      <c r="V3887">
        <v>0</v>
      </c>
      <c r="W3887">
        <v>0</v>
      </c>
      <c r="X3887">
        <f>Table2[[#This Row],[+++]]+Table2[[#This Row],[++]]</f>
        <v>0</v>
      </c>
      <c r="Y3887" s="29">
        <f>Table2[[#This Row],[NSAF]]*Table2[[#This Row],[+++ &amp; ++]]</f>
        <v>0</v>
      </c>
    </row>
    <row r="3888" spans="1:25" x14ac:dyDescent="0.2">
      <c r="A3888" t="s">
        <v>21625</v>
      </c>
      <c r="B3888" t="s">
        <v>21623</v>
      </c>
      <c r="C3888" t="s">
        <v>21624</v>
      </c>
      <c r="D3888">
        <v>820</v>
      </c>
      <c r="E3888">
        <v>97.17</v>
      </c>
      <c r="F3888">
        <v>98.58</v>
      </c>
      <c r="G3888">
        <v>777</v>
      </c>
      <c r="H3888" s="6">
        <v>1562</v>
      </c>
      <c r="I3888" s="14">
        <v>5.4878048780487805E-2</v>
      </c>
      <c r="J3888" s="15">
        <v>2.8305712659523771E-5</v>
      </c>
      <c r="K3888" t="s">
        <v>34961</v>
      </c>
      <c r="L3888">
        <v>0</v>
      </c>
      <c r="M3888">
        <v>0</v>
      </c>
      <c r="N3888">
        <v>0</v>
      </c>
      <c r="O3888">
        <v>0</v>
      </c>
      <c r="P3888">
        <v>0</v>
      </c>
      <c r="Q3888" s="204">
        <f>IF(ISERROR(Table2[[#This Row],[NSAF]]*Table2[[#This Row],[N-linked GlcNAc]]),0,Table2[[#This Row],[NSAF]]*Table2[[#This Row],[N-linked GlcNAc]])</f>
        <v>0</v>
      </c>
      <c r="R3888" s="5">
        <v>0</v>
      </c>
      <c r="S3888">
        <v>0</v>
      </c>
      <c r="T3888">
        <v>0</v>
      </c>
      <c r="U3888">
        <v>0</v>
      </c>
      <c r="V3888">
        <v>0</v>
      </c>
      <c r="W3888">
        <v>0</v>
      </c>
      <c r="X3888">
        <f>Table2[[#This Row],[+++]]+Table2[[#This Row],[++]]</f>
        <v>0</v>
      </c>
      <c r="Y3888" s="29">
        <f>Table2[[#This Row],[NSAF]]*Table2[[#This Row],[+++ &amp; ++]]</f>
        <v>0</v>
      </c>
    </row>
    <row r="3889" spans="1:25" x14ac:dyDescent="0.2">
      <c r="A3889" t="s">
        <v>21631</v>
      </c>
      <c r="B3889" t="s">
        <v>21629</v>
      </c>
      <c r="C3889" t="s">
        <v>21630</v>
      </c>
      <c r="D3889">
        <v>530</v>
      </c>
      <c r="E3889">
        <v>96.98</v>
      </c>
      <c r="F3889">
        <v>98.49</v>
      </c>
      <c r="G3889">
        <v>530</v>
      </c>
      <c r="H3889" s="6">
        <v>1053</v>
      </c>
      <c r="I3889" s="14">
        <v>5.4716981132075473E-2</v>
      </c>
      <c r="J3889" s="15">
        <v>2.8222635096162487E-5</v>
      </c>
      <c r="K3889" t="s">
        <v>34961</v>
      </c>
      <c r="L3889">
        <v>0</v>
      </c>
      <c r="M3889">
        <v>0</v>
      </c>
      <c r="N3889">
        <v>0</v>
      </c>
      <c r="O3889">
        <v>0</v>
      </c>
      <c r="P3889">
        <v>0</v>
      </c>
      <c r="Q3889" s="204">
        <f>IF(ISERROR(Table2[[#This Row],[NSAF]]*Table2[[#This Row],[N-linked GlcNAc]]),0,Table2[[#This Row],[NSAF]]*Table2[[#This Row],[N-linked GlcNAc]])</f>
        <v>0</v>
      </c>
      <c r="R3889" s="5">
        <v>0</v>
      </c>
      <c r="S3889">
        <v>0</v>
      </c>
      <c r="T3889">
        <v>0</v>
      </c>
      <c r="U3889">
        <v>0</v>
      </c>
      <c r="V3889">
        <v>0</v>
      </c>
      <c r="W3889">
        <v>0</v>
      </c>
      <c r="X3889">
        <f>Table2[[#This Row],[+++]]+Table2[[#This Row],[++]]</f>
        <v>0</v>
      </c>
      <c r="Y3889" s="29">
        <f>Table2[[#This Row],[NSAF]]*Table2[[#This Row],[+++ &amp; ++]]</f>
        <v>0</v>
      </c>
    </row>
    <row r="3890" spans="1:25" x14ac:dyDescent="0.2">
      <c r="A3890" t="s">
        <v>21637</v>
      </c>
      <c r="B3890" t="s">
        <v>21635</v>
      </c>
      <c r="C3890" t="s">
        <v>21636</v>
      </c>
      <c r="D3890">
        <v>128</v>
      </c>
      <c r="E3890">
        <v>79.69</v>
      </c>
      <c r="F3890">
        <v>91.41</v>
      </c>
      <c r="G3890">
        <v>128</v>
      </c>
      <c r="H3890" s="6">
        <v>227</v>
      </c>
      <c r="I3890" s="14">
        <v>5.46875E-2</v>
      </c>
      <c r="J3890" s="15">
        <v>2.8207428935011536E-5</v>
      </c>
      <c r="K3890" t="s">
        <v>34961</v>
      </c>
      <c r="L3890">
        <v>0</v>
      </c>
      <c r="M3890">
        <v>0</v>
      </c>
      <c r="N3890">
        <v>0</v>
      </c>
      <c r="O3890">
        <v>0</v>
      </c>
      <c r="P3890">
        <v>0</v>
      </c>
      <c r="Q3890" s="204">
        <f>IF(ISERROR(Table2[[#This Row],[NSAF]]*Table2[[#This Row],[N-linked GlcNAc]]),0,Table2[[#This Row],[NSAF]]*Table2[[#This Row],[N-linked GlcNAc]])</f>
        <v>0</v>
      </c>
      <c r="R3890" s="5">
        <v>0</v>
      </c>
      <c r="S3890">
        <v>0</v>
      </c>
      <c r="T3890">
        <v>0</v>
      </c>
      <c r="U3890">
        <v>0</v>
      </c>
      <c r="V3890">
        <v>0</v>
      </c>
      <c r="W3890">
        <v>0</v>
      </c>
      <c r="X3890">
        <f>Table2[[#This Row],[+++]]+Table2[[#This Row],[++]]</f>
        <v>0</v>
      </c>
      <c r="Y3890" s="29">
        <f>Table2[[#This Row],[NSAF]]*Table2[[#This Row],[+++ &amp; ++]]</f>
        <v>0</v>
      </c>
    </row>
    <row r="3891" spans="1:25" x14ac:dyDescent="0.2">
      <c r="A3891" t="s">
        <v>21643</v>
      </c>
      <c r="B3891" t="s">
        <v>21641</v>
      </c>
      <c r="C3891" t="s">
        <v>21642</v>
      </c>
      <c r="D3891">
        <v>256</v>
      </c>
      <c r="E3891">
        <v>72.2</v>
      </c>
      <c r="F3891">
        <v>85.33</v>
      </c>
      <c r="G3891">
        <v>259</v>
      </c>
      <c r="H3891" s="6">
        <v>308</v>
      </c>
      <c r="I3891" s="14">
        <v>5.46875E-2</v>
      </c>
      <c r="J3891" s="15">
        <v>2.8207428935011536E-5</v>
      </c>
      <c r="K3891" t="s">
        <v>34961</v>
      </c>
      <c r="L3891">
        <v>0</v>
      </c>
      <c r="M3891">
        <v>0</v>
      </c>
      <c r="N3891">
        <v>0</v>
      </c>
      <c r="O3891">
        <v>0</v>
      </c>
      <c r="P3891">
        <v>0</v>
      </c>
      <c r="Q3891" s="204">
        <f>IF(ISERROR(Table2[[#This Row],[NSAF]]*Table2[[#This Row],[N-linked GlcNAc]]),0,Table2[[#This Row],[NSAF]]*Table2[[#This Row],[N-linked GlcNAc]])</f>
        <v>0</v>
      </c>
      <c r="R3891" s="5">
        <v>0</v>
      </c>
      <c r="S3891">
        <v>0</v>
      </c>
      <c r="T3891">
        <v>0</v>
      </c>
      <c r="U3891">
        <v>0</v>
      </c>
      <c r="V3891">
        <v>0</v>
      </c>
      <c r="W3891">
        <v>0</v>
      </c>
      <c r="X3891">
        <f>Table2[[#This Row],[+++]]+Table2[[#This Row],[++]]</f>
        <v>0</v>
      </c>
      <c r="Y3891" s="29">
        <f>Table2[[#This Row],[NSAF]]*Table2[[#This Row],[+++ &amp; ++]]</f>
        <v>0</v>
      </c>
    </row>
    <row r="3892" spans="1:25" x14ac:dyDescent="0.2">
      <c r="A3892" t="s">
        <v>21661</v>
      </c>
      <c r="B3892" t="s">
        <v>21659</v>
      </c>
      <c r="C3892" t="s">
        <v>21660</v>
      </c>
      <c r="D3892">
        <v>366</v>
      </c>
      <c r="E3892">
        <v>96.54</v>
      </c>
      <c r="F3892">
        <v>98.46</v>
      </c>
      <c r="G3892">
        <v>260</v>
      </c>
      <c r="H3892" s="6">
        <v>511</v>
      </c>
      <c r="I3892" s="14">
        <v>5.4644808743169397E-2</v>
      </c>
      <c r="J3892" s="15">
        <v>2.8185409084164532E-5</v>
      </c>
      <c r="K3892" t="s">
        <v>34961</v>
      </c>
      <c r="L3892">
        <v>0</v>
      </c>
      <c r="M3892">
        <v>0</v>
      </c>
      <c r="N3892">
        <v>0</v>
      </c>
      <c r="O3892">
        <v>0</v>
      </c>
      <c r="P3892">
        <v>0</v>
      </c>
      <c r="Q3892" s="204">
        <f>IF(ISERROR(Table2[[#This Row],[NSAF]]*Table2[[#This Row],[N-linked GlcNAc]]),0,Table2[[#This Row],[NSAF]]*Table2[[#This Row],[N-linked GlcNAc]])</f>
        <v>0</v>
      </c>
      <c r="R3892" s="5">
        <v>0</v>
      </c>
      <c r="S3892">
        <v>0</v>
      </c>
      <c r="T3892">
        <v>0</v>
      </c>
      <c r="U3892">
        <v>0</v>
      </c>
      <c r="V3892">
        <v>0</v>
      </c>
      <c r="W3892">
        <v>0</v>
      </c>
      <c r="X3892">
        <f>Table2[[#This Row],[+++]]+Table2[[#This Row],[++]]</f>
        <v>0</v>
      </c>
      <c r="Y3892" s="29">
        <f>Table2[[#This Row],[NSAF]]*Table2[[#This Row],[+++ &amp; ++]]</f>
        <v>0</v>
      </c>
    </row>
    <row r="3893" spans="1:25" x14ac:dyDescent="0.2">
      <c r="A3893" t="s">
        <v>21655</v>
      </c>
      <c r="B3893" t="s">
        <v>21653</v>
      </c>
      <c r="C3893" t="s">
        <v>21654</v>
      </c>
      <c r="D3893">
        <v>183</v>
      </c>
      <c r="E3893">
        <v>95.08</v>
      </c>
      <c r="F3893">
        <v>95.63</v>
      </c>
      <c r="G3893">
        <v>183</v>
      </c>
      <c r="H3893" s="6">
        <v>364</v>
      </c>
      <c r="I3893" s="14">
        <v>5.4644808743169397E-2</v>
      </c>
      <c r="J3893" s="15">
        <v>2.8185409084164532E-5</v>
      </c>
      <c r="K3893" t="s">
        <v>34961</v>
      </c>
      <c r="L3893">
        <v>0</v>
      </c>
      <c r="M3893">
        <v>0</v>
      </c>
      <c r="N3893">
        <v>0</v>
      </c>
      <c r="O3893">
        <v>0</v>
      </c>
      <c r="P3893">
        <v>0</v>
      </c>
      <c r="Q3893" s="204">
        <f>IF(ISERROR(Table2[[#This Row],[NSAF]]*Table2[[#This Row],[N-linked GlcNAc]]),0,Table2[[#This Row],[NSAF]]*Table2[[#This Row],[N-linked GlcNAc]])</f>
        <v>0</v>
      </c>
      <c r="R3893" s="5">
        <v>0</v>
      </c>
      <c r="S3893">
        <v>0</v>
      </c>
      <c r="T3893">
        <v>0</v>
      </c>
      <c r="U3893">
        <v>0</v>
      </c>
      <c r="V3893">
        <v>0</v>
      </c>
      <c r="W3893">
        <v>0</v>
      </c>
      <c r="X3893">
        <f>Table2[[#This Row],[+++]]+Table2[[#This Row],[++]]</f>
        <v>0</v>
      </c>
      <c r="Y3893" s="29">
        <f>Table2[[#This Row],[NSAF]]*Table2[[#This Row],[+++ &amp; ++]]</f>
        <v>0</v>
      </c>
    </row>
    <row r="3894" spans="1:25" x14ac:dyDescent="0.2">
      <c r="A3894" t="s">
        <v>21649</v>
      </c>
      <c r="B3894" t="s">
        <v>21647</v>
      </c>
      <c r="C3894" t="s">
        <v>21648</v>
      </c>
      <c r="D3894">
        <v>183</v>
      </c>
      <c r="E3894">
        <v>97.81</v>
      </c>
      <c r="F3894">
        <v>98.91</v>
      </c>
      <c r="G3894">
        <v>183</v>
      </c>
      <c r="H3894" s="6">
        <v>366</v>
      </c>
      <c r="I3894" s="14">
        <v>5.4644808743169397E-2</v>
      </c>
      <c r="J3894" s="15">
        <v>2.8185409084164532E-5</v>
      </c>
      <c r="K3894" t="s">
        <v>34961</v>
      </c>
      <c r="L3894">
        <v>0</v>
      </c>
      <c r="M3894">
        <v>0</v>
      </c>
      <c r="N3894">
        <v>0</v>
      </c>
      <c r="O3894">
        <v>0</v>
      </c>
      <c r="P3894">
        <v>0</v>
      </c>
      <c r="Q3894" s="204">
        <f>IF(ISERROR(Table2[[#This Row],[NSAF]]*Table2[[#This Row],[N-linked GlcNAc]]),0,Table2[[#This Row],[NSAF]]*Table2[[#This Row],[N-linked GlcNAc]])</f>
        <v>0</v>
      </c>
      <c r="R3894" s="5">
        <v>0</v>
      </c>
      <c r="S3894">
        <v>0</v>
      </c>
      <c r="T3894">
        <v>0</v>
      </c>
      <c r="U3894">
        <v>0</v>
      </c>
      <c r="V3894">
        <v>0</v>
      </c>
      <c r="W3894">
        <v>0</v>
      </c>
      <c r="X3894">
        <f>Table2[[#This Row],[+++]]+Table2[[#This Row],[++]]</f>
        <v>0</v>
      </c>
      <c r="Y3894" s="29">
        <f>Table2[[#This Row],[NSAF]]*Table2[[#This Row],[+++ &amp; ++]]</f>
        <v>0</v>
      </c>
    </row>
    <row r="3895" spans="1:25" x14ac:dyDescent="0.2">
      <c r="A3895" t="s">
        <v>21667</v>
      </c>
      <c r="B3895" t="s">
        <v>21665</v>
      </c>
      <c r="C3895" t="s">
        <v>21666</v>
      </c>
      <c r="D3895">
        <v>440</v>
      </c>
      <c r="E3895">
        <v>92.27</v>
      </c>
      <c r="F3895">
        <v>95.45</v>
      </c>
      <c r="G3895">
        <v>440</v>
      </c>
      <c r="H3895" s="6">
        <v>852</v>
      </c>
      <c r="I3895" s="14">
        <v>5.4545454545454543E-2</v>
      </c>
      <c r="J3895" s="15">
        <v>2.8134162885829687E-5</v>
      </c>
      <c r="K3895" t="s">
        <v>34961</v>
      </c>
      <c r="L3895">
        <v>0</v>
      </c>
      <c r="M3895">
        <v>0</v>
      </c>
      <c r="N3895">
        <v>0</v>
      </c>
      <c r="O3895">
        <v>0</v>
      </c>
      <c r="P3895">
        <v>0</v>
      </c>
      <c r="Q3895" s="204">
        <f>IF(ISERROR(Table2[[#This Row],[NSAF]]*Table2[[#This Row],[N-linked GlcNAc]]),0,Table2[[#This Row],[NSAF]]*Table2[[#This Row],[N-linked GlcNAc]])</f>
        <v>0</v>
      </c>
      <c r="R3895" s="5">
        <v>0</v>
      </c>
      <c r="S3895">
        <v>0</v>
      </c>
      <c r="T3895">
        <v>0</v>
      </c>
      <c r="U3895">
        <v>0</v>
      </c>
      <c r="V3895">
        <v>0</v>
      </c>
      <c r="W3895">
        <v>0</v>
      </c>
      <c r="X3895">
        <f>Table2[[#This Row],[+++]]+Table2[[#This Row],[++]]</f>
        <v>0</v>
      </c>
      <c r="Y3895" s="29">
        <f>Table2[[#This Row],[NSAF]]*Table2[[#This Row],[+++ &amp; ++]]</f>
        <v>0</v>
      </c>
    </row>
    <row r="3896" spans="1:25" x14ac:dyDescent="0.2">
      <c r="A3896" t="s">
        <v>21667</v>
      </c>
      <c r="B3896" t="s">
        <v>21665</v>
      </c>
      <c r="C3896" t="s">
        <v>21666</v>
      </c>
      <c r="D3896">
        <v>440</v>
      </c>
      <c r="E3896">
        <v>82.5</v>
      </c>
      <c r="F3896">
        <v>85.68</v>
      </c>
      <c r="G3896">
        <v>440</v>
      </c>
      <c r="H3896" s="6">
        <v>742</v>
      </c>
      <c r="I3896" s="14">
        <v>5.4545454545454543E-2</v>
      </c>
      <c r="J3896" s="15">
        <v>2.8134162885829687E-5</v>
      </c>
      <c r="K3896" t="s">
        <v>34961</v>
      </c>
      <c r="L3896">
        <v>0</v>
      </c>
      <c r="M3896">
        <v>0</v>
      </c>
      <c r="N3896">
        <v>0</v>
      </c>
      <c r="O3896">
        <v>0</v>
      </c>
      <c r="P3896">
        <v>0</v>
      </c>
      <c r="Q3896" s="204">
        <f>IF(ISERROR(Table2[[#This Row],[NSAF]]*Table2[[#This Row],[N-linked GlcNAc]]),0,Table2[[#This Row],[NSAF]]*Table2[[#This Row],[N-linked GlcNAc]])</f>
        <v>0</v>
      </c>
      <c r="R3896" s="5">
        <v>0</v>
      </c>
      <c r="S3896">
        <v>0</v>
      </c>
      <c r="T3896">
        <v>0</v>
      </c>
      <c r="U3896">
        <v>0</v>
      </c>
      <c r="V3896">
        <v>0</v>
      </c>
      <c r="W3896">
        <v>0</v>
      </c>
      <c r="X3896">
        <f>Table2[[#This Row],[+++]]+Table2[[#This Row],[++]]</f>
        <v>0</v>
      </c>
      <c r="Y3896" s="29">
        <f>Table2[[#This Row],[NSAF]]*Table2[[#This Row],[+++ &amp; ++]]</f>
        <v>0</v>
      </c>
    </row>
    <row r="3897" spans="1:25" x14ac:dyDescent="0.2">
      <c r="A3897" t="s">
        <v>21679</v>
      </c>
      <c r="B3897" t="s">
        <v>21677</v>
      </c>
      <c r="C3897" t="s">
        <v>21678</v>
      </c>
      <c r="D3897">
        <v>220</v>
      </c>
      <c r="E3897">
        <v>97.27</v>
      </c>
      <c r="F3897">
        <v>97.73</v>
      </c>
      <c r="G3897">
        <v>220</v>
      </c>
      <c r="H3897" s="6">
        <v>437</v>
      </c>
      <c r="I3897" s="14">
        <v>5.4545454545454543E-2</v>
      </c>
      <c r="J3897" s="15">
        <v>2.8134162885829687E-5</v>
      </c>
      <c r="K3897" t="s">
        <v>34961</v>
      </c>
      <c r="L3897">
        <v>0</v>
      </c>
      <c r="M3897">
        <v>0</v>
      </c>
      <c r="N3897">
        <v>0</v>
      </c>
      <c r="O3897">
        <v>0</v>
      </c>
      <c r="P3897">
        <v>0</v>
      </c>
      <c r="Q3897" s="204">
        <f>IF(ISERROR(Table2[[#This Row],[NSAF]]*Table2[[#This Row],[N-linked GlcNAc]]),0,Table2[[#This Row],[NSAF]]*Table2[[#This Row],[N-linked GlcNAc]])</f>
        <v>0</v>
      </c>
      <c r="R3897" s="5">
        <v>0</v>
      </c>
      <c r="S3897">
        <v>0</v>
      </c>
      <c r="T3897">
        <v>0</v>
      </c>
      <c r="U3897">
        <v>0</v>
      </c>
      <c r="V3897">
        <v>0</v>
      </c>
      <c r="W3897">
        <v>0</v>
      </c>
      <c r="X3897">
        <f>Table2[[#This Row],[+++]]+Table2[[#This Row],[++]]</f>
        <v>0</v>
      </c>
      <c r="Y3897" s="29">
        <f>Table2[[#This Row],[NSAF]]*Table2[[#This Row],[+++ &amp; ++]]</f>
        <v>0</v>
      </c>
    </row>
    <row r="3898" spans="1:25" x14ac:dyDescent="0.2">
      <c r="A3898" t="s">
        <v>21673</v>
      </c>
      <c r="B3898" t="s">
        <v>21671</v>
      </c>
      <c r="C3898" t="s">
        <v>21672</v>
      </c>
      <c r="D3898">
        <v>220</v>
      </c>
      <c r="E3898">
        <v>90.64</v>
      </c>
      <c r="F3898">
        <v>95.91</v>
      </c>
      <c r="G3898">
        <v>171</v>
      </c>
      <c r="H3898" s="6">
        <v>265</v>
      </c>
      <c r="I3898" s="14">
        <v>5.4545454545454543E-2</v>
      </c>
      <c r="J3898" s="15">
        <v>2.8134162885829687E-5</v>
      </c>
      <c r="K3898" t="s">
        <v>34961</v>
      </c>
      <c r="L3898">
        <v>0</v>
      </c>
      <c r="M3898">
        <v>0</v>
      </c>
      <c r="N3898">
        <v>0</v>
      </c>
      <c r="O3898">
        <v>0</v>
      </c>
      <c r="P3898">
        <v>0</v>
      </c>
      <c r="Q3898" s="204">
        <f>IF(ISERROR(Table2[[#This Row],[NSAF]]*Table2[[#This Row],[N-linked GlcNAc]]),0,Table2[[#This Row],[NSAF]]*Table2[[#This Row],[N-linked GlcNAc]])</f>
        <v>0</v>
      </c>
      <c r="R3898" s="5">
        <v>0</v>
      </c>
      <c r="S3898">
        <v>0</v>
      </c>
      <c r="T3898">
        <v>0</v>
      </c>
      <c r="U3898">
        <v>0</v>
      </c>
      <c r="V3898">
        <v>0</v>
      </c>
      <c r="W3898">
        <v>0</v>
      </c>
      <c r="X3898">
        <f>Table2[[#This Row],[+++]]+Table2[[#This Row],[++]]</f>
        <v>0</v>
      </c>
      <c r="Y3898" s="29">
        <f>Table2[[#This Row],[NSAF]]*Table2[[#This Row],[+++ &amp; ++]]</f>
        <v>0</v>
      </c>
    </row>
    <row r="3899" spans="1:25" x14ac:dyDescent="0.2">
      <c r="A3899" t="s">
        <v>21685</v>
      </c>
      <c r="B3899" t="s">
        <v>21683</v>
      </c>
      <c r="C3899" t="s">
        <v>21684</v>
      </c>
      <c r="D3899">
        <v>165</v>
      </c>
      <c r="E3899">
        <v>90.57</v>
      </c>
      <c r="F3899">
        <v>93.4</v>
      </c>
      <c r="G3899">
        <v>106</v>
      </c>
      <c r="H3899" s="6">
        <v>199</v>
      </c>
      <c r="I3899" s="14">
        <v>5.4545454545454543E-2</v>
      </c>
      <c r="J3899" s="15">
        <v>2.8134162885829687E-5</v>
      </c>
      <c r="K3899" t="s">
        <v>34961</v>
      </c>
      <c r="L3899">
        <v>0</v>
      </c>
      <c r="M3899">
        <v>0</v>
      </c>
      <c r="N3899">
        <v>0</v>
      </c>
      <c r="O3899">
        <v>0</v>
      </c>
      <c r="P3899">
        <v>0</v>
      </c>
      <c r="Q3899" s="204">
        <f>IF(ISERROR(Table2[[#This Row],[NSAF]]*Table2[[#This Row],[N-linked GlcNAc]]),0,Table2[[#This Row],[NSAF]]*Table2[[#This Row],[N-linked GlcNAc]])</f>
        <v>0</v>
      </c>
      <c r="R3899" s="5">
        <v>0</v>
      </c>
      <c r="S3899">
        <v>0</v>
      </c>
      <c r="T3899">
        <v>0</v>
      </c>
      <c r="U3899">
        <v>0</v>
      </c>
      <c r="V3899">
        <v>0</v>
      </c>
      <c r="W3899">
        <v>0</v>
      </c>
      <c r="X3899">
        <f>Table2[[#This Row],[+++]]+Table2[[#This Row],[++]]</f>
        <v>0</v>
      </c>
      <c r="Y3899" s="29">
        <f>Table2[[#This Row],[NSAF]]*Table2[[#This Row],[+++ &amp; ++]]</f>
        <v>0</v>
      </c>
    </row>
    <row r="3900" spans="1:25" x14ac:dyDescent="0.2">
      <c r="A3900" t="s">
        <v>21693</v>
      </c>
      <c r="B3900" t="s">
        <v>21691</v>
      </c>
      <c r="C3900" t="s">
        <v>21692</v>
      </c>
      <c r="D3900">
        <v>422</v>
      </c>
      <c r="E3900">
        <v>100</v>
      </c>
      <c r="F3900">
        <v>100</v>
      </c>
      <c r="G3900">
        <v>375</v>
      </c>
      <c r="H3900" s="6">
        <v>772</v>
      </c>
      <c r="I3900" s="14">
        <v>5.4502369668246446E-2</v>
      </c>
      <c r="J3900" s="15">
        <v>2.8111940008352731E-5</v>
      </c>
      <c r="K3900" t="s">
        <v>34961</v>
      </c>
      <c r="L3900">
        <v>0</v>
      </c>
      <c r="M3900">
        <v>0</v>
      </c>
      <c r="N3900">
        <v>0</v>
      </c>
      <c r="O3900">
        <v>0</v>
      </c>
      <c r="P3900">
        <v>0</v>
      </c>
      <c r="Q3900" s="204">
        <f>IF(ISERROR(Table2[[#This Row],[NSAF]]*Table2[[#This Row],[N-linked GlcNAc]]),0,Table2[[#This Row],[NSAF]]*Table2[[#This Row],[N-linked GlcNAc]])</f>
        <v>0</v>
      </c>
      <c r="R3900" s="5">
        <v>0</v>
      </c>
      <c r="S3900">
        <v>0</v>
      </c>
      <c r="T3900">
        <v>0</v>
      </c>
      <c r="U3900">
        <v>0</v>
      </c>
      <c r="V3900">
        <v>0</v>
      </c>
      <c r="W3900">
        <v>0</v>
      </c>
      <c r="X3900">
        <f>Table2[[#This Row],[+++]]+Table2[[#This Row],[++]]</f>
        <v>0</v>
      </c>
      <c r="Y3900" s="29">
        <f>Table2[[#This Row],[NSAF]]*Table2[[#This Row],[+++ &amp; ++]]</f>
        <v>0</v>
      </c>
    </row>
    <row r="3901" spans="1:25" x14ac:dyDescent="0.2">
      <c r="A3901" t="s">
        <v>21699</v>
      </c>
      <c r="B3901" t="s">
        <v>21697</v>
      </c>
      <c r="C3901" t="s">
        <v>21698</v>
      </c>
      <c r="D3901">
        <v>404</v>
      </c>
      <c r="E3901">
        <v>95.05</v>
      </c>
      <c r="F3901">
        <v>97.03</v>
      </c>
      <c r="G3901">
        <v>404</v>
      </c>
      <c r="H3901" s="6">
        <v>775</v>
      </c>
      <c r="I3901" s="14">
        <v>5.4455445544554455E-2</v>
      </c>
      <c r="J3901" s="15">
        <v>2.8087736874466932E-5</v>
      </c>
      <c r="K3901" t="s">
        <v>34961</v>
      </c>
      <c r="L3901">
        <v>0</v>
      </c>
      <c r="M3901">
        <v>0</v>
      </c>
      <c r="N3901">
        <v>0</v>
      </c>
      <c r="O3901">
        <v>0</v>
      </c>
      <c r="P3901">
        <v>0</v>
      </c>
      <c r="Q3901" s="204">
        <f>IF(ISERROR(Table2[[#This Row],[NSAF]]*Table2[[#This Row],[N-linked GlcNAc]]),0,Table2[[#This Row],[NSAF]]*Table2[[#This Row],[N-linked GlcNAc]])</f>
        <v>0</v>
      </c>
      <c r="R3901" s="5">
        <v>0</v>
      </c>
      <c r="S3901">
        <v>0</v>
      </c>
      <c r="T3901">
        <v>0</v>
      </c>
      <c r="U3901">
        <v>0</v>
      </c>
      <c r="V3901">
        <v>0</v>
      </c>
      <c r="W3901">
        <v>0</v>
      </c>
      <c r="X3901">
        <f>Table2[[#This Row],[+++]]+Table2[[#This Row],[++]]</f>
        <v>0</v>
      </c>
      <c r="Y3901" s="29">
        <f>Table2[[#This Row],[NSAF]]*Table2[[#This Row],[+++ &amp; ++]]</f>
        <v>0</v>
      </c>
    </row>
    <row r="3902" spans="1:25" x14ac:dyDescent="0.2">
      <c r="A3902" t="s">
        <v>21705</v>
      </c>
      <c r="B3902" t="s">
        <v>21703</v>
      </c>
      <c r="C3902" t="s">
        <v>21704</v>
      </c>
      <c r="D3902">
        <v>588</v>
      </c>
      <c r="E3902">
        <v>93.75</v>
      </c>
      <c r="F3902">
        <v>94.6</v>
      </c>
      <c r="G3902">
        <v>352</v>
      </c>
      <c r="H3902" s="6">
        <v>666</v>
      </c>
      <c r="I3902" s="14">
        <v>5.4421768707482991E-2</v>
      </c>
      <c r="J3902" s="15">
        <v>2.8070366598106717E-5</v>
      </c>
      <c r="K3902">
        <v>1</v>
      </c>
      <c r="L3902">
        <v>0</v>
      </c>
      <c r="M3902">
        <v>0</v>
      </c>
      <c r="N3902">
        <v>0</v>
      </c>
      <c r="O3902">
        <v>0</v>
      </c>
      <c r="P3902">
        <v>0</v>
      </c>
      <c r="Q3902" s="204">
        <f>IF(ISERROR(Table2[[#This Row],[NSAF]]*Table2[[#This Row],[N-linked GlcNAc]]),0,Table2[[#This Row],[NSAF]]*Table2[[#This Row],[N-linked GlcNAc]])</f>
        <v>2.8070366598106717E-5</v>
      </c>
      <c r="R3902" s="5">
        <v>0</v>
      </c>
      <c r="S3902">
        <v>0</v>
      </c>
      <c r="T3902">
        <v>0</v>
      </c>
      <c r="U3902">
        <v>1</v>
      </c>
      <c r="V3902">
        <v>0</v>
      </c>
      <c r="W3902">
        <v>0</v>
      </c>
      <c r="X3902">
        <f>Table2[[#This Row],[+++]]+Table2[[#This Row],[++]]</f>
        <v>0</v>
      </c>
      <c r="Y3902" s="29">
        <f>Table2[[#This Row],[NSAF]]*Table2[[#This Row],[+++ &amp; ++]]</f>
        <v>0</v>
      </c>
    </row>
    <row r="3903" spans="1:25" x14ac:dyDescent="0.2">
      <c r="A3903" t="s">
        <v>21711</v>
      </c>
      <c r="B3903" t="s">
        <v>21709</v>
      </c>
      <c r="C3903" t="s">
        <v>21710</v>
      </c>
      <c r="D3903">
        <v>1765</v>
      </c>
      <c r="E3903">
        <v>90.4</v>
      </c>
      <c r="F3903">
        <v>94.4</v>
      </c>
      <c r="G3903">
        <v>125</v>
      </c>
      <c r="H3903" s="6">
        <v>231</v>
      </c>
      <c r="I3903" s="14">
        <v>5.4390934844192634E-2</v>
      </c>
      <c r="J3903" s="15">
        <v>2.8054462707682861E-5</v>
      </c>
      <c r="K3903" t="s">
        <v>34961</v>
      </c>
      <c r="L3903">
        <v>0</v>
      </c>
      <c r="M3903">
        <v>0</v>
      </c>
      <c r="N3903">
        <v>0</v>
      </c>
      <c r="O3903">
        <v>0</v>
      </c>
      <c r="P3903">
        <v>0</v>
      </c>
      <c r="Q3903" s="204">
        <f>IF(ISERROR(Table2[[#This Row],[NSAF]]*Table2[[#This Row],[N-linked GlcNAc]]),0,Table2[[#This Row],[NSAF]]*Table2[[#This Row],[N-linked GlcNAc]])</f>
        <v>0</v>
      </c>
      <c r="R3903" s="5">
        <v>0</v>
      </c>
      <c r="S3903">
        <v>0</v>
      </c>
      <c r="T3903">
        <v>0</v>
      </c>
      <c r="U3903">
        <v>0</v>
      </c>
      <c r="V3903">
        <v>0</v>
      </c>
      <c r="W3903">
        <v>0</v>
      </c>
      <c r="X3903">
        <f>Table2[[#This Row],[+++]]+Table2[[#This Row],[++]]</f>
        <v>0</v>
      </c>
      <c r="Y3903" s="29">
        <f>Table2[[#This Row],[NSAF]]*Table2[[#This Row],[+++ &amp; ++]]</f>
        <v>0</v>
      </c>
    </row>
    <row r="3904" spans="1:25" x14ac:dyDescent="0.2">
      <c r="A3904" t="s">
        <v>21717</v>
      </c>
      <c r="B3904" t="s">
        <v>21715</v>
      </c>
      <c r="C3904" t="s">
        <v>21716</v>
      </c>
      <c r="D3904">
        <v>515</v>
      </c>
      <c r="E3904">
        <v>91.94</v>
      </c>
      <c r="F3904">
        <v>93.52</v>
      </c>
      <c r="G3904">
        <v>509</v>
      </c>
      <c r="H3904" s="6">
        <v>952</v>
      </c>
      <c r="I3904" s="14">
        <v>5.4368932038834951E-2</v>
      </c>
      <c r="J3904" s="15">
        <v>2.8043113815001761E-5</v>
      </c>
      <c r="K3904" t="s">
        <v>34961</v>
      </c>
      <c r="L3904">
        <v>0</v>
      </c>
      <c r="M3904">
        <v>0</v>
      </c>
      <c r="N3904">
        <v>0</v>
      </c>
      <c r="O3904">
        <v>0</v>
      </c>
      <c r="P3904">
        <v>0</v>
      </c>
      <c r="Q3904" s="204">
        <f>IF(ISERROR(Table2[[#This Row],[NSAF]]*Table2[[#This Row],[N-linked GlcNAc]]),0,Table2[[#This Row],[NSAF]]*Table2[[#This Row],[N-linked GlcNAc]])</f>
        <v>0</v>
      </c>
      <c r="R3904" s="5">
        <v>0</v>
      </c>
      <c r="S3904">
        <v>0</v>
      </c>
      <c r="T3904">
        <v>0</v>
      </c>
      <c r="U3904">
        <v>0</v>
      </c>
      <c r="V3904">
        <v>0</v>
      </c>
      <c r="W3904">
        <v>0</v>
      </c>
      <c r="X3904">
        <f>Table2[[#This Row],[+++]]+Table2[[#This Row],[++]]</f>
        <v>0</v>
      </c>
      <c r="Y3904" s="29">
        <f>Table2[[#This Row],[NSAF]]*Table2[[#This Row],[+++ &amp; ++]]</f>
        <v>0</v>
      </c>
    </row>
    <row r="3905" spans="1:25" x14ac:dyDescent="0.2">
      <c r="A3905" t="s">
        <v>21729</v>
      </c>
      <c r="B3905" t="s">
        <v>21727</v>
      </c>
      <c r="C3905" t="s">
        <v>21728</v>
      </c>
      <c r="D3905">
        <v>460</v>
      </c>
      <c r="E3905">
        <v>81.48</v>
      </c>
      <c r="F3905">
        <v>87.41</v>
      </c>
      <c r="G3905">
        <v>135</v>
      </c>
      <c r="H3905" s="6">
        <v>217</v>
      </c>
      <c r="I3905" s="14">
        <v>5.434782608695652E-2</v>
      </c>
      <c r="J3905" s="15">
        <v>2.803222751305494E-5</v>
      </c>
      <c r="K3905" t="s">
        <v>34961</v>
      </c>
      <c r="L3905">
        <v>0</v>
      </c>
      <c r="M3905">
        <v>0</v>
      </c>
      <c r="N3905">
        <v>0</v>
      </c>
      <c r="O3905">
        <v>0</v>
      </c>
      <c r="P3905">
        <v>0</v>
      </c>
      <c r="Q3905" s="204">
        <f>IF(ISERROR(Table2[[#This Row],[NSAF]]*Table2[[#This Row],[N-linked GlcNAc]]),0,Table2[[#This Row],[NSAF]]*Table2[[#This Row],[N-linked GlcNAc]])</f>
        <v>0</v>
      </c>
      <c r="R3905" s="5">
        <v>0</v>
      </c>
      <c r="S3905">
        <v>0</v>
      </c>
      <c r="T3905">
        <v>0</v>
      </c>
      <c r="U3905">
        <v>0</v>
      </c>
      <c r="V3905">
        <v>0</v>
      </c>
      <c r="W3905">
        <v>0</v>
      </c>
      <c r="X3905">
        <f>Table2[[#This Row],[+++]]+Table2[[#This Row],[++]]</f>
        <v>0</v>
      </c>
      <c r="Y3905" s="29">
        <f>Table2[[#This Row],[NSAF]]*Table2[[#This Row],[+++ &amp; ++]]</f>
        <v>0</v>
      </c>
    </row>
    <row r="3906" spans="1:25" x14ac:dyDescent="0.2">
      <c r="A3906" t="s">
        <v>21723</v>
      </c>
      <c r="B3906" t="s">
        <v>21721</v>
      </c>
      <c r="C3906" t="s">
        <v>21722</v>
      </c>
      <c r="D3906">
        <v>184</v>
      </c>
      <c r="E3906">
        <v>93.48</v>
      </c>
      <c r="F3906">
        <v>96.74</v>
      </c>
      <c r="G3906">
        <v>184</v>
      </c>
      <c r="H3906" s="6">
        <v>345</v>
      </c>
      <c r="I3906" s="14">
        <v>5.434782608695652E-2</v>
      </c>
      <c r="J3906" s="15">
        <v>2.803222751305494E-5</v>
      </c>
      <c r="K3906" t="s">
        <v>34961</v>
      </c>
      <c r="L3906">
        <v>0</v>
      </c>
      <c r="M3906">
        <v>0</v>
      </c>
      <c r="N3906">
        <v>0</v>
      </c>
      <c r="O3906">
        <v>0</v>
      </c>
      <c r="P3906">
        <v>0</v>
      </c>
      <c r="Q3906" s="204">
        <f>IF(ISERROR(Table2[[#This Row],[NSAF]]*Table2[[#This Row],[N-linked GlcNAc]]),0,Table2[[#This Row],[NSAF]]*Table2[[#This Row],[N-linked GlcNAc]])</f>
        <v>0</v>
      </c>
      <c r="R3906" s="5">
        <v>0</v>
      </c>
      <c r="S3906">
        <v>0</v>
      </c>
      <c r="T3906">
        <v>0</v>
      </c>
      <c r="U3906">
        <v>0</v>
      </c>
      <c r="V3906">
        <v>0</v>
      </c>
      <c r="W3906">
        <v>0</v>
      </c>
      <c r="X3906">
        <f>Table2[[#This Row],[+++]]+Table2[[#This Row],[++]]</f>
        <v>0</v>
      </c>
      <c r="Y3906" s="29">
        <f>Table2[[#This Row],[NSAF]]*Table2[[#This Row],[+++ &amp; ++]]</f>
        <v>0</v>
      </c>
    </row>
    <row r="3907" spans="1:25" x14ac:dyDescent="0.2">
      <c r="A3907" t="s">
        <v>21735</v>
      </c>
      <c r="B3907" t="s">
        <v>21733</v>
      </c>
      <c r="C3907" t="s">
        <v>21734</v>
      </c>
      <c r="D3907">
        <v>1216</v>
      </c>
      <c r="E3907">
        <v>95.48</v>
      </c>
      <c r="F3907">
        <v>97.04</v>
      </c>
      <c r="G3907">
        <v>1216</v>
      </c>
      <c r="H3907" s="6">
        <v>2333</v>
      </c>
      <c r="I3907" s="14">
        <v>5.4276315789473686E-2</v>
      </c>
      <c r="J3907" s="15">
        <v>2.7995343003169344E-5</v>
      </c>
      <c r="K3907" t="s">
        <v>34961</v>
      </c>
      <c r="L3907">
        <v>0</v>
      </c>
      <c r="M3907">
        <v>0</v>
      </c>
      <c r="N3907">
        <v>0</v>
      </c>
      <c r="O3907">
        <v>0</v>
      </c>
      <c r="P3907">
        <v>0</v>
      </c>
      <c r="Q3907" s="204">
        <f>IF(ISERROR(Table2[[#This Row],[NSAF]]*Table2[[#This Row],[N-linked GlcNAc]]),0,Table2[[#This Row],[NSAF]]*Table2[[#This Row],[N-linked GlcNAc]])</f>
        <v>0</v>
      </c>
      <c r="R3907" s="5">
        <v>0</v>
      </c>
      <c r="S3907">
        <v>0</v>
      </c>
      <c r="T3907">
        <v>0</v>
      </c>
      <c r="U3907">
        <v>0</v>
      </c>
      <c r="V3907">
        <v>0</v>
      </c>
      <c r="W3907">
        <v>0</v>
      </c>
      <c r="X3907">
        <f>Table2[[#This Row],[+++]]+Table2[[#This Row],[++]]</f>
        <v>0</v>
      </c>
      <c r="Y3907" s="29">
        <f>Table2[[#This Row],[NSAF]]*Table2[[#This Row],[+++ &amp; ++]]</f>
        <v>0</v>
      </c>
    </row>
    <row r="3908" spans="1:25" x14ac:dyDescent="0.2">
      <c r="A3908" t="s">
        <v>21741</v>
      </c>
      <c r="B3908" t="s">
        <v>21739</v>
      </c>
      <c r="C3908" t="s">
        <v>21740</v>
      </c>
      <c r="D3908">
        <v>2195</v>
      </c>
      <c r="E3908">
        <v>98</v>
      </c>
      <c r="F3908">
        <v>98.95</v>
      </c>
      <c r="G3908">
        <v>2195</v>
      </c>
      <c r="H3908" s="6">
        <v>4402</v>
      </c>
      <c r="I3908" s="14">
        <v>5.421412300683371E-2</v>
      </c>
      <c r="J3908" s="15">
        <v>2.7963264402088883E-5</v>
      </c>
      <c r="K3908" t="s">
        <v>34961</v>
      </c>
      <c r="L3908">
        <v>0</v>
      </c>
      <c r="M3908">
        <v>0</v>
      </c>
      <c r="N3908">
        <v>0</v>
      </c>
      <c r="O3908">
        <v>0</v>
      </c>
      <c r="P3908">
        <v>0</v>
      </c>
      <c r="Q3908" s="204">
        <f>IF(ISERROR(Table2[[#This Row],[NSAF]]*Table2[[#This Row],[N-linked GlcNAc]]),0,Table2[[#This Row],[NSAF]]*Table2[[#This Row],[N-linked GlcNAc]])</f>
        <v>0</v>
      </c>
      <c r="R3908" s="5">
        <v>0</v>
      </c>
      <c r="S3908">
        <v>0</v>
      </c>
      <c r="T3908">
        <v>0</v>
      </c>
      <c r="U3908">
        <v>0</v>
      </c>
      <c r="V3908">
        <v>0</v>
      </c>
      <c r="W3908">
        <v>0</v>
      </c>
      <c r="X3908">
        <f>Table2[[#This Row],[+++]]+Table2[[#This Row],[++]]</f>
        <v>0</v>
      </c>
      <c r="Y3908" s="29">
        <f>Table2[[#This Row],[NSAF]]*Table2[[#This Row],[+++ &amp; ++]]</f>
        <v>0</v>
      </c>
    </row>
    <row r="3909" spans="1:25" x14ac:dyDescent="0.2">
      <c r="A3909" t="s">
        <v>20469</v>
      </c>
      <c r="B3909" t="s">
        <v>20467</v>
      </c>
      <c r="C3909" t="s">
        <v>20468</v>
      </c>
      <c r="D3909">
        <v>1716</v>
      </c>
      <c r="E3909">
        <v>93.76</v>
      </c>
      <c r="F3909">
        <v>96.68</v>
      </c>
      <c r="G3909">
        <v>1025</v>
      </c>
      <c r="H3909" s="6">
        <v>1921</v>
      </c>
      <c r="I3909" s="14">
        <v>5.4195804195804193E-2</v>
      </c>
      <c r="J3909" s="15">
        <v>2.7953815687843599E-5</v>
      </c>
      <c r="K3909" t="s">
        <v>34961</v>
      </c>
      <c r="L3909">
        <v>0</v>
      </c>
      <c r="M3909">
        <v>0</v>
      </c>
      <c r="N3909">
        <v>0</v>
      </c>
      <c r="O3909">
        <v>0</v>
      </c>
      <c r="P3909">
        <v>0</v>
      </c>
      <c r="Q3909" s="204">
        <f>IF(ISERROR(Table2[[#This Row],[NSAF]]*Table2[[#This Row],[N-linked GlcNAc]]),0,Table2[[#This Row],[NSAF]]*Table2[[#This Row],[N-linked GlcNAc]])</f>
        <v>0</v>
      </c>
      <c r="R3909" s="5">
        <v>0</v>
      </c>
      <c r="S3909">
        <v>0</v>
      </c>
      <c r="T3909">
        <v>0</v>
      </c>
      <c r="U3909">
        <v>0</v>
      </c>
      <c r="V3909">
        <v>0</v>
      </c>
      <c r="W3909">
        <v>0</v>
      </c>
      <c r="X3909">
        <f>Table2[[#This Row],[+++]]+Table2[[#This Row],[++]]</f>
        <v>0</v>
      </c>
      <c r="Y3909" s="29">
        <f>Table2[[#This Row],[NSAF]]*Table2[[#This Row],[+++ &amp; ++]]</f>
        <v>0</v>
      </c>
    </row>
    <row r="3910" spans="1:25" x14ac:dyDescent="0.2">
      <c r="A3910" t="s">
        <v>21750</v>
      </c>
      <c r="B3910" t="s">
        <v>21748</v>
      </c>
      <c r="C3910" t="s">
        <v>21749</v>
      </c>
      <c r="D3910">
        <v>1053</v>
      </c>
      <c r="E3910">
        <v>93.99</v>
      </c>
      <c r="F3910">
        <v>96.99</v>
      </c>
      <c r="G3910">
        <v>998</v>
      </c>
      <c r="H3910" s="6">
        <v>1962</v>
      </c>
      <c r="I3910" s="14">
        <v>5.4131054131054131E-2</v>
      </c>
      <c r="J3910" s="15">
        <v>2.7920418058586918E-5</v>
      </c>
      <c r="K3910" t="s">
        <v>34961</v>
      </c>
      <c r="L3910">
        <v>0</v>
      </c>
      <c r="M3910">
        <v>0</v>
      </c>
      <c r="N3910">
        <v>0</v>
      </c>
      <c r="O3910">
        <v>0</v>
      </c>
      <c r="P3910">
        <v>0</v>
      </c>
      <c r="Q3910" s="204">
        <f>IF(ISERROR(Table2[[#This Row],[NSAF]]*Table2[[#This Row],[N-linked GlcNAc]]),0,Table2[[#This Row],[NSAF]]*Table2[[#This Row],[N-linked GlcNAc]])</f>
        <v>0</v>
      </c>
      <c r="R3910" s="5">
        <v>0</v>
      </c>
      <c r="S3910">
        <v>0</v>
      </c>
      <c r="T3910">
        <v>0</v>
      </c>
      <c r="U3910">
        <v>0</v>
      </c>
      <c r="V3910">
        <v>0</v>
      </c>
      <c r="W3910">
        <v>0</v>
      </c>
      <c r="X3910">
        <f>Table2[[#This Row],[+++]]+Table2[[#This Row],[++]]</f>
        <v>0</v>
      </c>
      <c r="Y3910" s="29">
        <f>Table2[[#This Row],[NSAF]]*Table2[[#This Row],[+++ &amp; ++]]</f>
        <v>0</v>
      </c>
    </row>
    <row r="3911" spans="1:25" x14ac:dyDescent="0.2">
      <c r="A3911" t="s">
        <v>21756</v>
      </c>
      <c r="B3911" t="s">
        <v>21754</v>
      </c>
      <c r="C3911" t="s">
        <v>21755</v>
      </c>
      <c r="D3911">
        <v>259</v>
      </c>
      <c r="E3911">
        <v>80.75</v>
      </c>
      <c r="F3911">
        <v>89.67</v>
      </c>
      <c r="G3911">
        <v>213</v>
      </c>
      <c r="H3911" s="6">
        <v>350</v>
      </c>
      <c r="I3911" s="14">
        <v>5.4054054054054057E-2</v>
      </c>
      <c r="J3911" s="15">
        <v>2.7880701958930324E-5</v>
      </c>
      <c r="K3911" t="s">
        <v>34961</v>
      </c>
      <c r="L3911">
        <v>0</v>
      </c>
      <c r="M3911">
        <v>0</v>
      </c>
      <c r="N3911">
        <v>0</v>
      </c>
      <c r="O3911">
        <v>0</v>
      </c>
      <c r="P3911">
        <v>0</v>
      </c>
      <c r="Q3911" s="204">
        <f>IF(ISERROR(Table2[[#This Row],[NSAF]]*Table2[[#This Row],[N-linked GlcNAc]]),0,Table2[[#This Row],[NSAF]]*Table2[[#This Row],[N-linked GlcNAc]])</f>
        <v>0</v>
      </c>
      <c r="R3911" s="5">
        <v>0</v>
      </c>
      <c r="S3911">
        <v>0</v>
      </c>
      <c r="T3911">
        <v>0</v>
      </c>
      <c r="U3911">
        <v>0</v>
      </c>
      <c r="V3911">
        <v>0</v>
      </c>
      <c r="W3911">
        <v>0</v>
      </c>
      <c r="X3911">
        <f>Table2[[#This Row],[+++]]+Table2[[#This Row],[++]]</f>
        <v>0</v>
      </c>
      <c r="Y3911" s="29">
        <f>Table2[[#This Row],[NSAF]]*Table2[[#This Row],[+++ &amp; ++]]</f>
        <v>0</v>
      </c>
    </row>
    <row r="3912" spans="1:25" x14ac:dyDescent="0.2">
      <c r="A3912" t="s">
        <v>21768</v>
      </c>
      <c r="B3912" t="s">
        <v>21766</v>
      </c>
      <c r="C3912" t="s">
        <v>21767</v>
      </c>
      <c r="D3912">
        <v>1147</v>
      </c>
      <c r="E3912">
        <v>86.54</v>
      </c>
      <c r="F3912">
        <v>89.42</v>
      </c>
      <c r="G3912">
        <v>1144</v>
      </c>
      <c r="H3912" s="6">
        <v>1367</v>
      </c>
      <c r="I3912" s="14">
        <v>5.4054054054054057E-2</v>
      </c>
      <c r="J3912" s="15">
        <v>2.7880701958930324E-5</v>
      </c>
      <c r="K3912" t="s">
        <v>34961</v>
      </c>
      <c r="L3912">
        <v>0</v>
      </c>
      <c r="M3912">
        <v>0</v>
      </c>
      <c r="N3912">
        <v>0</v>
      </c>
      <c r="O3912">
        <v>0</v>
      </c>
      <c r="P3912">
        <v>0</v>
      </c>
      <c r="Q3912" s="204">
        <f>IF(ISERROR(Table2[[#This Row],[NSAF]]*Table2[[#This Row],[N-linked GlcNAc]]),0,Table2[[#This Row],[NSAF]]*Table2[[#This Row],[N-linked GlcNAc]])</f>
        <v>0</v>
      </c>
      <c r="R3912" s="5">
        <v>0</v>
      </c>
      <c r="S3912">
        <v>0</v>
      </c>
      <c r="T3912">
        <v>0</v>
      </c>
      <c r="U3912">
        <v>0</v>
      </c>
      <c r="V3912">
        <v>0</v>
      </c>
      <c r="W3912">
        <v>0</v>
      </c>
      <c r="X3912">
        <f>Table2[[#This Row],[+++]]+Table2[[#This Row],[++]]</f>
        <v>0</v>
      </c>
      <c r="Y3912" s="29">
        <f>Table2[[#This Row],[NSAF]]*Table2[[#This Row],[+++ &amp; ++]]</f>
        <v>0</v>
      </c>
    </row>
    <row r="3913" spans="1:25" x14ac:dyDescent="0.2">
      <c r="A3913" t="s">
        <v>21774</v>
      </c>
      <c r="B3913" t="s">
        <v>21772</v>
      </c>
      <c r="C3913" t="s">
        <v>21773</v>
      </c>
      <c r="D3913">
        <v>389</v>
      </c>
      <c r="E3913">
        <v>83.53</v>
      </c>
      <c r="F3913">
        <v>90.17</v>
      </c>
      <c r="G3913">
        <v>346</v>
      </c>
      <c r="H3913" s="6">
        <v>603</v>
      </c>
      <c r="I3913" s="14">
        <v>5.3984575835475578E-2</v>
      </c>
      <c r="J3913" s="15">
        <v>2.7844865581091079E-5</v>
      </c>
      <c r="K3913" t="s">
        <v>34961</v>
      </c>
      <c r="L3913">
        <v>0</v>
      </c>
      <c r="M3913">
        <v>0</v>
      </c>
      <c r="N3913">
        <v>0</v>
      </c>
      <c r="O3913">
        <v>0</v>
      </c>
      <c r="P3913">
        <v>0</v>
      </c>
      <c r="Q3913" s="204">
        <f>IF(ISERROR(Table2[[#This Row],[NSAF]]*Table2[[#This Row],[N-linked GlcNAc]]),0,Table2[[#This Row],[NSAF]]*Table2[[#This Row],[N-linked GlcNAc]])</f>
        <v>0</v>
      </c>
      <c r="R3913" s="5">
        <v>0</v>
      </c>
      <c r="S3913">
        <v>0</v>
      </c>
      <c r="T3913">
        <v>0</v>
      </c>
      <c r="U3913">
        <v>0</v>
      </c>
      <c r="V3913">
        <v>0</v>
      </c>
      <c r="W3913">
        <v>0</v>
      </c>
      <c r="X3913">
        <f>Table2[[#This Row],[+++]]+Table2[[#This Row],[++]]</f>
        <v>0</v>
      </c>
      <c r="Y3913" s="29">
        <f>Table2[[#This Row],[NSAF]]*Table2[[#This Row],[+++ &amp; ++]]</f>
        <v>0</v>
      </c>
    </row>
    <row r="3914" spans="1:25" x14ac:dyDescent="0.2">
      <c r="A3914" t="s">
        <v>21786</v>
      </c>
      <c r="B3914" t="s">
        <v>21784</v>
      </c>
      <c r="C3914" t="s">
        <v>21785</v>
      </c>
      <c r="D3914">
        <v>613</v>
      </c>
      <c r="E3914">
        <v>70.239999999999995</v>
      </c>
      <c r="F3914">
        <v>82.28</v>
      </c>
      <c r="G3914">
        <v>615</v>
      </c>
      <c r="H3914" s="6">
        <v>865</v>
      </c>
      <c r="I3914" s="14">
        <v>5.3833605220228384E-2</v>
      </c>
      <c r="J3914" s="15">
        <v>2.7766995996618207E-5</v>
      </c>
      <c r="K3914" t="s">
        <v>34961</v>
      </c>
      <c r="L3914">
        <v>0</v>
      </c>
      <c r="M3914">
        <v>0</v>
      </c>
      <c r="N3914">
        <v>0</v>
      </c>
      <c r="O3914">
        <v>0</v>
      </c>
      <c r="P3914">
        <v>0</v>
      </c>
      <c r="Q3914" s="204">
        <f>IF(ISERROR(Table2[[#This Row],[NSAF]]*Table2[[#This Row],[N-linked GlcNAc]]),0,Table2[[#This Row],[NSAF]]*Table2[[#This Row],[N-linked GlcNAc]])</f>
        <v>0</v>
      </c>
      <c r="R3914" s="5">
        <v>0</v>
      </c>
      <c r="S3914">
        <v>0</v>
      </c>
      <c r="T3914">
        <v>0</v>
      </c>
      <c r="U3914">
        <v>0</v>
      </c>
      <c r="V3914">
        <v>0</v>
      </c>
      <c r="W3914">
        <v>0</v>
      </c>
      <c r="X3914">
        <f>Table2[[#This Row],[+++]]+Table2[[#This Row],[++]]</f>
        <v>0</v>
      </c>
      <c r="Y3914" s="29">
        <f>Table2[[#This Row],[NSAF]]*Table2[[#This Row],[+++ &amp; ++]]</f>
        <v>0</v>
      </c>
    </row>
    <row r="3915" spans="1:25" x14ac:dyDescent="0.2">
      <c r="A3915" t="s">
        <v>21786</v>
      </c>
      <c r="B3915" t="s">
        <v>21784</v>
      </c>
      <c r="C3915" t="s">
        <v>21785</v>
      </c>
      <c r="D3915">
        <v>613</v>
      </c>
      <c r="E3915">
        <v>70.52</v>
      </c>
      <c r="F3915">
        <v>82.08</v>
      </c>
      <c r="G3915">
        <v>614</v>
      </c>
      <c r="H3915" s="6">
        <v>865</v>
      </c>
      <c r="I3915" s="14">
        <v>5.3833605220228384E-2</v>
      </c>
      <c r="J3915" s="15">
        <v>2.7766995996618207E-5</v>
      </c>
      <c r="K3915" t="s">
        <v>34961</v>
      </c>
      <c r="L3915">
        <v>0</v>
      </c>
      <c r="M3915">
        <v>0</v>
      </c>
      <c r="N3915">
        <v>0</v>
      </c>
      <c r="O3915">
        <v>0</v>
      </c>
      <c r="P3915">
        <v>0</v>
      </c>
      <c r="Q3915" s="204">
        <f>IF(ISERROR(Table2[[#This Row],[NSAF]]*Table2[[#This Row],[N-linked GlcNAc]]),0,Table2[[#This Row],[NSAF]]*Table2[[#This Row],[N-linked GlcNAc]])</f>
        <v>0</v>
      </c>
      <c r="R3915" s="5">
        <v>0</v>
      </c>
      <c r="S3915">
        <v>0</v>
      </c>
      <c r="T3915">
        <v>0</v>
      </c>
      <c r="U3915">
        <v>0</v>
      </c>
      <c r="V3915">
        <v>0</v>
      </c>
      <c r="W3915">
        <v>0</v>
      </c>
      <c r="X3915">
        <f>Table2[[#This Row],[+++]]+Table2[[#This Row],[++]]</f>
        <v>0</v>
      </c>
      <c r="Y3915" s="29">
        <f>Table2[[#This Row],[NSAF]]*Table2[[#This Row],[+++ &amp; ++]]</f>
        <v>0</v>
      </c>
    </row>
    <row r="3916" spans="1:25" x14ac:dyDescent="0.2">
      <c r="A3916" t="s">
        <v>21794</v>
      </c>
      <c r="B3916" t="s">
        <v>21792</v>
      </c>
      <c r="C3916" t="s">
        <v>21793</v>
      </c>
      <c r="D3916">
        <v>1357</v>
      </c>
      <c r="E3916">
        <v>92.03</v>
      </c>
      <c r="F3916">
        <v>94.29</v>
      </c>
      <c r="G3916">
        <v>1279</v>
      </c>
      <c r="H3916" s="6">
        <v>2378</v>
      </c>
      <c r="I3916" s="14">
        <v>5.3795136330140013E-2</v>
      </c>
      <c r="J3916" s="15">
        <v>2.7747154012922181E-5</v>
      </c>
      <c r="K3916" t="s">
        <v>34961</v>
      </c>
      <c r="L3916">
        <v>0</v>
      </c>
      <c r="M3916">
        <v>0</v>
      </c>
      <c r="N3916">
        <v>0</v>
      </c>
      <c r="O3916">
        <v>0</v>
      </c>
      <c r="P3916">
        <v>0</v>
      </c>
      <c r="Q3916" s="204">
        <f>IF(ISERROR(Table2[[#This Row],[NSAF]]*Table2[[#This Row],[N-linked GlcNAc]]),0,Table2[[#This Row],[NSAF]]*Table2[[#This Row],[N-linked GlcNAc]])</f>
        <v>0</v>
      </c>
      <c r="R3916" s="5">
        <v>0</v>
      </c>
      <c r="S3916">
        <v>0</v>
      </c>
      <c r="T3916">
        <v>0</v>
      </c>
      <c r="U3916">
        <v>0</v>
      </c>
      <c r="V3916">
        <v>0</v>
      </c>
      <c r="W3916">
        <v>0</v>
      </c>
      <c r="X3916">
        <f>Table2[[#This Row],[+++]]+Table2[[#This Row],[++]]</f>
        <v>0</v>
      </c>
      <c r="Y3916" s="29">
        <f>Table2[[#This Row],[NSAF]]*Table2[[#This Row],[+++ &amp; ++]]</f>
        <v>0</v>
      </c>
    </row>
    <row r="3917" spans="1:25" x14ac:dyDescent="0.2">
      <c r="A3917" t="s">
        <v>21800</v>
      </c>
      <c r="B3917" t="s">
        <v>21798</v>
      </c>
      <c r="C3917" t="s">
        <v>21799</v>
      </c>
      <c r="D3917">
        <v>837</v>
      </c>
      <c r="E3917">
        <v>99.19</v>
      </c>
      <c r="F3917">
        <v>99.73</v>
      </c>
      <c r="G3917">
        <v>742</v>
      </c>
      <c r="H3917" s="6">
        <v>1533</v>
      </c>
      <c r="I3917" s="14">
        <v>5.3763440860215055E-2</v>
      </c>
      <c r="J3917" s="15">
        <v>2.7730805711839298E-5</v>
      </c>
      <c r="K3917" t="s">
        <v>34961</v>
      </c>
      <c r="L3917">
        <v>0</v>
      </c>
      <c r="M3917">
        <v>0</v>
      </c>
      <c r="N3917">
        <v>0</v>
      </c>
      <c r="O3917">
        <v>0</v>
      </c>
      <c r="P3917">
        <v>0</v>
      </c>
      <c r="Q3917" s="204">
        <f>IF(ISERROR(Table2[[#This Row],[NSAF]]*Table2[[#This Row],[N-linked GlcNAc]]),0,Table2[[#This Row],[NSAF]]*Table2[[#This Row],[N-linked GlcNAc]])</f>
        <v>0</v>
      </c>
      <c r="R3917" s="5">
        <v>0</v>
      </c>
      <c r="S3917">
        <v>0</v>
      </c>
      <c r="T3917">
        <v>0</v>
      </c>
      <c r="U3917">
        <v>0</v>
      </c>
      <c r="V3917">
        <v>0</v>
      </c>
      <c r="W3917">
        <v>0</v>
      </c>
      <c r="X3917">
        <f>Table2[[#This Row],[+++]]+Table2[[#This Row],[++]]</f>
        <v>0</v>
      </c>
      <c r="Y3917" s="29">
        <f>Table2[[#This Row],[NSAF]]*Table2[[#This Row],[+++ &amp; ++]]</f>
        <v>0</v>
      </c>
    </row>
    <row r="3918" spans="1:25" x14ac:dyDescent="0.2">
      <c r="A3918" t="s">
        <v>21806</v>
      </c>
      <c r="B3918" t="s">
        <v>21804</v>
      </c>
      <c r="C3918" t="s">
        <v>21805</v>
      </c>
      <c r="D3918">
        <v>1173</v>
      </c>
      <c r="E3918">
        <v>98.38</v>
      </c>
      <c r="F3918">
        <v>99.4</v>
      </c>
      <c r="G3918">
        <v>1173</v>
      </c>
      <c r="H3918" s="6">
        <v>2409</v>
      </c>
      <c r="I3918" s="14">
        <v>5.3708439897698211E-2</v>
      </c>
      <c r="J3918" s="15">
        <v>2.7702436601136649E-5</v>
      </c>
      <c r="K3918" t="s">
        <v>34961</v>
      </c>
      <c r="L3918">
        <v>0</v>
      </c>
      <c r="M3918">
        <v>0</v>
      </c>
      <c r="N3918">
        <v>0</v>
      </c>
      <c r="O3918">
        <v>0</v>
      </c>
      <c r="P3918">
        <v>0</v>
      </c>
      <c r="Q3918" s="204">
        <f>IF(ISERROR(Table2[[#This Row],[NSAF]]*Table2[[#This Row],[N-linked GlcNAc]]),0,Table2[[#This Row],[NSAF]]*Table2[[#This Row],[N-linked GlcNAc]])</f>
        <v>0</v>
      </c>
      <c r="R3918" s="5">
        <v>0</v>
      </c>
      <c r="S3918">
        <v>0</v>
      </c>
      <c r="T3918">
        <v>0</v>
      </c>
      <c r="U3918">
        <v>0</v>
      </c>
      <c r="V3918">
        <v>0</v>
      </c>
      <c r="W3918">
        <v>0</v>
      </c>
      <c r="X3918">
        <f>Table2[[#This Row],[+++]]+Table2[[#This Row],[++]]</f>
        <v>0</v>
      </c>
      <c r="Y3918" s="29">
        <f>Table2[[#This Row],[NSAF]]*Table2[[#This Row],[+++ &amp; ++]]</f>
        <v>0</v>
      </c>
    </row>
    <row r="3919" spans="1:25" x14ac:dyDescent="0.2">
      <c r="A3919" t="s">
        <v>21812</v>
      </c>
      <c r="B3919" t="s">
        <v>21810</v>
      </c>
      <c r="C3919" t="s">
        <v>21811</v>
      </c>
      <c r="D3919">
        <v>410</v>
      </c>
      <c r="E3919">
        <v>85.17</v>
      </c>
      <c r="F3919">
        <v>86.74</v>
      </c>
      <c r="G3919">
        <v>445</v>
      </c>
      <c r="H3919" s="6">
        <v>769</v>
      </c>
      <c r="I3919" s="14">
        <v>5.3658536585365853E-2</v>
      </c>
      <c r="J3919" s="15">
        <v>2.7676696822645464E-5</v>
      </c>
      <c r="K3919" t="s">
        <v>34961</v>
      </c>
      <c r="L3919">
        <v>0</v>
      </c>
      <c r="M3919">
        <v>0</v>
      </c>
      <c r="N3919">
        <v>0</v>
      </c>
      <c r="O3919">
        <v>0</v>
      </c>
      <c r="P3919">
        <v>0</v>
      </c>
      <c r="Q3919" s="204">
        <f>IF(ISERROR(Table2[[#This Row],[NSAF]]*Table2[[#This Row],[N-linked GlcNAc]]),0,Table2[[#This Row],[NSAF]]*Table2[[#This Row],[N-linked GlcNAc]])</f>
        <v>0</v>
      </c>
      <c r="R3919" s="5">
        <v>0</v>
      </c>
      <c r="S3919">
        <v>0</v>
      </c>
      <c r="T3919">
        <v>0</v>
      </c>
      <c r="U3919">
        <v>0</v>
      </c>
      <c r="V3919">
        <v>0</v>
      </c>
      <c r="W3919">
        <v>0</v>
      </c>
      <c r="X3919">
        <f>Table2[[#This Row],[+++]]+Table2[[#This Row],[++]]</f>
        <v>0</v>
      </c>
      <c r="Y3919" s="29">
        <f>Table2[[#This Row],[NSAF]]*Table2[[#This Row],[+++ &amp; ++]]</f>
        <v>0</v>
      </c>
    </row>
    <row r="3920" spans="1:25" x14ac:dyDescent="0.2">
      <c r="A3920" t="s">
        <v>21818</v>
      </c>
      <c r="B3920" t="s">
        <v>21816</v>
      </c>
      <c r="C3920" t="s">
        <v>21817</v>
      </c>
      <c r="D3920">
        <v>1960</v>
      </c>
      <c r="E3920">
        <v>84.1</v>
      </c>
      <c r="F3920">
        <v>89.63</v>
      </c>
      <c r="G3920">
        <v>1968</v>
      </c>
      <c r="H3920" s="6">
        <v>3220</v>
      </c>
      <c r="I3920" s="14">
        <v>5.3571428571428568E-2</v>
      </c>
      <c r="J3920" s="15">
        <v>2.7631767120011299E-5</v>
      </c>
      <c r="K3920" t="s">
        <v>34961</v>
      </c>
      <c r="L3920">
        <v>0</v>
      </c>
      <c r="M3920">
        <v>0</v>
      </c>
      <c r="N3920">
        <v>0</v>
      </c>
      <c r="O3920">
        <v>0</v>
      </c>
      <c r="P3920">
        <v>0</v>
      </c>
      <c r="Q3920" s="204">
        <f>IF(ISERROR(Table2[[#This Row],[NSAF]]*Table2[[#This Row],[N-linked GlcNAc]]),0,Table2[[#This Row],[NSAF]]*Table2[[#This Row],[N-linked GlcNAc]])</f>
        <v>0</v>
      </c>
      <c r="R3920" s="5">
        <v>0</v>
      </c>
      <c r="S3920">
        <v>0</v>
      </c>
      <c r="T3920">
        <v>0</v>
      </c>
      <c r="U3920">
        <v>0</v>
      </c>
      <c r="V3920">
        <v>0</v>
      </c>
      <c r="W3920">
        <v>0</v>
      </c>
      <c r="X3920">
        <f>Table2[[#This Row],[+++]]+Table2[[#This Row],[++]]</f>
        <v>0</v>
      </c>
      <c r="Y3920" s="29">
        <f>Table2[[#This Row],[NSAF]]*Table2[[#This Row],[+++ &amp; ++]]</f>
        <v>0</v>
      </c>
    </row>
    <row r="3921" spans="1:25" x14ac:dyDescent="0.2">
      <c r="A3921" t="s">
        <v>21818</v>
      </c>
      <c r="B3921" t="s">
        <v>21816</v>
      </c>
      <c r="C3921" t="s">
        <v>21817</v>
      </c>
      <c r="D3921">
        <v>1960</v>
      </c>
      <c r="E3921">
        <v>82.15</v>
      </c>
      <c r="F3921">
        <v>87.69</v>
      </c>
      <c r="G3921">
        <v>1966</v>
      </c>
      <c r="H3921" s="6">
        <v>3169</v>
      </c>
      <c r="I3921" s="14">
        <v>5.3571428571428568E-2</v>
      </c>
      <c r="J3921" s="15">
        <v>2.7631767120011299E-5</v>
      </c>
      <c r="K3921" t="s">
        <v>34961</v>
      </c>
      <c r="L3921">
        <v>0</v>
      </c>
      <c r="M3921">
        <v>0</v>
      </c>
      <c r="N3921">
        <v>0</v>
      </c>
      <c r="O3921">
        <v>0</v>
      </c>
      <c r="P3921">
        <v>0</v>
      </c>
      <c r="Q3921" s="204">
        <f>IF(ISERROR(Table2[[#This Row],[NSAF]]*Table2[[#This Row],[N-linked GlcNAc]]),0,Table2[[#This Row],[NSAF]]*Table2[[#This Row],[N-linked GlcNAc]])</f>
        <v>0</v>
      </c>
      <c r="R3921" s="5">
        <v>0</v>
      </c>
      <c r="S3921">
        <v>0</v>
      </c>
      <c r="T3921">
        <v>0</v>
      </c>
      <c r="U3921">
        <v>0</v>
      </c>
      <c r="V3921">
        <v>0</v>
      </c>
      <c r="W3921">
        <v>0</v>
      </c>
      <c r="X3921">
        <f>Table2[[#This Row],[+++]]+Table2[[#This Row],[++]]</f>
        <v>0</v>
      </c>
      <c r="Y3921" s="29">
        <f>Table2[[#This Row],[NSAF]]*Table2[[#This Row],[+++ &amp; ++]]</f>
        <v>0</v>
      </c>
    </row>
    <row r="3922" spans="1:25" x14ac:dyDescent="0.2">
      <c r="A3922" t="s">
        <v>21826</v>
      </c>
      <c r="B3922" t="s">
        <v>21824</v>
      </c>
      <c r="C3922" t="s">
        <v>21825</v>
      </c>
      <c r="D3922">
        <v>542</v>
      </c>
      <c r="E3922">
        <v>89.09</v>
      </c>
      <c r="F3922">
        <v>93.13</v>
      </c>
      <c r="G3922">
        <v>495</v>
      </c>
      <c r="H3922" s="6">
        <v>552</v>
      </c>
      <c r="I3922" s="14">
        <v>5.350553505535055E-2</v>
      </c>
      <c r="J3922" s="15">
        <v>2.7597779706579551E-5</v>
      </c>
      <c r="K3922" t="s">
        <v>34961</v>
      </c>
      <c r="L3922">
        <v>0</v>
      </c>
      <c r="M3922">
        <v>0</v>
      </c>
      <c r="N3922">
        <v>0</v>
      </c>
      <c r="O3922">
        <v>0</v>
      </c>
      <c r="P3922">
        <v>0</v>
      </c>
      <c r="Q3922" s="204">
        <f>IF(ISERROR(Table2[[#This Row],[NSAF]]*Table2[[#This Row],[N-linked GlcNAc]]),0,Table2[[#This Row],[NSAF]]*Table2[[#This Row],[N-linked GlcNAc]])</f>
        <v>0</v>
      </c>
      <c r="R3922" s="5">
        <v>0</v>
      </c>
      <c r="S3922">
        <v>0</v>
      </c>
      <c r="T3922">
        <v>0</v>
      </c>
      <c r="U3922">
        <v>0</v>
      </c>
      <c r="V3922">
        <v>0</v>
      </c>
      <c r="W3922">
        <v>0</v>
      </c>
      <c r="X3922">
        <f>Table2[[#This Row],[+++]]+Table2[[#This Row],[++]]</f>
        <v>0</v>
      </c>
      <c r="Y3922" s="29">
        <f>Table2[[#This Row],[NSAF]]*Table2[[#This Row],[+++ &amp; ++]]</f>
        <v>0</v>
      </c>
    </row>
    <row r="3923" spans="1:25" x14ac:dyDescent="0.2">
      <c r="A3923" t="s">
        <v>21832</v>
      </c>
      <c r="B3923" t="s">
        <v>21830</v>
      </c>
      <c r="C3923" t="s">
        <v>21831</v>
      </c>
      <c r="D3923">
        <v>617</v>
      </c>
      <c r="E3923">
        <v>98.06</v>
      </c>
      <c r="F3923">
        <v>99.68</v>
      </c>
      <c r="G3923">
        <v>617</v>
      </c>
      <c r="H3923" s="6">
        <v>1253</v>
      </c>
      <c r="I3923" s="14">
        <v>5.3484602917341979E-2</v>
      </c>
      <c r="J3923" s="15">
        <v>2.7586983056607719E-5</v>
      </c>
      <c r="K3923" t="s">
        <v>34961</v>
      </c>
      <c r="L3923">
        <v>0</v>
      </c>
      <c r="M3923">
        <v>0</v>
      </c>
      <c r="N3923">
        <v>0</v>
      </c>
      <c r="O3923">
        <v>0</v>
      </c>
      <c r="P3923">
        <v>0</v>
      </c>
      <c r="Q3923" s="204">
        <f>IF(ISERROR(Table2[[#This Row],[NSAF]]*Table2[[#This Row],[N-linked GlcNAc]]),0,Table2[[#This Row],[NSAF]]*Table2[[#This Row],[N-linked GlcNAc]])</f>
        <v>0</v>
      </c>
      <c r="R3923" s="5">
        <v>0</v>
      </c>
      <c r="S3923">
        <v>0</v>
      </c>
      <c r="T3923">
        <v>0</v>
      </c>
      <c r="U3923">
        <v>0</v>
      </c>
      <c r="V3923">
        <v>0</v>
      </c>
      <c r="W3923">
        <v>0</v>
      </c>
      <c r="X3923">
        <f>Table2[[#This Row],[+++]]+Table2[[#This Row],[++]]</f>
        <v>0</v>
      </c>
      <c r="Y3923" s="29">
        <f>Table2[[#This Row],[NSAF]]*Table2[[#This Row],[+++ &amp; ++]]</f>
        <v>0</v>
      </c>
    </row>
    <row r="3924" spans="1:25" x14ac:dyDescent="0.2">
      <c r="A3924" t="s">
        <v>21838</v>
      </c>
      <c r="B3924" t="s">
        <v>21836</v>
      </c>
      <c r="C3924" t="s">
        <v>21837</v>
      </c>
      <c r="D3924">
        <v>1365</v>
      </c>
      <c r="E3924">
        <v>95.83</v>
      </c>
      <c r="F3924">
        <v>97.66</v>
      </c>
      <c r="G3924">
        <v>1367</v>
      </c>
      <c r="H3924" s="6">
        <v>2635</v>
      </c>
      <c r="I3924" s="14">
        <v>5.3479853479853477E-2</v>
      </c>
      <c r="J3924" s="15">
        <v>2.7584533330062563E-5</v>
      </c>
      <c r="K3924" t="s">
        <v>34961</v>
      </c>
      <c r="L3924">
        <v>0</v>
      </c>
      <c r="M3924">
        <v>0</v>
      </c>
      <c r="N3924">
        <v>0</v>
      </c>
      <c r="O3924">
        <v>0</v>
      </c>
      <c r="P3924">
        <v>0</v>
      </c>
      <c r="Q3924" s="204">
        <f>IF(ISERROR(Table2[[#This Row],[NSAF]]*Table2[[#This Row],[N-linked GlcNAc]]),0,Table2[[#This Row],[NSAF]]*Table2[[#This Row],[N-linked GlcNAc]])</f>
        <v>0</v>
      </c>
      <c r="R3924" s="5">
        <v>0</v>
      </c>
      <c r="S3924">
        <v>0</v>
      </c>
      <c r="T3924">
        <v>0</v>
      </c>
      <c r="U3924">
        <v>0</v>
      </c>
      <c r="V3924">
        <v>0</v>
      </c>
      <c r="W3924">
        <v>0</v>
      </c>
      <c r="X3924">
        <f>Table2[[#This Row],[+++]]+Table2[[#This Row],[++]]</f>
        <v>0</v>
      </c>
      <c r="Y3924" s="29">
        <f>Table2[[#This Row],[NSAF]]*Table2[[#This Row],[+++ &amp; ++]]</f>
        <v>0</v>
      </c>
    </row>
    <row r="3925" spans="1:25" x14ac:dyDescent="0.2">
      <c r="A3925" t="s">
        <v>17745</v>
      </c>
      <c r="B3925" t="s">
        <v>17743</v>
      </c>
      <c r="C3925" t="s">
        <v>17744</v>
      </c>
      <c r="D3925">
        <v>262</v>
      </c>
      <c r="E3925">
        <v>99.05</v>
      </c>
      <c r="F3925">
        <v>100</v>
      </c>
      <c r="G3925">
        <v>105</v>
      </c>
      <c r="H3925" s="6">
        <v>220</v>
      </c>
      <c r="I3925" s="14">
        <v>5.3435114503816793E-2</v>
      </c>
      <c r="J3925" s="15">
        <v>2.756145728001127E-5</v>
      </c>
      <c r="K3925" t="s">
        <v>34961</v>
      </c>
      <c r="L3925">
        <v>0</v>
      </c>
      <c r="M3925">
        <v>0</v>
      </c>
      <c r="N3925">
        <v>0</v>
      </c>
      <c r="O3925">
        <v>0</v>
      </c>
      <c r="P3925">
        <v>0</v>
      </c>
      <c r="Q3925" s="204">
        <f>IF(ISERROR(Table2[[#This Row],[NSAF]]*Table2[[#This Row],[N-linked GlcNAc]]),0,Table2[[#This Row],[NSAF]]*Table2[[#This Row],[N-linked GlcNAc]])</f>
        <v>0</v>
      </c>
      <c r="R3925" s="5">
        <v>0</v>
      </c>
      <c r="S3925">
        <v>0</v>
      </c>
      <c r="T3925">
        <v>0</v>
      </c>
      <c r="U3925">
        <v>0</v>
      </c>
      <c r="V3925">
        <v>0</v>
      </c>
      <c r="W3925">
        <v>0</v>
      </c>
      <c r="X3925">
        <f>Table2[[#This Row],[+++]]+Table2[[#This Row],[++]]</f>
        <v>0</v>
      </c>
      <c r="Y3925" s="29">
        <f>Table2[[#This Row],[NSAF]]*Table2[[#This Row],[+++ &amp; ++]]</f>
        <v>0</v>
      </c>
    </row>
    <row r="3926" spans="1:25" x14ac:dyDescent="0.2">
      <c r="A3926" t="s">
        <v>21846</v>
      </c>
      <c r="B3926" t="s">
        <v>21844</v>
      </c>
      <c r="C3926" t="s">
        <v>21845</v>
      </c>
      <c r="D3926">
        <v>262</v>
      </c>
      <c r="E3926">
        <v>100</v>
      </c>
      <c r="F3926">
        <v>100</v>
      </c>
      <c r="G3926">
        <v>262</v>
      </c>
      <c r="H3926" s="6">
        <v>546</v>
      </c>
      <c r="I3926" s="14">
        <v>5.3435114503816793E-2</v>
      </c>
      <c r="J3926" s="15">
        <v>2.756145728001127E-5</v>
      </c>
      <c r="K3926" t="s">
        <v>34961</v>
      </c>
      <c r="L3926">
        <v>0</v>
      </c>
      <c r="M3926">
        <v>0</v>
      </c>
      <c r="N3926">
        <v>0</v>
      </c>
      <c r="O3926">
        <v>0</v>
      </c>
      <c r="P3926">
        <v>0</v>
      </c>
      <c r="Q3926" s="204">
        <f>IF(ISERROR(Table2[[#This Row],[NSAF]]*Table2[[#This Row],[N-linked GlcNAc]]),0,Table2[[#This Row],[NSAF]]*Table2[[#This Row],[N-linked GlcNAc]])</f>
        <v>0</v>
      </c>
      <c r="R3926" s="5">
        <v>0</v>
      </c>
      <c r="S3926">
        <v>0</v>
      </c>
      <c r="T3926">
        <v>0</v>
      </c>
      <c r="U3926">
        <v>0</v>
      </c>
      <c r="V3926">
        <v>0</v>
      </c>
      <c r="W3926">
        <v>0</v>
      </c>
      <c r="X3926">
        <f>Table2[[#This Row],[+++]]+Table2[[#This Row],[++]]</f>
        <v>0</v>
      </c>
      <c r="Y3926" s="29">
        <f>Table2[[#This Row],[NSAF]]*Table2[[#This Row],[+++ &amp; ++]]</f>
        <v>0</v>
      </c>
    </row>
    <row r="3927" spans="1:25" x14ac:dyDescent="0.2">
      <c r="A3927" t="s">
        <v>21852</v>
      </c>
      <c r="B3927" t="s">
        <v>21850</v>
      </c>
      <c r="C3927" t="s">
        <v>21851</v>
      </c>
      <c r="D3927">
        <v>2603</v>
      </c>
      <c r="E3927">
        <v>98.22</v>
      </c>
      <c r="F3927">
        <v>99.27</v>
      </c>
      <c r="G3927">
        <v>2469</v>
      </c>
      <c r="H3927" s="6">
        <v>4637</v>
      </c>
      <c r="I3927" s="14">
        <v>5.3399923165578178E-2</v>
      </c>
      <c r="J3927" s="15">
        <v>2.7543305834571386E-5</v>
      </c>
      <c r="K3927" t="s">
        <v>34961</v>
      </c>
      <c r="L3927">
        <v>0</v>
      </c>
      <c r="M3927">
        <v>0</v>
      </c>
      <c r="N3927">
        <v>0</v>
      </c>
      <c r="O3927">
        <v>0</v>
      </c>
      <c r="P3927">
        <v>0</v>
      </c>
      <c r="Q3927" s="204">
        <f>IF(ISERROR(Table2[[#This Row],[NSAF]]*Table2[[#This Row],[N-linked GlcNAc]]),0,Table2[[#This Row],[NSAF]]*Table2[[#This Row],[N-linked GlcNAc]])</f>
        <v>0</v>
      </c>
      <c r="R3927" s="5">
        <v>0</v>
      </c>
      <c r="S3927">
        <v>0</v>
      </c>
      <c r="T3927">
        <v>0</v>
      </c>
      <c r="U3927">
        <v>0</v>
      </c>
      <c r="V3927">
        <v>0</v>
      </c>
      <c r="W3927">
        <v>0</v>
      </c>
      <c r="X3927">
        <f>Table2[[#This Row],[+++]]+Table2[[#This Row],[++]]</f>
        <v>0</v>
      </c>
      <c r="Y3927" s="29">
        <f>Table2[[#This Row],[NSAF]]*Table2[[#This Row],[+++ &amp; ++]]</f>
        <v>0</v>
      </c>
    </row>
    <row r="3928" spans="1:25" x14ac:dyDescent="0.2">
      <c r="A3928" t="s">
        <v>21858</v>
      </c>
      <c r="B3928" t="s">
        <v>21856</v>
      </c>
      <c r="C3928" t="s">
        <v>21857</v>
      </c>
      <c r="D3928">
        <v>544</v>
      </c>
      <c r="E3928">
        <v>99.08</v>
      </c>
      <c r="F3928">
        <v>99.45</v>
      </c>
      <c r="G3928">
        <v>544</v>
      </c>
      <c r="H3928" s="6">
        <v>1116</v>
      </c>
      <c r="I3928" s="14">
        <v>5.3308823529411763E-2</v>
      </c>
      <c r="J3928" s="15">
        <v>2.7496317281187714E-5</v>
      </c>
      <c r="K3928" t="s">
        <v>34961</v>
      </c>
      <c r="L3928">
        <v>0</v>
      </c>
      <c r="M3928">
        <v>0</v>
      </c>
      <c r="N3928">
        <v>0</v>
      </c>
      <c r="O3928">
        <v>0</v>
      </c>
      <c r="P3928">
        <v>0</v>
      </c>
      <c r="Q3928" s="204">
        <f>IF(ISERROR(Table2[[#This Row],[NSAF]]*Table2[[#This Row],[N-linked GlcNAc]]),0,Table2[[#This Row],[NSAF]]*Table2[[#This Row],[N-linked GlcNAc]])</f>
        <v>0</v>
      </c>
      <c r="R3928" s="5">
        <v>0</v>
      </c>
      <c r="S3928">
        <v>0</v>
      </c>
      <c r="T3928">
        <v>0</v>
      </c>
      <c r="U3928">
        <v>0</v>
      </c>
      <c r="V3928">
        <v>0</v>
      </c>
      <c r="W3928">
        <v>0</v>
      </c>
      <c r="X3928">
        <f>Table2[[#This Row],[+++]]+Table2[[#This Row],[++]]</f>
        <v>0</v>
      </c>
      <c r="Y3928" s="29">
        <f>Table2[[#This Row],[NSAF]]*Table2[[#This Row],[+++ &amp; ++]]</f>
        <v>0</v>
      </c>
    </row>
    <row r="3929" spans="1:25" x14ac:dyDescent="0.2">
      <c r="A3929" t="s">
        <v>21864</v>
      </c>
      <c r="B3929" t="s">
        <v>21862</v>
      </c>
      <c r="C3929" t="s">
        <v>21863</v>
      </c>
      <c r="D3929">
        <v>169</v>
      </c>
      <c r="E3929">
        <v>95.27</v>
      </c>
      <c r="F3929">
        <v>97.63</v>
      </c>
      <c r="G3929">
        <v>169</v>
      </c>
      <c r="H3929" s="6">
        <v>333</v>
      </c>
      <c r="I3929" s="14">
        <v>5.3254437869822487E-2</v>
      </c>
      <c r="J3929" s="15">
        <v>2.7468265539419519E-5</v>
      </c>
      <c r="K3929" t="s">
        <v>34961</v>
      </c>
      <c r="L3929">
        <v>0</v>
      </c>
      <c r="M3929">
        <v>0</v>
      </c>
      <c r="N3929">
        <v>0</v>
      </c>
      <c r="O3929">
        <v>0</v>
      </c>
      <c r="P3929">
        <v>0</v>
      </c>
      <c r="Q3929" s="204">
        <f>IF(ISERROR(Table2[[#This Row],[NSAF]]*Table2[[#This Row],[N-linked GlcNAc]]),0,Table2[[#This Row],[NSAF]]*Table2[[#This Row],[N-linked GlcNAc]])</f>
        <v>0</v>
      </c>
      <c r="R3929" s="5">
        <v>0</v>
      </c>
      <c r="S3929">
        <v>0</v>
      </c>
      <c r="T3929">
        <v>0</v>
      </c>
      <c r="U3929">
        <v>0</v>
      </c>
      <c r="V3929">
        <v>0</v>
      </c>
      <c r="W3929">
        <v>0</v>
      </c>
      <c r="X3929">
        <f>Table2[[#This Row],[+++]]+Table2[[#This Row],[++]]</f>
        <v>0</v>
      </c>
      <c r="Y3929" s="29">
        <f>Table2[[#This Row],[NSAF]]*Table2[[#This Row],[+++ &amp; ++]]</f>
        <v>0</v>
      </c>
    </row>
    <row r="3930" spans="1:25" x14ac:dyDescent="0.2">
      <c r="A3930" t="s">
        <v>21870</v>
      </c>
      <c r="B3930" t="s">
        <v>21868</v>
      </c>
      <c r="C3930" t="s">
        <v>21869</v>
      </c>
      <c r="D3930">
        <v>338</v>
      </c>
      <c r="E3930">
        <v>97.93</v>
      </c>
      <c r="F3930">
        <v>98.52</v>
      </c>
      <c r="G3930">
        <v>338</v>
      </c>
      <c r="H3930" s="6">
        <v>668</v>
      </c>
      <c r="I3930" s="14">
        <v>5.3254437869822487E-2</v>
      </c>
      <c r="J3930" s="15">
        <v>2.7468265539419519E-5</v>
      </c>
      <c r="K3930" t="s">
        <v>34961</v>
      </c>
      <c r="L3930">
        <v>0</v>
      </c>
      <c r="M3930">
        <v>0</v>
      </c>
      <c r="N3930">
        <v>0</v>
      </c>
      <c r="O3930">
        <v>0</v>
      </c>
      <c r="P3930">
        <v>0</v>
      </c>
      <c r="Q3930" s="204">
        <f>IF(ISERROR(Table2[[#This Row],[NSAF]]*Table2[[#This Row],[N-linked GlcNAc]]),0,Table2[[#This Row],[NSAF]]*Table2[[#This Row],[N-linked GlcNAc]])</f>
        <v>0</v>
      </c>
      <c r="R3930" s="5">
        <v>0</v>
      </c>
      <c r="S3930">
        <v>0</v>
      </c>
      <c r="T3930">
        <v>0</v>
      </c>
      <c r="U3930">
        <v>0</v>
      </c>
      <c r="V3930">
        <v>0</v>
      </c>
      <c r="W3930">
        <v>0</v>
      </c>
      <c r="X3930">
        <f>Table2[[#This Row],[+++]]+Table2[[#This Row],[++]]</f>
        <v>0</v>
      </c>
      <c r="Y3930" s="29">
        <f>Table2[[#This Row],[NSAF]]*Table2[[#This Row],[+++ &amp; ++]]</f>
        <v>0</v>
      </c>
    </row>
    <row r="3931" spans="1:25" x14ac:dyDescent="0.2">
      <c r="A3931" t="s">
        <v>21876</v>
      </c>
      <c r="B3931" t="s">
        <v>21874</v>
      </c>
      <c r="C3931" t="s">
        <v>21875</v>
      </c>
      <c r="D3931">
        <v>601</v>
      </c>
      <c r="E3931">
        <v>64.64</v>
      </c>
      <c r="F3931">
        <v>72.2</v>
      </c>
      <c r="G3931">
        <v>608</v>
      </c>
      <c r="H3931" s="6">
        <v>608</v>
      </c>
      <c r="I3931" s="14">
        <v>5.3244592346089852E-2</v>
      </c>
      <c r="J3931" s="15">
        <v>2.7463187287332362E-5</v>
      </c>
      <c r="K3931" t="s">
        <v>34961</v>
      </c>
      <c r="L3931">
        <v>0</v>
      </c>
      <c r="M3931">
        <v>0</v>
      </c>
      <c r="N3931">
        <v>0</v>
      </c>
      <c r="O3931">
        <v>0</v>
      </c>
      <c r="P3931">
        <v>0</v>
      </c>
      <c r="Q3931" s="204">
        <f>IF(ISERROR(Table2[[#This Row],[NSAF]]*Table2[[#This Row],[N-linked GlcNAc]]),0,Table2[[#This Row],[NSAF]]*Table2[[#This Row],[N-linked GlcNAc]])</f>
        <v>0</v>
      </c>
      <c r="R3931" s="5">
        <v>0</v>
      </c>
      <c r="S3931">
        <v>0</v>
      </c>
      <c r="T3931">
        <v>0</v>
      </c>
      <c r="U3931">
        <v>0</v>
      </c>
      <c r="V3931">
        <v>0</v>
      </c>
      <c r="W3931">
        <v>0</v>
      </c>
      <c r="X3931">
        <f>Table2[[#This Row],[+++]]+Table2[[#This Row],[++]]</f>
        <v>0</v>
      </c>
      <c r="Y3931" s="29">
        <f>Table2[[#This Row],[NSAF]]*Table2[[#This Row],[+++ &amp; ++]]</f>
        <v>0</v>
      </c>
    </row>
    <row r="3932" spans="1:25" x14ac:dyDescent="0.2">
      <c r="A3932" t="s">
        <v>1312</v>
      </c>
      <c r="B3932" t="s">
        <v>1310</v>
      </c>
      <c r="C3932" t="s">
        <v>1311</v>
      </c>
      <c r="D3932">
        <v>414</v>
      </c>
      <c r="E3932">
        <v>93.61</v>
      </c>
      <c r="F3932">
        <v>95.33</v>
      </c>
      <c r="G3932">
        <v>407</v>
      </c>
      <c r="H3932" s="6">
        <v>792</v>
      </c>
      <c r="I3932" s="14">
        <v>5.3140096618357488E-2</v>
      </c>
      <c r="J3932" s="15">
        <v>2.7409289123875945E-5</v>
      </c>
      <c r="K3932">
        <v>1</v>
      </c>
      <c r="L3932">
        <v>0</v>
      </c>
      <c r="M3932">
        <v>0</v>
      </c>
      <c r="N3932">
        <v>0</v>
      </c>
      <c r="O3932">
        <v>0</v>
      </c>
      <c r="P3932">
        <v>0</v>
      </c>
      <c r="Q3932" s="204">
        <f>IF(ISERROR(Table2[[#This Row],[NSAF]]*Table2[[#This Row],[N-linked GlcNAc]]),0,Table2[[#This Row],[NSAF]]*Table2[[#This Row],[N-linked GlcNAc]])</f>
        <v>2.7409289123875945E-5</v>
      </c>
      <c r="R3932" s="5">
        <v>0</v>
      </c>
      <c r="S3932">
        <v>0</v>
      </c>
      <c r="T3932">
        <v>0</v>
      </c>
      <c r="U3932">
        <v>0</v>
      </c>
      <c r="V3932">
        <v>0</v>
      </c>
      <c r="W3932">
        <v>1</v>
      </c>
      <c r="X3932">
        <f>Table2[[#This Row],[+++]]+Table2[[#This Row],[++]]</f>
        <v>0</v>
      </c>
      <c r="Y3932" s="29">
        <f>Table2[[#This Row],[NSAF]]*Table2[[#This Row],[+++ &amp; ++]]</f>
        <v>0</v>
      </c>
    </row>
    <row r="3933" spans="1:25" x14ac:dyDescent="0.2">
      <c r="A3933" t="s">
        <v>21882</v>
      </c>
      <c r="B3933" t="s">
        <v>21880</v>
      </c>
      <c r="C3933" t="s">
        <v>21881</v>
      </c>
      <c r="D3933">
        <v>207</v>
      </c>
      <c r="E3933">
        <v>93.51</v>
      </c>
      <c r="F3933">
        <v>96.75</v>
      </c>
      <c r="G3933">
        <v>154</v>
      </c>
      <c r="H3933" s="6">
        <v>296</v>
      </c>
      <c r="I3933" s="14">
        <v>5.3140096618357488E-2</v>
      </c>
      <c r="J3933" s="15">
        <v>2.7409289123875945E-5</v>
      </c>
      <c r="K3933" t="s">
        <v>34961</v>
      </c>
      <c r="L3933">
        <v>0</v>
      </c>
      <c r="M3933">
        <v>0</v>
      </c>
      <c r="N3933">
        <v>0</v>
      </c>
      <c r="O3933">
        <v>0</v>
      </c>
      <c r="P3933">
        <v>0</v>
      </c>
      <c r="Q3933" s="204">
        <f>IF(ISERROR(Table2[[#This Row],[NSAF]]*Table2[[#This Row],[N-linked GlcNAc]]),0,Table2[[#This Row],[NSAF]]*Table2[[#This Row],[N-linked GlcNAc]])</f>
        <v>0</v>
      </c>
      <c r="R3933" s="5">
        <v>0</v>
      </c>
      <c r="S3933">
        <v>0</v>
      </c>
      <c r="T3933">
        <v>0</v>
      </c>
      <c r="U3933">
        <v>0</v>
      </c>
      <c r="V3933">
        <v>0</v>
      </c>
      <c r="W3933">
        <v>0</v>
      </c>
      <c r="X3933">
        <f>Table2[[#This Row],[+++]]+Table2[[#This Row],[++]]</f>
        <v>0</v>
      </c>
      <c r="Y3933" s="29">
        <f>Table2[[#This Row],[NSAF]]*Table2[[#This Row],[+++ &amp; ++]]</f>
        <v>0</v>
      </c>
    </row>
    <row r="3934" spans="1:25" x14ac:dyDescent="0.2">
      <c r="A3934" t="s">
        <v>21888</v>
      </c>
      <c r="B3934" t="s">
        <v>21886</v>
      </c>
      <c r="C3934" t="s">
        <v>21887</v>
      </c>
      <c r="D3934">
        <v>527</v>
      </c>
      <c r="E3934">
        <v>85.23</v>
      </c>
      <c r="F3934">
        <v>90.15</v>
      </c>
      <c r="G3934">
        <v>528</v>
      </c>
      <c r="H3934" s="6">
        <v>916</v>
      </c>
      <c r="I3934" s="14">
        <v>5.3130929791271347E-2</v>
      </c>
      <c r="J3934" s="15">
        <v>2.7404560938758835E-5</v>
      </c>
      <c r="K3934">
        <v>4</v>
      </c>
      <c r="L3934">
        <v>0</v>
      </c>
      <c r="M3934">
        <v>0</v>
      </c>
      <c r="N3934">
        <v>0</v>
      </c>
      <c r="O3934">
        <v>0</v>
      </c>
      <c r="P3934">
        <v>0</v>
      </c>
      <c r="Q3934" s="204">
        <f>IF(ISERROR(Table2[[#This Row],[NSAF]]*Table2[[#This Row],[N-linked GlcNAc]]),0,Table2[[#This Row],[NSAF]]*Table2[[#This Row],[N-linked GlcNAc]])</f>
        <v>1.0961824375503534E-4</v>
      </c>
      <c r="R3934" s="5">
        <v>0</v>
      </c>
      <c r="S3934">
        <v>0</v>
      </c>
      <c r="T3934">
        <v>2</v>
      </c>
      <c r="U3934">
        <v>2</v>
      </c>
      <c r="V3934">
        <v>0</v>
      </c>
      <c r="W3934">
        <v>0</v>
      </c>
      <c r="X3934">
        <f>Table2[[#This Row],[+++]]+Table2[[#This Row],[++]]</f>
        <v>0</v>
      </c>
      <c r="Y3934" s="29">
        <f>Table2[[#This Row],[NSAF]]*Table2[[#This Row],[+++ &amp; ++]]</f>
        <v>0</v>
      </c>
    </row>
    <row r="3935" spans="1:25" x14ac:dyDescent="0.2">
      <c r="A3935" t="s">
        <v>21894</v>
      </c>
      <c r="B3935" t="s">
        <v>21892</v>
      </c>
      <c r="C3935" t="s">
        <v>21893</v>
      </c>
      <c r="D3935">
        <v>960</v>
      </c>
      <c r="E3935">
        <v>88.45</v>
      </c>
      <c r="F3935">
        <v>90.98</v>
      </c>
      <c r="G3935">
        <v>909</v>
      </c>
      <c r="H3935" s="6">
        <v>1560</v>
      </c>
      <c r="I3935" s="14">
        <v>5.3124999999999999E-2</v>
      </c>
      <c r="J3935" s="15">
        <v>2.7401502394011206E-5</v>
      </c>
      <c r="K3935" t="s">
        <v>34961</v>
      </c>
      <c r="L3935">
        <v>0</v>
      </c>
      <c r="M3935">
        <v>0</v>
      </c>
      <c r="N3935">
        <v>0</v>
      </c>
      <c r="O3935">
        <v>0</v>
      </c>
      <c r="P3935">
        <v>0</v>
      </c>
      <c r="Q3935" s="204">
        <f>IF(ISERROR(Table2[[#This Row],[NSAF]]*Table2[[#This Row],[N-linked GlcNAc]]),0,Table2[[#This Row],[NSAF]]*Table2[[#This Row],[N-linked GlcNAc]])</f>
        <v>0</v>
      </c>
      <c r="R3935" s="5">
        <v>0</v>
      </c>
      <c r="S3935">
        <v>0</v>
      </c>
      <c r="T3935">
        <v>0</v>
      </c>
      <c r="U3935">
        <v>0</v>
      </c>
      <c r="V3935">
        <v>0</v>
      </c>
      <c r="W3935">
        <v>0</v>
      </c>
      <c r="X3935">
        <f>Table2[[#This Row],[+++]]+Table2[[#This Row],[++]]</f>
        <v>0</v>
      </c>
      <c r="Y3935" s="29">
        <f>Table2[[#This Row],[NSAF]]*Table2[[#This Row],[+++ &amp; ++]]</f>
        <v>0</v>
      </c>
    </row>
    <row r="3936" spans="1:25" x14ac:dyDescent="0.2">
      <c r="A3936" t="s">
        <v>21900</v>
      </c>
      <c r="B3936" t="s">
        <v>21898</v>
      </c>
      <c r="C3936" t="s">
        <v>21899</v>
      </c>
      <c r="D3936">
        <v>339</v>
      </c>
      <c r="E3936">
        <v>99</v>
      </c>
      <c r="F3936">
        <v>99.67</v>
      </c>
      <c r="G3936">
        <v>299</v>
      </c>
      <c r="H3936" s="6">
        <v>598</v>
      </c>
      <c r="I3936" s="14">
        <v>5.3097345132743362E-2</v>
      </c>
      <c r="J3936" s="15">
        <v>2.7387238207444828E-5</v>
      </c>
      <c r="K3936" t="s">
        <v>34961</v>
      </c>
      <c r="L3936">
        <v>0</v>
      </c>
      <c r="M3936">
        <v>0</v>
      </c>
      <c r="N3936">
        <v>0</v>
      </c>
      <c r="O3936">
        <v>0</v>
      </c>
      <c r="P3936">
        <v>0</v>
      </c>
      <c r="Q3936" s="204">
        <f>IF(ISERROR(Table2[[#This Row],[NSAF]]*Table2[[#This Row],[N-linked GlcNAc]]),0,Table2[[#This Row],[NSAF]]*Table2[[#This Row],[N-linked GlcNAc]])</f>
        <v>0</v>
      </c>
      <c r="R3936" s="5">
        <v>0</v>
      </c>
      <c r="S3936">
        <v>0</v>
      </c>
      <c r="T3936">
        <v>0</v>
      </c>
      <c r="U3936">
        <v>0</v>
      </c>
      <c r="V3936">
        <v>0</v>
      </c>
      <c r="W3936">
        <v>0</v>
      </c>
      <c r="X3936">
        <f>Table2[[#This Row],[+++]]+Table2[[#This Row],[++]]</f>
        <v>0</v>
      </c>
      <c r="Y3936" s="29">
        <f>Table2[[#This Row],[NSAF]]*Table2[[#This Row],[+++ &amp; ++]]</f>
        <v>0</v>
      </c>
    </row>
    <row r="3937" spans="1:25" x14ac:dyDescent="0.2">
      <c r="A3937" t="s">
        <v>16325</v>
      </c>
      <c r="B3937" t="s">
        <v>16323</v>
      </c>
      <c r="C3937" t="s">
        <v>16324</v>
      </c>
      <c r="D3937">
        <v>377</v>
      </c>
      <c r="E3937">
        <v>97.08</v>
      </c>
      <c r="F3937">
        <v>98.41</v>
      </c>
      <c r="G3937">
        <v>377</v>
      </c>
      <c r="H3937" s="6">
        <v>768</v>
      </c>
      <c r="I3937" s="14">
        <v>5.3050397877984087E-2</v>
      </c>
      <c r="J3937" s="15">
        <v>2.7363023142716763E-5</v>
      </c>
      <c r="K3937" t="s">
        <v>34961</v>
      </c>
      <c r="L3937">
        <v>0</v>
      </c>
      <c r="M3937">
        <v>0</v>
      </c>
      <c r="N3937">
        <v>0</v>
      </c>
      <c r="O3937">
        <v>0</v>
      </c>
      <c r="P3937">
        <v>0</v>
      </c>
      <c r="Q3937" s="204">
        <f>IF(ISERROR(Table2[[#This Row],[NSAF]]*Table2[[#This Row],[N-linked GlcNAc]]),0,Table2[[#This Row],[NSAF]]*Table2[[#This Row],[N-linked GlcNAc]])</f>
        <v>0</v>
      </c>
      <c r="R3937" s="5">
        <v>0</v>
      </c>
      <c r="S3937">
        <v>0</v>
      </c>
      <c r="T3937">
        <v>0</v>
      </c>
      <c r="U3937">
        <v>0</v>
      </c>
      <c r="V3937">
        <v>0</v>
      </c>
      <c r="W3937">
        <v>0</v>
      </c>
      <c r="X3937">
        <f>Table2[[#This Row],[+++]]+Table2[[#This Row],[++]]</f>
        <v>0</v>
      </c>
      <c r="Y3937" s="29">
        <f>Table2[[#This Row],[NSAF]]*Table2[[#This Row],[+++ &amp; ++]]</f>
        <v>0</v>
      </c>
    </row>
    <row r="3938" spans="1:25" x14ac:dyDescent="0.2">
      <c r="A3938" t="s">
        <v>21909</v>
      </c>
      <c r="B3938" t="s">
        <v>21907</v>
      </c>
      <c r="C3938" t="s">
        <v>21908</v>
      </c>
      <c r="D3938">
        <v>132</v>
      </c>
      <c r="E3938">
        <v>94.7</v>
      </c>
      <c r="F3938">
        <v>96.97</v>
      </c>
      <c r="G3938">
        <v>132</v>
      </c>
      <c r="H3938" s="6">
        <v>255</v>
      </c>
      <c r="I3938" s="14">
        <v>5.3030303030303032E-2</v>
      </c>
      <c r="J3938" s="15">
        <v>2.7352658361223307E-5</v>
      </c>
      <c r="K3938" t="s">
        <v>34961</v>
      </c>
      <c r="L3938">
        <v>0</v>
      </c>
      <c r="M3938">
        <v>0</v>
      </c>
      <c r="N3938">
        <v>0</v>
      </c>
      <c r="O3938">
        <v>0</v>
      </c>
      <c r="P3938">
        <v>0</v>
      </c>
      <c r="Q3938" s="204">
        <f>IF(ISERROR(Table2[[#This Row],[NSAF]]*Table2[[#This Row],[N-linked GlcNAc]]),0,Table2[[#This Row],[NSAF]]*Table2[[#This Row],[N-linked GlcNAc]])</f>
        <v>0</v>
      </c>
      <c r="R3938" s="5">
        <v>0</v>
      </c>
      <c r="S3938">
        <v>0</v>
      </c>
      <c r="T3938">
        <v>0</v>
      </c>
      <c r="U3938">
        <v>0</v>
      </c>
      <c r="V3938">
        <v>0</v>
      </c>
      <c r="W3938">
        <v>0</v>
      </c>
      <c r="X3938">
        <f>Table2[[#This Row],[+++]]+Table2[[#This Row],[++]]</f>
        <v>0</v>
      </c>
      <c r="Y3938" s="29">
        <f>Table2[[#This Row],[NSAF]]*Table2[[#This Row],[+++ &amp; ++]]</f>
        <v>0</v>
      </c>
    </row>
    <row r="3939" spans="1:25" x14ac:dyDescent="0.2">
      <c r="A3939" t="s">
        <v>21915</v>
      </c>
      <c r="B3939" t="s">
        <v>21913</v>
      </c>
      <c r="C3939" t="s">
        <v>21914</v>
      </c>
      <c r="D3939">
        <v>264</v>
      </c>
      <c r="E3939">
        <v>93.56</v>
      </c>
      <c r="F3939">
        <v>95.83</v>
      </c>
      <c r="G3939">
        <v>264</v>
      </c>
      <c r="H3939" s="6">
        <v>513</v>
      </c>
      <c r="I3939" s="14">
        <v>5.3030303030303032E-2</v>
      </c>
      <c r="J3939" s="15">
        <v>2.7352658361223307E-5</v>
      </c>
      <c r="K3939" t="s">
        <v>34961</v>
      </c>
      <c r="L3939">
        <v>0</v>
      </c>
      <c r="M3939">
        <v>0</v>
      </c>
      <c r="N3939">
        <v>0</v>
      </c>
      <c r="O3939">
        <v>0</v>
      </c>
      <c r="P3939">
        <v>0</v>
      </c>
      <c r="Q3939" s="204">
        <f>IF(ISERROR(Table2[[#This Row],[NSAF]]*Table2[[#This Row],[N-linked GlcNAc]]),0,Table2[[#This Row],[NSAF]]*Table2[[#This Row],[N-linked GlcNAc]])</f>
        <v>0</v>
      </c>
      <c r="R3939" s="5">
        <v>0</v>
      </c>
      <c r="S3939">
        <v>0</v>
      </c>
      <c r="T3939">
        <v>0</v>
      </c>
      <c r="U3939">
        <v>0</v>
      </c>
      <c r="V3939">
        <v>0</v>
      </c>
      <c r="W3939">
        <v>0</v>
      </c>
      <c r="X3939">
        <f>Table2[[#This Row],[+++]]+Table2[[#This Row],[++]]</f>
        <v>0</v>
      </c>
      <c r="Y3939" s="29">
        <f>Table2[[#This Row],[NSAF]]*Table2[[#This Row],[+++ &amp; ++]]</f>
        <v>0</v>
      </c>
    </row>
    <row r="3940" spans="1:25" x14ac:dyDescent="0.2">
      <c r="A3940" t="s">
        <v>21921</v>
      </c>
      <c r="B3940" t="s">
        <v>21919</v>
      </c>
      <c r="C3940" t="s">
        <v>21920</v>
      </c>
      <c r="D3940">
        <v>151</v>
      </c>
      <c r="E3940">
        <v>79.08</v>
      </c>
      <c r="F3940">
        <v>84.31</v>
      </c>
      <c r="G3940">
        <v>153</v>
      </c>
      <c r="H3940" s="6">
        <v>236</v>
      </c>
      <c r="I3940" s="14">
        <v>5.2980132450331126E-2</v>
      </c>
      <c r="J3940" s="15">
        <v>2.7326780727958197E-5</v>
      </c>
      <c r="K3940" t="s">
        <v>34961</v>
      </c>
      <c r="L3940">
        <v>0</v>
      </c>
      <c r="M3940">
        <v>0</v>
      </c>
      <c r="N3940">
        <v>0</v>
      </c>
      <c r="O3940">
        <v>0</v>
      </c>
      <c r="P3940">
        <v>0</v>
      </c>
      <c r="Q3940" s="204">
        <f>IF(ISERROR(Table2[[#This Row],[NSAF]]*Table2[[#This Row],[N-linked GlcNAc]]),0,Table2[[#This Row],[NSAF]]*Table2[[#This Row],[N-linked GlcNAc]])</f>
        <v>0</v>
      </c>
      <c r="R3940" s="5">
        <v>0</v>
      </c>
      <c r="S3940">
        <v>0</v>
      </c>
      <c r="T3940">
        <v>0</v>
      </c>
      <c r="U3940">
        <v>0</v>
      </c>
      <c r="V3940">
        <v>0</v>
      </c>
      <c r="W3940">
        <v>0</v>
      </c>
      <c r="X3940">
        <f>Table2[[#This Row],[+++]]+Table2[[#This Row],[++]]</f>
        <v>0</v>
      </c>
      <c r="Y3940" s="29">
        <f>Table2[[#This Row],[NSAF]]*Table2[[#This Row],[+++ &amp; ++]]</f>
        <v>0</v>
      </c>
    </row>
    <row r="3941" spans="1:25" x14ac:dyDescent="0.2">
      <c r="A3941" t="s">
        <v>21927</v>
      </c>
      <c r="B3941" t="s">
        <v>21925</v>
      </c>
      <c r="C3941" t="s">
        <v>21926</v>
      </c>
      <c r="D3941">
        <v>1076</v>
      </c>
      <c r="E3941">
        <v>99.63</v>
      </c>
      <c r="F3941">
        <v>99.91</v>
      </c>
      <c r="G3941">
        <v>1068</v>
      </c>
      <c r="H3941" s="6">
        <v>2170</v>
      </c>
      <c r="I3941" s="14">
        <v>5.2973977695167283E-2</v>
      </c>
      <c r="J3941" s="15">
        <v>2.7323606148412661E-5</v>
      </c>
      <c r="K3941" t="s">
        <v>34961</v>
      </c>
      <c r="L3941">
        <v>0</v>
      </c>
      <c r="M3941">
        <v>0</v>
      </c>
      <c r="N3941">
        <v>0</v>
      </c>
      <c r="O3941">
        <v>0</v>
      </c>
      <c r="P3941">
        <v>0</v>
      </c>
      <c r="Q3941" s="204">
        <f>IF(ISERROR(Table2[[#This Row],[NSAF]]*Table2[[#This Row],[N-linked GlcNAc]]),0,Table2[[#This Row],[NSAF]]*Table2[[#This Row],[N-linked GlcNAc]])</f>
        <v>0</v>
      </c>
      <c r="R3941" s="5">
        <v>0</v>
      </c>
      <c r="S3941">
        <v>0</v>
      </c>
      <c r="T3941">
        <v>0</v>
      </c>
      <c r="U3941">
        <v>0</v>
      </c>
      <c r="V3941">
        <v>0</v>
      </c>
      <c r="W3941">
        <v>0</v>
      </c>
      <c r="X3941">
        <f>Table2[[#This Row],[+++]]+Table2[[#This Row],[++]]</f>
        <v>0</v>
      </c>
      <c r="Y3941" s="29">
        <f>Table2[[#This Row],[NSAF]]*Table2[[#This Row],[+++ &amp; ++]]</f>
        <v>0</v>
      </c>
    </row>
    <row r="3942" spans="1:25" x14ac:dyDescent="0.2">
      <c r="A3942" t="s">
        <v>21933</v>
      </c>
      <c r="B3942" t="s">
        <v>21931</v>
      </c>
      <c r="C3942" t="s">
        <v>21932</v>
      </c>
      <c r="D3942">
        <v>850</v>
      </c>
      <c r="E3942">
        <v>100</v>
      </c>
      <c r="F3942">
        <v>100</v>
      </c>
      <c r="G3942">
        <v>850</v>
      </c>
      <c r="H3942" s="6">
        <v>1768</v>
      </c>
      <c r="I3942" s="14">
        <v>5.2941176470588235E-2</v>
      </c>
      <c r="J3942" s="15">
        <v>2.7306687506834695E-5</v>
      </c>
      <c r="K3942" t="s">
        <v>34961</v>
      </c>
      <c r="L3942">
        <v>0</v>
      </c>
      <c r="M3942">
        <v>0</v>
      </c>
      <c r="N3942">
        <v>0</v>
      </c>
      <c r="O3942">
        <v>0</v>
      </c>
      <c r="P3942">
        <v>0</v>
      </c>
      <c r="Q3942" s="204">
        <f>IF(ISERROR(Table2[[#This Row],[NSAF]]*Table2[[#This Row],[N-linked GlcNAc]]),0,Table2[[#This Row],[NSAF]]*Table2[[#This Row],[N-linked GlcNAc]])</f>
        <v>0</v>
      </c>
      <c r="R3942" s="5">
        <v>0</v>
      </c>
      <c r="S3942">
        <v>0</v>
      </c>
      <c r="T3942">
        <v>0</v>
      </c>
      <c r="U3942">
        <v>0</v>
      </c>
      <c r="V3942">
        <v>0</v>
      </c>
      <c r="W3942">
        <v>0</v>
      </c>
      <c r="X3942">
        <f>Table2[[#This Row],[+++]]+Table2[[#This Row],[++]]</f>
        <v>0</v>
      </c>
      <c r="Y3942" s="29">
        <f>Table2[[#This Row],[NSAF]]*Table2[[#This Row],[+++ &amp; ++]]</f>
        <v>0</v>
      </c>
    </row>
    <row r="3943" spans="1:25" x14ac:dyDescent="0.2">
      <c r="A3943" t="s">
        <v>21939</v>
      </c>
      <c r="B3943" t="s">
        <v>21937</v>
      </c>
      <c r="C3943" t="s">
        <v>21938</v>
      </c>
      <c r="D3943">
        <v>549</v>
      </c>
      <c r="E3943">
        <v>95.99</v>
      </c>
      <c r="F3943">
        <v>97.27</v>
      </c>
      <c r="G3943">
        <v>549</v>
      </c>
      <c r="H3943" s="6">
        <v>1071</v>
      </c>
      <c r="I3943" s="14">
        <v>5.2823315118397086E-2</v>
      </c>
      <c r="J3943" s="15">
        <v>2.7245895448025717E-5</v>
      </c>
      <c r="K3943" t="s">
        <v>34961</v>
      </c>
      <c r="L3943">
        <v>0</v>
      </c>
      <c r="M3943">
        <v>0</v>
      </c>
      <c r="N3943">
        <v>0</v>
      </c>
      <c r="O3943">
        <v>0</v>
      </c>
      <c r="P3943">
        <v>0</v>
      </c>
      <c r="Q3943" s="204">
        <f>IF(ISERROR(Table2[[#This Row],[NSAF]]*Table2[[#This Row],[N-linked GlcNAc]]),0,Table2[[#This Row],[NSAF]]*Table2[[#This Row],[N-linked GlcNAc]])</f>
        <v>0</v>
      </c>
      <c r="R3943" s="5">
        <v>0</v>
      </c>
      <c r="S3943">
        <v>0</v>
      </c>
      <c r="T3943">
        <v>0</v>
      </c>
      <c r="U3943">
        <v>0</v>
      </c>
      <c r="V3943">
        <v>0</v>
      </c>
      <c r="W3943">
        <v>0</v>
      </c>
      <c r="X3943">
        <f>Table2[[#This Row],[+++]]+Table2[[#This Row],[++]]</f>
        <v>0</v>
      </c>
      <c r="Y3943" s="29">
        <f>Table2[[#This Row],[NSAF]]*Table2[[#This Row],[+++ &amp; ++]]</f>
        <v>0</v>
      </c>
    </row>
    <row r="3944" spans="1:25" x14ac:dyDescent="0.2">
      <c r="A3944" t="s">
        <v>21945</v>
      </c>
      <c r="B3944" t="s">
        <v>21943</v>
      </c>
      <c r="C3944" t="s">
        <v>21944</v>
      </c>
      <c r="D3944">
        <v>928</v>
      </c>
      <c r="E3944">
        <v>85.7</v>
      </c>
      <c r="F3944">
        <v>91.71</v>
      </c>
      <c r="G3944">
        <v>832</v>
      </c>
      <c r="H3944" s="6">
        <v>1435</v>
      </c>
      <c r="I3944" s="14">
        <v>5.2801724137931036E-2</v>
      </c>
      <c r="J3944" s="15">
        <v>2.7234758971735276E-5</v>
      </c>
      <c r="K3944" t="s">
        <v>34961</v>
      </c>
      <c r="L3944">
        <v>0</v>
      </c>
      <c r="M3944">
        <v>0</v>
      </c>
      <c r="N3944">
        <v>0</v>
      </c>
      <c r="O3944">
        <v>0</v>
      </c>
      <c r="P3944">
        <v>0</v>
      </c>
      <c r="Q3944" s="204">
        <f>IF(ISERROR(Table2[[#This Row],[NSAF]]*Table2[[#This Row],[N-linked GlcNAc]]),0,Table2[[#This Row],[NSAF]]*Table2[[#This Row],[N-linked GlcNAc]])</f>
        <v>0</v>
      </c>
      <c r="R3944" s="5">
        <v>0</v>
      </c>
      <c r="S3944">
        <v>0</v>
      </c>
      <c r="T3944">
        <v>0</v>
      </c>
      <c r="U3944">
        <v>0</v>
      </c>
      <c r="V3944">
        <v>0</v>
      </c>
      <c r="W3944">
        <v>0</v>
      </c>
      <c r="X3944">
        <f>Table2[[#This Row],[+++]]+Table2[[#This Row],[++]]</f>
        <v>0</v>
      </c>
      <c r="Y3944" s="29">
        <f>Table2[[#This Row],[NSAF]]*Table2[[#This Row],[+++ &amp; ++]]</f>
        <v>0</v>
      </c>
    </row>
    <row r="3945" spans="1:25" x14ac:dyDescent="0.2">
      <c r="A3945" t="s">
        <v>21951</v>
      </c>
      <c r="B3945" t="s">
        <v>21949</v>
      </c>
      <c r="C3945" t="s">
        <v>21950</v>
      </c>
      <c r="D3945">
        <v>1138</v>
      </c>
      <c r="E3945">
        <v>89.02</v>
      </c>
      <c r="F3945">
        <v>94.64</v>
      </c>
      <c r="G3945">
        <v>1138</v>
      </c>
      <c r="H3945" s="6">
        <v>2106</v>
      </c>
      <c r="I3945" s="14">
        <v>5.272407732864675E-2</v>
      </c>
      <c r="J3945" s="15">
        <v>2.7194709292102511E-5</v>
      </c>
      <c r="K3945" t="s">
        <v>34961</v>
      </c>
      <c r="L3945">
        <v>0</v>
      </c>
      <c r="M3945">
        <v>0</v>
      </c>
      <c r="N3945">
        <v>0</v>
      </c>
      <c r="O3945">
        <v>0</v>
      </c>
      <c r="P3945">
        <v>0</v>
      </c>
      <c r="Q3945" s="204">
        <f>IF(ISERROR(Table2[[#This Row],[NSAF]]*Table2[[#This Row],[N-linked GlcNAc]]),0,Table2[[#This Row],[NSAF]]*Table2[[#This Row],[N-linked GlcNAc]])</f>
        <v>0</v>
      </c>
      <c r="R3945" s="5">
        <v>0</v>
      </c>
      <c r="S3945">
        <v>0</v>
      </c>
      <c r="T3945">
        <v>0</v>
      </c>
      <c r="U3945">
        <v>0</v>
      </c>
      <c r="V3945">
        <v>0</v>
      </c>
      <c r="W3945">
        <v>0</v>
      </c>
      <c r="X3945">
        <f>Table2[[#This Row],[+++]]+Table2[[#This Row],[++]]</f>
        <v>0</v>
      </c>
      <c r="Y3945" s="29">
        <f>Table2[[#This Row],[NSAF]]*Table2[[#This Row],[+++ &amp; ++]]</f>
        <v>0</v>
      </c>
    </row>
    <row r="3946" spans="1:25" x14ac:dyDescent="0.2">
      <c r="A3946" t="s">
        <v>21951</v>
      </c>
      <c r="B3946" t="s">
        <v>21949</v>
      </c>
      <c r="C3946" t="s">
        <v>21950</v>
      </c>
      <c r="D3946">
        <v>1138</v>
      </c>
      <c r="E3946">
        <v>88.94</v>
      </c>
      <c r="F3946">
        <v>94.64</v>
      </c>
      <c r="G3946">
        <v>1139</v>
      </c>
      <c r="H3946" s="6">
        <v>2102</v>
      </c>
      <c r="I3946" s="14">
        <v>5.272407732864675E-2</v>
      </c>
      <c r="J3946" s="15">
        <v>2.7194709292102511E-5</v>
      </c>
      <c r="K3946" t="s">
        <v>34961</v>
      </c>
      <c r="L3946">
        <v>0</v>
      </c>
      <c r="M3946">
        <v>0</v>
      </c>
      <c r="N3946">
        <v>0</v>
      </c>
      <c r="O3946">
        <v>0</v>
      </c>
      <c r="P3946">
        <v>0</v>
      </c>
      <c r="Q3946" s="204">
        <f>IF(ISERROR(Table2[[#This Row],[NSAF]]*Table2[[#This Row],[N-linked GlcNAc]]),0,Table2[[#This Row],[NSAF]]*Table2[[#This Row],[N-linked GlcNAc]])</f>
        <v>0</v>
      </c>
      <c r="R3946" s="5">
        <v>0</v>
      </c>
      <c r="S3946">
        <v>0</v>
      </c>
      <c r="T3946">
        <v>0</v>
      </c>
      <c r="U3946">
        <v>0</v>
      </c>
      <c r="V3946">
        <v>0</v>
      </c>
      <c r="W3946">
        <v>0</v>
      </c>
      <c r="X3946">
        <f>Table2[[#This Row],[+++]]+Table2[[#This Row],[++]]</f>
        <v>0</v>
      </c>
      <c r="Y3946" s="29">
        <f>Table2[[#This Row],[NSAF]]*Table2[[#This Row],[+++ &amp; ++]]</f>
        <v>0</v>
      </c>
    </row>
    <row r="3947" spans="1:25" x14ac:dyDescent="0.2">
      <c r="A3947" t="s">
        <v>21959</v>
      </c>
      <c r="B3947" t="s">
        <v>21957</v>
      </c>
      <c r="C3947" t="s">
        <v>21958</v>
      </c>
      <c r="D3947">
        <v>342</v>
      </c>
      <c r="E3947">
        <v>99.42</v>
      </c>
      <c r="F3947">
        <v>100</v>
      </c>
      <c r="G3947">
        <v>342</v>
      </c>
      <c r="H3947" s="6">
        <v>700</v>
      </c>
      <c r="I3947" s="14">
        <v>5.2631578947368418E-2</v>
      </c>
      <c r="J3947" s="15">
        <v>2.7146999275800575E-5</v>
      </c>
      <c r="K3947" t="s">
        <v>34961</v>
      </c>
      <c r="L3947">
        <v>0</v>
      </c>
      <c r="M3947">
        <v>0</v>
      </c>
      <c r="N3947">
        <v>0</v>
      </c>
      <c r="O3947">
        <v>0</v>
      </c>
      <c r="P3947">
        <v>0</v>
      </c>
      <c r="Q3947" s="204">
        <f>IF(ISERROR(Table2[[#This Row],[NSAF]]*Table2[[#This Row],[N-linked GlcNAc]]),0,Table2[[#This Row],[NSAF]]*Table2[[#This Row],[N-linked GlcNAc]])</f>
        <v>0</v>
      </c>
      <c r="R3947" s="5">
        <v>0</v>
      </c>
      <c r="S3947">
        <v>0</v>
      </c>
      <c r="T3947">
        <v>0</v>
      </c>
      <c r="U3947">
        <v>0</v>
      </c>
      <c r="V3947">
        <v>0</v>
      </c>
      <c r="W3947">
        <v>0</v>
      </c>
      <c r="X3947">
        <f>Table2[[#This Row],[+++]]+Table2[[#This Row],[++]]</f>
        <v>0</v>
      </c>
      <c r="Y3947" s="29">
        <f>Table2[[#This Row],[NSAF]]*Table2[[#This Row],[+++ &amp; ++]]</f>
        <v>0</v>
      </c>
    </row>
    <row r="3948" spans="1:25" x14ac:dyDescent="0.2">
      <c r="A3948" t="s">
        <v>21965</v>
      </c>
      <c r="B3948" t="s">
        <v>21963</v>
      </c>
      <c r="C3948" t="s">
        <v>21964</v>
      </c>
      <c r="D3948">
        <v>323</v>
      </c>
      <c r="E3948">
        <v>92.57</v>
      </c>
      <c r="F3948">
        <v>95.95</v>
      </c>
      <c r="G3948">
        <v>296</v>
      </c>
      <c r="H3948" s="6">
        <v>554</v>
      </c>
      <c r="I3948" s="14">
        <v>5.2631578947368418E-2</v>
      </c>
      <c r="J3948" s="15">
        <v>2.7146999275800575E-5</v>
      </c>
      <c r="K3948" t="s">
        <v>34961</v>
      </c>
      <c r="L3948">
        <v>0</v>
      </c>
      <c r="M3948">
        <v>0</v>
      </c>
      <c r="N3948">
        <v>0</v>
      </c>
      <c r="O3948">
        <v>0</v>
      </c>
      <c r="P3948">
        <v>0</v>
      </c>
      <c r="Q3948" s="204">
        <f>IF(ISERROR(Table2[[#This Row],[NSAF]]*Table2[[#This Row],[N-linked GlcNAc]]),0,Table2[[#This Row],[NSAF]]*Table2[[#This Row],[N-linked GlcNAc]])</f>
        <v>0</v>
      </c>
      <c r="R3948" s="5">
        <v>0</v>
      </c>
      <c r="S3948">
        <v>0</v>
      </c>
      <c r="T3948">
        <v>0</v>
      </c>
      <c r="U3948">
        <v>0</v>
      </c>
      <c r="V3948">
        <v>0</v>
      </c>
      <c r="W3948">
        <v>0</v>
      </c>
      <c r="X3948">
        <f>Table2[[#This Row],[+++]]+Table2[[#This Row],[++]]</f>
        <v>0</v>
      </c>
      <c r="Y3948" s="29">
        <f>Table2[[#This Row],[NSAF]]*Table2[[#This Row],[+++ &amp; ++]]</f>
        <v>0</v>
      </c>
    </row>
    <row r="3949" spans="1:25" x14ac:dyDescent="0.2">
      <c r="A3949" t="s">
        <v>14890</v>
      </c>
      <c r="B3949" t="s">
        <v>14888</v>
      </c>
      <c r="C3949" t="s">
        <v>14889</v>
      </c>
      <c r="D3949">
        <v>2345</v>
      </c>
      <c r="E3949">
        <v>94.22</v>
      </c>
      <c r="F3949">
        <v>94.52</v>
      </c>
      <c r="G3949">
        <v>657</v>
      </c>
      <c r="H3949" s="6">
        <v>1263</v>
      </c>
      <c r="I3949" s="14">
        <v>5.2452025586353944E-2</v>
      </c>
      <c r="J3949" s="15">
        <v>2.7054386911533451E-5</v>
      </c>
      <c r="K3949" t="s">
        <v>34961</v>
      </c>
      <c r="L3949">
        <v>0</v>
      </c>
      <c r="M3949">
        <v>0</v>
      </c>
      <c r="N3949">
        <v>0</v>
      </c>
      <c r="O3949">
        <v>0</v>
      </c>
      <c r="P3949">
        <v>0</v>
      </c>
      <c r="Q3949" s="204">
        <f>IF(ISERROR(Table2[[#This Row],[NSAF]]*Table2[[#This Row],[N-linked GlcNAc]]),0,Table2[[#This Row],[NSAF]]*Table2[[#This Row],[N-linked GlcNAc]])</f>
        <v>0</v>
      </c>
      <c r="R3949" s="5">
        <v>0</v>
      </c>
      <c r="S3949">
        <v>0</v>
      </c>
      <c r="T3949">
        <v>0</v>
      </c>
      <c r="U3949">
        <v>0</v>
      </c>
      <c r="V3949">
        <v>0</v>
      </c>
      <c r="W3949">
        <v>0</v>
      </c>
      <c r="X3949">
        <f>Table2[[#This Row],[+++]]+Table2[[#This Row],[++]]</f>
        <v>0</v>
      </c>
      <c r="Y3949" s="29">
        <f>Table2[[#This Row],[NSAF]]*Table2[[#This Row],[+++ &amp; ++]]</f>
        <v>0</v>
      </c>
    </row>
    <row r="3950" spans="1:25" x14ac:dyDescent="0.2">
      <c r="A3950" t="s">
        <v>21974</v>
      </c>
      <c r="B3950" t="s">
        <v>21972</v>
      </c>
      <c r="C3950" t="s">
        <v>21973</v>
      </c>
      <c r="D3950">
        <v>5150</v>
      </c>
      <c r="E3950">
        <v>78.75</v>
      </c>
      <c r="F3950">
        <v>86.39</v>
      </c>
      <c r="G3950">
        <v>5247</v>
      </c>
      <c r="H3950" s="6">
        <v>8381</v>
      </c>
      <c r="I3950" s="14">
        <v>5.2427184466019419E-2</v>
      </c>
      <c r="J3950" s="15">
        <v>2.7041574035894557E-5</v>
      </c>
      <c r="K3950" t="s">
        <v>34961</v>
      </c>
      <c r="L3950">
        <v>0</v>
      </c>
      <c r="M3950">
        <v>0</v>
      </c>
      <c r="N3950">
        <v>0</v>
      </c>
      <c r="O3950">
        <v>0</v>
      </c>
      <c r="P3950">
        <v>0</v>
      </c>
      <c r="Q3950" s="204">
        <f>IF(ISERROR(Table2[[#This Row],[NSAF]]*Table2[[#This Row],[N-linked GlcNAc]]),0,Table2[[#This Row],[NSAF]]*Table2[[#This Row],[N-linked GlcNAc]])</f>
        <v>0</v>
      </c>
      <c r="R3950" s="5">
        <v>0</v>
      </c>
      <c r="S3950">
        <v>0</v>
      </c>
      <c r="T3950">
        <v>0</v>
      </c>
      <c r="U3950">
        <v>0</v>
      </c>
      <c r="V3950">
        <v>0</v>
      </c>
      <c r="W3950">
        <v>0</v>
      </c>
      <c r="X3950">
        <f>Table2[[#This Row],[+++]]+Table2[[#This Row],[++]]</f>
        <v>0</v>
      </c>
      <c r="Y3950" s="29">
        <f>Table2[[#This Row],[NSAF]]*Table2[[#This Row],[+++ &amp; ++]]</f>
        <v>0</v>
      </c>
    </row>
    <row r="3951" spans="1:25" x14ac:dyDescent="0.2">
      <c r="A3951" t="s">
        <v>21980</v>
      </c>
      <c r="B3951" t="s">
        <v>21978</v>
      </c>
      <c r="C3951" t="s">
        <v>21979</v>
      </c>
      <c r="D3951">
        <v>229</v>
      </c>
      <c r="E3951">
        <v>85.44</v>
      </c>
      <c r="F3951">
        <v>92.72</v>
      </c>
      <c r="G3951">
        <v>206</v>
      </c>
      <c r="H3951" s="6">
        <v>263</v>
      </c>
      <c r="I3951" s="14">
        <v>5.2401746724890827E-2</v>
      </c>
      <c r="J3951" s="15">
        <v>2.7028453427434633E-5</v>
      </c>
      <c r="K3951" t="s">
        <v>34961</v>
      </c>
      <c r="L3951">
        <v>0</v>
      </c>
      <c r="M3951">
        <v>0</v>
      </c>
      <c r="N3951">
        <v>0</v>
      </c>
      <c r="O3951">
        <v>0</v>
      </c>
      <c r="P3951">
        <v>0</v>
      </c>
      <c r="Q3951" s="204">
        <f>IF(ISERROR(Table2[[#This Row],[NSAF]]*Table2[[#This Row],[N-linked GlcNAc]]),0,Table2[[#This Row],[NSAF]]*Table2[[#This Row],[N-linked GlcNAc]])</f>
        <v>0</v>
      </c>
      <c r="R3951" s="5">
        <v>0</v>
      </c>
      <c r="S3951">
        <v>0</v>
      </c>
      <c r="T3951">
        <v>0</v>
      </c>
      <c r="U3951">
        <v>0</v>
      </c>
      <c r="V3951">
        <v>0</v>
      </c>
      <c r="W3951">
        <v>0</v>
      </c>
      <c r="X3951">
        <f>Table2[[#This Row],[+++]]+Table2[[#This Row],[++]]</f>
        <v>0</v>
      </c>
      <c r="Y3951" s="29">
        <f>Table2[[#This Row],[NSAF]]*Table2[[#This Row],[+++ &amp; ++]]</f>
        <v>0</v>
      </c>
    </row>
    <row r="3952" spans="1:25" x14ac:dyDescent="0.2">
      <c r="A3952" t="s">
        <v>21986</v>
      </c>
      <c r="B3952" t="s">
        <v>21984</v>
      </c>
      <c r="C3952" t="s">
        <v>21985</v>
      </c>
      <c r="D3952">
        <v>687</v>
      </c>
      <c r="E3952">
        <v>97.23</v>
      </c>
      <c r="F3952">
        <v>98.84</v>
      </c>
      <c r="G3952">
        <v>687</v>
      </c>
      <c r="H3952" s="6">
        <v>1383</v>
      </c>
      <c r="I3952" s="14">
        <v>5.2401746724890827E-2</v>
      </c>
      <c r="J3952" s="15">
        <v>2.7028453427434633E-5</v>
      </c>
      <c r="K3952" t="s">
        <v>34961</v>
      </c>
      <c r="L3952">
        <v>0</v>
      </c>
      <c r="M3952">
        <v>0</v>
      </c>
      <c r="N3952">
        <v>0</v>
      </c>
      <c r="O3952">
        <v>0</v>
      </c>
      <c r="P3952">
        <v>0</v>
      </c>
      <c r="Q3952" s="204">
        <f>IF(ISERROR(Table2[[#This Row],[NSAF]]*Table2[[#This Row],[N-linked GlcNAc]]),0,Table2[[#This Row],[NSAF]]*Table2[[#This Row],[N-linked GlcNAc]])</f>
        <v>0</v>
      </c>
      <c r="R3952" s="5">
        <v>0</v>
      </c>
      <c r="S3952">
        <v>0</v>
      </c>
      <c r="T3952">
        <v>0</v>
      </c>
      <c r="U3952">
        <v>0</v>
      </c>
      <c r="V3952">
        <v>0</v>
      </c>
      <c r="W3952">
        <v>0</v>
      </c>
      <c r="X3952">
        <f>Table2[[#This Row],[+++]]+Table2[[#This Row],[++]]</f>
        <v>0</v>
      </c>
      <c r="Y3952" s="29">
        <f>Table2[[#This Row],[NSAF]]*Table2[[#This Row],[+++ &amp; ++]]</f>
        <v>0</v>
      </c>
    </row>
    <row r="3953" spans="1:25" x14ac:dyDescent="0.2">
      <c r="A3953" t="s">
        <v>21992</v>
      </c>
      <c r="B3953" t="s">
        <v>21990</v>
      </c>
      <c r="C3953" t="s">
        <v>21991</v>
      </c>
      <c r="D3953">
        <v>1107</v>
      </c>
      <c r="E3953">
        <v>93.77</v>
      </c>
      <c r="F3953">
        <v>95.28</v>
      </c>
      <c r="G3953">
        <v>1060</v>
      </c>
      <c r="H3953" s="6">
        <v>2015</v>
      </c>
      <c r="I3953" s="14">
        <v>5.2393857271906055E-2</v>
      </c>
      <c r="J3953" s="15">
        <v>2.7024384102919817E-5</v>
      </c>
      <c r="K3953" t="s">
        <v>34961</v>
      </c>
      <c r="L3953">
        <v>0</v>
      </c>
      <c r="M3953">
        <v>0</v>
      </c>
      <c r="N3953">
        <v>0</v>
      </c>
      <c r="O3953">
        <v>0</v>
      </c>
      <c r="P3953">
        <v>0</v>
      </c>
      <c r="Q3953" s="204">
        <f>IF(ISERROR(Table2[[#This Row],[NSAF]]*Table2[[#This Row],[N-linked GlcNAc]]),0,Table2[[#This Row],[NSAF]]*Table2[[#This Row],[N-linked GlcNAc]])</f>
        <v>0</v>
      </c>
      <c r="R3953" s="5">
        <v>0</v>
      </c>
      <c r="S3953">
        <v>0</v>
      </c>
      <c r="T3953">
        <v>0</v>
      </c>
      <c r="U3953">
        <v>0</v>
      </c>
      <c r="V3953">
        <v>0</v>
      </c>
      <c r="W3953">
        <v>0</v>
      </c>
      <c r="X3953">
        <f>Table2[[#This Row],[+++]]+Table2[[#This Row],[++]]</f>
        <v>0</v>
      </c>
      <c r="Y3953" s="29">
        <f>Table2[[#This Row],[NSAF]]*Table2[[#This Row],[+++ &amp; ++]]</f>
        <v>0</v>
      </c>
    </row>
    <row r="3954" spans="1:25" x14ac:dyDescent="0.2">
      <c r="A3954" t="s">
        <v>21998</v>
      </c>
      <c r="B3954" t="s">
        <v>21996</v>
      </c>
      <c r="C3954" t="s">
        <v>21997</v>
      </c>
      <c r="D3954">
        <v>325</v>
      </c>
      <c r="E3954">
        <v>76.849999999999994</v>
      </c>
      <c r="F3954">
        <v>87.65</v>
      </c>
      <c r="G3954">
        <v>324</v>
      </c>
      <c r="H3954" s="6">
        <v>538</v>
      </c>
      <c r="I3954" s="14">
        <v>5.2307692307692305E-2</v>
      </c>
      <c r="J3954" s="15">
        <v>2.6979940818718725E-5</v>
      </c>
      <c r="K3954" t="s">
        <v>34961</v>
      </c>
      <c r="L3954">
        <v>0</v>
      </c>
      <c r="M3954">
        <v>0</v>
      </c>
      <c r="N3954">
        <v>0</v>
      </c>
      <c r="O3954">
        <v>0</v>
      </c>
      <c r="P3954">
        <v>0</v>
      </c>
      <c r="Q3954" s="204">
        <f>IF(ISERROR(Table2[[#This Row],[NSAF]]*Table2[[#This Row],[N-linked GlcNAc]]),0,Table2[[#This Row],[NSAF]]*Table2[[#This Row],[N-linked GlcNAc]])</f>
        <v>0</v>
      </c>
      <c r="R3954" s="5">
        <v>0</v>
      </c>
      <c r="S3954">
        <v>0</v>
      </c>
      <c r="T3954">
        <v>0</v>
      </c>
      <c r="U3954">
        <v>0</v>
      </c>
      <c r="V3954">
        <v>0</v>
      </c>
      <c r="W3954">
        <v>0</v>
      </c>
      <c r="X3954">
        <f>Table2[[#This Row],[+++]]+Table2[[#This Row],[++]]</f>
        <v>0</v>
      </c>
      <c r="Y3954" s="29">
        <f>Table2[[#This Row],[NSAF]]*Table2[[#This Row],[+++ &amp; ++]]</f>
        <v>0</v>
      </c>
    </row>
    <row r="3955" spans="1:25" x14ac:dyDescent="0.2">
      <c r="A3955" t="s">
        <v>22004</v>
      </c>
      <c r="B3955" t="s">
        <v>22002</v>
      </c>
      <c r="C3955" t="s">
        <v>22003</v>
      </c>
      <c r="D3955">
        <v>613</v>
      </c>
      <c r="E3955">
        <v>94.56</v>
      </c>
      <c r="F3955">
        <v>94.56</v>
      </c>
      <c r="G3955">
        <v>607</v>
      </c>
      <c r="H3955" s="6">
        <v>1164</v>
      </c>
      <c r="I3955" s="14">
        <v>5.2202283849918436E-2</v>
      </c>
      <c r="J3955" s="15">
        <v>2.6925571875508564E-5</v>
      </c>
      <c r="K3955" t="s">
        <v>34961</v>
      </c>
      <c r="L3955">
        <v>0</v>
      </c>
      <c r="M3955">
        <v>0</v>
      </c>
      <c r="N3955">
        <v>0</v>
      </c>
      <c r="O3955">
        <v>0</v>
      </c>
      <c r="P3955">
        <v>0</v>
      </c>
      <c r="Q3955" s="204">
        <f>IF(ISERROR(Table2[[#This Row],[NSAF]]*Table2[[#This Row],[N-linked GlcNAc]]),0,Table2[[#This Row],[NSAF]]*Table2[[#This Row],[N-linked GlcNAc]])</f>
        <v>0</v>
      </c>
      <c r="R3955" s="5">
        <v>0</v>
      </c>
      <c r="S3955">
        <v>0</v>
      </c>
      <c r="T3955">
        <v>0</v>
      </c>
      <c r="U3955">
        <v>0</v>
      </c>
      <c r="V3955">
        <v>0</v>
      </c>
      <c r="W3955">
        <v>0</v>
      </c>
      <c r="X3955">
        <f>Table2[[#This Row],[+++]]+Table2[[#This Row],[++]]</f>
        <v>0</v>
      </c>
      <c r="Y3955" s="29">
        <f>Table2[[#This Row],[NSAF]]*Table2[[#This Row],[+++ &amp; ++]]</f>
        <v>0</v>
      </c>
    </row>
    <row r="3956" spans="1:25" x14ac:dyDescent="0.2">
      <c r="A3956" t="s">
        <v>22010</v>
      </c>
      <c r="B3956" t="s">
        <v>22008</v>
      </c>
      <c r="C3956" t="s">
        <v>22009</v>
      </c>
      <c r="D3956">
        <v>1437</v>
      </c>
      <c r="E3956">
        <v>87.59</v>
      </c>
      <c r="F3956">
        <v>91.63</v>
      </c>
      <c r="G3956">
        <v>1458</v>
      </c>
      <c r="H3956" s="6">
        <v>2480</v>
      </c>
      <c r="I3956" s="14">
        <v>5.2192066805845511E-2</v>
      </c>
      <c r="J3956" s="15">
        <v>2.6920301995835643E-5</v>
      </c>
      <c r="K3956" t="s">
        <v>34961</v>
      </c>
      <c r="L3956">
        <v>0</v>
      </c>
      <c r="M3956">
        <v>0</v>
      </c>
      <c r="N3956">
        <v>0</v>
      </c>
      <c r="O3956">
        <v>0</v>
      </c>
      <c r="P3956">
        <v>0</v>
      </c>
      <c r="Q3956" s="204">
        <f>IF(ISERROR(Table2[[#This Row],[NSAF]]*Table2[[#This Row],[N-linked GlcNAc]]),0,Table2[[#This Row],[NSAF]]*Table2[[#This Row],[N-linked GlcNAc]])</f>
        <v>0</v>
      </c>
      <c r="R3956" s="5">
        <v>0</v>
      </c>
      <c r="S3956">
        <v>0</v>
      </c>
      <c r="T3956">
        <v>0</v>
      </c>
      <c r="U3956">
        <v>0</v>
      </c>
      <c r="V3956">
        <v>0</v>
      </c>
      <c r="W3956">
        <v>0</v>
      </c>
      <c r="X3956">
        <f>Table2[[#This Row],[+++]]+Table2[[#This Row],[++]]</f>
        <v>0</v>
      </c>
      <c r="Y3956" s="29">
        <f>Table2[[#This Row],[NSAF]]*Table2[[#This Row],[+++ &amp; ++]]</f>
        <v>0</v>
      </c>
    </row>
    <row r="3957" spans="1:25" x14ac:dyDescent="0.2">
      <c r="A3957" t="s">
        <v>22022</v>
      </c>
      <c r="B3957" t="s">
        <v>22020</v>
      </c>
      <c r="C3957" t="s">
        <v>22021</v>
      </c>
      <c r="D3957">
        <v>460</v>
      </c>
      <c r="E3957">
        <v>94.95</v>
      </c>
      <c r="F3957">
        <v>97.94</v>
      </c>
      <c r="G3957">
        <v>436</v>
      </c>
      <c r="H3957" s="6">
        <v>865</v>
      </c>
      <c r="I3957" s="14">
        <v>5.2173913043478258E-2</v>
      </c>
      <c r="J3957" s="15">
        <v>2.6910938412532744E-5</v>
      </c>
      <c r="K3957" t="s">
        <v>34961</v>
      </c>
      <c r="L3957">
        <v>0</v>
      </c>
      <c r="M3957">
        <v>0</v>
      </c>
      <c r="N3957">
        <v>0</v>
      </c>
      <c r="O3957">
        <v>0</v>
      </c>
      <c r="P3957">
        <v>0</v>
      </c>
      <c r="Q3957" s="204">
        <f>IF(ISERROR(Table2[[#This Row],[NSAF]]*Table2[[#This Row],[N-linked GlcNAc]]),0,Table2[[#This Row],[NSAF]]*Table2[[#This Row],[N-linked GlcNAc]])</f>
        <v>0</v>
      </c>
      <c r="R3957" s="5">
        <v>0</v>
      </c>
      <c r="S3957">
        <v>0</v>
      </c>
      <c r="T3957">
        <v>0</v>
      </c>
      <c r="U3957">
        <v>0</v>
      </c>
      <c r="V3957">
        <v>0</v>
      </c>
      <c r="W3957">
        <v>0</v>
      </c>
      <c r="X3957">
        <f>Table2[[#This Row],[+++]]+Table2[[#This Row],[++]]</f>
        <v>0</v>
      </c>
      <c r="Y3957" s="29">
        <f>Table2[[#This Row],[NSAF]]*Table2[[#This Row],[+++ &amp; ++]]</f>
        <v>0</v>
      </c>
    </row>
    <row r="3958" spans="1:25" x14ac:dyDescent="0.2">
      <c r="A3958" t="s">
        <v>22016</v>
      </c>
      <c r="B3958" t="s">
        <v>22014</v>
      </c>
      <c r="C3958" t="s">
        <v>22015</v>
      </c>
      <c r="D3958">
        <v>230</v>
      </c>
      <c r="E3958">
        <v>82.76</v>
      </c>
      <c r="F3958">
        <v>86.64</v>
      </c>
      <c r="G3958">
        <v>232</v>
      </c>
      <c r="H3958" s="6">
        <v>346</v>
      </c>
      <c r="I3958" s="14">
        <v>5.2173913043478258E-2</v>
      </c>
      <c r="J3958" s="15">
        <v>2.6910938412532744E-5</v>
      </c>
      <c r="K3958" t="s">
        <v>34961</v>
      </c>
      <c r="L3958">
        <v>0</v>
      </c>
      <c r="M3958">
        <v>0</v>
      </c>
      <c r="N3958">
        <v>0</v>
      </c>
      <c r="O3958">
        <v>0</v>
      </c>
      <c r="P3958">
        <v>0</v>
      </c>
      <c r="Q3958" s="204">
        <f>IF(ISERROR(Table2[[#This Row],[NSAF]]*Table2[[#This Row],[N-linked GlcNAc]]),0,Table2[[#This Row],[NSAF]]*Table2[[#This Row],[N-linked GlcNAc]])</f>
        <v>0</v>
      </c>
      <c r="R3958" s="5">
        <v>0</v>
      </c>
      <c r="S3958">
        <v>0</v>
      </c>
      <c r="T3958">
        <v>0</v>
      </c>
      <c r="U3958">
        <v>0</v>
      </c>
      <c r="V3958">
        <v>0</v>
      </c>
      <c r="W3958">
        <v>0</v>
      </c>
      <c r="X3958">
        <f>Table2[[#This Row],[+++]]+Table2[[#This Row],[++]]</f>
        <v>0</v>
      </c>
      <c r="Y3958" s="29">
        <f>Table2[[#This Row],[NSAF]]*Table2[[#This Row],[+++ &amp; ++]]</f>
        <v>0</v>
      </c>
    </row>
    <row r="3959" spans="1:25" x14ac:dyDescent="0.2">
      <c r="A3959" t="s">
        <v>22028</v>
      </c>
      <c r="B3959" t="s">
        <v>22026</v>
      </c>
      <c r="C3959" t="s">
        <v>22027</v>
      </c>
      <c r="D3959">
        <v>633</v>
      </c>
      <c r="E3959">
        <v>100</v>
      </c>
      <c r="F3959">
        <v>100</v>
      </c>
      <c r="G3959">
        <v>633</v>
      </c>
      <c r="H3959" s="6">
        <v>1291</v>
      </c>
      <c r="I3959" s="14">
        <v>5.2132701421800945E-2</v>
      </c>
      <c r="J3959" s="15">
        <v>2.6889681747119999E-5</v>
      </c>
      <c r="K3959" t="s">
        <v>34961</v>
      </c>
      <c r="L3959">
        <v>0</v>
      </c>
      <c r="M3959">
        <v>0</v>
      </c>
      <c r="N3959">
        <v>0</v>
      </c>
      <c r="O3959">
        <v>0</v>
      </c>
      <c r="P3959">
        <v>0</v>
      </c>
      <c r="Q3959" s="204">
        <f>IF(ISERROR(Table2[[#This Row],[NSAF]]*Table2[[#This Row],[N-linked GlcNAc]]),0,Table2[[#This Row],[NSAF]]*Table2[[#This Row],[N-linked GlcNAc]])</f>
        <v>0</v>
      </c>
      <c r="R3959" s="5">
        <v>0</v>
      </c>
      <c r="S3959">
        <v>0</v>
      </c>
      <c r="T3959">
        <v>0</v>
      </c>
      <c r="U3959">
        <v>0</v>
      </c>
      <c r="V3959">
        <v>0</v>
      </c>
      <c r="W3959">
        <v>0</v>
      </c>
      <c r="X3959">
        <f>Table2[[#This Row],[+++]]+Table2[[#This Row],[++]]</f>
        <v>0</v>
      </c>
      <c r="Y3959" s="29">
        <f>Table2[[#This Row],[NSAF]]*Table2[[#This Row],[+++ &amp; ++]]</f>
        <v>0</v>
      </c>
    </row>
    <row r="3960" spans="1:25" x14ac:dyDescent="0.2">
      <c r="A3960" t="s">
        <v>22034</v>
      </c>
      <c r="B3960" t="s">
        <v>22032</v>
      </c>
      <c r="C3960" t="s">
        <v>22033</v>
      </c>
      <c r="D3960">
        <v>499</v>
      </c>
      <c r="E3960">
        <v>97.19</v>
      </c>
      <c r="F3960">
        <v>98.4</v>
      </c>
      <c r="G3960">
        <v>499</v>
      </c>
      <c r="H3960" s="6">
        <v>1008</v>
      </c>
      <c r="I3960" s="14">
        <v>5.2104208416833664E-2</v>
      </c>
      <c r="J3960" s="15">
        <v>2.6874985255000968E-5</v>
      </c>
      <c r="K3960" t="s">
        <v>34961</v>
      </c>
      <c r="L3960">
        <v>0</v>
      </c>
      <c r="M3960">
        <v>0</v>
      </c>
      <c r="N3960">
        <v>0</v>
      </c>
      <c r="O3960">
        <v>0</v>
      </c>
      <c r="P3960">
        <v>0</v>
      </c>
      <c r="Q3960" s="204">
        <f>IF(ISERROR(Table2[[#This Row],[NSAF]]*Table2[[#This Row],[N-linked GlcNAc]]),0,Table2[[#This Row],[NSAF]]*Table2[[#This Row],[N-linked GlcNAc]])</f>
        <v>0</v>
      </c>
      <c r="R3960" s="5">
        <v>0</v>
      </c>
      <c r="S3960">
        <v>0</v>
      </c>
      <c r="T3960">
        <v>0</v>
      </c>
      <c r="U3960">
        <v>0</v>
      </c>
      <c r="V3960">
        <v>0</v>
      </c>
      <c r="W3960">
        <v>0</v>
      </c>
      <c r="X3960">
        <f>Table2[[#This Row],[+++]]+Table2[[#This Row],[++]]</f>
        <v>0</v>
      </c>
      <c r="Y3960" s="29">
        <f>Table2[[#This Row],[NSAF]]*Table2[[#This Row],[+++ &amp; ++]]</f>
        <v>0</v>
      </c>
    </row>
    <row r="3961" spans="1:25" x14ac:dyDescent="0.2">
      <c r="A3961" t="s">
        <v>22040</v>
      </c>
      <c r="B3961" t="s">
        <v>22038</v>
      </c>
      <c r="C3961" t="s">
        <v>22039</v>
      </c>
      <c r="D3961">
        <v>269</v>
      </c>
      <c r="E3961">
        <v>80.97</v>
      </c>
      <c r="F3961">
        <v>92.91</v>
      </c>
      <c r="G3961">
        <v>268</v>
      </c>
      <c r="H3961" s="6">
        <v>429</v>
      </c>
      <c r="I3961" s="14">
        <v>5.204460966542751E-2</v>
      </c>
      <c r="J3961" s="15">
        <v>2.6844244637037E-5</v>
      </c>
      <c r="K3961" t="s">
        <v>34961</v>
      </c>
      <c r="L3961">
        <v>0</v>
      </c>
      <c r="M3961">
        <v>0</v>
      </c>
      <c r="N3961">
        <v>0</v>
      </c>
      <c r="O3961">
        <v>0</v>
      </c>
      <c r="P3961">
        <v>0</v>
      </c>
      <c r="Q3961" s="204">
        <f>IF(ISERROR(Table2[[#This Row],[NSAF]]*Table2[[#This Row],[N-linked GlcNAc]]),0,Table2[[#This Row],[NSAF]]*Table2[[#This Row],[N-linked GlcNAc]])</f>
        <v>0</v>
      </c>
      <c r="R3961" s="5">
        <v>0</v>
      </c>
      <c r="S3961">
        <v>0</v>
      </c>
      <c r="T3961">
        <v>0</v>
      </c>
      <c r="U3961">
        <v>0</v>
      </c>
      <c r="V3961">
        <v>0</v>
      </c>
      <c r="W3961">
        <v>0</v>
      </c>
      <c r="X3961">
        <f>Table2[[#This Row],[+++]]+Table2[[#This Row],[++]]</f>
        <v>0</v>
      </c>
      <c r="Y3961" s="29">
        <f>Table2[[#This Row],[NSAF]]*Table2[[#This Row],[+++ &amp; ++]]</f>
        <v>0</v>
      </c>
    </row>
    <row r="3962" spans="1:25" x14ac:dyDescent="0.2">
      <c r="A3962" t="s">
        <v>22046</v>
      </c>
      <c r="B3962" t="s">
        <v>22044</v>
      </c>
      <c r="C3962" t="s">
        <v>22045</v>
      </c>
      <c r="D3962">
        <v>616</v>
      </c>
      <c r="E3962">
        <v>97.73</v>
      </c>
      <c r="F3962">
        <v>98.22</v>
      </c>
      <c r="G3962">
        <v>617</v>
      </c>
      <c r="H3962" s="6">
        <v>1247</v>
      </c>
      <c r="I3962" s="14">
        <v>5.1948051948051951E-2</v>
      </c>
      <c r="J3962" s="15">
        <v>2.6794440843647324E-5</v>
      </c>
      <c r="K3962" t="s">
        <v>34961</v>
      </c>
      <c r="L3962">
        <v>0</v>
      </c>
      <c r="M3962">
        <v>0</v>
      </c>
      <c r="N3962">
        <v>0</v>
      </c>
      <c r="O3962">
        <v>0</v>
      </c>
      <c r="P3962">
        <v>0</v>
      </c>
      <c r="Q3962" s="204">
        <f>IF(ISERROR(Table2[[#This Row],[NSAF]]*Table2[[#This Row],[N-linked GlcNAc]]),0,Table2[[#This Row],[NSAF]]*Table2[[#This Row],[N-linked GlcNAc]])</f>
        <v>0</v>
      </c>
      <c r="R3962" s="5">
        <v>0</v>
      </c>
      <c r="S3962">
        <v>0</v>
      </c>
      <c r="T3962">
        <v>0</v>
      </c>
      <c r="U3962">
        <v>0</v>
      </c>
      <c r="V3962">
        <v>0</v>
      </c>
      <c r="W3962">
        <v>0</v>
      </c>
      <c r="X3962">
        <f>Table2[[#This Row],[+++]]+Table2[[#This Row],[++]]</f>
        <v>0</v>
      </c>
      <c r="Y3962" s="29">
        <f>Table2[[#This Row],[NSAF]]*Table2[[#This Row],[+++ &amp; ++]]</f>
        <v>0</v>
      </c>
    </row>
    <row r="3963" spans="1:25" x14ac:dyDescent="0.2">
      <c r="A3963" t="s">
        <v>22052</v>
      </c>
      <c r="B3963" t="s">
        <v>22050</v>
      </c>
      <c r="C3963" t="s">
        <v>22051</v>
      </c>
      <c r="D3963">
        <v>1098</v>
      </c>
      <c r="E3963">
        <v>87.43</v>
      </c>
      <c r="F3963">
        <v>91.5</v>
      </c>
      <c r="G3963">
        <v>1106</v>
      </c>
      <c r="H3963" s="6">
        <v>1838</v>
      </c>
      <c r="I3963" s="14">
        <v>5.1912568306010931E-2</v>
      </c>
      <c r="J3963" s="15">
        <v>2.6776138629956306E-5</v>
      </c>
      <c r="K3963" t="s">
        <v>34961</v>
      </c>
      <c r="L3963">
        <v>0</v>
      </c>
      <c r="M3963">
        <v>0</v>
      </c>
      <c r="N3963">
        <v>0</v>
      </c>
      <c r="O3963">
        <v>0</v>
      </c>
      <c r="P3963">
        <v>0</v>
      </c>
      <c r="Q3963" s="204">
        <f>IF(ISERROR(Table2[[#This Row],[NSAF]]*Table2[[#This Row],[N-linked GlcNAc]]),0,Table2[[#This Row],[NSAF]]*Table2[[#This Row],[N-linked GlcNAc]])</f>
        <v>0</v>
      </c>
      <c r="R3963" s="5">
        <v>0</v>
      </c>
      <c r="S3963">
        <v>0</v>
      </c>
      <c r="T3963">
        <v>0</v>
      </c>
      <c r="U3963">
        <v>0</v>
      </c>
      <c r="V3963">
        <v>0</v>
      </c>
      <c r="W3963">
        <v>0</v>
      </c>
      <c r="X3963">
        <f>Table2[[#This Row],[+++]]+Table2[[#This Row],[++]]</f>
        <v>0</v>
      </c>
      <c r="Y3963" s="29">
        <f>Table2[[#This Row],[NSAF]]*Table2[[#This Row],[+++ &amp; ++]]</f>
        <v>0</v>
      </c>
    </row>
    <row r="3964" spans="1:25" x14ac:dyDescent="0.2">
      <c r="A3964" t="s">
        <v>22058</v>
      </c>
      <c r="B3964" t="s">
        <v>22056</v>
      </c>
      <c r="C3964" t="s">
        <v>22057</v>
      </c>
      <c r="D3964">
        <v>347</v>
      </c>
      <c r="E3964">
        <v>100</v>
      </c>
      <c r="F3964">
        <v>100</v>
      </c>
      <c r="G3964">
        <v>137</v>
      </c>
      <c r="H3964" s="6">
        <v>278</v>
      </c>
      <c r="I3964" s="14">
        <v>5.1873198847262249E-2</v>
      </c>
      <c r="J3964" s="15">
        <v>2.6755832139261662E-5</v>
      </c>
      <c r="K3964" t="s">
        <v>34961</v>
      </c>
      <c r="L3964">
        <v>0</v>
      </c>
      <c r="M3964">
        <v>0</v>
      </c>
      <c r="N3964">
        <v>0</v>
      </c>
      <c r="O3964">
        <v>0</v>
      </c>
      <c r="P3964">
        <v>0</v>
      </c>
      <c r="Q3964" s="204">
        <f>IF(ISERROR(Table2[[#This Row],[NSAF]]*Table2[[#This Row],[N-linked GlcNAc]]),0,Table2[[#This Row],[NSAF]]*Table2[[#This Row],[N-linked GlcNAc]])</f>
        <v>0</v>
      </c>
      <c r="R3964" s="5">
        <v>0</v>
      </c>
      <c r="S3964">
        <v>0</v>
      </c>
      <c r="T3964">
        <v>0</v>
      </c>
      <c r="U3964">
        <v>0</v>
      </c>
      <c r="V3964">
        <v>0</v>
      </c>
      <c r="W3964">
        <v>0</v>
      </c>
      <c r="X3964">
        <f>Table2[[#This Row],[+++]]+Table2[[#This Row],[++]]</f>
        <v>0</v>
      </c>
      <c r="Y3964" s="29">
        <f>Table2[[#This Row],[NSAF]]*Table2[[#This Row],[+++ &amp; ++]]</f>
        <v>0</v>
      </c>
    </row>
    <row r="3965" spans="1:25" x14ac:dyDescent="0.2">
      <c r="A3965" t="s">
        <v>22064</v>
      </c>
      <c r="B3965" t="s">
        <v>22062</v>
      </c>
      <c r="C3965" t="s">
        <v>22063</v>
      </c>
      <c r="D3965">
        <v>482</v>
      </c>
      <c r="E3965">
        <v>96.99</v>
      </c>
      <c r="F3965">
        <v>98.91</v>
      </c>
      <c r="G3965">
        <v>366</v>
      </c>
      <c r="H3965" s="6">
        <v>711</v>
      </c>
      <c r="I3965" s="14">
        <v>5.1867219917012451E-2</v>
      </c>
      <c r="J3965" s="15">
        <v>2.6752748248973599E-5</v>
      </c>
      <c r="K3965" t="s">
        <v>34961</v>
      </c>
      <c r="L3965">
        <v>0</v>
      </c>
      <c r="M3965">
        <v>0</v>
      </c>
      <c r="N3965">
        <v>0</v>
      </c>
      <c r="O3965">
        <v>0</v>
      </c>
      <c r="P3965">
        <v>0</v>
      </c>
      <c r="Q3965" s="204">
        <f>IF(ISERROR(Table2[[#This Row],[NSAF]]*Table2[[#This Row],[N-linked GlcNAc]]),0,Table2[[#This Row],[NSAF]]*Table2[[#This Row],[N-linked GlcNAc]])</f>
        <v>0</v>
      </c>
      <c r="R3965" s="5">
        <v>0</v>
      </c>
      <c r="S3965">
        <v>0</v>
      </c>
      <c r="T3965">
        <v>0</v>
      </c>
      <c r="U3965">
        <v>0</v>
      </c>
      <c r="V3965">
        <v>0</v>
      </c>
      <c r="W3965">
        <v>0</v>
      </c>
      <c r="X3965">
        <f>Table2[[#This Row],[+++]]+Table2[[#This Row],[++]]</f>
        <v>0</v>
      </c>
      <c r="Y3965" s="29">
        <f>Table2[[#This Row],[NSAF]]*Table2[[#This Row],[+++ &amp; ++]]</f>
        <v>0</v>
      </c>
    </row>
    <row r="3966" spans="1:25" x14ac:dyDescent="0.2">
      <c r="A3966" t="s">
        <v>22070</v>
      </c>
      <c r="B3966" t="s">
        <v>22068</v>
      </c>
      <c r="C3966" t="s">
        <v>22069</v>
      </c>
      <c r="D3966">
        <v>290</v>
      </c>
      <c r="E3966">
        <v>83.62</v>
      </c>
      <c r="F3966">
        <v>89.83</v>
      </c>
      <c r="G3966">
        <v>177</v>
      </c>
      <c r="H3966" s="6">
        <v>266</v>
      </c>
      <c r="I3966" s="14">
        <v>5.1724137931034482E-2</v>
      </c>
      <c r="J3966" s="15">
        <v>2.667894756414884E-5</v>
      </c>
      <c r="K3966" t="s">
        <v>34961</v>
      </c>
      <c r="L3966">
        <v>0</v>
      </c>
      <c r="M3966">
        <v>0</v>
      </c>
      <c r="N3966">
        <v>0</v>
      </c>
      <c r="O3966">
        <v>0</v>
      </c>
      <c r="P3966">
        <v>0</v>
      </c>
      <c r="Q3966" s="204">
        <f>IF(ISERROR(Table2[[#This Row],[NSAF]]*Table2[[#This Row],[N-linked GlcNAc]]),0,Table2[[#This Row],[NSAF]]*Table2[[#This Row],[N-linked GlcNAc]])</f>
        <v>0</v>
      </c>
      <c r="R3966" s="5">
        <v>0</v>
      </c>
      <c r="S3966">
        <v>0</v>
      </c>
      <c r="T3966">
        <v>0</v>
      </c>
      <c r="U3966">
        <v>0</v>
      </c>
      <c r="V3966">
        <v>0</v>
      </c>
      <c r="W3966">
        <v>0</v>
      </c>
      <c r="X3966">
        <f>Table2[[#This Row],[+++]]+Table2[[#This Row],[++]]</f>
        <v>0</v>
      </c>
      <c r="Y3966" s="29">
        <f>Table2[[#This Row],[NSAF]]*Table2[[#This Row],[+++ &amp; ++]]</f>
        <v>0</v>
      </c>
    </row>
    <row r="3967" spans="1:25" x14ac:dyDescent="0.2">
      <c r="A3967" t="s">
        <v>22076</v>
      </c>
      <c r="B3967" t="s">
        <v>22074</v>
      </c>
      <c r="C3967" t="s">
        <v>22075</v>
      </c>
      <c r="D3967">
        <v>658</v>
      </c>
      <c r="E3967">
        <v>98.63</v>
      </c>
      <c r="F3967">
        <v>99.7</v>
      </c>
      <c r="G3967">
        <v>658</v>
      </c>
      <c r="H3967" s="6">
        <v>1347</v>
      </c>
      <c r="I3967" s="14">
        <v>5.1671732522796353E-2</v>
      </c>
      <c r="J3967" s="15">
        <v>2.6651917222138559E-5</v>
      </c>
      <c r="K3967" t="s">
        <v>34961</v>
      </c>
      <c r="L3967">
        <v>0</v>
      </c>
      <c r="M3967">
        <v>0</v>
      </c>
      <c r="N3967">
        <v>0</v>
      </c>
      <c r="O3967">
        <v>0</v>
      </c>
      <c r="P3967">
        <v>0</v>
      </c>
      <c r="Q3967" s="204">
        <f>IF(ISERROR(Table2[[#This Row],[NSAF]]*Table2[[#This Row],[N-linked GlcNAc]]),0,Table2[[#This Row],[NSAF]]*Table2[[#This Row],[N-linked GlcNAc]])</f>
        <v>0</v>
      </c>
      <c r="R3967" s="5">
        <v>0</v>
      </c>
      <c r="S3967">
        <v>0</v>
      </c>
      <c r="T3967">
        <v>0</v>
      </c>
      <c r="U3967">
        <v>0</v>
      </c>
      <c r="V3967">
        <v>0</v>
      </c>
      <c r="W3967">
        <v>0</v>
      </c>
      <c r="X3967">
        <f>Table2[[#This Row],[+++]]+Table2[[#This Row],[++]]</f>
        <v>0</v>
      </c>
      <c r="Y3967" s="29">
        <f>Table2[[#This Row],[NSAF]]*Table2[[#This Row],[+++ &amp; ++]]</f>
        <v>0</v>
      </c>
    </row>
    <row r="3968" spans="1:25" x14ac:dyDescent="0.2">
      <c r="A3968" t="s">
        <v>22082</v>
      </c>
      <c r="B3968" t="s">
        <v>22080</v>
      </c>
      <c r="C3968" t="s">
        <v>22081</v>
      </c>
      <c r="D3968">
        <v>271</v>
      </c>
      <c r="E3968">
        <v>94.46</v>
      </c>
      <c r="F3968">
        <v>95.57</v>
      </c>
      <c r="G3968">
        <v>271</v>
      </c>
      <c r="H3968" s="6">
        <v>476</v>
      </c>
      <c r="I3968" s="14">
        <v>5.1660516605166053E-2</v>
      </c>
      <c r="J3968" s="15">
        <v>2.6646132130490602E-5</v>
      </c>
      <c r="K3968" t="s">
        <v>34961</v>
      </c>
      <c r="L3968">
        <v>0</v>
      </c>
      <c r="M3968">
        <v>0</v>
      </c>
      <c r="N3968">
        <v>0</v>
      </c>
      <c r="O3968">
        <v>0</v>
      </c>
      <c r="P3968">
        <v>0</v>
      </c>
      <c r="Q3968" s="204">
        <f>IF(ISERROR(Table2[[#This Row],[NSAF]]*Table2[[#This Row],[N-linked GlcNAc]]),0,Table2[[#This Row],[NSAF]]*Table2[[#This Row],[N-linked GlcNAc]])</f>
        <v>0</v>
      </c>
      <c r="R3968" s="5">
        <v>0</v>
      </c>
      <c r="S3968">
        <v>0</v>
      </c>
      <c r="T3968">
        <v>0</v>
      </c>
      <c r="U3968">
        <v>0</v>
      </c>
      <c r="V3968">
        <v>0</v>
      </c>
      <c r="W3968">
        <v>0</v>
      </c>
      <c r="X3968">
        <f>Table2[[#This Row],[+++]]+Table2[[#This Row],[++]]</f>
        <v>0</v>
      </c>
      <c r="Y3968" s="29">
        <f>Table2[[#This Row],[NSAF]]*Table2[[#This Row],[+++ &amp; ++]]</f>
        <v>0</v>
      </c>
    </row>
    <row r="3969" spans="1:25" x14ac:dyDescent="0.2">
      <c r="A3969" t="s">
        <v>22088</v>
      </c>
      <c r="B3969" t="s">
        <v>22086</v>
      </c>
      <c r="C3969" t="s">
        <v>22087</v>
      </c>
      <c r="D3969">
        <v>1612</v>
      </c>
      <c r="E3969">
        <v>91.16</v>
      </c>
      <c r="F3969">
        <v>92.6</v>
      </c>
      <c r="G3969">
        <v>1662</v>
      </c>
      <c r="H3969" s="6">
        <v>2773</v>
      </c>
      <c r="I3969" s="14">
        <v>5.1488833746898263E-2</v>
      </c>
      <c r="J3969" s="15">
        <v>2.6557579316338404E-5</v>
      </c>
      <c r="K3969" t="s">
        <v>34961</v>
      </c>
      <c r="L3969">
        <v>0</v>
      </c>
      <c r="M3969">
        <v>0</v>
      </c>
      <c r="N3969">
        <v>0</v>
      </c>
      <c r="O3969">
        <v>0</v>
      </c>
      <c r="P3969">
        <v>0</v>
      </c>
      <c r="Q3969" s="204">
        <f>IF(ISERROR(Table2[[#This Row],[NSAF]]*Table2[[#This Row],[N-linked GlcNAc]]),0,Table2[[#This Row],[NSAF]]*Table2[[#This Row],[N-linked GlcNAc]])</f>
        <v>0</v>
      </c>
      <c r="R3969" s="5">
        <v>0</v>
      </c>
      <c r="S3969">
        <v>0</v>
      </c>
      <c r="T3969">
        <v>0</v>
      </c>
      <c r="U3969">
        <v>0</v>
      </c>
      <c r="V3969">
        <v>0</v>
      </c>
      <c r="W3969">
        <v>0</v>
      </c>
      <c r="X3969">
        <f>Table2[[#This Row],[+++]]+Table2[[#This Row],[++]]</f>
        <v>0</v>
      </c>
      <c r="Y3969" s="29">
        <f>Table2[[#This Row],[NSAF]]*Table2[[#This Row],[+++ &amp; ++]]</f>
        <v>0</v>
      </c>
    </row>
    <row r="3970" spans="1:25" x14ac:dyDescent="0.2">
      <c r="A3970" t="s">
        <v>22094</v>
      </c>
      <c r="B3970" t="s">
        <v>22092</v>
      </c>
      <c r="C3970" t="s">
        <v>22093</v>
      </c>
      <c r="D3970">
        <v>350</v>
      </c>
      <c r="E3970">
        <v>96.55</v>
      </c>
      <c r="F3970">
        <v>97.7</v>
      </c>
      <c r="G3970">
        <v>348</v>
      </c>
      <c r="H3970" s="6">
        <v>631</v>
      </c>
      <c r="I3970" s="14">
        <v>5.1428571428571428E-2</v>
      </c>
      <c r="J3970" s="15">
        <v>2.6526496435210848E-5</v>
      </c>
      <c r="K3970" t="s">
        <v>34961</v>
      </c>
      <c r="L3970">
        <v>0</v>
      </c>
      <c r="M3970">
        <v>0</v>
      </c>
      <c r="N3970">
        <v>0</v>
      </c>
      <c r="O3970">
        <v>0</v>
      </c>
      <c r="P3970">
        <v>0</v>
      </c>
      <c r="Q3970" s="204">
        <f>IF(ISERROR(Table2[[#This Row],[NSAF]]*Table2[[#This Row],[N-linked GlcNAc]]),0,Table2[[#This Row],[NSAF]]*Table2[[#This Row],[N-linked GlcNAc]])</f>
        <v>0</v>
      </c>
      <c r="R3970" s="5">
        <v>0</v>
      </c>
      <c r="S3970">
        <v>0</v>
      </c>
      <c r="T3970">
        <v>0</v>
      </c>
      <c r="U3970">
        <v>0</v>
      </c>
      <c r="V3970">
        <v>0</v>
      </c>
      <c r="W3970">
        <v>0</v>
      </c>
      <c r="X3970">
        <f>Table2[[#This Row],[+++]]+Table2[[#This Row],[++]]</f>
        <v>0</v>
      </c>
      <c r="Y3970" s="29">
        <f>Table2[[#This Row],[NSAF]]*Table2[[#This Row],[+++ &amp; ++]]</f>
        <v>0</v>
      </c>
    </row>
    <row r="3971" spans="1:25" x14ac:dyDescent="0.2">
      <c r="A3971" t="s">
        <v>22100</v>
      </c>
      <c r="B3971" t="s">
        <v>22098</v>
      </c>
      <c r="C3971" t="s">
        <v>22099</v>
      </c>
      <c r="D3971">
        <v>253</v>
      </c>
      <c r="E3971">
        <v>80.75</v>
      </c>
      <c r="F3971">
        <v>90.91</v>
      </c>
      <c r="G3971">
        <v>187</v>
      </c>
      <c r="H3971" s="6">
        <v>323</v>
      </c>
      <c r="I3971" s="14">
        <v>5.1383399209486168E-2</v>
      </c>
      <c r="J3971" s="15">
        <v>2.6503196921433766E-5</v>
      </c>
      <c r="K3971" t="s">
        <v>34961</v>
      </c>
      <c r="L3971">
        <v>0</v>
      </c>
      <c r="M3971">
        <v>0</v>
      </c>
      <c r="N3971">
        <v>0</v>
      </c>
      <c r="O3971">
        <v>0</v>
      </c>
      <c r="P3971">
        <v>0</v>
      </c>
      <c r="Q3971" s="204">
        <f>IF(ISERROR(Table2[[#This Row],[NSAF]]*Table2[[#This Row],[N-linked GlcNAc]]),0,Table2[[#This Row],[NSAF]]*Table2[[#This Row],[N-linked GlcNAc]])</f>
        <v>0</v>
      </c>
      <c r="R3971" s="5">
        <v>0</v>
      </c>
      <c r="S3971">
        <v>0</v>
      </c>
      <c r="T3971">
        <v>0</v>
      </c>
      <c r="U3971">
        <v>0</v>
      </c>
      <c r="V3971">
        <v>0</v>
      </c>
      <c r="W3971">
        <v>0</v>
      </c>
      <c r="X3971">
        <f>Table2[[#This Row],[+++]]+Table2[[#This Row],[++]]</f>
        <v>0</v>
      </c>
      <c r="Y3971" s="29">
        <f>Table2[[#This Row],[NSAF]]*Table2[[#This Row],[+++ &amp; ++]]</f>
        <v>0</v>
      </c>
    </row>
    <row r="3972" spans="1:25" x14ac:dyDescent="0.2">
      <c r="A3972" t="s">
        <v>22106</v>
      </c>
      <c r="B3972" t="s">
        <v>22104</v>
      </c>
      <c r="C3972" t="s">
        <v>22105</v>
      </c>
      <c r="D3972">
        <v>565</v>
      </c>
      <c r="E3972">
        <v>98.76</v>
      </c>
      <c r="F3972">
        <v>99.47</v>
      </c>
      <c r="G3972">
        <v>565</v>
      </c>
      <c r="H3972" s="6">
        <v>1155</v>
      </c>
      <c r="I3972" s="14">
        <v>5.1327433628318583E-2</v>
      </c>
      <c r="J3972" s="15">
        <v>2.6474330267196669E-5</v>
      </c>
      <c r="K3972" t="s">
        <v>34961</v>
      </c>
      <c r="L3972">
        <v>0</v>
      </c>
      <c r="M3972">
        <v>0</v>
      </c>
      <c r="N3972">
        <v>0</v>
      </c>
      <c r="O3972">
        <v>0</v>
      </c>
      <c r="P3972">
        <v>0</v>
      </c>
      <c r="Q3972" s="204">
        <f>IF(ISERROR(Table2[[#This Row],[NSAF]]*Table2[[#This Row],[N-linked GlcNAc]]),0,Table2[[#This Row],[NSAF]]*Table2[[#This Row],[N-linked GlcNAc]])</f>
        <v>0</v>
      </c>
      <c r="R3972" s="5">
        <v>0</v>
      </c>
      <c r="S3972">
        <v>0</v>
      </c>
      <c r="T3972">
        <v>0</v>
      </c>
      <c r="U3972">
        <v>0</v>
      </c>
      <c r="V3972">
        <v>0</v>
      </c>
      <c r="W3972">
        <v>0</v>
      </c>
      <c r="X3972">
        <f>Table2[[#This Row],[+++]]+Table2[[#This Row],[++]]</f>
        <v>0</v>
      </c>
      <c r="Y3972" s="29">
        <f>Table2[[#This Row],[NSAF]]*Table2[[#This Row],[+++ &amp; ++]]</f>
        <v>0</v>
      </c>
    </row>
    <row r="3973" spans="1:25" x14ac:dyDescent="0.2">
      <c r="A3973" t="s">
        <v>22112</v>
      </c>
      <c r="B3973" t="s">
        <v>22110</v>
      </c>
      <c r="C3973" t="s">
        <v>22111</v>
      </c>
      <c r="D3973">
        <v>234</v>
      </c>
      <c r="E3973">
        <v>87.18</v>
      </c>
      <c r="F3973">
        <v>91.88</v>
      </c>
      <c r="G3973">
        <v>234</v>
      </c>
      <c r="H3973" s="6">
        <v>428</v>
      </c>
      <c r="I3973" s="14">
        <v>5.128205128205128E-2</v>
      </c>
      <c r="J3973" s="15">
        <v>2.6450922371292869E-5</v>
      </c>
      <c r="K3973" t="s">
        <v>34961</v>
      </c>
      <c r="L3973">
        <v>0</v>
      </c>
      <c r="M3973">
        <v>0</v>
      </c>
      <c r="N3973">
        <v>0</v>
      </c>
      <c r="O3973">
        <v>0</v>
      </c>
      <c r="P3973">
        <v>0</v>
      </c>
      <c r="Q3973" s="204">
        <f>IF(ISERROR(Table2[[#This Row],[NSAF]]*Table2[[#This Row],[N-linked GlcNAc]]),0,Table2[[#This Row],[NSAF]]*Table2[[#This Row],[N-linked GlcNAc]])</f>
        <v>0</v>
      </c>
      <c r="R3973" s="5">
        <v>0</v>
      </c>
      <c r="S3973">
        <v>0</v>
      </c>
      <c r="T3973">
        <v>0</v>
      </c>
      <c r="U3973">
        <v>0</v>
      </c>
      <c r="V3973">
        <v>0</v>
      </c>
      <c r="W3973">
        <v>0</v>
      </c>
      <c r="X3973">
        <f>Table2[[#This Row],[+++]]+Table2[[#This Row],[++]]</f>
        <v>0</v>
      </c>
      <c r="Y3973" s="29">
        <f>Table2[[#This Row],[NSAF]]*Table2[[#This Row],[+++ &amp; ++]]</f>
        <v>0</v>
      </c>
    </row>
    <row r="3974" spans="1:25" x14ac:dyDescent="0.2">
      <c r="A3974" t="s">
        <v>22124</v>
      </c>
      <c r="B3974" t="s">
        <v>22122</v>
      </c>
      <c r="C3974" t="s">
        <v>22123</v>
      </c>
      <c r="D3974">
        <v>234</v>
      </c>
      <c r="E3974">
        <v>98.58</v>
      </c>
      <c r="F3974">
        <v>99.06</v>
      </c>
      <c r="G3974">
        <v>212</v>
      </c>
      <c r="H3974" s="6">
        <v>437</v>
      </c>
      <c r="I3974" s="14">
        <v>5.128205128205128E-2</v>
      </c>
      <c r="J3974" s="15">
        <v>2.6450922371292869E-5</v>
      </c>
      <c r="K3974" t="s">
        <v>34961</v>
      </c>
      <c r="L3974">
        <v>0</v>
      </c>
      <c r="M3974">
        <v>0</v>
      </c>
      <c r="N3974">
        <v>0</v>
      </c>
      <c r="O3974">
        <v>0</v>
      </c>
      <c r="P3974">
        <v>0</v>
      </c>
      <c r="Q3974" s="204">
        <f>IF(ISERROR(Table2[[#This Row],[NSAF]]*Table2[[#This Row],[N-linked GlcNAc]]),0,Table2[[#This Row],[NSAF]]*Table2[[#This Row],[N-linked GlcNAc]])</f>
        <v>0</v>
      </c>
      <c r="R3974" s="5">
        <v>0</v>
      </c>
      <c r="S3974">
        <v>0</v>
      </c>
      <c r="T3974">
        <v>0</v>
      </c>
      <c r="U3974">
        <v>0</v>
      </c>
      <c r="V3974">
        <v>0</v>
      </c>
      <c r="W3974">
        <v>0</v>
      </c>
      <c r="X3974">
        <f>Table2[[#This Row],[+++]]+Table2[[#This Row],[++]]</f>
        <v>0</v>
      </c>
      <c r="Y3974" s="29">
        <f>Table2[[#This Row],[NSAF]]*Table2[[#This Row],[+++ &amp; ++]]</f>
        <v>0</v>
      </c>
    </row>
    <row r="3975" spans="1:25" x14ac:dyDescent="0.2">
      <c r="A3975" t="s">
        <v>22118</v>
      </c>
      <c r="B3975" t="s">
        <v>22116</v>
      </c>
      <c r="C3975" t="s">
        <v>22117</v>
      </c>
      <c r="D3975">
        <v>273</v>
      </c>
      <c r="E3975">
        <v>85.61</v>
      </c>
      <c r="F3975">
        <v>92.99</v>
      </c>
      <c r="G3975">
        <v>271</v>
      </c>
      <c r="H3975" s="6">
        <v>480</v>
      </c>
      <c r="I3975" s="14">
        <v>5.128205128205128E-2</v>
      </c>
      <c r="J3975" s="15">
        <v>2.6450922371292869E-5</v>
      </c>
      <c r="K3975" t="s">
        <v>34961</v>
      </c>
      <c r="L3975">
        <v>0</v>
      </c>
      <c r="M3975">
        <v>0</v>
      </c>
      <c r="N3975">
        <v>0</v>
      </c>
      <c r="O3975">
        <v>0</v>
      </c>
      <c r="P3975">
        <v>0</v>
      </c>
      <c r="Q3975" s="204">
        <f>IF(ISERROR(Table2[[#This Row],[NSAF]]*Table2[[#This Row],[N-linked GlcNAc]]),0,Table2[[#This Row],[NSAF]]*Table2[[#This Row],[N-linked GlcNAc]])</f>
        <v>0</v>
      </c>
      <c r="R3975" s="5">
        <v>0</v>
      </c>
      <c r="S3975">
        <v>0</v>
      </c>
      <c r="T3975">
        <v>0</v>
      </c>
      <c r="U3975">
        <v>0</v>
      </c>
      <c r="V3975">
        <v>0</v>
      </c>
      <c r="W3975">
        <v>0</v>
      </c>
      <c r="X3975">
        <f>Table2[[#This Row],[+++]]+Table2[[#This Row],[++]]</f>
        <v>0</v>
      </c>
      <c r="Y3975" s="29">
        <f>Table2[[#This Row],[NSAF]]*Table2[[#This Row],[+++ &amp; ++]]</f>
        <v>0</v>
      </c>
    </row>
    <row r="3976" spans="1:25" x14ac:dyDescent="0.2">
      <c r="A3976" t="s">
        <v>22130</v>
      </c>
      <c r="B3976" t="s">
        <v>22128</v>
      </c>
      <c r="C3976" t="s">
        <v>22129</v>
      </c>
      <c r="D3976">
        <v>1055</v>
      </c>
      <c r="E3976">
        <v>98.2</v>
      </c>
      <c r="F3976">
        <v>99.34</v>
      </c>
      <c r="G3976">
        <v>1055</v>
      </c>
      <c r="H3976" s="6">
        <v>2169</v>
      </c>
      <c r="I3976" s="14">
        <v>5.118483412322275E-2</v>
      </c>
      <c r="J3976" s="15">
        <v>2.6400778442626912E-5</v>
      </c>
      <c r="K3976" t="s">
        <v>34961</v>
      </c>
      <c r="L3976">
        <v>0</v>
      </c>
      <c r="M3976">
        <v>0</v>
      </c>
      <c r="N3976">
        <v>0</v>
      </c>
      <c r="O3976">
        <v>0</v>
      </c>
      <c r="P3976">
        <v>0</v>
      </c>
      <c r="Q3976" s="204">
        <f>IF(ISERROR(Table2[[#This Row],[NSAF]]*Table2[[#This Row],[N-linked GlcNAc]]),0,Table2[[#This Row],[NSAF]]*Table2[[#This Row],[N-linked GlcNAc]])</f>
        <v>0</v>
      </c>
      <c r="R3976" s="5">
        <v>0</v>
      </c>
      <c r="S3976">
        <v>0</v>
      </c>
      <c r="T3976">
        <v>0</v>
      </c>
      <c r="U3976">
        <v>0</v>
      </c>
      <c r="V3976">
        <v>0</v>
      </c>
      <c r="W3976">
        <v>0</v>
      </c>
      <c r="X3976">
        <f>Table2[[#This Row],[+++]]+Table2[[#This Row],[++]]</f>
        <v>0</v>
      </c>
      <c r="Y3976" s="29">
        <f>Table2[[#This Row],[NSAF]]*Table2[[#This Row],[+++ &amp; ++]]</f>
        <v>0</v>
      </c>
    </row>
    <row r="3977" spans="1:25" x14ac:dyDescent="0.2">
      <c r="A3977" t="s">
        <v>22136</v>
      </c>
      <c r="B3977" t="s">
        <v>22134</v>
      </c>
      <c r="C3977" t="s">
        <v>22135</v>
      </c>
      <c r="D3977">
        <v>645</v>
      </c>
      <c r="E3977">
        <v>91.93</v>
      </c>
      <c r="F3977">
        <v>95.22</v>
      </c>
      <c r="G3977">
        <v>607</v>
      </c>
      <c r="H3977" s="6">
        <v>1037</v>
      </c>
      <c r="I3977" s="14">
        <v>5.1162790697674418E-2</v>
      </c>
      <c r="J3977" s="15">
        <v>2.6389408598336373E-5</v>
      </c>
      <c r="K3977" t="s">
        <v>34961</v>
      </c>
      <c r="L3977">
        <v>0</v>
      </c>
      <c r="M3977">
        <v>0</v>
      </c>
      <c r="N3977">
        <v>0</v>
      </c>
      <c r="O3977">
        <v>0</v>
      </c>
      <c r="P3977">
        <v>0</v>
      </c>
      <c r="Q3977" s="204">
        <f>IF(ISERROR(Table2[[#This Row],[NSAF]]*Table2[[#This Row],[N-linked GlcNAc]]),0,Table2[[#This Row],[NSAF]]*Table2[[#This Row],[N-linked GlcNAc]])</f>
        <v>0</v>
      </c>
      <c r="R3977" s="5">
        <v>0</v>
      </c>
      <c r="S3977">
        <v>0</v>
      </c>
      <c r="T3977">
        <v>0</v>
      </c>
      <c r="U3977">
        <v>0</v>
      </c>
      <c r="V3977">
        <v>0</v>
      </c>
      <c r="W3977">
        <v>0</v>
      </c>
      <c r="X3977">
        <f>Table2[[#This Row],[+++]]+Table2[[#This Row],[++]]</f>
        <v>0</v>
      </c>
      <c r="Y3977" s="29">
        <f>Table2[[#This Row],[NSAF]]*Table2[[#This Row],[+++ &amp; ++]]</f>
        <v>0</v>
      </c>
    </row>
    <row r="3978" spans="1:25" x14ac:dyDescent="0.2">
      <c r="A3978" t="s">
        <v>22142</v>
      </c>
      <c r="B3978" t="s">
        <v>22140</v>
      </c>
      <c r="C3978" t="s">
        <v>22141</v>
      </c>
      <c r="D3978">
        <v>352</v>
      </c>
      <c r="E3978">
        <v>94.37</v>
      </c>
      <c r="F3978">
        <v>97.35</v>
      </c>
      <c r="G3978">
        <v>302</v>
      </c>
      <c r="H3978" s="6">
        <v>591</v>
      </c>
      <c r="I3978" s="14">
        <v>5.113636363636364E-2</v>
      </c>
      <c r="J3978" s="15">
        <v>2.6375777705465335E-5</v>
      </c>
      <c r="K3978" t="s">
        <v>34961</v>
      </c>
      <c r="L3978">
        <v>0</v>
      </c>
      <c r="M3978">
        <v>0</v>
      </c>
      <c r="N3978">
        <v>0</v>
      </c>
      <c r="O3978">
        <v>0</v>
      </c>
      <c r="P3978">
        <v>0</v>
      </c>
      <c r="Q3978" s="204">
        <f>IF(ISERROR(Table2[[#This Row],[NSAF]]*Table2[[#This Row],[N-linked GlcNAc]]),0,Table2[[#This Row],[NSAF]]*Table2[[#This Row],[N-linked GlcNAc]])</f>
        <v>0</v>
      </c>
      <c r="R3978" s="5">
        <v>0</v>
      </c>
      <c r="S3978">
        <v>0</v>
      </c>
      <c r="T3978">
        <v>0</v>
      </c>
      <c r="U3978">
        <v>0</v>
      </c>
      <c r="V3978">
        <v>0</v>
      </c>
      <c r="W3978">
        <v>0</v>
      </c>
      <c r="X3978">
        <f>Table2[[#This Row],[+++]]+Table2[[#This Row],[++]]</f>
        <v>0</v>
      </c>
      <c r="Y3978" s="29">
        <f>Table2[[#This Row],[NSAF]]*Table2[[#This Row],[+++ &amp; ++]]</f>
        <v>0</v>
      </c>
    </row>
    <row r="3979" spans="1:25" x14ac:dyDescent="0.2">
      <c r="A3979" t="s">
        <v>22148</v>
      </c>
      <c r="B3979" t="s">
        <v>22146</v>
      </c>
      <c r="C3979" t="s">
        <v>22147</v>
      </c>
      <c r="D3979">
        <v>665</v>
      </c>
      <c r="E3979">
        <v>96.55</v>
      </c>
      <c r="F3979">
        <v>97.9</v>
      </c>
      <c r="G3979">
        <v>666</v>
      </c>
      <c r="H3979" s="6">
        <v>1338</v>
      </c>
      <c r="I3979" s="14">
        <v>5.1127819548872182E-2</v>
      </c>
      <c r="J3979" s="15">
        <v>2.6371370725063419E-5</v>
      </c>
      <c r="K3979" t="s">
        <v>34961</v>
      </c>
      <c r="L3979">
        <v>0</v>
      </c>
      <c r="M3979">
        <v>0</v>
      </c>
      <c r="N3979">
        <v>0</v>
      </c>
      <c r="O3979">
        <v>0</v>
      </c>
      <c r="P3979">
        <v>0</v>
      </c>
      <c r="Q3979" s="204">
        <f>IF(ISERROR(Table2[[#This Row],[NSAF]]*Table2[[#This Row],[N-linked GlcNAc]]),0,Table2[[#This Row],[NSAF]]*Table2[[#This Row],[N-linked GlcNAc]])</f>
        <v>0</v>
      </c>
      <c r="R3979" s="5">
        <v>0</v>
      </c>
      <c r="S3979">
        <v>0</v>
      </c>
      <c r="T3979">
        <v>0</v>
      </c>
      <c r="U3979">
        <v>0</v>
      </c>
      <c r="V3979">
        <v>0</v>
      </c>
      <c r="W3979">
        <v>0</v>
      </c>
      <c r="X3979">
        <f>Table2[[#This Row],[+++]]+Table2[[#This Row],[++]]</f>
        <v>0</v>
      </c>
      <c r="Y3979" s="29">
        <f>Table2[[#This Row],[NSAF]]*Table2[[#This Row],[+++ &amp; ++]]</f>
        <v>0</v>
      </c>
    </row>
    <row r="3980" spans="1:25" x14ac:dyDescent="0.2">
      <c r="A3980" t="s">
        <v>22154</v>
      </c>
      <c r="B3980" t="s">
        <v>22152</v>
      </c>
      <c r="C3980" t="s">
        <v>22153</v>
      </c>
      <c r="D3980">
        <v>2055</v>
      </c>
      <c r="E3980">
        <v>97.72</v>
      </c>
      <c r="F3980">
        <v>98.88</v>
      </c>
      <c r="G3980">
        <v>2057</v>
      </c>
      <c r="H3980" s="6">
        <v>4155</v>
      </c>
      <c r="I3980" s="14">
        <v>5.1094890510948905E-2</v>
      </c>
      <c r="J3980" s="15">
        <v>2.6354386158258953E-5</v>
      </c>
      <c r="K3980" t="s">
        <v>34961</v>
      </c>
      <c r="L3980">
        <v>0</v>
      </c>
      <c r="M3980">
        <v>0</v>
      </c>
      <c r="N3980">
        <v>0</v>
      </c>
      <c r="O3980">
        <v>0</v>
      </c>
      <c r="P3980">
        <v>0</v>
      </c>
      <c r="Q3980" s="204">
        <f>IF(ISERROR(Table2[[#This Row],[NSAF]]*Table2[[#This Row],[N-linked GlcNAc]]),0,Table2[[#This Row],[NSAF]]*Table2[[#This Row],[N-linked GlcNAc]])</f>
        <v>0</v>
      </c>
      <c r="R3980" s="5">
        <v>0</v>
      </c>
      <c r="S3980">
        <v>0</v>
      </c>
      <c r="T3980">
        <v>0</v>
      </c>
      <c r="U3980">
        <v>0</v>
      </c>
      <c r="V3980">
        <v>0</v>
      </c>
      <c r="W3980">
        <v>0</v>
      </c>
      <c r="X3980">
        <f>Table2[[#This Row],[+++]]+Table2[[#This Row],[++]]</f>
        <v>0</v>
      </c>
      <c r="Y3980" s="29">
        <f>Table2[[#This Row],[NSAF]]*Table2[[#This Row],[+++ &amp; ++]]</f>
        <v>0</v>
      </c>
    </row>
    <row r="3981" spans="1:25" x14ac:dyDescent="0.2">
      <c r="A3981" t="s">
        <v>22160</v>
      </c>
      <c r="B3981" t="s">
        <v>22158</v>
      </c>
      <c r="C3981" t="s">
        <v>22159</v>
      </c>
      <c r="D3981">
        <v>509</v>
      </c>
      <c r="E3981">
        <v>78.11</v>
      </c>
      <c r="F3981">
        <v>83.02</v>
      </c>
      <c r="G3981">
        <v>530</v>
      </c>
      <c r="H3981" s="6">
        <v>838</v>
      </c>
      <c r="I3981" s="14">
        <v>5.1080550098231828E-2</v>
      </c>
      <c r="J3981" s="15">
        <v>2.6346989473959695E-5</v>
      </c>
      <c r="K3981" t="s">
        <v>34961</v>
      </c>
      <c r="L3981">
        <v>0</v>
      </c>
      <c r="M3981">
        <v>0</v>
      </c>
      <c r="N3981">
        <v>0</v>
      </c>
      <c r="O3981">
        <v>0</v>
      </c>
      <c r="P3981">
        <v>0</v>
      </c>
      <c r="Q3981" s="204">
        <f>IF(ISERROR(Table2[[#This Row],[NSAF]]*Table2[[#This Row],[N-linked GlcNAc]]),0,Table2[[#This Row],[NSAF]]*Table2[[#This Row],[N-linked GlcNAc]])</f>
        <v>0</v>
      </c>
      <c r="R3981" s="5">
        <v>0</v>
      </c>
      <c r="S3981">
        <v>0</v>
      </c>
      <c r="T3981">
        <v>0</v>
      </c>
      <c r="U3981">
        <v>0</v>
      </c>
      <c r="V3981">
        <v>0</v>
      </c>
      <c r="W3981">
        <v>0</v>
      </c>
      <c r="X3981">
        <f>Table2[[#This Row],[+++]]+Table2[[#This Row],[++]]</f>
        <v>0</v>
      </c>
      <c r="Y3981" s="29">
        <f>Table2[[#This Row],[NSAF]]*Table2[[#This Row],[+++ &amp; ++]]</f>
        <v>0</v>
      </c>
    </row>
    <row r="3982" spans="1:25" x14ac:dyDescent="0.2">
      <c r="A3982" t="s">
        <v>22178</v>
      </c>
      <c r="B3982" t="s">
        <v>22176</v>
      </c>
      <c r="C3982" t="s">
        <v>22177</v>
      </c>
      <c r="D3982">
        <v>294</v>
      </c>
      <c r="E3982">
        <v>90.82</v>
      </c>
      <c r="F3982">
        <v>94.22</v>
      </c>
      <c r="G3982">
        <v>294</v>
      </c>
      <c r="H3982" s="6">
        <v>554</v>
      </c>
      <c r="I3982" s="14">
        <v>5.1020408163265307E-2</v>
      </c>
      <c r="J3982" s="15">
        <v>2.6315968685725049E-5</v>
      </c>
      <c r="K3982" t="s">
        <v>34961</v>
      </c>
      <c r="L3982">
        <v>0</v>
      </c>
      <c r="M3982">
        <v>0</v>
      </c>
      <c r="N3982">
        <v>0</v>
      </c>
      <c r="O3982">
        <v>0</v>
      </c>
      <c r="P3982">
        <v>0</v>
      </c>
      <c r="Q3982" s="204">
        <f>IF(ISERROR(Table2[[#This Row],[NSAF]]*Table2[[#This Row],[N-linked GlcNAc]]),0,Table2[[#This Row],[NSAF]]*Table2[[#This Row],[N-linked GlcNAc]])</f>
        <v>0</v>
      </c>
      <c r="R3982" s="5">
        <v>0</v>
      </c>
      <c r="S3982">
        <v>0</v>
      </c>
      <c r="T3982">
        <v>0</v>
      </c>
      <c r="U3982">
        <v>0</v>
      </c>
      <c r="V3982">
        <v>0</v>
      </c>
      <c r="W3982">
        <v>0</v>
      </c>
      <c r="X3982">
        <f>Table2[[#This Row],[+++]]+Table2[[#This Row],[++]]</f>
        <v>0</v>
      </c>
      <c r="Y3982" s="29">
        <f>Table2[[#This Row],[NSAF]]*Table2[[#This Row],[+++ &amp; ++]]</f>
        <v>0</v>
      </c>
    </row>
    <row r="3983" spans="1:25" x14ac:dyDescent="0.2">
      <c r="A3983" t="s">
        <v>22172</v>
      </c>
      <c r="B3983" t="s">
        <v>22170</v>
      </c>
      <c r="C3983" t="s">
        <v>22171</v>
      </c>
      <c r="D3983">
        <v>196</v>
      </c>
      <c r="E3983">
        <v>82.99</v>
      </c>
      <c r="F3983">
        <v>90.72</v>
      </c>
      <c r="G3983">
        <v>194</v>
      </c>
      <c r="H3983" s="6">
        <v>332</v>
      </c>
      <c r="I3983" s="14">
        <v>5.1020408163265307E-2</v>
      </c>
      <c r="J3983" s="15">
        <v>2.6315968685725049E-5</v>
      </c>
      <c r="K3983" t="s">
        <v>34961</v>
      </c>
      <c r="L3983">
        <v>0</v>
      </c>
      <c r="M3983">
        <v>0</v>
      </c>
      <c r="N3983">
        <v>0</v>
      </c>
      <c r="O3983">
        <v>0</v>
      </c>
      <c r="P3983">
        <v>0</v>
      </c>
      <c r="Q3983" s="204">
        <f>IF(ISERROR(Table2[[#This Row],[NSAF]]*Table2[[#This Row],[N-linked GlcNAc]]),0,Table2[[#This Row],[NSAF]]*Table2[[#This Row],[N-linked GlcNAc]])</f>
        <v>0</v>
      </c>
      <c r="R3983" s="5">
        <v>0</v>
      </c>
      <c r="S3983">
        <v>0</v>
      </c>
      <c r="T3983">
        <v>0</v>
      </c>
      <c r="U3983">
        <v>0</v>
      </c>
      <c r="V3983">
        <v>0</v>
      </c>
      <c r="W3983">
        <v>0</v>
      </c>
      <c r="X3983">
        <f>Table2[[#This Row],[+++]]+Table2[[#This Row],[++]]</f>
        <v>0</v>
      </c>
      <c r="Y3983" s="29">
        <f>Table2[[#This Row],[NSAF]]*Table2[[#This Row],[+++ &amp; ++]]</f>
        <v>0</v>
      </c>
    </row>
    <row r="3984" spans="1:25" x14ac:dyDescent="0.2">
      <c r="A3984" t="s">
        <v>22184</v>
      </c>
      <c r="B3984" t="s">
        <v>22182</v>
      </c>
      <c r="C3984" t="s">
        <v>22183</v>
      </c>
      <c r="D3984">
        <v>902</v>
      </c>
      <c r="E3984">
        <v>91.65</v>
      </c>
      <c r="F3984">
        <v>94.39</v>
      </c>
      <c r="G3984">
        <v>874</v>
      </c>
      <c r="H3984" s="6">
        <v>1659</v>
      </c>
      <c r="I3984" s="14">
        <v>5.0997782705099776E-2</v>
      </c>
      <c r="J3984" s="15">
        <v>2.6304298633092797E-5</v>
      </c>
      <c r="K3984" t="s">
        <v>34961</v>
      </c>
      <c r="L3984">
        <v>0</v>
      </c>
      <c r="M3984">
        <v>0</v>
      </c>
      <c r="N3984">
        <v>0</v>
      </c>
      <c r="O3984">
        <v>0</v>
      </c>
      <c r="P3984">
        <v>0</v>
      </c>
      <c r="Q3984" s="204">
        <f>IF(ISERROR(Table2[[#This Row],[NSAF]]*Table2[[#This Row],[N-linked GlcNAc]]),0,Table2[[#This Row],[NSAF]]*Table2[[#This Row],[N-linked GlcNAc]])</f>
        <v>0</v>
      </c>
      <c r="R3984" s="5">
        <v>0</v>
      </c>
      <c r="S3984">
        <v>0</v>
      </c>
      <c r="T3984">
        <v>0</v>
      </c>
      <c r="U3984">
        <v>0</v>
      </c>
      <c r="V3984">
        <v>0</v>
      </c>
      <c r="W3984">
        <v>0</v>
      </c>
      <c r="X3984">
        <f>Table2[[#This Row],[+++]]+Table2[[#This Row],[++]]</f>
        <v>0</v>
      </c>
      <c r="Y3984" s="29">
        <f>Table2[[#This Row],[NSAF]]*Table2[[#This Row],[+++ &amp; ++]]</f>
        <v>0</v>
      </c>
    </row>
    <row r="3985" spans="1:25" x14ac:dyDescent="0.2">
      <c r="A3985" t="s">
        <v>22190</v>
      </c>
      <c r="B3985" t="s">
        <v>22188</v>
      </c>
      <c r="C3985" t="s">
        <v>22189</v>
      </c>
      <c r="D3985">
        <v>157</v>
      </c>
      <c r="E3985">
        <v>98.09</v>
      </c>
      <c r="F3985">
        <v>99.36</v>
      </c>
      <c r="G3985">
        <v>157</v>
      </c>
      <c r="H3985" s="6">
        <v>317</v>
      </c>
      <c r="I3985" s="14">
        <v>5.0955414012738856E-2</v>
      </c>
      <c r="J3985" s="15">
        <v>2.6282445158736865E-5</v>
      </c>
      <c r="K3985" t="s">
        <v>34961</v>
      </c>
      <c r="L3985">
        <v>0</v>
      </c>
      <c r="M3985">
        <v>0</v>
      </c>
      <c r="N3985">
        <v>0</v>
      </c>
      <c r="O3985">
        <v>0</v>
      </c>
      <c r="P3985">
        <v>0</v>
      </c>
      <c r="Q3985" s="204">
        <f>IF(ISERROR(Table2[[#This Row],[NSAF]]*Table2[[#This Row],[N-linked GlcNAc]]),0,Table2[[#This Row],[NSAF]]*Table2[[#This Row],[N-linked GlcNAc]])</f>
        <v>0</v>
      </c>
      <c r="R3985" s="5">
        <v>0</v>
      </c>
      <c r="S3985">
        <v>0</v>
      </c>
      <c r="T3985">
        <v>0</v>
      </c>
      <c r="U3985">
        <v>0</v>
      </c>
      <c r="V3985">
        <v>0</v>
      </c>
      <c r="W3985">
        <v>0</v>
      </c>
      <c r="X3985">
        <f>Table2[[#This Row],[+++]]+Table2[[#This Row],[++]]</f>
        <v>0</v>
      </c>
      <c r="Y3985" s="29">
        <f>Table2[[#This Row],[NSAF]]*Table2[[#This Row],[+++ &amp; ++]]</f>
        <v>0</v>
      </c>
    </row>
    <row r="3986" spans="1:25" x14ac:dyDescent="0.2">
      <c r="A3986" t="s">
        <v>22196</v>
      </c>
      <c r="B3986" t="s">
        <v>22194</v>
      </c>
      <c r="C3986" t="s">
        <v>22195</v>
      </c>
      <c r="D3986">
        <v>1590</v>
      </c>
      <c r="E3986">
        <v>92.06</v>
      </c>
      <c r="F3986">
        <v>94.04</v>
      </c>
      <c r="G3986">
        <v>1158</v>
      </c>
      <c r="H3986" s="6">
        <v>1885</v>
      </c>
      <c r="I3986" s="14">
        <v>5.0943396226415097E-2</v>
      </c>
      <c r="J3986" s="15">
        <v>2.6276246468840936E-5</v>
      </c>
      <c r="K3986" t="s">
        <v>34961</v>
      </c>
      <c r="L3986">
        <v>0</v>
      </c>
      <c r="M3986">
        <v>0</v>
      </c>
      <c r="N3986">
        <v>0</v>
      </c>
      <c r="O3986">
        <v>0</v>
      </c>
      <c r="P3986">
        <v>0</v>
      </c>
      <c r="Q3986" s="204">
        <f>IF(ISERROR(Table2[[#This Row],[NSAF]]*Table2[[#This Row],[N-linked GlcNAc]]),0,Table2[[#This Row],[NSAF]]*Table2[[#This Row],[N-linked GlcNAc]])</f>
        <v>0</v>
      </c>
      <c r="R3986" s="5">
        <v>0</v>
      </c>
      <c r="S3986">
        <v>0</v>
      </c>
      <c r="T3986">
        <v>0</v>
      </c>
      <c r="U3986">
        <v>0</v>
      </c>
      <c r="V3986">
        <v>0</v>
      </c>
      <c r="W3986">
        <v>0</v>
      </c>
      <c r="X3986">
        <f>Table2[[#This Row],[+++]]+Table2[[#This Row],[++]]</f>
        <v>0</v>
      </c>
      <c r="Y3986" s="29">
        <f>Table2[[#This Row],[NSAF]]*Table2[[#This Row],[+++ &amp; ++]]</f>
        <v>0</v>
      </c>
    </row>
    <row r="3987" spans="1:25" x14ac:dyDescent="0.2">
      <c r="A3987" t="s">
        <v>1709</v>
      </c>
      <c r="B3987" t="s">
        <v>1707</v>
      </c>
      <c r="C3987" t="s">
        <v>1708</v>
      </c>
      <c r="D3987">
        <v>707</v>
      </c>
      <c r="E3987">
        <v>99.13</v>
      </c>
      <c r="F3987">
        <v>99.86</v>
      </c>
      <c r="G3987">
        <v>691</v>
      </c>
      <c r="H3987" s="6">
        <v>1431</v>
      </c>
      <c r="I3987" s="14">
        <v>5.0919377652050922E-2</v>
      </c>
      <c r="J3987" s="15">
        <v>2.6263857856644406E-5</v>
      </c>
      <c r="K3987" t="s">
        <v>34961</v>
      </c>
      <c r="L3987">
        <v>0</v>
      </c>
      <c r="M3987">
        <v>0</v>
      </c>
      <c r="N3987">
        <v>0</v>
      </c>
      <c r="O3987">
        <v>0</v>
      </c>
      <c r="P3987">
        <v>0</v>
      </c>
      <c r="Q3987" s="204">
        <f>IF(ISERROR(Table2[[#This Row],[NSAF]]*Table2[[#This Row],[N-linked GlcNAc]]),0,Table2[[#This Row],[NSAF]]*Table2[[#This Row],[N-linked GlcNAc]])</f>
        <v>0</v>
      </c>
      <c r="R3987" s="5">
        <v>0</v>
      </c>
      <c r="S3987">
        <v>0</v>
      </c>
      <c r="T3987">
        <v>0</v>
      </c>
      <c r="U3987">
        <v>0</v>
      </c>
      <c r="V3987">
        <v>0</v>
      </c>
      <c r="W3987">
        <v>0</v>
      </c>
      <c r="X3987">
        <f>Table2[[#This Row],[+++]]+Table2[[#This Row],[++]]</f>
        <v>0</v>
      </c>
      <c r="Y3987" s="29">
        <f>Table2[[#This Row],[NSAF]]*Table2[[#This Row],[+++ &amp; ++]]</f>
        <v>0</v>
      </c>
    </row>
    <row r="3988" spans="1:25" x14ac:dyDescent="0.2">
      <c r="A3988" t="s">
        <v>22208</v>
      </c>
      <c r="B3988" t="s">
        <v>22206</v>
      </c>
      <c r="C3988" t="s">
        <v>22207</v>
      </c>
      <c r="D3988">
        <v>275</v>
      </c>
      <c r="E3988">
        <v>95.64</v>
      </c>
      <c r="F3988">
        <v>96.73</v>
      </c>
      <c r="G3988">
        <v>275</v>
      </c>
      <c r="H3988" s="6">
        <v>489</v>
      </c>
      <c r="I3988" s="14">
        <v>5.0909090909090911E-2</v>
      </c>
      <c r="J3988" s="15">
        <v>2.6258552026774378E-5</v>
      </c>
      <c r="K3988" t="s">
        <v>34961</v>
      </c>
      <c r="L3988">
        <v>0</v>
      </c>
      <c r="M3988">
        <v>0</v>
      </c>
      <c r="N3988">
        <v>0</v>
      </c>
      <c r="O3988">
        <v>0</v>
      </c>
      <c r="P3988">
        <v>0</v>
      </c>
      <c r="Q3988" s="204">
        <f>IF(ISERROR(Table2[[#This Row],[NSAF]]*Table2[[#This Row],[N-linked GlcNAc]]),0,Table2[[#This Row],[NSAF]]*Table2[[#This Row],[N-linked GlcNAc]])</f>
        <v>0</v>
      </c>
      <c r="R3988" s="5">
        <v>0</v>
      </c>
      <c r="S3988">
        <v>0</v>
      </c>
      <c r="T3988">
        <v>0</v>
      </c>
      <c r="U3988">
        <v>0</v>
      </c>
      <c r="V3988">
        <v>0</v>
      </c>
      <c r="W3988">
        <v>0</v>
      </c>
      <c r="X3988">
        <f>Table2[[#This Row],[+++]]+Table2[[#This Row],[++]]</f>
        <v>0</v>
      </c>
      <c r="Y3988" s="29">
        <f>Table2[[#This Row],[NSAF]]*Table2[[#This Row],[+++ &amp; ++]]</f>
        <v>0</v>
      </c>
    </row>
    <row r="3989" spans="1:25" x14ac:dyDescent="0.2">
      <c r="A3989" t="s">
        <v>22202</v>
      </c>
      <c r="B3989" t="s">
        <v>22200</v>
      </c>
      <c r="C3989" t="s">
        <v>22201</v>
      </c>
      <c r="D3989">
        <v>550</v>
      </c>
      <c r="E3989">
        <v>91.54</v>
      </c>
      <c r="F3989">
        <v>93.45</v>
      </c>
      <c r="G3989">
        <v>473</v>
      </c>
      <c r="H3989" s="6">
        <v>819</v>
      </c>
      <c r="I3989" s="14">
        <v>5.0909090909090911E-2</v>
      </c>
      <c r="J3989" s="15">
        <v>2.6258552026774378E-5</v>
      </c>
      <c r="K3989" t="s">
        <v>34961</v>
      </c>
      <c r="L3989">
        <v>0</v>
      </c>
      <c r="M3989">
        <v>0</v>
      </c>
      <c r="N3989">
        <v>0</v>
      </c>
      <c r="O3989">
        <v>0</v>
      </c>
      <c r="P3989">
        <v>0</v>
      </c>
      <c r="Q3989" s="204">
        <f>IF(ISERROR(Table2[[#This Row],[NSAF]]*Table2[[#This Row],[N-linked GlcNAc]]),0,Table2[[#This Row],[NSAF]]*Table2[[#This Row],[N-linked GlcNAc]])</f>
        <v>0</v>
      </c>
      <c r="R3989" s="5">
        <v>0</v>
      </c>
      <c r="S3989">
        <v>0</v>
      </c>
      <c r="T3989">
        <v>0</v>
      </c>
      <c r="U3989">
        <v>0</v>
      </c>
      <c r="V3989">
        <v>0</v>
      </c>
      <c r="W3989">
        <v>0</v>
      </c>
      <c r="X3989">
        <f>Table2[[#This Row],[+++]]+Table2[[#This Row],[++]]</f>
        <v>0</v>
      </c>
      <c r="Y3989" s="29">
        <f>Table2[[#This Row],[NSAF]]*Table2[[#This Row],[+++ &amp; ++]]</f>
        <v>0</v>
      </c>
    </row>
    <row r="3990" spans="1:25" x14ac:dyDescent="0.2">
      <c r="A3990" t="s">
        <v>22202</v>
      </c>
      <c r="B3990" t="s">
        <v>22200</v>
      </c>
      <c r="C3990" t="s">
        <v>22201</v>
      </c>
      <c r="D3990">
        <v>550</v>
      </c>
      <c r="E3990">
        <v>87.1</v>
      </c>
      <c r="F3990">
        <v>89.01</v>
      </c>
      <c r="G3990">
        <v>473</v>
      </c>
      <c r="H3990" s="6">
        <v>762</v>
      </c>
      <c r="I3990" s="14">
        <v>5.0909090909090911E-2</v>
      </c>
      <c r="J3990" s="15">
        <v>2.6258552026774378E-5</v>
      </c>
      <c r="K3990" t="s">
        <v>34961</v>
      </c>
      <c r="L3990">
        <v>0</v>
      </c>
      <c r="M3990">
        <v>0</v>
      </c>
      <c r="N3990">
        <v>0</v>
      </c>
      <c r="O3990">
        <v>0</v>
      </c>
      <c r="P3990">
        <v>0</v>
      </c>
      <c r="Q3990" s="204">
        <f>IF(ISERROR(Table2[[#This Row],[NSAF]]*Table2[[#This Row],[N-linked GlcNAc]]),0,Table2[[#This Row],[NSAF]]*Table2[[#This Row],[N-linked GlcNAc]])</f>
        <v>0</v>
      </c>
      <c r="R3990" s="5">
        <v>0</v>
      </c>
      <c r="S3990">
        <v>0</v>
      </c>
      <c r="T3990">
        <v>0</v>
      </c>
      <c r="U3990">
        <v>0</v>
      </c>
      <c r="V3990">
        <v>0</v>
      </c>
      <c r="W3990">
        <v>0</v>
      </c>
      <c r="X3990">
        <f>Table2[[#This Row],[+++]]+Table2[[#This Row],[++]]</f>
        <v>0</v>
      </c>
      <c r="Y3990" s="29">
        <f>Table2[[#This Row],[NSAF]]*Table2[[#This Row],[+++ &amp; ++]]</f>
        <v>0</v>
      </c>
    </row>
    <row r="3991" spans="1:25" x14ac:dyDescent="0.2">
      <c r="A3991" t="s">
        <v>22222</v>
      </c>
      <c r="B3991" t="s">
        <v>22220</v>
      </c>
      <c r="C3991" t="s">
        <v>22221</v>
      </c>
      <c r="D3991">
        <v>413</v>
      </c>
      <c r="E3991">
        <v>94.2</v>
      </c>
      <c r="F3991">
        <v>96.86</v>
      </c>
      <c r="G3991">
        <v>414</v>
      </c>
      <c r="H3991" s="6">
        <v>768</v>
      </c>
      <c r="I3991" s="14">
        <v>5.0847457627118647E-2</v>
      </c>
      <c r="J3991" s="15">
        <v>2.6226762012214117E-5</v>
      </c>
      <c r="K3991" t="s">
        <v>34961</v>
      </c>
      <c r="L3991">
        <v>0</v>
      </c>
      <c r="M3991">
        <v>0</v>
      </c>
      <c r="N3991">
        <v>0</v>
      </c>
      <c r="O3991">
        <v>0</v>
      </c>
      <c r="P3991">
        <v>0</v>
      </c>
      <c r="Q3991" s="204">
        <f>IF(ISERROR(Table2[[#This Row],[NSAF]]*Table2[[#This Row],[N-linked GlcNAc]]),0,Table2[[#This Row],[NSAF]]*Table2[[#This Row],[N-linked GlcNAc]])</f>
        <v>0</v>
      </c>
      <c r="R3991" s="5">
        <v>0</v>
      </c>
      <c r="S3991">
        <v>0</v>
      </c>
      <c r="T3991">
        <v>0</v>
      </c>
      <c r="U3991">
        <v>0</v>
      </c>
      <c r="V3991">
        <v>0</v>
      </c>
      <c r="W3991">
        <v>0</v>
      </c>
      <c r="X3991">
        <f>Table2[[#This Row],[+++]]+Table2[[#This Row],[++]]</f>
        <v>0</v>
      </c>
      <c r="Y3991" s="29">
        <f>Table2[[#This Row],[NSAF]]*Table2[[#This Row],[+++ &amp; ++]]</f>
        <v>0</v>
      </c>
    </row>
    <row r="3992" spans="1:25" x14ac:dyDescent="0.2">
      <c r="A3992" t="s">
        <v>22228</v>
      </c>
      <c r="B3992" t="s">
        <v>22226</v>
      </c>
      <c r="C3992" t="s">
        <v>22227</v>
      </c>
      <c r="D3992">
        <v>374</v>
      </c>
      <c r="E3992">
        <v>88.53</v>
      </c>
      <c r="F3992">
        <v>94.4</v>
      </c>
      <c r="G3992">
        <v>375</v>
      </c>
      <c r="H3992" s="6">
        <v>607</v>
      </c>
      <c r="I3992" s="14">
        <v>5.0802139037433157E-2</v>
      </c>
      <c r="J3992" s="15">
        <v>2.6203387001508042E-5</v>
      </c>
      <c r="K3992" t="s">
        <v>34961</v>
      </c>
      <c r="L3992">
        <v>0</v>
      </c>
      <c r="M3992">
        <v>0</v>
      </c>
      <c r="N3992">
        <v>0</v>
      </c>
      <c r="O3992">
        <v>0</v>
      </c>
      <c r="P3992">
        <v>0</v>
      </c>
      <c r="Q3992" s="204">
        <f>IF(ISERROR(Table2[[#This Row],[NSAF]]*Table2[[#This Row],[N-linked GlcNAc]]),0,Table2[[#This Row],[NSAF]]*Table2[[#This Row],[N-linked GlcNAc]])</f>
        <v>0</v>
      </c>
      <c r="R3992" s="5">
        <v>0</v>
      </c>
      <c r="S3992">
        <v>0</v>
      </c>
      <c r="T3992">
        <v>0</v>
      </c>
      <c r="U3992">
        <v>0</v>
      </c>
      <c r="V3992">
        <v>0</v>
      </c>
      <c r="W3992">
        <v>0</v>
      </c>
      <c r="X3992">
        <f>Table2[[#This Row],[+++]]+Table2[[#This Row],[++]]</f>
        <v>0</v>
      </c>
      <c r="Y3992" s="29">
        <f>Table2[[#This Row],[NSAF]]*Table2[[#This Row],[+++ &amp; ++]]</f>
        <v>0</v>
      </c>
    </row>
    <row r="3993" spans="1:25" x14ac:dyDescent="0.2">
      <c r="A3993" t="s">
        <v>22234</v>
      </c>
      <c r="B3993" t="s">
        <v>22232</v>
      </c>
      <c r="C3993" t="s">
        <v>22233</v>
      </c>
      <c r="D3993">
        <v>886</v>
      </c>
      <c r="E3993">
        <v>98.98</v>
      </c>
      <c r="F3993">
        <v>99.55</v>
      </c>
      <c r="G3993">
        <v>880</v>
      </c>
      <c r="H3993" s="6">
        <v>1798</v>
      </c>
      <c r="I3993" s="14">
        <v>5.0790067720090294E-2</v>
      </c>
      <c r="J3993" s="15">
        <v>2.6197160700687915E-5</v>
      </c>
      <c r="K3993" t="s">
        <v>34961</v>
      </c>
      <c r="L3993">
        <v>0</v>
      </c>
      <c r="M3993">
        <v>0</v>
      </c>
      <c r="N3993">
        <v>0</v>
      </c>
      <c r="O3993">
        <v>0</v>
      </c>
      <c r="P3993">
        <v>0</v>
      </c>
      <c r="Q3993" s="204">
        <f>IF(ISERROR(Table2[[#This Row],[NSAF]]*Table2[[#This Row],[N-linked GlcNAc]]),0,Table2[[#This Row],[NSAF]]*Table2[[#This Row],[N-linked GlcNAc]])</f>
        <v>0</v>
      </c>
      <c r="R3993" s="5">
        <v>0</v>
      </c>
      <c r="S3993">
        <v>0</v>
      </c>
      <c r="T3993">
        <v>0</v>
      </c>
      <c r="U3993">
        <v>0</v>
      </c>
      <c r="V3993">
        <v>0</v>
      </c>
      <c r="W3993">
        <v>0</v>
      </c>
      <c r="X3993">
        <f>Table2[[#This Row],[+++]]+Table2[[#This Row],[++]]</f>
        <v>0</v>
      </c>
      <c r="Y3993" s="29">
        <f>Table2[[#This Row],[NSAF]]*Table2[[#This Row],[+++ &amp; ++]]</f>
        <v>0</v>
      </c>
    </row>
    <row r="3994" spans="1:25" x14ac:dyDescent="0.2">
      <c r="A3994" t="s">
        <v>22240</v>
      </c>
      <c r="B3994" t="s">
        <v>22238</v>
      </c>
      <c r="C3994" t="s">
        <v>22239</v>
      </c>
      <c r="D3994">
        <v>867</v>
      </c>
      <c r="E3994">
        <v>93.15</v>
      </c>
      <c r="F3994">
        <v>93.55</v>
      </c>
      <c r="G3994">
        <v>744</v>
      </c>
      <c r="H3994" s="6">
        <v>1395</v>
      </c>
      <c r="I3994" s="14">
        <v>5.0749711649365627E-2</v>
      </c>
      <c r="J3994" s="15">
        <v>2.6176345322455917E-5</v>
      </c>
      <c r="K3994" t="s">
        <v>34961</v>
      </c>
      <c r="L3994">
        <v>0</v>
      </c>
      <c r="M3994">
        <v>0</v>
      </c>
      <c r="N3994">
        <v>0</v>
      </c>
      <c r="O3994">
        <v>0</v>
      </c>
      <c r="P3994">
        <v>0</v>
      </c>
      <c r="Q3994" s="204">
        <f>IF(ISERROR(Table2[[#This Row],[NSAF]]*Table2[[#This Row],[N-linked GlcNAc]]),0,Table2[[#This Row],[NSAF]]*Table2[[#This Row],[N-linked GlcNAc]])</f>
        <v>0</v>
      </c>
      <c r="R3994" s="5">
        <v>0</v>
      </c>
      <c r="S3994">
        <v>0</v>
      </c>
      <c r="T3994">
        <v>0</v>
      </c>
      <c r="U3994">
        <v>0</v>
      </c>
      <c r="V3994">
        <v>0</v>
      </c>
      <c r="W3994">
        <v>0</v>
      </c>
      <c r="X3994">
        <f>Table2[[#This Row],[+++]]+Table2[[#This Row],[++]]</f>
        <v>0</v>
      </c>
      <c r="Y3994" s="29">
        <f>Table2[[#This Row],[NSAF]]*Table2[[#This Row],[+++ &amp; ++]]</f>
        <v>0</v>
      </c>
    </row>
    <row r="3995" spans="1:25" x14ac:dyDescent="0.2">
      <c r="A3995" t="s">
        <v>22246</v>
      </c>
      <c r="B3995" t="s">
        <v>22244</v>
      </c>
      <c r="C3995" t="s">
        <v>22245</v>
      </c>
      <c r="D3995">
        <v>276</v>
      </c>
      <c r="E3995">
        <v>94.2</v>
      </c>
      <c r="F3995">
        <v>97.1</v>
      </c>
      <c r="G3995">
        <v>276</v>
      </c>
      <c r="H3995" s="6">
        <v>550</v>
      </c>
      <c r="I3995" s="14">
        <v>5.0724637681159424E-2</v>
      </c>
      <c r="J3995" s="15">
        <v>2.6163412345517947E-5</v>
      </c>
      <c r="K3995" t="s">
        <v>34961</v>
      </c>
      <c r="L3995">
        <v>0</v>
      </c>
      <c r="M3995">
        <v>0</v>
      </c>
      <c r="N3995">
        <v>0</v>
      </c>
      <c r="O3995">
        <v>0</v>
      </c>
      <c r="P3995">
        <v>0</v>
      </c>
      <c r="Q3995" s="204">
        <f>IF(ISERROR(Table2[[#This Row],[NSAF]]*Table2[[#This Row],[N-linked GlcNAc]]),0,Table2[[#This Row],[NSAF]]*Table2[[#This Row],[N-linked GlcNAc]])</f>
        <v>0</v>
      </c>
      <c r="R3995" s="5">
        <v>0</v>
      </c>
      <c r="S3995">
        <v>0</v>
      </c>
      <c r="T3995">
        <v>0</v>
      </c>
      <c r="U3995">
        <v>0</v>
      </c>
      <c r="V3995">
        <v>0</v>
      </c>
      <c r="W3995">
        <v>0</v>
      </c>
      <c r="X3995">
        <f>Table2[[#This Row],[+++]]+Table2[[#This Row],[++]]</f>
        <v>0</v>
      </c>
      <c r="Y3995" s="29">
        <f>Table2[[#This Row],[NSAF]]*Table2[[#This Row],[+++ &amp; ++]]</f>
        <v>0</v>
      </c>
    </row>
    <row r="3996" spans="1:25" x14ac:dyDescent="0.2">
      <c r="A3996" t="s">
        <v>22252</v>
      </c>
      <c r="B3996" t="s">
        <v>22250</v>
      </c>
      <c r="C3996" t="s">
        <v>22251</v>
      </c>
      <c r="D3996">
        <v>631</v>
      </c>
      <c r="E3996">
        <v>94.79</v>
      </c>
      <c r="F3996">
        <v>96.68</v>
      </c>
      <c r="G3996">
        <v>633</v>
      </c>
      <c r="H3996" s="6">
        <v>1155</v>
      </c>
      <c r="I3996" s="14">
        <v>5.0713153724247229E-2</v>
      </c>
      <c r="J3996" s="15">
        <v>2.6157489001088354E-5</v>
      </c>
      <c r="K3996" t="s">
        <v>34961</v>
      </c>
      <c r="L3996">
        <v>0</v>
      </c>
      <c r="M3996">
        <v>0</v>
      </c>
      <c r="N3996">
        <v>0</v>
      </c>
      <c r="O3996">
        <v>0</v>
      </c>
      <c r="P3996">
        <v>0</v>
      </c>
      <c r="Q3996" s="204">
        <f>IF(ISERROR(Table2[[#This Row],[NSAF]]*Table2[[#This Row],[N-linked GlcNAc]]),0,Table2[[#This Row],[NSAF]]*Table2[[#This Row],[N-linked GlcNAc]])</f>
        <v>0</v>
      </c>
      <c r="R3996" s="5">
        <v>0</v>
      </c>
      <c r="S3996">
        <v>0</v>
      </c>
      <c r="T3996">
        <v>0</v>
      </c>
      <c r="U3996">
        <v>0</v>
      </c>
      <c r="V3996">
        <v>0</v>
      </c>
      <c r="W3996">
        <v>0</v>
      </c>
      <c r="X3996">
        <f>Table2[[#This Row],[+++]]+Table2[[#This Row],[++]]</f>
        <v>0</v>
      </c>
      <c r="Y3996" s="29">
        <f>Table2[[#This Row],[NSAF]]*Table2[[#This Row],[+++ &amp; ++]]</f>
        <v>0</v>
      </c>
    </row>
    <row r="3997" spans="1:25" x14ac:dyDescent="0.2">
      <c r="A3997" t="s">
        <v>22258</v>
      </c>
      <c r="B3997" t="s">
        <v>22256</v>
      </c>
      <c r="C3997" t="s">
        <v>22257</v>
      </c>
      <c r="D3997">
        <v>710</v>
      </c>
      <c r="E3997">
        <v>97.18</v>
      </c>
      <c r="F3997">
        <v>99.3</v>
      </c>
      <c r="G3997">
        <v>710</v>
      </c>
      <c r="H3997" s="6">
        <v>1451</v>
      </c>
      <c r="I3997" s="14">
        <v>5.0704225352112678E-2</v>
      </c>
      <c r="J3997" s="15">
        <v>2.6152883809362809E-5</v>
      </c>
      <c r="K3997" t="s">
        <v>34961</v>
      </c>
      <c r="L3997">
        <v>0</v>
      </c>
      <c r="M3997">
        <v>0</v>
      </c>
      <c r="N3997">
        <v>0</v>
      </c>
      <c r="O3997">
        <v>0</v>
      </c>
      <c r="P3997">
        <v>0</v>
      </c>
      <c r="Q3997" s="204">
        <f>IF(ISERROR(Table2[[#This Row],[NSAF]]*Table2[[#This Row],[N-linked GlcNAc]]),0,Table2[[#This Row],[NSAF]]*Table2[[#This Row],[N-linked GlcNAc]])</f>
        <v>0</v>
      </c>
      <c r="R3997" s="5">
        <v>0</v>
      </c>
      <c r="S3997">
        <v>0</v>
      </c>
      <c r="T3997">
        <v>0</v>
      </c>
      <c r="U3997">
        <v>0</v>
      </c>
      <c r="V3997">
        <v>0</v>
      </c>
      <c r="W3997">
        <v>0</v>
      </c>
      <c r="X3997">
        <f>Table2[[#This Row],[+++]]+Table2[[#This Row],[++]]</f>
        <v>0</v>
      </c>
      <c r="Y3997" s="29">
        <f>Table2[[#This Row],[NSAF]]*Table2[[#This Row],[+++ &amp; ++]]</f>
        <v>0</v>
      </c>
    </row>
    <row r="3998" spans="1:25" x14ac:dyDescent="0.2">
      <c r="A3998" t="s">
        <v>22264</v>
      </c>
      <c r="B3998" t="s">
        <v>22262</v>
      </c>
      <c r="C3998" t="s">
        <v>22263</v>
      </c>
      <c r="D3998">
        <v>592</v>
      </c>
      <c r="E3998">
        <v>96.96</v>
      </c>
      <c r="F3998">
        <v>98.48</v>
      </c>
      <c r="G3998">
        <v>592</v>
      </c>
      <c r="H3998" s="6">
        <v>1197</v>
      </c>
      <c r="I3998" s="14">
        <v>5.0675675675675678E-2</v>
      </c>
      <c r="J3998" s="15">
        <v>2.6138158086497177E-5</v>
      </c>
      <c r="K3998" t="s">
        <v>34961</v>
      </c>
      <c r="L3998">
        <v>0</v>
      </c>
      <c r="M3998">
        <v>0</v>
      </c>
      <c r="N3998">
        <v>0</v>
      </c>
      <c r="O3998">
        <v>0</v>
      </c>
      <c r="P3998">
        <v>0</v>
      </c>
      <c r="Q3998" s="204">
        <f>IF(ISERROR(Table2[[#This Row],[NSAF]]*Table2[[#This Row],[N-linked GlcNAc]]),0,Table2[[#This Row],[NSAF]]*Table2[[#This Row],[N-linked GlcNAc]])</f>
        <v>0</v>
      </c>
      <c r="R3998" s="5">
        <v>0</v>
      </c>
      <c r="S3998">
        <v>0</v>
      </c>
      <c r="T3998">
        <v>0</v>
      </c>
      <c r="U3998">
        <v>0</v>
      </c>
      <c r="V3998">
        <v>0</v>
      </c>
      <c r="W3998">
        <v>0</v>
      </c>
      <c r="X3998">
        <f>Table2[[#This Row],[+++]]+Table2[[#This Row],[++]]</f>
        <v>0</v>
      </c>
      <c r="Y3998" s="29">
        <f>Table2[[#This Row],[NSAF]]*Table2[[#This Row],[+++ &amp; ++]]</f>
        <v>0</v>
      </c>
    </row>
    <row r="3999" spans="1:25" x14ac:dyDescent="0.2">
      <c r="A3999" t="s">
        <v>22276</v>
      </c>
      <c r="B3999" t="s">
        <v>22274</v>
      </c>
      <c r="C3999" t="s">
        <v>22275</v>
      </c>
      <c r="D3999">
        <v>316</v>
      </c>
      <c r="E3999">
        <v>98.42</v>
      </c>
      <c r="F3999">
        <v>99.05</v>
      </c>
      <c r="G3999">
        <v>316</v>
      </c>
      <c r="H3999" s="6">
        <v>623</v>
      </c>
      <c r="I3999" s="14">
        <v>5.0632911392405063E-2</v>
      </c>
      <c r="J3999" s="15">
        <v>2.6116100569124604E-5</v>
      </c>
      <c r="K3999" t="s">
        <v>34961</v>
      </c>
      <c r="L3999">
        <v>0</v>
      </c>
      <c r="M3999">
        <v>0</v>
      </c>
      <c r="N3999">
        <v>0</v>
      </c>
      <c r="O3999">
        <v>0</v>
      </c>
      <c r="P3999">
        <v>0</v>
      </c>
      <c r="Q3999" s="204">
        <f>IF(ISERROR(Table2[[#This Row],[NSAF]]*Table2[[#This Row],[N-linked GlcNAc]]),0,Table2[[#This Row],[NSAF]]*Table2[[#This Row],[N-linked GlcNAc]])</f>
        <v>0</v>
      </c>
      <c r="R3999" s="5">
        <v>0</v>
      </c>
      <c r="S3999">
        <v>0</v>
      </c>
      <c r="T3999">
        <v>0</v>
      </c>
      <c r="U3999">
        <v>0</v>
      </c>
      <c r="V3999">
        <v>0</v>
      </c>
      <c r="W3999">
        <v>0</v>
      </c>
      <c r="X3999">
        <f>Table2[[#This Row],[+++]]+Table2[[#This Row],[++]]</f>
        <v>0</v>
      </c>
      <c r="Y3999" s="29">
        <f>Table2[[#This Row],[NSAF]]*Table2[[#This Row],[+++ &amp; ++]]</f>
        <v>0</v>
      </c>
    </row>
    <row r="4000" spans="1:25" x14ac:dyDescent="0.2">
      <c r="A4000" t="s">
        <v>22270</v>
      </c>
      <c r="B4000" t="s">
        <v>22268</v>
      </c>
      <c r="C4000" t="s">
        <v>22269</v>
      </c>
      <c r="D4000">
        <v>158</v>
      </c>
      <c r="E4000">
        <v>99.37</v>
      </c>
      <c r="F4000">
        <v>100</v>
      </c>
      <c r="G4000">
        <v>158</v>
      </c>
      <c r="H4000" s="6">
        <v>327</v>
      </c>
      <c r="I4000" s="14">
        <v>5.0632911392405063E-2</v>
      </c>
      <c r="J4000" s="15">
        <v>2.6116100569124604E-5</v>
      </c>
      <c r="K4000" t="s">
        <v>34961</v>
      </c>
      <c r="L4000">
        <v>0</v>
      </c>
      <c r="M4000">
        <v>0</v>
      </c>
      <c r="N4000">
        <v>0</v>
      </c>
      <c r="O4000">
        <v>0</v>
      </c>
      <c r="P4000">
        <v>0</v>
      </c>
      <c r="Q4000" s="204">
        <f>IF(ISERROR(Table2[[#This Row],[NSAF]]*Table2[[#This Row],[N-linked GlcNAc]]),0,Table2[[#This Row],[NSAF]]*Table2[[#This Row],[N-linked GlcNAc]])</f>
        <v>0</v>
      </c>
      <c r="R4000" s="5">
        <v>0</v>
      </c>
      <c r="S4000">
        <v>0</v>
      </c>
      <c r="T4000">
        <v>0</v>
      </c>
      <c r="U4000">
        <v>0</v>
      </c>
      <c r="V4000">
        <v>0</v>
      </c>
      <c r="W4000">
        <v>0</v>
      </c>
      <c r="X4000">
        <f>Table2[[#This Row],[+++]]+Table2[[#This Row],[++]]</f>
        <v>0</v>
      </c>
      <c r="Y4000" s="29">
        <f>Table2[[#This Row],[NSAF]]*Table2[[#This Row],[+++ &amp; ++]]</f>
        <v>0</v>
      </c>
    </row>
    <row r="4001" spans="1:25" x14ac:dyDescent="0.2">
      <c r="A4001" t="s">
        <v>22282</v>
      </c>
      <c r="B4001" t="s">
        <v>22280</v>
      </c>
      <c r="C4001" t="s">
        <v>22281</v>
      </c>
      <c r="D4001">
        <v>1008</v>
      </c>
      <c r="E4001">
        <v>99.41</v>
      </c>
      <c r="F4001">
        <v>99.8</v>
      </c>
      <c r="G4001">
        <v>510</v>
      </c>
      <c r="H4001" s="6">
        <v>1016</v>
      </c>
      <c r="I4001" s="14">
        <v>5.0595238095238096E-2</v>
      </c>
      <c r="J4001" s="15">
        <v>2.609666894667734E-5</v>
      </c>
      <c r="K4001" t="s">
        <v>34961</v>
      </c>
      <c r="L4001">
        <v>0</v>
      </c>
      <c r="M4001">
        <v>0</v>
      </c>
      <c r="N4001">
        <v>0</v>
      </c>
      <c r="O4001">
        <v>0</v>
      </c>
      <c r="P4001">
        <v>0</v>
      </c>
      <c r="Q4001" s="204">
        <f>IF(ISERROR(Table2[[#This Row],[NSAF]]*Table2[[#This Row],[N-linked GlcNAc]]),0,Table2[[#This Row],[NSAF]]*Table2[[#This Row],[N-linked GlcNAc]])</f>
        <v>0</v>
      </c>
      <c r="R4001" s="5">
        <v>0</v>
      </c>
      <c r="S4001">
        <v>0</v>
      </c>
      <c r="T4001">
        <v>0</v>
      </c>
      <c r="U4001">
        <v>0</v>
      </c>
      <c r="V4001">
        <v>0</v>
      </c>
      <c r="W4001">
        <v>0</v>
      </c>
      <c r="X4001">
        <f>Table2[[#This Row],[+++]]+Table2[[#This Row],[++]]</f>
        <v>0</v>
      </c>
      <c r="Y4001" s="29">
        <f>Table2[[#This Row],[NSAF]]*Table2[[#This Row],[+++ &amp; ++]]</f>
        <v>0</v>
      </c>
    </row>
    <row r="4002" spans="1:25" x14ac:dyDescent="0.2">
      <c r="A4002" t="s">
        <v>16423</v>
      </c>
      <c r="B4002" t="s">
        <v>16421</v>
      </c>
      <c r="C4002" t="s">
        <v>16422</v>
      </c>
      <c r="D4002">
        <v>1167</v>
      </c>
      <c r="E4002">
        <v>89.19</v>
      </c>
      <c r="F4002">
        <v>92.23</v>
      </c>
      <c r="G4002">
        <v>296</v>
      </c>
      <c r="H4002" s="6">
        <v>482</v>
      </c>
      <c r="I4002" s="14">
        <v>5.0556983718937444E-2</v>
      </c>
      <c r="J4002" s="15">
        <v>2.6076937607688469E-5</v>
      </c>
      <c r="K4002" t="s">
        <v>34961</v>
      </c>
      <c r="L4002">
        <v>0</v>
      </c>
      <c r="M4002">
        <v>0</v>
      </c>
      <c r="N4002">
        <v>0</v>
      </c>
      <c r="O4002">
        <v>0</v>
      </c>
      <c r="P4002">
        <v>0</v>
      </c>
      <c r="Q4002" s="204">
        <f>IF(ISERROR(Table2[[#This Row],[NSAF]]*Table2[[#This Row],[N-linked GlcNAc]]),0,Table2[[#This Row],[NSAF]]*Table2[[#This Row],[N-linked GlcNAc]])</f>
        <v>0</v>
      </c>
      <c r="R4002" s="5">
        <v>0</v>
      </c>
      <c r="S4002">
        <v>0</v>
      </c>
      <c r="T4002">
        <v>0</v>
      </c>
      <c r="U4002">
        <v>0</v>
      </c>
      <c r="V4002">
        <v>0</v>
      </c>
      <c r="W4002">
        <v>0</v>
      </c>
      <c r="X4002">
        <f>Table2[[#This Row],[+++]]+Table2[[#This Row],[++]]</f>
        <v>0</v>
      </c>
      <c r="Y4002" s="29">
        <f>Table2[[#This Row],[NSAF]]*Table2[[#This Row],[+++ &amp; ++]]</f>
        <v>0</v>
      </c>
    </row>
    <row r="4003" spans="1:25" x14ac:dyDescent="0.2">
      <c r="A4003" t="s">
        <v>22291</v>
      </c>
      <c r="B4003" t="s">
        <v>22289</v>
      </c>
      <c r="C4003" t="s">
        <v>22290</v>
      </c>
      <c r="D4003">
        <v>317</v>
      </c>
      <c r="E4003">
        <v>84.23</v>
      </c>
      <c r="F4003">
        <v>88.33</v>
      </c>
      <c r="G4003">
        <v>317</v>
      </c>
      <c r="H4003" s="6">
        <v>503</v>
      </c>
      <c r="I4003" s="14">
        <v>5.0473186119873815E-2</v>
      </c>
      <c r="J4003" s="15">
        <v>2.603371539382768E-5</v>
      </c>
      <c r="K4003" t="s">
        <v>34961</v>
      </c>
      <c r="L4003">
        <v>0</v>
      </c>
      <c r="M4003">
        <v>0</v>
      </c>
      <c r="N4003">
        <v>0</v>
      </c>
      <c r="O4003">
        <v>0</v>
      </c>
      <c r="P4003">
        <v>0</v>
      </c>
      <c r="Q4003" s="204">
        <f>IF(ISERROR(Table2[[#This Row],[NSAF]]*Table2[[#This Row],[N-linked GlcNAc]]),0,Table2[[#This Row],[NSAF]]*Table2[[#This Row],[N-linked GlcNAc]])</f>
        <v>0</v>
      </c>
      <c r="R4003" s="5">
        <v>0</v>
      </c>
      <c r="S4003">
        <v>0</v>
      </c>
      <c r="T4003">
        <v>0</v>
      </c>
      <c r="U4003">
        <v>0</v>
      </c>
      <c r="V4003">
        <v>0</v>
      </c>
      <c r="W4003">
        <v>0</v>
      </c>
      <c r="X4003">
        <f>Table2[[#This Row],[+++]]+Table2[[#This Row],[++]]</f>
        <v>0</v>
      </c>
      <c r="Y4003" s="29">
        <f>Table2[[#This Row],[NSAF]]*Table2[[#This Row],[+++ &amp; ++]]</f>
        <v>0</v>
      </c>
    </row>
    <row r="4004" spans="1:25" x14ac:dyDescent="0.2">
      <c r="A4004" t="s">
        <v>22297</v>
      </c>
      <c r="B4004" t="s">
        <v>22295</v>
      </c>
      <c r="C4004" t="s">
        <v>22296</v>
      </c>
      <c r="D4004">
        <v>119</v>
      </c>
      <c r="E4004">
        <v>100</v>
      </c>
      <c r="F4004">
        <v>100</v>
      </c>
      <c r="G4004">
        <v>101</v>
      </c>
      <c r="H4004" s="6">
        <v>197</v>
      </c>
      <c r="I4004" s="14">
        <v>5.0420168067226892E-2</v>
      </c>
      <c r="J4004" s="15">
        <v>2.6006369054128283E-5</v>
      </c>
      <c r="K4004" t="s">
        <v>34961</v>
      </c>
      <c r="L4004">
        <v>0</v>
      </c>
      <c r="M4004">
        <v>0</v>
      </c>
      <c r="N4004">
        <v>0</v>
      </c>
      <c r="O4004">
        <v>0</v>
      </c>
      <c r="P4004">
        <v>0</v>
      </c>
      <c r="Q4004" s="204">
        <f>IF(ISERROR(Table2[[#This Row],[NSAF]]*Table2[[#This Row],[N-linked GlcNAc]]),0,Table2[[#This Row],[NSAF]]*Table2[[#This Row],[N-linked GlcNAc]])</f>
        <v>0</v>
      </c>
      <c r="R4004" s="5">
        <v>0</v>
      </c>
      <c r="S4004">
        <v>0</v>
      </c>
      <c r="T4004">
        <v>0</v>
      </c>
      <c r="U4004">
        <v>0</v>
      </c>
      <c r="V4004">
        <v>0</v>
      </c>
      <c r="W4004">
        <v>0</v>
      </c>
      <c r="X4004">
        <f>Table2[[#This Row],[+++]]+Table2[[#This Row],[++]]</f>
        <v>0</v>
      </c>
      <c r="Y4004" s="29">
        <f>Table2[[#This Row],[NSAF]]*Table2[[#This Row],[+++ &amp; ++]]</f>
        <v>0</v>
      </c>
    </row>
    <row r="4005" spans="1:25" x14ac:dyDescent="0.2">
      <c r="A4005" t="s">
        <v>22303</v>
      </c>
      <c r="B4005" t="s">
        <v>22301</v>
      </c>
      <c r="C4005" t="s">
        <v>22302</v>
      </c>
      <c r="D4005">
        <v>615</v>
      </c>
      <c r="E4005">
        <v>91.87</v>
      </c>
      <c r="F4005">
        <v>96.1</v>
      </c>
      <c r="G4005">
        <v>615</v>
      </c>
      <c r="H4005" s="6">
        <v>1182</v>
      </c>
      <c r="I4005" s="14">
        <v>5.0406504065040651E-2</v>
      </c>
      <c r="J4005" s="15">
        <v>2.5999321257636649E-5</v>
      </c>
      <c r="K4005" t="s">
        <v>34961</v>
      </c>
      <c r="L4005">
        <v>0</v>
      </c>
      <c r="M4005">
        <v>0</v>
      </c>
      <c r="N4005">
        <v>0</v>
      </c>
      <c r="O4005">
        <v>0</v>
      </c>
      <c r="P4005">
        <v>0</v>
      </c>
      <c r="Q4005" s="204">
        <f>IF(ISERROR(Table2[[#This Row],[NSAF]]*Table2[[#This Row],[N-linked GlcNAc]]),0,Table2[[#This Row],[NSAF]]*Table2[[#This Row],[N-linked GlcNAc]])</f>
        <v>0</v>
      </c>
      <c r="R4005" s="5">
        <v>0</v>
      </c>
      <c r="S4005">
        <v>0</v>
      </c>
      <c r="T4005">
        <v>0</v>
      </c>
      <c r="U4005">
        <v>0</v>
      </c>
      <c r="V4005">
        <v>0</v>
      </c>
      <c r="W4005">
        <v>0</v>
      </c>
      <c r="X4005">
        <f>Table2[[#This Row],[+++]]+Table2[[#This Row],[++]]</f>
        <v>0</v>
      </c>
      <c r="Y4005" s="29">
        <f>Table2[[#This Row],[NSAF]]*Table2[[#This Row],[+++ &amp; ++]]</f>
        <v>0</v>
      </c>
    </row>
    <row r="4006" spans="1:25" x14ac:dyDescent="0.2">
      <c r="A4006" t="s">
        <v>22309</v>
      </c>
      <c r="B4006" t="s">
        <v>22307</v>
      </c>
      <c r="C4006" t="s">
        <v>22308</v>
      </c>
      <c r="D4006">
        <v>496</v>
      </c>
      <c r="E4006">
        <v>99.6</v>
      </c>
      <c r="F4006">
        <v>99.8</v>
      </c>
      <c r="G4006">
        <v>496</v>
      </c>
      <c r="H4006" s="6">
        <v>1021</v>
      </c>
      <c r="I4006" s="14">
        <v>5.040322580645161E-2</v>
      </c>
      <c r="J4006" s="15">
        <v>2.5997630354849341E-5</v>
      </c>
      <c r="K4006" t="s">
        <v>34961</v>
      </c>
      <c r="L4006">
        <v>0</v>
      </c>
      <c r="M4006">
        <v>0</v>
      </c>
      <c r="N4006">
        <v>0</v>
      </c>
      <c r="O4006">
        <v>0</v>
      </c>
      <c r="P4006">
        <v>0</v>
      </c>
      <c r="Q4006" s="204">
        <f>IF(ISERROR(Table2[[#This Row],[NSAF]]*Table2[[#This Row],[N-linked GlcNAc]]),0,Table2[[#This Row],[NSAF]]*Table2[[#This Row],[N-linked GlcNAc]])</f>
        <v>0</v>
      </c>
      <c r="R4006" s="5">
        <v>0</v>
      </c>
      <c r="S4006">
        <v>0</v>
      </c>
      <c r="T4006">
        <v>0</v>
      </c>
      <c r="U4006">
        <v>0</v>
      </c>
      <c r="V4006">
        <v>0</v>
      </c>
      <c r="W4006">
        <v>0</v>
      </c>
      <c r="X4006">
        <f>Table2[[#This Row],[+++]]+Table2[[#This Row],[++]]</f>
        <v>0</v>
      </c>
      <c r="Y4006" s="29">
        <f>Table2[[#This Row],[NSAF]]*Table2[[#This Row],[+++ &amp; ++]]</f>
        <v>0</v>
      </c>
    </row>
    <row r="4007" spans="1:25" x14ac:dyDescent="0.2">
      <c r="A4007" t="s">
        <v>22315</v>
      </c>
      <c r="B4007" t="s">
        <v>22313</v>
      </c>
      <c r="C4007" t="s">
        <v>22314</v>
      </c>
      <c r="D4007">
        <v>716</v>
      </c>
      <c r="E4007">
        <v>90.66</v>
      </c>
      <c r="F4007">
        <v>94.14</v>
      </c>
      <c r="G4007">
        <v>717</v>
      </c>
      <c r="H4007" s="6">
        <v>1214</v>
      </c>
      <c r="I4007" s="14">
        <v>5.027932960893855E-2</v>
      </c>
      <c r="J4007" s="15">
        <v>2.5933725565150273E-5</v>
      </c>
      <c r="K4007" t="s">
        <v>34961</v>
      </c>
      <c r="L4007">
        <v>0</v>
      </c>
      <c r="M4007">
        <v>0</v>
      </c>
      <c r="N4007">
        <v>0</v>
      </c>
      <c r="O4007">
        <v>0</v>
      </c>
      <c r="P4007">
        <v>0</v>
      </c>
      <c r="Q4007" s="204">
        <f>IF(ISERROR(Table2[[#This Row],[NSAF]]*Table2[[#This Row],[N-linked GlcNAc]]),0,Table2[[#This Row],[NSAF]]*Table2[[#This Row],[N-linked GlcNAc]])</f>
        <v>0</v>
      </c>
      <c r="R4007" s="5">
        <v>0</v>
      </c>
      <c r="S4007">
        <v>0</v>
      </c>
      <c r="T4007">
        <v>0</v>
      </c>
      <c r="U4007">
        <v>0</v>
      </c>
      <c r="V4007">
        <v>0</v>
      </c>
      <c r="W4007">
        <v>0</v>
      </c>
      <c r="X4007">
        <f>Table2[[#This Row],[+++]]+Table2[[#This Row],[++]]</f>
        <v>0</v>
      </c>
      <c r="Y4007" s="29">
        <f>Table2[[#This Row],[NSAF]]*Table2[[#This Row],[+++ &amp; ++]]</f>
        <v>0</v>
      </c>
    </row>
    <row r="4008" spans="1:25" x14ac:dyDescent="0.2">
      <c r="A4008" t="s">
        <v>22321</v>
      </c>
      <c r="B4008" t="s">
        <v>22319</v>
      </c>
      <c r="C4008" t="s">
        <v>22320</v>
      </c>
      <c r="D4008">
        <v>657</v>
      </c>
      <c r="E4008">
        <v>95.74</v>
      </c>
      <c r="F4008">
        <v>98.48</v>
      </c>
      <c r="G4008">
        <v>657</v>
      </c>
      <c r="H4008" s="6">
        <v>1310</v>
      </c>
      <c r="I4008" s="14">
        <v>5.0228310502283102E-2</v>
      </c>
      <c r="J4008" s="15">
        <v>2.5907410267773152E-5</v>
      </c>
      <c r="K4008" t="s">
        <v>34961</v>
      </c>
      <c r="L4008">
        <v>0</v>
      </c>
      <c r="M4008">
        <v>0</v>
      </c>
      <c r="N4008">
        <v>0</v>
      </c>
      <c r="O4008">
        <v>0</v>
      </c>
      <c r="P4008">
        <v>0</v>
      </c>
      <c r="Q4008" s="204">
        <f>IF(ISERROR(Table2[[#This Row],[NSAF]]*Table2[[#This Row],[N-linked GlcNAc]]),0,Table2[[#This Row],[NSAF]]*Table2[[#This Row],[N-linked GlcNAc]])</f>
        <v>0</v>
      </c>
      <c r="R4008" s="5">
        <v>0</v>
      </c>
      <c r="S4008">
        <v>0</v>
      </c>
      <c r="T4008">
        <v>0</v>
      </c>
      <c r="U4008">
        <v>0</v>
      </c>
      <c r="V4008">
        <v>0</v>
      </c>
      <c r="W4008">
        <v>0</v>
      </c>
      <c r="X4008">
        <f>Table2[[#This Row],[+++]]+Table2[[#This Row],[++]]</f>
        <v>0</v>
      </c>
      <c r="Y4008" s="29">
        <f>Table2[[#This Row],[NSAF]]*Table2[[#This Row],[+++ &amp; ++]]</f>
        <v>0</v>
      </c>
    </row>
    <row r="4009" spans="1:25" x14ac:dyDescent="0.2">
      <c r="A4009" t="s">
        <v>22327</v>
      </c>
      <c r="B4009" t="s">
        <v>22325</v>
      </c>
      <c r="C4009" t="s">
        <v>22326</v>
      </c>
      <c r="D4009">
        <v>259</v>
      </c>
      <c r="E4009">
        <v>96.91</v>
      </c>
      <c r="F4009">
        <v>97.3</v>
      </c>
      <c r="G4009">
        <v>259</v>
      </c>
      <c r="H4009" s="6">
        <v>499</v>
      </c>
      <c r="I4009" s="14">
        <v>5.019305019305019E-2</v>
      </c>
      <c r="J4009" s="15">
        <v>2.5889223247578155E-5</v>
      </c>
      <c r="K4009" t="s">
        <v>34961</v>
      </c>
      <c r="L4009">
        <v>0</v>
      </c>
      <c r="M4009">
        <v>0</v>
      </c>
      <c r="N4009">
        <v>0</v>
      </c>
      <c r="O4009">
        <v>0</v>
      </c>
      <c r="P4009">
        <v>0</v>
      </c>
      <c r="Q4009" s="204">
        <f>IF(ISERROR(Table2[[#This Row],[NSAF]]*Table2[[#This Row],[N-linked GlcNAc]]),0,Table2[[#This Row],[NSAF]]*Table2[[#This Row],[N-linked GlcNAc]])</f>
        <v>0</v>
      </c>
      <c r="R4009" s="5">
        <v>0</v>
      </c>
      <c r="S4009">
        <v>0</v>
      </c>
      <c r="T4009">
        <v>0</v>
      </c>
      <c r="U4009">
        <v>0</v>
      </c>
      <c r="V4009">
        <v>0</v>
      </c>
      <c r="W4009">
        <v>0</v>
      </c>
      <c r="X4009">
        <f>Table2[[#This Row],[+++]]+Table2[[#This Row],[++]]</f>
        <v>0</v>
      </c>
      <c r="Y4009" s="29">
        <f>Table2[[#This Row],[NSAF]]*Table2[[#This Row],[+++ &amp; ++]]</f>
        <v>0</v>
      </c>
    </row>
    <row r="4010" spans="1:25" x14ac:dyDescent="0.2">
      <c r="A4010" t="s">
        <v>22333</v>
      </c>
      <c r="B4010" t="s">
        <v>22331</v>
      </c>
      <c r="C4010" t="s">
        <v>22332</v>
      </c>
      <c r="D4010">
        <v>518</v>
      </c>
      <c r="E4010">
        <v>98.65</v>
      </c>
      <c r="F4010">
        <v>99.61</v>
      </c>
      <c r="G4010">
        <v>518</v>
      </c>
      <c r="H4010" s="6">
        <v>1068</v>
      </c>
      <c r="I4010" s="14">
        <v>5.019305019305019E-2</v>
      </c>
      <c r="J4010" s="15">
        <v>2.5889223247578155E-5</v>
      </c>
      <c r="K4010" t="s">
        <v>34961</v>
      </c>
      <c r="L4010">
        <v>0</v>
      </c>
      <c r="M4010">
        <v>0</v>
      </c>
      <c r="N4010">
        <v>0</v>
      </c>
      <c r="O4010">
        <v>0</v>
      </c>
      <c r="P4010">
        <v>0</v>
      </c>
      <c r="Q4010" s="204">
        <f>IF(ISERROR(Table2[[#This Row],[NSAF]]*Table2[[#This Row],[N-linked GlcNAc]]),0,Table2[[#This Row],[NSAF]]*Table2[[#This Row],[N-linked GlcNAc]])</f>
        <v>0</v>
      </c>
      <c r="R4010" s="5">
        <v>0</v>
      </c>
      <c r="S4010">
        <v>0</v>
      </c>
      <c r="T4010">
        <v>0</v>
      </c>
      <c r="U4010">
        <v>0</v>
      </c>
      <c r="V4010">
        <v>0</v>
      </c>
      <c r="W4010">
        <v>0</v>
      </c>
      <c r="X4010">
        <f>Table2[[#This Row],[+++]]+Table2[[#This Row],[++]]</f>
        <v>0</v>
      </c>
      <c r="Y4010" s="29">
        <f>Table2[[#This Row],[NSAF]]*Table2[[#This Row],[+++ &amp; ++]]</f>
        <v>0</v>
      </c>
    </row>
    <row r="4011" spans="1:25" x14ac:dyDescent="0.2">
      <c r="A4011" t="s">
        <v>22339</v>
      </c>
      <c r="B4011" t="s">
        <v>22337</v>
      </c>
      <c r="C4011" t="s">
        <v>22338</v>
      </c>
      <c r="D4011">
        <v>279</v>
      </c>
      <c r="E4011">
        <v>96.06</v>
      </c>
      <c r="F4011">
        <v>98.21</v>
      </c>
      <c r="G4011">
        <v>279</v>
      </c>
      <c r="H4011" s="6">
        <v>556</v>
      </c>
      <c r="I4011" s="14">
        <v>5.0179211469534052E-2</v>
      </c>
      <c r="J4011" s="15">
        <v>2.5882085331050013E-5</v>
      </c>
      <c r="K4011" t="s">
        <v>34961</v>
      </c>
      <c r="L4011">
        <v>0</v>
      </c>
      <c r="M4011">
        <v>0</v>
      </c>
      <c r="N4011">
        <v>0</v>
      </c>
      <c r="O4011">
        <v>0</v>
      </c>
      <c r="P4011">
        <v>0</v>
      </c>
      <c r="Q4011" s="204">
        <f>IF(ISERROR(Table2[[#This Row],[NSAF]]*Table2[[#This Row],[N-linked GlcNAc]]),0,Table2[[#This Row],[NSAF]]*Table2[[#This Row],[N-linked GlcNAc]])</f>
        <v>0</v>
      </c>
      <c r="R4011" s="5">
        <v>0</v>
      </c>
      <c r="S4011">
        <v>0</v>
      </c>
      <c r="T4011">
        <v>0</v>
      </c>
      <c r="U4011">
        <v>0</v>
      </c>
      <c r="V4011">
        <v>0</v>
      </c>
      <c r="W4011">
        <v>0</v>
      </c>
      <c r="X4011">
        <f>Table2[[#This Row],[+++]]+Table2[[#This Row],[++]]</f>
        <v>0</v>
      </c>
      <c r="Y4011" s="29">
        <f>Table2[[#This Row],[NSAF]]*Table2[[#This Row],[+++ &amp; ++]]</f>
        <v>0</v>
      </c>
    </row>
    <row r="4012" spans="1:25" x14ac:dyDescent="0.2">
      <c r="A4012" t="s">
        <v>22345</v>
      </c>
      <c r="B4012" t="s">
        <v>22343</v>
      </c>
      <c r="C4012" t="s">
        <v>22344</v>
      </c>
      <c r="D4012">
        <v>299</v>
      </c>
      <c r="E4012">
        <v>96.99</v>
      </c>
      <c r="F4012">
        <v>98.66</v>
      </c>
      <c r="G4012">
        <v>299</v>
      </c>
      <c r="H4012" s="6">
        <v>608</v>
      </c>
      <c r="I4012" s="14">
        <v>5.016722408026756E-2</v>
      </c>
      <c r="J4012" s="15">
        <v>2.5875902319743024E-5</v>
      </c>
      <c r="K4012" t="s">
        <v>34961</v>
      </c>
      <c r="L4012">
        <v>0</v>
      </c>
      <c r="M4012">
        <v>0</v>
      </c>
      <c r="N4012">
        <v>0</v>
      </c>
      <c r="O4012">
        <v>0</v>
      </c>
      <c r="P4012">
        <v>0</v>
      </c>
      <c r="Q4012" s="204">
        <f>IF(ISERROR(Table2[[#This Row],[NSAF]]*Table2[[#This Row],[N-linked GlcNAc]]),0,Table2[[#This Row],[NSAF]]*Table2[[#This Row],[N-linked GlcNAc]])</f>
        <v>0</v>
      </c>
      <c r="R4012" s="5">
        <v>0</v>
      </c>
      <c r="S4012">
        <v>0</v>
      </c>
      <c r="T4012">
        <v>0</v>
      </c>
      <c r="U4012">
        <v>0</v>
      </c>
      <c r="V4012">
        <v>0</v>
      </c>
      <c r="W4012">
        <v>0</v>
      </c>
      <c r="X4012">
        <f>Table2[[#This Row],[+++]]+Table2[[#This Row],[++]]</f>
        <v>0</v>
      </c>
      <c r="Y4012" s="29">
        <f>Table2[[#This Row],[NSAF]]*Table2[[#This Row],[+++ &amp; ++]]</f>
        <v>0</v>
      </c>
    </row>
    <row r="4013" spans="1:25" x14ac:dyDescent="0.2">
      <c r="A4013" t="s">
        <v>22351</v>
      </c>
      <c r="B4013" t="s">
        <v>22349</v>
      </c>
      <c r="C4013" t="s">
        <v>22350</v>
      </c>
      <c r="D4013">
        <v>559</v>
      </c>
      <c r="E4013">
        <v>89.34</v>
      </c>
      <c r="F4013">
        <v>93.57</v>
      </c>
      <c r="G4013">
        <v>544</v>
      </c>
      <c r="H4013" s="6">
        <v>1015</v>
      </c>
      <c r="I4013" s="14">
        <v>5.008944543828265E-2</v>
      </c>
      <c r="J4013" s="15">
        <v>2.5835784641727919E-5</v>
      </c>
      <c r="K4013">
        <v>2</v>
      </c>
      <c r="L4013">
        <v>0</v>
      </c>
      <c r="M4013">
        <v>0</v>
      </c>
      <c r="N4013">
        <v>0</v>
      </c>
      <c r="O4013">
        <v>0</v>
      </c>
      <c r="P4013">
        <v>0</v>
      </c>
      <c r="Q4013" s="204">
        <f>IF(ISERROR(Table2[[#This Row],[NSAF]]*Table2[[#This Row],[N-linked GlcNAc]]),0,Table2[[#This Row],[NSAF]]*Table2[[#This Row],[N-linked GlcNAc]])</f>
        <v>5.1671569283455839E-5</v>
      </c>
      <c r="R4013" s="5">
        <v>0</v>
      </c>
      <c r="S4013">
        <v>0</v>
      </c>
      <c r="T4013">
        <v>2</v>
      </c>
      <c r="U4013">
        <v>0</v>
      </c>
      <c r="V4013">
        <v>0</v>
      </c>
      <c r="W4013">
        <v>0</v>
      </c>
      <c r="X4013">
        <f>Table2[[#This Row],[+++]]+Table2[[#This Row],[++]]</f>
        <v>0</v>
      </c>
      <c r="Y4013" s="29">
        <f>Table2[[#This Row],[NSAF]]*Table2[[#This Row],[+++ &amp; ++]]</f>
        <v>0</v>
      </c>
    </row>
    <row r="4014" spans="1:25" x14ac:dyDescent="0.2">
      <c r="A4014" t="s">
        <v>22357</v>
      </c>
      <c r="B4014" t="s">
        <v>22355</v>
      </c>
      <c r="C4014" t="s">
        <v>22356</v>
      </c>
      <c r="D4014">
        <v>819</v>
      </c>
      <c r="E4014">
        <v>86.37</v>
      </c>
      <c r="F4014">
        <v>90.27</v>
      </c>
      <c r="G4014">
        <v>822</v>
      </c>
      <c r="H4014" s="6">
        <v>1283</v>
      </c>
      <c r="I4014" s="14">
        <v>5.0061050061050064E-2</v>
      </c>
      <c r="J4014" s="15">
        <v>2.5821138505309705E-5</v>
      </c>
      <c r="K4014" t="s">
        <v>34961</v>
      </c>
      <c r="L4014">
        <v>0</v>
      </c>
      <c r="M4014">
        <v>0</v>
      </c>
      <c r="N4014">
        <v>0</v>
      </c>
      <c r="O4014">
        <v>0</v>
      </c>
      <c r="P4014">
        <v>0</v>
      </c>
      <c r="Q4014" s="204">
        <f>IF(ISERROR(Table2[[#This Row],[NSAF]]*Table2[[#This Row],[N-linked GlcNAc]]),0,Table2[[#This Row],[NSAF]]*Table2[[#This Row],[N-linked GlcNAc]])</f>
        <v>0</v>
      </c>
      <c r="R4014" s="5">
        <v>0</v>
      </c>
      <c r="S4014">
        <v>0</v>
      </c>
      <c r="T4014">
        <v>0</v>
      </c>
      <c r="U4014">
        <v>0</v>
      </c>
      <c r="V4014">
        <v>0</v>
      </c>
      <c r="W4014">
        <v>0</v>
      </c>
      <c r="X4014">
        <f>Table2[[#This Row],[+++]]+Table2[[#This Row],[++]]</f>
        <v>0</v>
      </c>
      <c r="Y4014" s="29">
        <f>Table2[[#This Row],[NSAF]]*Table2[[#This Row],[+++ &amp; ++]]</f>
        <v>0</v>
      </c>
    </row>
    <row r="4015" spans="1:25" x14ac:dyDescent="0.2">
      <c r="A4015" t="s">
        <v>22363</v>
      </c>
      <c r="B4015" t="s">
        <v>22361</v>
      </c>
      <c r="C4015" t="s">
        <v>22362</v>
      </c>
      <c r="D4015">
        <v>680</v>
      </c>
      <c r="E4015">
        <v>90.34</v>
      </c>
      <c r="F4015">
        <v>93.78</v>
      </c>
      <c r="G4015">
        <v>611</v>
      </c>
      <c r="H4015" s="6">
        <v>1035</v>
      </c>
      <c r="I4015" s="14">
        <v>0.05</v>
      </c>
      <c r="J4015" s="15">
        <v>2.5789649312010548E-5</v>
      </c>
      <c r="K4015" t="s">
        <v>34961</v>
      </c>
      <c r="L4015">
        <v>0</v>
      </c>
      <c r="M4015">
        <v>0</v>
      </c>
      <c r="N4015">
        <v>0</v>
      </c>
      <c r="O4015">
        <v>0</v>
      </c>
      <c r="P4015">
        <v>0</v>
      </c>
      <c r="Q4015" s="204">
        <f>IF(ISERROR(Table2[[#This Row],[NSAF]]*Table2[[#This Row],[N-linked GlcNAc]]),0,Table2[[#This Row],[NSAF]]*Table2[[#This Row],[N-linked GlcNAc]])</f>
        <v>0</v>
      </c>
      <c r="R4015" s="5">
        <v>0</v>
      </c>
      <c r="S4015">
        <v>0</v>
      </c>
      <c r="T4015">
        <v>0</v>
      </c>
      <c r="U4015">
        <v>0</v>
      </c>
      <c r="V4015">
        <v>0</v>
      </c>
      <c r="W4015">
        <v>0</v>
      </c>
      <c r="X4015">
        <f>Table2[[#This Row],[+++]]+Table2[[#This Row],[++]]</f>
        <v>0</v>
      </c>
      <c r="Y4015" s="29">
        <f>Table2[[#This Row],[NSAF]]*Table2[[#This Row],[+++ &amp; ++]]</f>
        <v>0</v>
      </c>
    </row>
    <row r="4016" spans="1:25" x14ac:dyDescent="0.2">
      <c r="A4016" t="s">
        <v>22363</v>
      </c>
      <c r="B4016" t="s">
        <v>22361</v>
      </c>
      <c r="C4016" t="s">
        <v>22362</v>
      </c>
      <c r="D4016">
        <v>680</v>
      </c>
      <c r="E4016">
        <v>90.84</v>
      </c>
      <c r="F4016">
        <v>93.99</v>
      </c>
      <c r="G4016">
        <v>666</v>
      </c>
      <c r="H4016" s="6">
        <v>1139</v>
      </c>
      <c r="I4016" s="14">
        <v>0.05</v>
      </c>
      <c r="J4016" s="15">
        <v>2.5789649312010548E-5</v>
      </c>
      <c r="K4016" t="s">
        <v>34961</v>
      </c>
      <c r="L4016">
        <v>0</v>
      </c>
      <c r="M4016">
        <v>0</v>
      </c>
      <c r="N4016">
        <v>0</v>
      </c>
      <c r="O4016">
        <v>0</v>
      </c>
      <c r="P4016">
        <v>0</v>
      </c>
      <c r="Q4016" s="204">
        <f>IF(ISERROR(Table2[[#This Row],[NSAF]]*Table2[[#This Row],[N-linked GlcNAc]]),0,Table2[[#This Row],[NSAF]]*Table2[[#This Row],[N-linked GlcNAc]])</f>
        <v>0</v>
      </c>
      <c r="R4016" s="5">
        <v>0</v>
      </c>
      <c r="S4016">
        <v>0</v>
      </c>
      <c r="T4016">
        <v>0</v>
      </c>
      <c r="U4016">
        <v>0</v>
      </c>
      <c r="V4016">
        <v>0</v>
      </c>
      <c r="W4016">
        <v>0</v>
      </c>
      <c r="X4016">
        <f>Table2[[#This Row],[+++]]+Table2[[#This Row],[++]]</f>
        <v>0</v>
      </c>
      <c r="Y4016" s="29">
        <f>Table2[[#This Row],[NSAF]]*Table2[[#This Row],[+++ &amp; ++]]</f>
        <v>0</v>
      </c>
    </row>
    <row r="4017" spans="1:25" x14ac:dyDescent="0.2">
      <c r="A4017" t="s">
        <v>22369</v>
      </c>
      <c r="B4017" t="s">
        <v>22367</v>
      </c>
      <c r="C4017" t="s">
        <v>22368</v>
      </c>
      <c r="D4017">
        <v>140</v>
      </c>
      <c r="E4017">
        <v>95.71</v>
      </c>
      <c r="F4017">
        <v>97.86</v>
      </c>
      <c r="G4017">
        <v>140</v>
      </c>
      <c r="H4017" s="6">
        <v>277</v>
      </c>
      <c r="I4017" s="14">
        <v>0.05</v>
      </c>
      <c r="J4017" s="15">
        <v>2.5789649312010548E-5</v>
      </c>
      <c r="K4017" t="s">
        <v>34961</v>
      </c>
      <c r="L4017">
        <v>0</v>
      </c>
      <c r="M4017">
        <v>0</v>
      </c>
      <c r="N4017">
        <v>0</v>
      </c>
      <c r="O4017">
        <v>0</v>
      </c>
      <c r="P4017">
        <v>0</v>
      </c>
      <c r="Q4017" s="204">
        <f>IF(ISERROR(Table2[[#This Row],[NSAF]]*Table2[[#This Row],[N-linked GlcNAc]]),0,Table2[[#This Row],[NSAF]]*Table2[[#This Row],[N-linked GlcNAc]])</f>
        <v>0</v>
      </c>
      <c r="R4017" s="5">
        <v>0</v>
      </c>
      <c r="S4017">
        <v>0</v>
      </c>
      <c r="T4017">
        <v>0</v>
      </c>
      <c r="U4017">
        <v>0</v>
      </c>
      <c r="V4017">
        <v>0</v>
      </c>
      <c r="W4017">
        <v>0</v>
      </c>
      <c r="X4017">
        <f>Table2[[#This Row],[+++]]+Table2[[#This Row],[++]]</f>
        <v>0</v>
      </c>
      <c r="Y4017" s="29">
        <f>Table2[[#This Row],[NSAF]]*Table2[[#This Row],[+++ &amp; ++]]</f>
        <v>0</v>
      </c>
    </row>
    <row r="4018" spans="1:25" x14ac:dyDescent="0.2">
      <c r="A4018" t="s">
        <v>22375</v>
      </c>
      <c r="B4018" t="s">
        <v>22373</v>
      </c>
      <c r="C4018" t="s">
        <v>22374</v>
      </c>
      <c r="D4018">
        <v>120</v>
      </c>
      <c r="E4018">
        <v>86.67</v>
      </c>
      <c r="F4018">
        <v>92.5</v>
      </c>
      <c r="G4018">
        <v>120</v>
      </c>
      <c r="H4018" s="6">
        <v>195</v>
      </c>
      <c r="I4018" s="14">
        <v>0.05</v>
      </c>
      <c r="J4018" s="15">
        <v>2.5789649312010548E-5</v>
      </c>
      <c r="K4018" t="s">
        <v>34961</v>
      </c>
      <c r="L4018">
        <v>0</v>
      </c>
      <c r="M4018">
        <v>0</v>
      </c>
      <c r="N4018">
        <v>0</v>
      </c>
      <c r="O4018">
        <v>0</v>
      </c>
      <c r="P4018">
        <v>0</v>
      </c>
      <c r="Q4018" s="204">
        <f>IF(ISERROR(Table2[[#This Row],[NSAF]]*Table2[[#This Row],[N-linked GlcNAc]]),0,Table2[[#This Row],[NSAF]]*Table2[[#This Row],[N-linked GlcNAc]])</f>
        <v>0</v>
      </c>
      <c r="R4018" s="5">
        <v>0</v>
      </c>
      <c r="S4018">
        <v>0</v>
      </c>
      <c r="T4018">
        <v>0</v>
      </c>
      <c r="U4018">
        <v>0</v>
      </c>
      <c r="V4018">
        <v>0</v>
      </c>
      <c r="W4018">
        <v>0</v>
      </c>
      <c r="X4018">
        <f>Table2[[#This Row],[+++]]+Table2[[#This Row],[++]]</f>
        <v>0</v>
      </c>
      <c r="Y4018" s="29">
        <f>Table2[[#This Row],[NSAF]]*Table2[[#This Row],[+++ &amp; ++]]</f>
        <v>0</v>
      </c>
    </row>
    <row r="4019" spans="1:25" x14ac:dyDescent="0.2">
      <c r="A4019" t="s">
        <v>22383</v>
      </c>
      <c r="B4019" t="s">
        <v>22381</v>
      </c>
      <c r="C4019" t="s">
        <v>22382</v>
      </c>
      <c r="D4019">
        <v>1223</v>
      </c>
      <c r="E4019">
        <v>97.47</v>
      </c>
      <c r="F4019">
        <v>98.94</v>
      </c>
      <c r="G4019">
        <v>1223</v>
      </c>
      <c r="H4019" s="6">
        <v>2466</v>
      </c>
      <c r="I4019" s="14">
        <v>4.9877350776778413E-2</v>
      </c>
      <c r="J4019" s="15">
        <v>2.5726387702905042E-5</v>
      </c>
      <c r="K4019" t="s">
        <v>34961</v>
      </c>
      <c r="L4019">
        <v>0</v>
      </c>
      <c r="M4019">
        <v>0</v>
      </c>
      <c r="N4019">
        <v>0</v>
      </c>
      <c r="O4019">
        <v>0</v>
      </c>
      <c r="P4019">
        <v>0</v>
      </c>
      <c r="Q4019" s="204">
        <f>IF(ISERROR(Table2[[#This Row],[NSAF]]*Table2[[#This Row],[N-linked GlcNAc]]),0,Table2[[#This Row],[NSAF]]*Table2[[#This Row],[N-linked GlcNAc]])</f>
        <v>0</v>
      </c>
      <c r="R4019" s="5">
        <v>0</v>
      </c>
      <c r="S4019">
        <v>0</v>
      </c>
      <c r="T4019">
        <v>0</v>
      </c>
      <c r="U4019">
        <v>0</v>
      </c>
      <c r="V4019">
        <v>0</v>
      </c>
      <c r="W4019">
        <v>0</v>
      </c>
      <c r="X4019">
        <f>Table2[[#This Row],[+++]]+Table2[[#This Row],[++]]</f>
        <v>0</v>
      </c>
      <c r="Y4019" s="29">
        <f>Table2[[#This Row],[NSAF]]*Table2[[#This Row],[+++ &amp; ++]]</f>
        <v>0</v>
      </c>
    </row>
    <row r="4020" spans="1:25" x14ac:dyDescent="0.2">
      <c r="A4020" t="s">
        <v>22389</v>
      </c>
      <c r="B4020" t="s">
        <v>22387</v>
      </c>
      <c r="C4020" t="s">
        <v>22388</v>
      </c>
      <c r="D4020">
        <v>401</v>
      </c>
      <c r="E4020">
        <v>99.42</v>
      </c>
      <c r="F4020">
        <v>99.71</v>
      </c>
      <c r="G4020">
        <v>343</v>
      </c>
      <c r="H4020" s="6">
        <v>707</v>
      </c>
      <c r="I4020" s="14">
        <v>4.9875311720698257E-2</v>
      </c>
      <c r="J4020" s="15">
        <v>2.5725335972080348E-5</v>
      </c>
      <c r="K4020" t="s">
        <v>34961</v>
      </c>
      <c r="L4020">
        <v>0</v>
      </c>
      <c r="M4020">
        <v>0</v>
      </c>
      <c r="N4020">
        <v>0</v>
      </c>
      <c r="O4020">
        <v>0</v>
      </c>
      <c r="P4020">
        <v>0</v>
      </c>
      <c r="Q4020" s="204">
        <f>IF(ISERROR(Table2[[#This Row],[NSAF]]*Table2[[#This Row],[N-linked GlcNAc]]),0,Table2[[#This Row],[NSAF]]*Table2[[#This Row],[N-linked GlcNAc]])</f>
        <v>0</v>
      </c>
      <c r="R4020" s="5">
        <v>0</v>
      </c>
      <c r="S4020">
        <v>0</v>
      </c>
      <c r="T4020">
        <v>0</v>
      </c>
      <c r="U4020">
        <v>0</v>
      </c>
      <c r="V4020">
        <v>0</v>
      </c>
      <c r="W4020">
        <v>0</v>
      </c>
      <c r="X4020">
        <f>Table2[[#This Row],[+++]]+Table2[[#This Row],[++]]</f>
        <v>0</v>
      </c>
      <c r="Y4020" s="29">
        <f>Table2[[#This Row],[NSAF]]*Table2[[#This Row],[+++ &amp; ++]]</f>
        <v>0</v>
      </c>
    </row>
    <row r="4021" spans="1:25" x14ac:dyDescent="0.2">
      <c r="A4021" t="s">
        <v>22395</v>
      </c>
      <c r="B4021" t="s">
        <v>22393</v>
      </c>
      <c r="C4021" t="s">
        <v>22394</v>
      </c>
      <c r="D4021">
        <v>341</v>
      </c>
      <c r="E4021">
        <v>90.62</v>
      </c>
      <c r="F4021">
        <v>90.91</v>
      </c>
      <c r="G4021">
        <v>341</v>
      </c>
      <c r="H4021" s="6">
        <v>583</v>
      </c>
      <c r="I4021" s="14">
        <v>4.9853372434017593E-2</v>
      </c>
      <c r="J4021" s="15">
        <v>2.5714019841887348E-5</v>
      </c>
      <c r="K4021" t="s">
        <v>34961</v>
      </c>
      <c r="L4021">
        <v>0</v>
      </c>
      <c r="M4021">
        <v>0</v>
      </c>
      <c r="N4021">
        <v>0</v>
      </c>
      <c r="O4021">
        <v>0</v>
      </c>
      <c r="P4021">
        <v>0</v>
      </c>
      <c r="Q4021" s="204">
        <f>IF(ISERROR(Table2[[#This Row],[NSAF]]*Table2[[#This Row],[N-linked GlcNAc]]),0,Table2[[#This Row],[NSAF]]*Table2[[#This Row],[N-linked GlcNAc]])</f>
        <v>0</v>
      </c>
      <c r="R4021" s="5">
        <v>0</v>
      </c>
      <c r="S4021">
        <v>0</v>
      </c>
      <c r="T4021">
        <v>0</v>
      </c>
      <c r="U4021">
        <v>0</v>
      </c>
      <c r="V4021">
        <v>0</v>
      </c>
      <c r="W4021">
        <v>0</v>
      </c>
      <c r="X4021">
        <f>Table2[[#This Row],[+++]]+Table2[[#This Row],[++]]</f>
        <v>0</v>
      </c>
      <c r="Y4021" s="29">
        <f>Table2[[#This Row],[NSAF]]*Table2[[#This Row],[+++ &amp; ++]]</f>
        <v>0</v>
      </c>
    </row>
    <row r="4022" spans="1:25" x14ac:dyDescent="0.2">
      <c r="A4022" t="s">
        <v>22395</v>
      </c>
      <c r="B4022" t="s">
        <v>22393</v>
      </c>
      <c r="C4022" t="s">
        <v>22394</v>
      </c>
      <c r="D4022">
        <v>341</v>
      </c>
      <c r="E4022">
        <v>99.12</v>
      </c>
      <c r="F4022">
        <v>99.41</v>
      </c>
      <c r="G4022">
        <v>341</v>
      </c>
      <c r="H4022" s="6">
        <v>648</v>
      </c>
      <c r="I4022" s="14">
        <v>4.9853372434017593E-2</v>
      </c>
      <c r="J4022" s="15">
        <v>2.5714019841887348E-5</v>
      </c>
      <c r="K4022" t="s">
        <v>34961</v>
      </c>
      <c r="L4022">
        <v>0</v>
      </c>
      <c r="M4022">
        <v>0</v>
      </c>
      <c r="N4022">
        <v>0</v>
      </c>
      <c r="O4022">
        <v>0</v>
      </c>
      <c r="P4022">
        <v>0</v>
      </c>
      <c r="Q4022" s="204">
        <f>IF(ISERROR(Table2[[#This Row],[NSAF]]*Table2[[#This Row],[N-linked GlcNAc]]),0,Table2[[#This Row],[NSAF]]*Table2[[#This Row],[N-linked GlcNAc]])</f>
        <v>0</v>
      </c>
      <c r="R4022" s="5">
        <v>0</v>
      </c>
      <c r="S4022">
        <v>0</v>
      </c>
      <c r="T4022">
        <v>0</v>
      </c>
      <c r="U4022">
        <v>0</v>
      </c>
      <c r="V4022">
        <v>0</v>
      </c>
      <c r="W4022">
        <v>0</v>
      </c>
      <c r="X4022">
        <f>Table2[[#This Row],[+++]]+Table2[[#This Row],[++]]</f>
        <v>0</v>
      </c>
      <c r="Y4022" s="29">
        <f>Table2[[#This Row],[NSAF]]*Table2[[#This Row],[+++ &amp; ++]]</f>
        <v>0</v>
      </c>
    </row>
    <row r="4023" spans="1:25" x14ac:dyDescent="0.2">
      <c r="A4023" t="s">
        <v>22403</v>
      </c>
      <c r="B4023" t="s">
        <v>22401</v>
      </c>
      <c r="C4023" t="s">
        <v>22402</v>
      </c>
      <c r="D4023">
        <v>281</v>
      </c>
      <c r="E4023">
        <v>84.16</v>
      </c>
      <c r="F4023">
        <v>91.09</v>
      </c>
      <c r="G4023">
        <v>202</v>
      </c>
      <c r="H4023" s="6">
        <v>355</v>
      </c>
      <c r="I4023" s="14">
        <v>4.9822064056939501E-2</v>
      </c>
      <c r="J4023" s="15">
        <v>2.5697871200579903E-5</v>
      </c>
      <c r="K4023" t="s">
        <v>34961</v>
      </c>
      <c r="L4023">
        <v>0</v>
      </c>
      <c r="M4023">
        <v>0</v>
      </c>
      <c r="N4023">
        <v>0</v>
      </c>
      <c r="O4023">
        <v>0</v>
      </c>
      <c r="P4023">
        <v>0</v>
      </c>
      <c r="Q4023" s="204">
        <f>IF(ISERROR(Table2[[#This Row],[NSAF]]*Table2[[#This Row],[N-linked GlcNAc]]),0,Table2[[#This Row],[NSAF]]*Table2[[#This Row],[N-linked GlcNAc]])</f>
        <v>0</v>
      </c>
      <c r="R4023" s="5">
        <v>0</v>
      </c>
      <c r="S4023">
        <v>0</v>
      </c>
      <c r="T4023">
        <v>0</v>
      </c>
      <c r="U4023">
        <v>0</v>
      </c>
      <c r="V4023">
        <v>0</v>
      </c>
      <c r="W4023">
        <v>0</v>
      </c>
      <c r="X4023">
        <f>Table2[[#This Row],[+++]]+Table2[[#This Row],[++]]</f>
        <v>0</v>
      </c>
      <c r="Y4023" s="29">
        <f>Table2[[#This Row],[NSAF]]*Table2[[#This Row],[+++ &amp; ++]]</f>
        <v>0</v>
      </c>
    </row>
    <row r="4024" spans="1:25" x14ac:dyDescent="0.2">
      <c r="A4024" t="s">
        <v>22408</v>
      </c>
      <c r="B4024" t="s">
        <v>22406</v>
      </c>
      <c r="C4024" t="s">
        <v>22407</v>
      </c>
      <c r="D4024">
        <v>201</v>
      </c>
      <c r="E4024">
        <v>98.95</v>
      </c>
      <c r="F4024">
        <v>98.95</v>
      </c>
      <c r="G4024">
        <v>191</v>
      </c>
      <c r="H4024" s="6">
        <v>390</v>
      </c>
      <c r="I4024" s="14">
        <v>4.975124378109453E-2</v>
      </c>
      <c r="J4024" s="15">
        <v>2.5661342599015472E-5</v>
      </c>
      <c r="K4024" t="s">
        <v>34961</v>
      </c>
      <c r="L4024">
        <v>0</v>
      </c>
      <c r="M4024">
        <v>0</v>
      </c>
      <c r="N4024">
        <v>0</v>
      </c>
      <c r="O4024">
        <v>0</v>
      </c>
      <c r="P4024">
        <v>0</v>
      </c>
      <c r="Q4024" s="204">
        <f>IF(ISERROR(Table2[[#This Row],[NSAF]]*Table2[[#This Row],[N-linked GlcNAc]]),0,Table2[[#This Row],[NSAF]]*Table2[[#This Row],[N-linked GlcNAc]])</f>
        <v>0</v>
      </c>
      <c r="R4024" s="5">
        <v>0</v>
      </c>
      <c r="S4024">
        <v>0</v>
      </c>
      <c r="T4024">
        <v>0</v>
      </c>
      <c r="U4024">
        <v>0</v>
      </c>
      <c r="V4024">
        <v>0</v>
      </c>
      <c r="W4024">
        <v>0</v>
      </c>
      <c r="X4024">
        <f>Table2[[#This Row],[+++]]+Table2[[#This Row],[++]]</f>
        <v>0</v>
      </c>
      <c r="Y4024" s="29">
        <f>Table2[[#This Row],[NSAF]]*Table2[[#This Row],[+++ &amp; ++]]</f>
        <v>0</v>
      </c>
    </row>
    <row r="4025" spans="1:25" x14ac:dyDescent="0.2">
      <c r="A4025" t="s">
        <v>22414</v>
      </c>
      <c r="B4025" t="s">
        <v>22412</v>
      </c>
      <c r="C4025" t="s">
        <v>22413</v>
      </c>
      <c r="D4025">
        <v>523</v>
      </c>
      <c r="E4025">
        <v>91.97</v>
      </c>
      <c r="F4025">
        <v>95.6</v>
      </c>
      <c r="G4025">
        <v>523</v>
      </c>
      <c r="H4025" s="6">
        <v>959</v>
      </c>
      <c r="I4025" s="14">
        <v>4.9713193116634802E-2</v>
      </c>
      <c r="J4025" s="15">
        <v>2.5641716333165362E-5</v>
      </c>
      <c r="K4025" t="s">
        <v>34961</v>
      </c>
      <c r="L4025">
        <v>0</v>
      </c>
      <c r="M4025">
        <v>0</v>
      </c>
      <c r="N4025">
        <v>0</v>
      </c>
      <c r="O4025">
        <v>0</v>
      </c>
      <c r="P4025">
        <v>0</v>
      </c>
      <c r="Q4025" s="204">
        <f>IF(ISERROR(Table2[[#This Row],[NSAF]]*Table2[[#This Row],[N-linked GlcNAc]]),0,Table2[[#This Row],[NSAF]]*Table2[[#This Row],[N-linked GlcNAc]])</f>
        <v>0</v>
      </c>
      <c r="R4025" s="5">
        <v>0</v>
      </c>
      <c r="S4025">
        <v>0</v>
      </c>
      <c r="T4025">
        <v>0</v>
      </c>
      <c r="U4025">
        <v>0</v>
      </c>
      <c r="V4025">
        <v>0</v>
      </c>
      <c r="W4025">
        <v>0</v>
      </c>
      <c r="X4025">
        <f>Table2[[#This Row],[+++]]+Table2[[#This Row],[++]]</f>
        <v>0</v>
      </c>
      <c r="Y4025" s="29">
        <f>Table2[[#This Row],[NSAF]]*Table2[[#This Row],[+++ &amp; ++]]</f>
        <v>0</v>
      </c>
    </row>
    <row r="4026" spans="1:25" x14ac:dyDescent="0.2">
      <c r="A4026" t="s">
        <v>22414</v>
      </c>
      <c r="B4026" t="s">
        <v>22412</v>
      </c>
      <c r="C4026" t="s">
        <v>22413</v>
      </c>
      <c r="D4026">
        <v>523</v>
      </c>
      <c r="E4026">
        <v>91.03</v>
      </c>
      <c r="F4026">
        <v>94.85</v>
      </c>
      <c r="G4026">
        <v>524</v>
      </c>
      <c r="H4026" s="6">
        <v>954</v>
      </c>
      <c r="I4026" s="14">
        <v>4.9713193116634802E-2</v>
      </c>
      <c r="J4026" s="15">
        <v>2.5641716333165362E-5</v>
      </c>
      <c r="K4026" t="s">
        <v>34961</v>
      </c>
      <c r="L4026">
        <v>0</v>
      </c>
      <c r="M4026">
        <v>0</v>
      </c>
      <c r="N4026">
        <v>0</v>
      </c>
      <c r="O4026">
        <v>0</v>
      </c>
      <c r="P4026">
        <v>0</v>
      </c>
      <c r="Q4026" s="204">
        <f>IF(ISERROR(Table2[[#This Row],[NSAF]]*Table2[[#This Row],[N-linked GlcNAc]]),0,Table2[[#This Row],[NSAF]]*Table2[[#This Row],[N-linked GlcNAc]])</f>
        <v>0</v>
      </c>
      <c r="R4026" s="5">
        <v>0</v>
      </c>
      <c r="S4026">
        <v>0</v>
      </c>
      <c r="T4026">
        <v>0</v>
      </c>
      <c r="U4026">
        <v>0</v>
      </c>
      <c r="V4026">
        <v>0</v>
      </c>
      <c r="W4026">
        <v>0</v>
      </c>
      <c r="X4026">
        <f>Table2[[#This Row],[+++]]+Table2[[#This Row],[++]]</f>
        <v>0</v>
      </c>
      <c r="Y4026" s="29">
        <f>Table2[[#This Row],[NSAF]]*Table2[[#This Row],[+++ &amp; ++]]</f>
        <v>0</v>
      </c>
    </row>
    <row r="4027" spans="1:25" x14ac:dyDescent="0.2">
      <c r="A4027" t="s">
        <v>22414</v>
      </c>
      <c r="B4027" t="s">
        <v>22412</v>
      </c>
      <c r="C4027" t="s">
        <v>22413</v>
      </c>
      <c r="D4027">
        <v>523</v>
      </c>
      <c r="E4027">
        <v>90.25</v>
      </c>
      <c r="F4027">
        <v>93.5</v>
      </c>
      <c r="G4027">
        <v>523</v>
      </c>
      <c r="H4027" s="6">
        <v>954</v>
      </c>
      <c r="I4027" s="14">
        <v>4.9713193116634802E-2</v>
      </c>
      <c r="J4027" s="15">
        <v>2.5641716333165362E-5</v>
      </c>
      <c r="K4027" t="s">
        <v>34961</v>
      </c>
      <c r="L4027">
        <v>0</v>
      </c>
      <c r="M4027">
        <v>0</v>
      </c>
      <c r="N4027">
        <v>0</v>
      </c>
      <c r="O4027">
        <v>0</v>
      </c>
      <c r="P4027">
        <v>0</v>
      </c>
      <c r="Q4027" s="204">
        <f>IF(ISERROR(Table2[[#This Row],[NSAF]]*Table2[[#This Row],[N-linked GlcNAc]]),0,Table2[[#This Row],[NSAF]]*Table2[[#This Row],[N-linked GlcNAc]])</f>
        <v>0</v>
      </c>
      <c r="R4027" s="5">
        <v>0</v>
      </c>
      <c r="S4027">
        <v>0</v>
      </c>
      <c r="T4027">
        <v>0</v>
      </c>
      <c r="U4027">
        <v>0</v>
      </c>
      <c r="V4027">
        <v>0</v>
      </c>
      <c r="W4027">
        <v>0</v>
      </c>
      <c r="X4027">
        <f>Table2[[#This Row],[+++]]+Table2[[#This Row],[++]]</f>
        <v>0</v>
      </c>
      <c r="Y4027" s="29">
        <f>Table2[[#This Row],[NSAF]]*Table2[[#This Row],[+++ &amp; ++]]</f>
        <v>0</v>
      </c>
    </row>
    <row r="4028" spans="1:25" x14ac:dyDescent="0.2">
      <c r="A4028" t="s">
        <v>22424</v>
      </c>
      <c r="B4028" t="s">
        <v>22422</v>
      </c>
      <c r="C4028" t="s">
        <v>22423</v>
      </c>
      <c r="D4028">
        <v>966</v>
      </c>
      <c r="E4028">
        <v>96.9</v>
      </c>
      <c r="F4028">
        <v>98.72</v>
      </c>
      <c r="G4028">
        <v>935</v>
      </c>
      <c r="H4028" s="6">
        <v>1867</v>
      </c>
      <c r="I4028" s="14">
        <v>4.9689440993788817E-2</v>
      </c>
      <c r="J4028" s="15">
        <v>2.5629465154793089E-5</v>
      </c>
      <c r="K4028" t="s">
        <v>34961</v>
      </c>
      <c r="L4028">
        <v>0</v>
      </c>
      <c r="M4028">
        <v>0</v>
      </c>
      <c r="N4028">
        <v>0</v>
      </c>
      <c r="O4028">
        <v>0</v>
      </c>
      <c r="P4028">
        <v>0</v>
      </c>
      <c r="Q4028" s="204">
        <f>IF(ISERROR(Table2[[#This Row],[NSAF]]*Table2[[#This Row],[N-linked GlcNAc]]),0,Table2[[#This Row],[NSAF]]*Table2[[#This Row],[N-linked GlcNAc]])</f>
        <v>0</v>
      </c>
      <c r="R4028" s="5">
        <v>0</v>
      </c>
      <c r="S4028">
        <v>0</v>
      </c>
      <c r="T4028">
        <v>0</v>
      </c>
      <c r="U4028">
        <v>0</v>
      </c>
      <c r="V4028">
        <v>0</v>
      </c>
      <c r="W4028">
        <v>0</v>
      </c>
      <c r="X4028">
        <f>Table2[[#This Row],[+++]]+Table2[[#This Row],[++]]</f>
        <v>0</v>
      </c>
      <c r="Y4028" s="29">
        <f>Table2[[#This Row],[NSAF]]*Table2[[#This Row],[+++ &amp; ++]]</f>
        <v>0</v>
      </c>
    </row>
    <row r="4029" spans="1:25" x14ac:dyDescent="0.2">
      <c r="A4029" t="s">
        <v>22430</v>
      </c>
      <c r="B4029" t="s">
        <v>22428</v>
      </c>
      <c r="C4029" t="s">
        <v>22429</v>
      </c>
      <c r="D4029">
        <v>222</v>
      </c>
      <c r="E4029">
        <v>82.57</v>
      </c>
      <c r="F4029">
        <v>86.24</v>
      </c>
      <c r="G4029">
        <v>218</v>
      </c>
      <c r="H4029" s="6">
        <v>337</v>
      </c>
      <c r="I4029" s="14">
        <v>4.954954954954955E-2</v>
      </c>
      <c r="J4029" s="15">
        <v>2.5557310129019463E-5</v>
      </c>
      <c r="K4029" t="s">
        <v>34961</v>
      </c>
      <c r="L4029">
        <v>0</v>
      </c>
      <c r="M4029">
        <v>0</v>
      </c>
      <c r="N4029">
        <v>0</v>
      </c>
      <c r="O4029">
        <v>0</v>
      </c>
      <c r="P4029">
        <v>0</v>
      </c>
      <c r="Q4029" s="204">
        <f>IF(ISERROR(Table2[[#This Row],[NSAF]]*Table2[[#This Row],[N-linked GlcNAc]]),0,Table2[[#This Row],[NSAF]]*Table2[[#This Row],[N-linked GlcNAc]])</f>
        <v>0</v>
      </c>
      <c r="R4029" s="5">
        <v>0</v>
      </c>
      <c r="S4029">
        <v>0</v>
      </c>
      <c r="T4029">
        <v>0</v>
      </c>
      <c r="U4029">
        <v>0</v>
      </c>
      <c r="V4029">
        <v>0</v>
      </c>
      <c r="W4029">
        <v>0</v>
      </c>
      <c r="X4029">
        <f>Table2[[#This Row],[+++]]+Table2[[#This Row],[++]]</f>
        <v>0</v>
      </c>
      <c r="Y4029" s="29">
        <f>Table2[[#This Row],[NSAF]]*Table2[[#This Row],[+++ &amp; ++]]</f>
        <v>0</v>
      </c>
    </row>
    <row r="4030" spans="1:25" x14ac:dyDescent="0.2">
      <c r="A4030" t="s">
        <v>22436</v>
      </c>
      <c r="B4030" t="s">
        <v>22434</v>
      </c>
      <c r="C4030" t="s">
        <v>22435</v>
      </c>
      <c r="D4030">
        <v>323</v>
      </c>
      <c r="E4030">
        <v>100</v>
      </c>
      <c r="F4030">
        <v>100</v>
      </c>
      <c r="G4030">
        <v>323</v>
      </c>
      <c r="H4030" s="6">
        <v>676</v>
      </c>
      <c r="I4030" s="14">
        <v>4.9535603715170282E-2</v>
      </c>
      <c r="J4030" s="15">
        <v>2.5550116965459366E-5</v>
      </c>
      <c r="K4030" t="s">
        <v>34961</v>
      </c>
      <c r="L4030">
        <v>0</v>
      </c>
      <c r="M4030">
        <v>0</v>
      </c>
      <c r="N4030">
        <v>0</v>
      </c>
      <c r="O4030">
        <v>0</v>
      </c>
      <c r="P4030">
        <v>0</v>
      </c>
      <c r="Q4030" s="204">
        <f>IF(ISERROR(Table2[[#This Row],[NSAF]]*Table2[[#This Row],[N-linked GlcNAc]]),0,Table2[[#This Row],[NSAF]]*Table2[[#This Row],[N-linked GlcNAc]])</f>
        <v>0</v>
      </c>
      <c r="R4030" s="5">
        <v>0</v>
      </c>
      <c r="S4030">
        <v>0</v>
      </c>
      <c r="T4030">
        <v>0</v>
      </c>
      <c r="U4030">
        <v>0</v>
      </c>
      <c r="V4030">
        <v>0</v>
      </c>
      <c r="W4030">
        <v>0</v>
      </c>
      <c r="X4030">
        <f>Table2[[#This Row],[+++]]+Table2[[#This Row],[++]]</f>
        <v>0</v>
      </c>
      <c r="Y4030" s="29">
        <f>Table2[[#This Row],[NSAF]]*Table2[[#This Row],[+++ &amp; ++]]</f>
        <v>0</v>
      </c>
    </row>
    <row r="4031" spans="1:25" x14ac:dyDescent="0.2">
      <c r="A4031" t="s">
        <v>22442</v>
      </c>
      <c r="B4031" t="s">
        <v>22440</v>
      </c>
      <c r="C4031" t="s">
        <v>22441</v>
      </c>
      <c r="D4031">
        <v>525</v>
      </c>
      <c r="E4031">
        <v>97.14</v>
      </c>
      <c r="F4031">
        <v>97.71</v>
      </c>
      <c r="G4031">
        <v>525</v>
      </c>
      <c r="H4031" s="6">
        <v>1014</v>
      </c>
      <c r="I4031" s="14">
        <v>4.9523809523809526E-2</v>
      </c>
      <c r="J4031" s="15">
        <v>2.5544033604277115E-5</v>
      </c>
      <c r="K4031" t="s">
        <v>34961</v>
      </c>
      <c r="L4031">
        <v>0</v>
      </c>
      <c r="M4031">
        <v>0</v>
      </c>
      <c r="N4031">
        <v>0</v>
      </c>
      <c r="O4031">
        <v>0</v>
      </c>
      <c r="P4031">
        <v>0</v>
      </c>
      <c r="Q4031" s="204">
        <f>IF(ISERROR(Table2[[#This Row],[NSAF]]*Table2[[#This Row],[N-linked GlcNAc]]),0,Table2[[#This Row],[NSAF]]*Table2[[#This Row],[N-linked GlcNAc]])</f>
        <v>0</v>
      </c>
      <c r="R4031" s="5">
        <v>0</v>
      </c>
      <c r="S4031">
        <v>0</v>
      </c>
      <c r="T4031">
        <v>0</v>
      </c>
      <c r="U4031">
        <v>0</v>
      </c>
      <c r="V4031">
        <v>0</v>
      </c>
      <c r="W4031">
        <v>0</v>
      </c>
      <c r="X4031">
        <f>Table2[[#This Row],[+++]]+Table2[[#This Row],[++]]</f>
        <v>0</v>
      </c>
      <c r="Y4031" s="29">
        <f>Table2[[#This Row],[NSAF]]*Table2[[#This Row],[+++ &amp; ++]]</f>
        <v>0</v>
      </c>
    </row>
    <row r="4032" spans="1:25" x14ac:dyDescent="0.2">
      <c r="A4032" t="s">
        <v>22448</v>
      </c>
      <c r="B4032" t="s">
        <v>22446</v>
      </c>
      <c r="C4032" t="s">
        <v>22447</v>
      </c>
      <c r="D4032">
        <v>1273</v>
      </c>
      <c r="E4032">
        <v>95.3</v>
      </c>
      <c r="F4032">
        <v>97.45</v>
      </c>
      <c r="G4032">
        <v>1214</v>
      </c>
      <c r="H4032" s="6">
        <v>2221</v>
      </c>
      <c r="I4032" s="14">
        <v>4.9489395129615081E-2</v>
      </c>
      <c r="J4032" s="15">
        <v>2.5526282901125915E-5</v>
      </c>
      <c r="K4032" t="s">
        <v>34961</v>
      </c>
      <c r="L4032">
        <v>0</v>
      </c>
      <c r="M4032">
        <v>0</v>
      </c>
      <c r="N4032">
        <v>0</v>
      </c>
      <c r="O4032">
        <v>0</v>
      </c>
      <c r="P4032">
        <v>0</v>
      </c>
      <c r="Q4032" s="204">
        <f>IF(ISERROR(Table2[[#This Row],[NSAF]]*Table2[[#This Row],[N-linked GlcNAc]]),0,Table2[[#This Row],[NSAF]]*Table2[[#This Row],[N-linked GlcNAc]])</f>
        <v>0</v>
      </c>
      <c r="R4032" s="5">
        <v>0</v>
      </c>
      <c r="S4032">
        <v>0</v>
      </c>
      <c r="T4032">
        <v>0</v>
      </c>
      <c r="U4032">
        <v>0</v>
      </c>
      <c r="V4032">
        <v>0</v>
      </c>
      <c r="W4032">
        <v>0</v>
      </c>
      <c r="X4032">
        <f>Table2[[#This Row],[+++]]+Table2[[#This Row],[++]]</f>
        <v>0</v>
      </c>
      <c r="Y4032" s="29">
        <f>Table2[[#This Row],[NSAF]]*Table2[[#This Row],[+++ &amp; ++]]</f>
        <v>0</v>
      </c>
    </row>
    <row r="4033" spans="1:25" x14ac:dyDescent="0.2">
      <c r="A4033" t="s">
        <v>22454</v>
      </c>
      <c r="B4033" t="s">
        <v>22452</v>
      </c>
      <c r="C4033" t="s">
        <v>22453</v>
      </c>
      <c r="D4033">
        <v>243</v>
      </c>
      <c r="E4033">
        <v>98.35</v>
      </c>
      <c r="F4033">
        <v>99.45</v>
      </c>
      <c r="G4033">
        <v>182</v>
      </c>
      <c r="H4033" s="6">
        <v>373</v>
      </c>
      <c r="I4033" s="14">
        <v>4.9382716049382713E-2</v>
      </c>
      <c r="J4033" s="15">
        <v>2.5471258579763501E-5</v>
      </c>
      <c r="K4033" t="s">
        <v>34961</v>
      </c>
      <c r="L4033">
        <v>0</v>
      </c>
      <c r="M4033">
        <v>0</v>
      </c>
      <c r="N4033">
        <v>0</v>
      </c>
      <c r="O4033">
        <v>0</v>
      </c>
      <c r="P4033">
        <v>0</v>
      </c>
      <c r="Q4033" s="204">
        <f>IF(ISERROR(Table2[[#This Row],[NSAF]]*Table2[[#This Row],[N-linked GlcNAc]]),0,Table2[[#This Row],[NSAF]]*Table2[[#This Row],[N-linked GlcNAc]])</f>
        <v>0</v>
      </c>
      <c r="R4033" s="5">
        <v>0</v>
      </c>
      <c r="S4033">
        <v>0</v>
      </c>
      <c r="T4033">
        <v>0</v>
      </c>
      <c r="U4033">
        <v>0</v>
      </c>
      <c r="V4033">
        <v>0</v>
      </c>
      <c r="W4033">
        <v>0</v>
      </c>
      <c r="X4033">
        <f>Table2[[#This Row],[+++]]+Table2[[#This Row],[++]]</f>
        <v>0</v>
      </c>
      <c r="Y4033" s="29">
        <f>Table2[[#This Row],[NSAF]]*Table2[[#This Row],[+++ &amp; ++]]</f>
        <v>0</v>
      </c>
    </row>
    <row r="4034" spans="1:25" x14ac:dyDescent="0.2">
      <c r="A4034" t="s">
        <v>22460</v>
      </c>
      <c r="B4034" t="s">
        <v>22458</v>
      </c>
      <c r="C4034" t="s">
        <v>22459</v>
      </c>
      <c r="D4034">
        <v>608</v>
      </c>
      <c r="E4034">
        <v>94.42</v>
      </c>
      <c r="F4034">
        <v>97.67</v>
      </c>
      <c r="G4034">
        <v>430</v>
      </c>
      <c r="H4034" s="6">
        <v>841</v>
      </c>
      <c r="I4034" s="14">
        <v>4.9342105263157895E-2</v>
      </c>
      <c r="J4034" s="15">
        <v>2.5450311821063042E-5</v>
      </c>
      <c r="K4034" t="s">
        <v>34961</v>
      </c>
      <c r="L4034">
        <v>0</v>
      </c>
      <c r="M4034">
        <v>0</v>
      </c>
      <c r="N4034">
        <v>0</v>
      </c>
      <c r="O4034">
        <v>0</v>
      </c>
      <c r="P4034">
        <v>0</v>
      </c>
      <c r="Q4034" s="204">
        <f>IF(ISERROR(Table2[[#This Row],[NSAF]]*Table2[[#This Row],[N-linked GlcNAc]]),0,Table2[[#This Row],[NSAF]]*Table2[[#This Row],[N-linked GlcNAc]])</f>
        <v>0</v>
      </c>
      <c r="R4034" s="5">
        <v>0</v>
      </c>
      <c r="S4034">
        <v>0</v>
      </c>
      <c r="T4034">
        <v>0</v>
      </c>
      <c r="U4034">
        <v>0</v>
      </c>
      <c r="V4034">
        <v>0</v>
      </c>
      <c r="W4034">
        <v>0</v>
      </c>
      <c r="X4034">
        <f>Table2[[#This Row],[+++]]+Table2[[#This Row],[++]]</f>
        <v>0</v>
      </c>
      <c r="Y4034" s="29">
        <f>Table2[[#This Row],[NSAF]]*Table2[[#This Row],[+++ &amp; ++]]</f>
        <v>0</v>
      </c>
    </row>
    <row r="4035" spans="1:25" x14ac:dyDescent="0.2">
      <c r="A4035" t="s">
        <v>22466</v>
      </c>
      <c r="B4035" t="s">
        <v>22464</v>
      </c>
      <c r="C4035" t="s">
        <v>22465</v>
      </c>
      <c r="D4035">
        <v>183</v>
      </c>
      <c r="E4035">
        <v>98.36</v>
      </c>
      <c r="F4035">
        <v>98.91</v>
      </c>
      <c r="G4035">
        <v>183</v>
      </c>
      <c r="H4035" s="6">
        <v>375</v>
      </c>
      <c r="I4035" s="14">
        <v>4.9180327868852458E-2</v>
      </c>
      <c r="J4035" s="15">
        <v>2.536686817574808E-5</v>
      </c>
      <c r="K4035" t="s">
        <v>34961</v>
      </c>
      <c r="L4035">
        <v>0</v>
      </c>
      <c r="M4035">
        <v>0</v>
      </c>
      <c r="N4035">
        <v>0</v>
      </c>
      <c r="O4035">
        <v>0</v>
      </c>
      <c r="P4035">
        <v>0</v>
      </c>
      <c r="Q4035" s="204">
        <f>IF(ISERROR(Table2[[#This Row],[NSAF]]*Table2[[#This Row],[N-linked GlcNAc]]),0,Table2[[#This Row],[NSAF]]*Table2[[#This Row],[N-linked GlcNAc]])</f>
        <v>0</v>
      </c>
      <c r="R4035" s="5">
        <v>0</v>
      </c>
      <c r="S4035">
        <v>0</v>
      </c>
      <c r="T4035">
        <v>0</v>
      </c>
      <c r="U4035">
        <v>0</v>
      </c>
      <c r="V4035">
        <v>0</v>
      </c>
      <c r="W4035">
        <v>0</v>
      </c>
      <c r="X4035">
        <f>Table2[[#This Row],[+++]]+Table2[[#This Row],[++]]</f>
        <v>0</v>
      </c>
      <c r="Y4035" s="29">
        <f>Table2[[#This Row],[NSAF]]*Table2[[#This Row],[+++ &amp; ++]]</f>
        <v>0</v>
      </c>
    </row>
    <row r="4036" spans="1:25" x14ac:dyDescent="0.2">
      <c r="A4036" t="s">
        <v>22478</v>
      </c>
      <c r="B4036" t="s">
        <v>22476</v>
      </c>
      <c r="C4036" t="s">
        <v>22477</v>
      </c>
      <c r="D4036">
        <v>488</v>
      </c>
      <c r="E4036">
        <v>90.97</v>
      </c>
      <c r="F4036">
        <v>94.3</v>
      </c>
      <c r="G4036">
        <v>421</v>
      </c>
      <c r="H4036" s="6">
        <v>747</v>
      </c>
      <c r="I4036" s="14">
        <v>4.9180327868852458E-2</v>
      </c>
      <c r="J4036" s="15">
        <v>2.536686817574808E-5</v>
      </c>
      <c r="K4036" t="s">
        <v>34961</v>
      </c>
      <c r="L4036">
        <v>0</v>
      </c>
      <c r="M4036">
        <v>0</v>
      </c>
      <c r="N4036">
        <v>0</v>
      </c>
      <c r="O4036">
        <v>0</v>
      </c>
      <c r="P4036">
        <v>0</v>
      </c>
      <c r="Q4036" s="204">
        <f>IF(ISERROR(Table2[[#This Row],[NSAF]]*Table2[[#This Row],[N-linked GlcNAc]]),0,Table2[[#This Row],[NSAF]]*Table2[[#This Row],[N-linked GlcNAc]])</f>
        <v>0</v>
      </c>
      <c r="R4036" s="5">
        <v>0</v>
      </c>
      <c r="S4036">
        <v>0</v>
      </c>
      <c r="T4036">
        <v>0</v>
      </c>
      <c r="U4036">
        <v>0</v>
      </c>
      <c r="V4036">
        <v>0</v>
      </c>
      <c r="W4036">
        <v>0</v>
      </c>
      <c r="X4036">
        <f>Table2[[#This Row],[+++]]+Table2[[#This Row],[++]]</f>
        <v>0</v>
      </c>
      <c r="Y4036" s="29">
        <f>Table2[[#This Row],[NSAF]]*Table2[[#This Row],[+++ &amp; ++]]</f>
        <v>0</v>
      </c>
    </row>
    <row r="4037" spans="1:25" x14ac:dyDescent="0.2">
      <c r="A4037" t="s">
        <v>1721</v>
      </c>
      <c r="B4037" t="s">
        <v>1719</v>
      </c>
      <c r="C4037" t="s">
        <v>1720</v>
      </c>
      <c r="D4037">
        <v>1506</v>
      </c>
      <c r="E4037">
        <v>84.43</v>
      </c>
      <c r="F4037">
        <v>89.93</v>
      </c>
      <c r="G4037">
        <v>1509</v>
      </c>
      <c r="H4037" s="6">
        <v>2519</v>
      </c>
      <c r="I4037" s="14">
        <v>4.9136786188579015E-2</v>
      </c>
      <c r="J4037" s="15">
        <v>2.5344409682453923E-5</v>
      </c>
      <c r="K4037" t="s">
        <v>34961</v>
      </c>
      <c r="L4037">
        <v>0</v>
      </c>
      <c r="M4037">
        <v>0</v>
      </c>
      <c r="N4037">
        <v>0</v>
      </c>
      <c r="O4037">
        <v>0</v>
      </c>
      <c r="P4037">
        <v>0</v>
      </c>
      <c r="Q4037" s="204">
        <f>IF(ISERROR(Table2[[#This Row],[NSAF]]*Table2[[#This Row],[N-linked GlcNAc]]),0,Table2[[#This Row],[NSAF]]*Table2[[#This Row],[N-linked GlcNAc]])</f>
        <v>0</v>
      </c>
      <c r="R4037" s="5">
        <v>0</v>
      </c>
      <c r="S4037">
        <v>0</v>
      </c>
      <c r="T4037">
        <v>0</v>
      </c>
      <c r="U4037">
        <v>0</v>
      </c>
      <c r="V4037">
        <v>0</v>
      </c>
      <c r="W4037">
        <v>0</v>
      </c>
      <c r="X4037">
        <f>Table2[[#This Row],[+++]]+Table2[[#This Row],[++]]</f>
        <v>0</v>
      </c>
      <c r="Y4037" s="29">
        <f>Table2[[#This Row],[NSAF]]*Table2[[#This Row],[+++ &amp; ++]]</f>
        <v>0</v>
      </c>
    </row>
    <row r="4038" spans="1:25" x14ac:dyDescent="0.2">
      <c r="A4038" t="s">
        <v>22483</v>
      </c>
      <c r="B4038" t="s">
        <v>22481</v>
      </c>
      <c r="C4038" t="s">
        <v>22482</v>
      </c>
      <c r="D4038">
        <v>346</v>
      </c>
      <c r="E4038">
        <v>91.33</v>
      </c>
      <c r="F4038">
        <v>91.62</v>
      </c>
      <c r="G4038">
        <v>346</v>
      </c>
      <c r="H4038" s="6">
        <v>597</v>
      </c>
      <c r="I4038" s="14">
        <v>4.9132947976878616E-2</v>
      </c>
      <c r="J4038" s="15">
        <v>2.5342429959779151E-5</v>
      </c>
      <c r="K4038" t="s">
        <v>34961</v>
      </c>
      <c r="L4038">
        <v>0</v>
      </c>
      <c r="M4038">
        <v>0</v>
      </c>
      <c r="N4038">
        <v>0</v>
      </c>
      <c r="O4038">
        <v>0</v>
      </c>
      <c r="P4038">
        <v>0</v>
      </c>
      <c r="Q4038" s="204">
        <f>IF(ISERROR(Table2[[#This Row],[NSAF]]*Table2[[#This Row],[N-linked GlcNAc]]),0,Table2[[#This Row],[NSAF]]*Table2[[#This Row],[N-linked GlcNAc]])</f>
        <v>0</v>
      </c>
      <c r="R4038" s="5">
        <v>0</v>
      </c>
      <c r="S4038">
        <v>0</v>
      </c>
      <c r="T4038">
        <v>0</v>
      </c>
      <c r="U4038">
        <v>0</v>
      </c>
      <c r="V4038">
        <v>0</v>
      </c>
      <c r="W4038">
        <v>0</v>
      </c>
      <c r="X4038">
        <f>Table2[[#This Row],[+++]]+Table2[[#This Row],[++]]</f>
        <v>0</v>
      </c>
      <c r="Y4038" s="29">
        <f>Table2[[#This Row],[NSAF]]*Table2[[#This Row],[+++ &amp; ++]]</f>
        <v>0</v>
      </c>
    </row>
    <row r="4039" spans="1:25" x14ac:dyDescent="0.2">
      <c r="A4039" t="s">
        <v>22489</v>
      </c>
      <c r="B4039" t="s">
        <v>22487</v>
      </c>
      <c r="C4039" t="s">
        <v>22488</v>
      </c>
      <c r="D4039">
        <v>570</v>
      </c>
      <c r="E4039">
        <v>96.39</v>
      </c>
      <c r="F4039">
        <v>97.6</v>
      </c>
      <c r="G4039">
        <v>416</v>
      </c>
      <c r="H4039" s="6">
        <v>795</v>
      </c>
      <c r="I4039" s="14">
        <v>4.912280701754386E-2</v>
      </c>
      <c r="J4039" s="15">
        <v>2.5337199324080538E-5</v>
      </c>
      <c r="K4039" t="s">
        <v>34961</v>
      </c>
      <c r="L4039">
        <v>0</v>
      </c>
      <c r="M4039">
        <v>0</v>
      </c>
      <c r="N4039">
        <v>0</v>
      </c>
      <c r="O4039">
        <v>0</v>
      </c>
      <c r="P4039">
        <v>0</v>
      </c>
      <c r="Q4039" s="204">
        <f>IF(ISERROR(Table2[[#This Row],[NSAF]]*Table2[[#This Row],[N-linked GlcNAc]]),0,Table2[[#This Row],[NSAF]]*Table2[[#This Row],[N-linked GlcNAc]])</f>
        <v>0</v>
      </c>
      <c r="R4039" s="5">
        <v>0</v>
      </c>
      <c r="S4039">
        <v>0</v>
      </c>
      <c r="T4039">
        <v>0</v>
      </c>
      <c r="U4039">
        <v>0</v>
      </c>
      <c r="V4039">
        <v>0</v>
      </c>
      <c r="W4039">
        <v>0</v>
      </c>
      <c r="X4039">
        <f>Table2[[#This Row],[+++]]+Table2[[#This Row],[++]]</f>
        <v>0</v>
      </c>
      <c r="Y4039" s="29">
        <f>Table2[[#This Row],[NSAF]]*Table2[[#This Row],[+++ &amp; ++]]</f>
        <v>0</v>
      </c>
    </row>
    <row r="4040" spans="1:25" x14ac:dyDescent="0.2">
      <c r="A4040" t="s">
        <v>22501</v>
      </c>
      <c r="B4040" t="s">
        <v>22499</v>
      </c>
      <c r="C4040" t="s">
        <v>22500</v>
      </c>
      <c r="D4040">
        <v>326</v>
      </c>
      <c r="E4040">
        <v>97.85</v>
      </c>
      <c r="F4040">
        <v>99.08</v>
      </c>
      <c r="G4040">
        <v>326</v>
      </c>
      <c r="H4040" s="6">
        <v>668</v>
      </c>
      <c r="I4040" s="14">
        <v>4.9079754601226995E-2</v>
      </c>
      <c r="J4040" s="15">
        <v>2.5314993189703604E-5</v>
      </c>
      <c r="K4040" t="s">
        <v>34961</v>
      </c>
      <c r="L4040">
        <v>0</v>
      </c>
      <c r="M4040">
        <v>0</v>
      </c>
      <c r="N4040">
        <v>0</v>
      </c>
      <c r="O4040">
        <v>0</v>
      </c>
      <c r="P4040">
        <v>0</v>
      </c>
      <c r="Q4040" s="204">
        <f>IF(ISERROR(Table2[[#This Row],[NSAF]]*Table2[[#This Row],[N-linked GlcNAc]]),0,Table2[[#This Row],[NSAF]]*Table2[[#This Row],[N-linked GlcNAc]])</f>
        <v>0</v>
      </c>
      <c r="R4040" s="5">
        <v>0</v>
      </c>
      <c r="S4040">
        <v>0</v>
      </c>
      <c r="T4040">
        <v>0</v>
      </c>
      <c r="U4040">
        <v>0</v>
      </c>
      <c r="V4040">
        <v>0</v>
      </c>
      <c r="W4040">
        <v>0</v>
      </c>
      <c r="X4040">
        <f>Table2[[#This Row],[+++]]+Table2[[#This Row],[++]]</f>
        <v>0</v>
      </c>
      <c r="Y4040" s="29">
        <f>Table2[[#This Row],[NSAF]]*Table2[[#This Row],[+++ &amp; ++]]</f>
        <v>0</v>
      </c>
    </row>
    <row r="4041" spans="1:25" x14ac:dyDescent="0.2">
      <c r="A4041" t="s">
        <v>22495</v>
      </c>
      <c r="B4041" t="s">
        <v>22493</v>
      </c>
      <c r="C4041" t="s">
        <v>22494</v>
      </c>
      <c r="D4041">
        <v>326</v>
      </c>
      <c r="E4041">
        <v>96.7</v>
      </c>
      <c r="F4041">
        <v>98.35</v>
      </c>
      <c r="G4041">
        <v>303</v>
      </c>
      <c r="H4041" s="6">
        <v>606</v>
      </c>
      <c r="I4041" s="14">
        <v>4.9079754601226995E-2</v>
      </c>
      <c r="J4041" s="15">
        <v>2.5314993189703604E-5</v>
      </c>
      <c r="K4041" t="s">
        <v>34961</v>
      </c>
      <c r="L4041">
        <v>0</v>
      </c>
      <c r="M4041">
        <v>0</v>
      </c>
      <c r="N4041">
        <v>0</v>
      </c>
      <c r="O4041">
        <v>0</v>
      </c>
      <c r="P4041">
        <v>0</v>
      </c>
      <c r="Q4041" s="204">
        <f>IF(ISERROR(Table2[[#This Row],[NSAF]]*Table2[[#This Row],[N-linked GlcNAc]]),0,Table2[[#This Row],[NSAF]]*Table2[[#This Row],[N-linked GlcNAc]])</f>
        <v>0</v>
      </c>
      <c r="R4041" s="5">
        <v>0</v>
      </c>
      <c r="S4041">
        <v>0</v>
      </c>
      <c r="T4041">
        <v>0</v>
      </c>
      <c r="U4041">
        <v>0</v>
      </c>
      <c r="V4041">
        <v>0</v>
      </c>
      <c r="W4041">
        <v>0</v>
      </c>
      <c r="X4041">
        <f>Table2[[#This Row],[+++]]+Table2[[#This Row],[++]]</f>
        <v>0</v>
      </c>
      <c r="Y4041" s="29">
        <f>Table2[[#This Row],[NSAF]]*Table2[[#This Row],[+++ &amp; ++]]</f>
        <v>0</v>
      </c>
    </row>
    <row r="4042" spans="1:25" x14ac:dyDescent="0.2">
      <c r="A4042" t="s">
        <v>22507</v>
      </c>
      <c r="B4042" t="s">
        <v>22505</v>
      </c>
      <c r="C4042" t="s">
        <v>22506</v>
      </c>
      <c r="D4042">
        <v>2792</v>
      </c>
      <c r="E4042">
        <v>95.85</v>
      </c>
      <c r="F4042">
        <v>97.8</v>
      </c>
      <c r="G4042">
        <v>2773</v>
      </c>
      <c r="H4042" s="6">
        <v>5015</v>
      </c>
      <c r="I4042" s="14">
        <v>4.9068767908309455E-2</v>
      </c>
      <c r="J4042" s="15">
        <v>2.5309326330554763E-5</v>
      </c>
      <c r="K4042" t="s">
        <v>34961</v>
      </c>
      <c r="L4042">
        <v>0</v>
      </c>
      <c r="M4042">
        <v>0</v>
      </c>
      <c r="N4042">
        <v>0</v>
      </c>
      <c r="O4042">
        <v>0</v>
      </c>
      <c r="P4042">
        <v>0</v>
      </c>
      <c r="Q4042" s="204">
        <f>IF(ISERROR(Table2[[#This Row],[NSAF]]*Table2[[#This Row],[N-linked GlcNAc]]),0,Table2[[#This Row],[NSAF]]*Table2[[#This Row],[N-linked GlcNAc]])</f>
        <v>0</v>
      </c>
      <c r="R4042" s="5">
        <v>0</v>
      </c>
      <c r="S4042">
        <v>0</v>
      </c>
      <c r="T4042">
        <v>0</v>
      </c>
      <c r="U4042">
        <v>0</v>
      </c>
      <c r="V4042">
        <v>0</v>
      </c>
      <c r="W4042">
        <v>0</v>
      </c>
      <c r="X4042">
        <f>Table2[[#This Row],[+++]]+Table2[[#This Row],[++]]</f>
        <v>0</v>
      </c>
      <c r="Y4042" s="29">
        <f>Table2[[#This Row],[NSAF]]*Table2[[#This Row],[+++ &amp; ++]]</f>
        <v>0</v>
      </c>
    </row>
    <row r="4043" spans="1:25" x14ac:dyDescent="0.2">
      <c r="A4043" t="s">
        <v>22513</v>
      </c>
      <c r="B4043" t="s">
        <v>22511</v>
      </c>
      <c r="C4043" t="s">
        <v>22512</v>
      </c>
      <c r="D4043">
        <v>428</v>
      </c>
      <c r="E4043">
        <v>99.76</v>
      </c>
      <c r="F4043">
        <v>99.76</v>
      </c>
      <c r="G4043">
        <v>419</v>
      </c>
      <c r="H4043" s="6">
        <v>873</v>
      </c>
      <c r="I4043" s="14">
        <v>4.9065420560747662E-2</v>
      </c>
      <c r="J4043" s="15">
        <v>2.5307599792159882E-5</v>
      </c>
      <c r="K4043" t="s">
        <v>34961</v>
      </c>
      <c r="L4043">
        <v>0</v>
      </c>
      <c r="M4043">
        <v>0</v>
      </c>
      <c r="N4043">
        <v>0</v>
      </c>
      <c r="O4043">
        <v>0</v>
      </c>
      <c r="P4043">
        <v>0</v>
      </c>
      <c r="Q4043" s="204">
        <f>IF(ISERROR(Table2[[#This Row],[NSAF]]*Table2[[#This Row],[N-linked GlcNAc]]),0,Table2[[#This Row],[NSAF]]*Table2[[#This Row],[N-linked GlcNAc]])</f>
        <v>0</v>
      </c>
      <c r="R4043" s="5">
        <v>0</v>
      </c>
      <c r="S4043">
        <v>0</v>
      </c>
      <c r="T4043">
        <v>0</v>
      </c>
      <c r="U4043">
        <v>0</v>
      </c>
      <c r="V4043">
        <v>0</v>
      </c>
      <c r="W4043">
        <v>0</v>
      </c>
      <c r="X4043">
        <f>Table2[[#This Row],[+++]]+Table2[[#This Row],[++]]</f>
        <v>0</v>
      </c>
      <c r="Y4043" s="29">
        <f>Table2[[#This Row],[NSAF]]*Table2[[#This Row],[+++ &amp; ++]]</f>
        <v>0</v>
      </c>
    </row>
    <row r="4044" spans="1:25" x14ac:dyDescent="0.2">
      <c r="A4044" t="s">
        <v>22519</v>
      </c>
      <c r="B4044" t="s">
        <v>22517</v>
      </c>
      <c r="C4044" t="s">
        <v>22518</v>
      </c>
      <c r="D4044">
        <v>673</v>
      </c>
      <c r="E4044">
        <v>99.41</v>
      </c>
      <c r="F4044">
        <v>99.7</v>
      </c>
      <c r="G4044">
        <v>673</v>
      </c>
      <c r="H4044" s="6">
        <v>1373</v>
      </c>
      <c r="I4044" s="14">
        <v>4.9034175334323922E-2</v>
      </c>
      <c r="J4044" s="15">
        <v>2.5291483723517031E-5</v>
      </c>
      <c r="K4044" t="s">
        <v>34961</v>
      </c>
      <c r="L4044">
        <v>0</v>
      </c>
      <c r="M4044">
        <v>0</v>
      </c>
      <c r="N4044">
        <v>0</v>
      </c>
      <c r="O4044">
        <v>0</v>
      </c>
      <c r="P4044">
        <v>0</v>
      </c>
      <c r="Q4044" s="204">
        <f>IF(ISERROR(Table2[[#This Row],[NSAF]]*Table2[[#This Row],[N-linked GlcNAc]]),0,Table2[[#This Row],[NSAF]]*Table2[[#This Row],[N-linked GlcNAc]])</f>
        <v>0</v>
      </c>
      <c r="R4044" s="5">
        <v>0</v>
      </c>
      <c r="S4044">
        <v>0</v>
      </c>
      <c r="T4044">
        <v>0</v>
      </c>
      <c r="U4044">
        <v>0</v>
      </c>
      <c r="V4044">
        <v>0</v>
      </c>
      <c r="W4044">
        <v>0</v>
      </c>
      <c r="X4044">
        <f>Table2[[#This Row],[+++]]+Table2[[#This Row],[++]]</f>
        <v>0</v>
      </c>
      <c r="Y4044" s="29">
        <f>Table2[[#This Row],[NSAF]]*Table2[[#This Row],[+++ &amp; ++]]</f>
        <v>0</v>
      </c>
    </row>
    <row r="4045" spans="1:25" x14ac:dyDescent="0.2">
      <c r="A4045" t="s">
        <v>22525</v>
      </c>
      <c r="B4045" t="s">
        <v>22523</v>
      </c>
      <c r="C4045" t="s">
        <v>22524</v>
      </c>
      <c r="D4045">
        <v>2101</v>
      </c>
      <c r="E4045">
        <v>90.99</v>
      </c>
      <c r="F4045">
        <v>93.55</v>
      </c>
      <c r="G4045">
        <v>2109</v>
      </c>
      <c r="H4045" s="6">
        <v>3707</v>
      </c>
      <c r="I4045" s="14">
        <v>4.9024274155164208E-2</v>
      </c>
      <c r="J4045" s="15">
        <v>2.528637676475094E-5</v>
      </c>
      <c r="K4045" t="s">
        <v>34961</v>
      </c>
      <c r="L4045">
        <v>0</v>
      </c>
      <c r="M4045">
        <v>0</v>
      </c>
      <c r="N4045">
        <v>0</v>
      </c>
      <c r="O4045">
        <v>0</v>
      </c>
      <c r="P4045">
        <v>0</v>
      </c>
      <c r="Q4045" s="204">
        <f>IF(ISERROR(Table2[[#This Row],[NSAF]]*Table2[[#This Row],[N-linked GlcNAc]]),0,Table2[[#This Row],[NSAF]]*Table2[[#This Row],[N-linked GlcNAc]])</f>
        <v>0</v>
      </c>
      <c r="R4045" s="5">
        <v>0</v>
      </c>
      <c r="S4045">
        <v>0</v>
      </c>
      <c r="T4045">
        <v>0</v>
      </c>
      <c r="U4045">
        <v>0</v>
      </c>
      <c r="V4045">
        <v>0</v>
      </c>
      <c r="W4045">
        <v>0</v>
      </c>
      <c r="X4045">
        <f>Table2[[#This Row],[+++]]+Table2[[#This Row],[++]]</f>
        <v>0</v>
      </c>
      <c r="Y4045" s="29">
        <f>Table2[[#This Row],[NSAF]]*Table2[[#This Row],[+++ &amp; ++]]</f>
        <v>0</v>
      </c>
    </row>
    <row r="4046" spans="1:25" x14ac:dyDescent="0.2">
      <c r="A4046" t="s">
        <v>22531</v>
      </c>
      <c r="B4046" t="s">
        <v>22529</v>
      </c>
      <c r="C4046" t="s">
        <v>22530</v>
      </c>
      <c r="D4046">
        <v>449</v>
      </c>
      <c r="E4046">
        <v>97.36</v>
      </c>
      <c r="F4046">
        <v>98.32</v>
      </c>
      <c r="G4046">
        <v>417</v>
      </c>
      <c r="H4046" s="6">
        <v>835</v>
      </c>
      <c r="I4046" s="14">
        <v>4.8997772828507792E-2</v>
      </c>
      <c r="J4046" s="15">
        <v>2.52727075663355E-5</v>
      </c>
      <c r="K4046" t="s">
        <v>34961</v>
      </c>
      <c r="L4046">
        <v>0</v>
      </c>
      <c r="M4046">
        <v>0</v>
      </c>
      <c r="N4046">
        <v>0</v>
      </c>
      <c r="O4046">
        <v>0</v>
      </c>
      <c r="P4046">
        <v>0</v>
      </c>
      <c r="Q4046" s="204">
        <f>IF(ISERROR(Table2[[#This Row],[NSAF]]*Table2[[#This Row],[N-linked GlcNAc]]),0,Table2[[#This Row],[NSAF]]*Table2[[#This Row],[N-linked GlcNAc]])</f>
        <v>0</v>
      </c>
      <c r="R4046" s="5">
        <v>0</v>
      </c>
      <c r="S4046">
        <v>0</v>
      </c>
      <c r="T4046">
        <v>0</v>
      </c>
      <c r="U4046">
        <v>0</v>
      </c>
      <c r="V4046">
        <v>0</v>
      </c>
      <c r="W4046">
        <v>0</v>
      </c>
      <c r="X4046">
        <f>Table2[[#This Row],[+++]]+Table2[[#This Row],[++]]</f>
        <v>0</v>
      </c>
      <c r="Y4046" s="29">
        <f>Table2[[#This Row],[NSAF]]*Table2[[#This Row],[+++ &amp; ++]]</f>
        <v>0</v>
      </c>
    </row>
    <row r="4047" spans="1:25" x14ac:dyDescent="0.2">
      <c r="A4047" t="s">
        <v>22483</v>
      </c>
      <c r="B4047" t="s">
        <v>22534</v>
      </c>
      <c r="C4047" t="s">
        <v>22535</v>
      </c>
      <c r="D4047">
        <v>347</v>
      </c>
      <c r="E4047">
        <v>99.14</v>
      </c>
      <c r="F4047">
        <v>99.42</v>
      </c>
      <c r="G4047">
        <v>347</v>
      </c>
      <c r="H4047" s="6">
        <v>659</v>
      </c>
      <c r="I4047" s="14">
        <v>4.8991354466858789E-2</v>
      </c>
      <c r="J4047" s="15">
        <v>2.5269397020413793E-5</v>
      </c>
      <c r="K4047" t="s">
        <v>34961</v>
      </c>
      <c r="L4047">
        <v>0</v>
      </c>
      <c r="M4047">
        <v>0</v>
      </c>
      <c r="N4047">
        <v>0</v>
      </c>
      <c r="O4047">
        <v>0</v>
      </c>
      <c r="P4047">
        <v>0</v>
      </c>
      <c r="Q4047" s="204">
        <f>IF(ISERROR(Table2[[#This Row],[NSAF]]*Table2[[#This Row],[N-linked GlcNAc]]),0,Table2[[#This Row],[NSAF]]*Table2[[#This Row],[N-linked GlcNAc]])</f>
        <v>0</v>
      </c>
      <c r="R4047" s="5">
        <v>0</v>
      </c>
      <c r="S4047">
        <v>0</v>
      </c>
      <c r="T4047">
        <v>0</v>
      </c>
      <c r="U4047">
        <v>0</v>
      </c>
      <c r="V4047">
        <v>0</v>
      </c>
      <c r="W4047">
        <v>0</v>
      </c>
      <c r="X4047">
        <f>Table2[[#This Row],[+++]]+Table2[[#This Row],[++]]</f>
        <v>0</v>
      </c>
      <c r="Y4047" s="29">
        <f>Table2[[#This Row],[NSAF]]*Table2[[#This Row],[+++ &amp; ++]]</f>
        <v>0</v>
      </c>
    </row>
    <row r="4048" spans="1:25" x14ac:dyDescent="0.2">
      <c r="A4048" t="s">
        <v>22541</v>
      </c>
      <c r="B4048" t="s">
        <v>22539</v>
      </c>
      <c r="C4048" t="s">
        <v>22540</v>
      </c>
      <c r="D4048">
        <v>736</v>
      </c>
      <c r="E4048">
        <v>96.88</v>
      </c>
      <c r="F4048">
        <v>97.28</v>
      </c>
      <c r="G4048">
        <v>736</v>
      </c>
      <c r="H4048" s="6">
        <v>1481</v>
      </c>
      <c r="I4048" s="14">
        <v>4.8913043478260872E-2</v>
      </c>
      <c r="J4048" s="15">
        <v>2.5229004761749448E-5</v>
      </c>
      <c r="K4048" t="s">
        <v>34961</v>
      </c>
      <c r="L4048">
        <v>0</v>
      </c>
      <c r="M4048">
        <v>0</v>
      </c>
      <c r="N4048">
        <v>0</v>
      </c>
      <c r="O4048">
        <v>0</v>
      </c>
      <c r="P4048">
        <v>0</v>
      </c>
      <c r="Q4048" s="204">
        <f>IF(ISERROR(Table2[[#This Row],[NSAF]]*Table2[[#This Row],[N-linked GlcNAc]]),0,Table2[[#This Row],[NSAF]]*Table2[[#This Row],[N-linked GlcNAc]])</f>
        <v>0</v>
      </c>
      <c r="R4048" s="5">
        <v>0</v>
      </c>
      <c r="S4048">
        <v>0</v>
      </c>
      <c r="T4048">
        <v>0</v>
      </c>
      <c r="U4048">
        <v>0</v>
      </c>
      <c r="V4048">
        <v>0</v>
      </c>
      <c r="W4048">
        <v>0</v>
      </c>
      <c r="X4048">
        <f>Table2[[#This Row],[+++]]+Table2[[#This Row],[++]]</f>
        <v>0</v>
      </c>
      <c r="Y4048" s="29">
        <f>Table2[[#This Row],[NSAF]]*Table2[[#This Row],[+++ &amp; ++]]</f>
        <v>0</v>
      </c>
    </row>
    <row r="4049" spans="1:25" x14ac:dyDescent="0.2">
      <c r="A4049" t="s">
        <v>22553</v>
      </c>
      <c r="B4049" t="s">
        <v>22551</v>
      </c>
      <c r="C4049" t="s">
        <v>22552</v>
      </c>
      <c r="D4049">
        <v>1719</v>
      </c>
      <c r="E4049">
        <v>91.31</v>
      </c>
      <c r="F4049">
        <v>95.08</v>
      </c>
      <c r="G4049">
        <v>1727</v>
      </c>
      <c r="H4049" s="6">
        <v>3190</v>
      </c>
      <c r="I4049" s="14">
        <v>4.8865619546247817E-2</v>
      </c>
      <c r="J4049" s="15">
        <v>2.5204543830237182E-5</v>
      </c>
      <c r="K4049" t="s">
        <v>34961</v>
      </c>
      <c r="L4049">
        <v>0</v>
      </c>
      <c r="M4049">
        <v>0</v>
      </c>
      <c r="N4049">
        <v>0</v>
      </c>
      <c r="O4049">
        <v>0</v>
      </c>
      <c r="P4049">
        <v>0</v>
      </c>
      <c r="Q4049" s="204">
        <f>IF(ISERROR(Table2[[#This Row],[NSAF]]*Table2[[#This Row],[N-linked GlcNAc]]),0,Table2[[#This Row],[NSAF]]*Table2[[#This Row],[N-linked GlcNAc]])</f>
        <v>0</v>
      </c>
      <c r="R4049" s="5">
        <v>0</v>
      </c>
      <c r="S4049">
        <v>0</v>
      </c>
      <c r="T4049">
        <v>0</v>
      </c>
      <c r="U4049">
        <v>0</v>
      </c>
      <c r="V4049">
        <v>0</v>
      </c>
      <c r="W4049">
        <v>0</v>
      </c>
      <c r="X4049">
        <f>Table2[[#This Row],[+++]]+Table2[[#This Row],[++]]</f>
        <v>0</v>
      </c>
      <c r="Y4049" s="29">
        <f>Table2[[#This Row],[NSAF]]*Table2[[#This Row],[+++ &amp; ++]]</f>
        <v>0</v>
      </c>
    </row>
    <row r="4050" spans="1:25" x14ac:dyDescent="0.2">
      <c r="A4050" t="s">
        <v>22559</v>
      </c>
      <c r="B4050" t="s">
        <v>22557</v>
      </c>
      <c r="C4050" t="s">
        <v>22558</v>
      </c>
      <c r="D4050">
        <v>1515</v>
      </c>
      <c r="E4050">
        <v>86.15</v>
      </c>
      <c r="F4050">
        <v>91.95</v>
      </c>
      <c r="G4050">
        <v>1516</v>
      </c>
      <c r="H4050" s="6">
        <v>2717</v>
      </c>
      <c r="I4050" s="14">
        <v>4.8844884488448842E-2</v>
      </c>
      <c r="J4050" s="15">
        <v>2.5193848832855185E-5</v>
      </c>
      <c r="K4050" t="s">
        <v>34961</v>
      </c>
      <c r="L4050">
        <v>0</v>
      </c>
      <c r="M4050">
        <v>0</v>
      </c>
      <c r="N4050">
        <v>0</v>
      </c>
      <c r="O4050">
        <v>0</v>
      </c>
      <c r="P4050">
        <v>0</v>
      </c>
      <c r="Q4050" s="204">
        <f>IF(ISERROR(Table2[[#This Row],[NSAF]]*Table2[[#This Row],[N-linked GlcNAc]]),0,Table2[[#This Row],[NSAF]]*Table2[[#This Row],[N-linked GlcNAc]])</f>
        <v>0</v>
      </c>
      <c r="R4050" s="5">
        <v>0</v>
      </c>
      <c r="S4050">
        <v>0</v>
      </c>
      <c r="T4050">
        <v>0</v>
      </c>
      <c r="U4050">
        <v>0</v>
      </c>
      <c r="V4050">
        <v>0</v>
      </c>
      <c r="W4050">
        <v>0</v>
      </c>
      <c r="X4050">
        <f>Table2[[#This Row],[+++]]+Table2[[#This Row],[++]]</f>
        <v>0</v>
      </c>
      <c r="Y4050" s="29">
        <f>Table2[[#This Row],[NSAF]]*Table2[[#This Row],[+++ &amp; ++]]</f>
        <v>0</v>
      </c>
    </row>
    <row r="4051" spans="1:25" x14ac:dyDescent="0.2">
      <c r="A4051" t="s">
        <v>22565</v>
      </c>
      <c r="B4051" t="s">
        <v>22563</v>
      </c>
      <c r="C4051" t="s">
        <v>22564</v>
      </c>
      <c r="D4051">
        <v>164</v>
      </c>
      <c r="E4051">
        <v>98.17</v>
      </c>
      <c r="F4051">
        <v>98.78</v>
      </c>
      <c r="G4051">
        <v>164</v>
      </c>
      <c r="H4051" s="6">
        <v>332</v>
      </c>
      <c r="I4051" s="14">
        <v>4.878048780487805E-2</v>
      </c>
      <c r="J4051" s="15">
        <v>2.5160633475132244E-5</v>
      </c>
      <c r="K4051" t="s">
        <v>34961</v>
      </c>
      <c r="L4051">
        <v>0</v>
      </c>
      <c r="M4051">
        <v>0</v>
      </c>
      <c r="N4051">
        <v>0</v>
      </c>
      <c r="O4051">
        <v>0</v>
      </c>
      <c r="P4051">
        <v>0</v>
      </c>
      <c r="Q4051" s="204">
        <f>IF(ISERROR(Table2[[#This Row],[NSAF]]*Table2[[#This Row],[N-linked GlcNAc]]),0,Table2[[#This Row],[NSAF]]*Table2[[#This Row],[N-linked GlcNAc]])</f>
        <v>0</v>
      </c>
      <c r="R4051" s="5">
        <v>0</v>
      </c>
      <c r="S4051">
        <v>0</v>
      </c>
      <c r="T4051">
        <v>0</v>
      </c>
      <c r="U4051">
        <v>0</v>
      </c>
      <c r="V4051">
        <v>0</v>
      </c>
      <c r="W4051">
        <v>0</v>
      </c>
      <c r="X4051">
        <f>Table2[[#This Row],[+++]]+Table2[[#This Row],[++]]</f>
        <v>0</v>
      </c>
      <c r="Y4051" s="29">
        <f>Table2[[#This Row],[NSAF]]*Table2[[#This Row],[+++ &amp; ++]]</f>
        <v>0</v>
      </c>
    </row>
    <row r="4052" spans="1:25" x14ac:dyDescent="0.2">
      <c r="A4052" t="s">
        <v>22571</v>
      </c>
      <c r="B4052" t="s">
        <v>22569</v>
      </c>
      <c r="C4052" t="s">
        <v>22570</v>
      </c>
      <c r="D4052">
        <v>390</v>
      </c>
      <c r="E4052">
        <v>96.92</v>
      </c>
      <c r="F4052">
        <v>98.21</v>
      </c>
      <c r="G4052">
        <v>390</v>
      </c>
      <c r="H4052" s="6">
        <v>782</v>
      </c>
      <c r="I4052" s="14">
        <v>4.8717948717948718E-2</v>
      </c>
      <c r="J4052" s="15">
        <v>2.5128376252728227E-5</v>
      </c>
      <c r="K4052" t="s">
        <v>34961</v>
      </c>
      <c r="L4052">
        <v>0</v>
      </c>
      <c r="M4052">
        <v>0</v>
      </c>
      <c r="N4052">
        <v>0</v>
      </c>
      <c r="O4052">
        <v>0</v>
      </c>
      <c r="P4052">
        <v>0</v>
      </c>
      <c r="Q4052" s="204">
        <f>IF(ISERROR(Table2[[#This Row],[NSAF]]*Table2[[#This Row],[N-linked GlcNAc]]),0,Table2[[#This Row],[NSAF]]*Table2[[#This Row],[N-linked GlcNAc]])</f>
        <v>0</v>
      </c>
      <c r="R4052" s="5">
        <v>0</v>
      </c>
      <c r="S4052">
        <v>0</v>
      </c>
      <c r="T4052">
        <v>0</v>
      </c>
      <c r="U4052">
        <v>0</v>
      </c>
      <c r="V4052">
        <v>0</v>
      </c>
      <c r="W4052">
        <v>0</v>
      </c>
      <c r="X4052">
        <f>Table2[[#This Row],[+++]]+Table2[[#This Row],[++]]</f>
        <v>0</v>
      </c>
      <c r="Y4052" s="29">
        <f>Table2[[#This Row],[NSAF]]*Table2[[#This Row],[+++ &amp; ++]]</f>
        <v>0</v>
      </c>
    </row>
    <row r="4053" spans="1:25" x14ac:dyDescent="0.2">
      <c r="A4053" t="s">
        <v>22577</v>
      </c>
      <c r="B4053" t="s">
        <v>22575</v>
      </c>
      <c r="C4053" t="s">
        <v>22576</v>
      </c>
      <c r="D4053">
        <v>493</v>
      </c>
      <c r="E4053">
        <v>97.36</v>
      </c>
      <c r="F4053">
        <v>99.19</v>
      </c>
      <c r="G4053">
        <v>493</v>
      </c>
      <c r="H4053" s="6">
        <v>994</v>
      </c>
      <c r="I4053" s="14">
        <v>4.8681541582150101E-2</v>
      </c>
      <c r="J4053" s="15">
        <v>2.5109597707434202E-5</v>
      </c>
      <c r="K4053" t="s">
        <v>34961</v>
      </c>
      <c r="L4053">
        <v>0</v>
      </c>
      <c r="M4053">
        <v>0</v>
      </c>
      <c r="N4053">
        <v>0</v>
      </c>
      <c r="O4053">
        <v>0</v>
      </c>
      <c r="P4053">
        <v>0</v>
      </c>
      <c r="Q4053" s="204">
        <f>IF(ISERROR(Table2[[#This Row],[NSAF]]*Table2[[#This Row],[N-linked GlcNAc]]),0,Table2[[#This Row],[NSAF]]*Table2[[#This Row],[N-linked GlcNAc]])</f>
        <v>0</v>
      </c>
      <c r="R4053" s="5">
        <v>0</v>
      </c>
      <c r="S4053">
        <v>0</v>
      </c>
      <c r="T4053">
        <v>0</v>
      </c>
      <c r="U4053">
        <v>0</v>
      </c>
      <c r="V4053">
        <v>0</v>
      </c>
      <c r="W4053">
        <v>0</v>
      </c>
      <c r="X4053">
        <f>Table2[[#This Row],[+++]]+Table2[[#This Row],[++]]</f>
        <v>0</v>
      </c>
      <c r="Y4053" s="29">
        <f>Table2[[#This Row],[NSAF]]*Table2[[#This Row],[+++ &amp; ++]]</f>
        <v>0</v>
      </c>
    </row>
    <row r="4054" spans="1:25" x14ac:dyDescent="0.2">
      <c r="A4054" t="s">
        <v>22591</v>
      </c>
      <c r="B4054" t="s">
        <v>22589</v>
      </c>
      <c r="C4054" t="s">
        <v>22590</v>
      </c>
      <c r="D4054">
        <v>514</v>
      </c>
      <c r="E4054">
        <v>97.28</v>
      </c>
      <c r="F4054">
        <v>98.83</v>
      </c>
      <c r="G4054">
        <v>514</v>
      </c>
      <c r="H4054" s="6">
        <v>1005</v>
      </c>
      <c r="I4054" s="14">
        <v>4.8638132295719845E-2</v>
      </c>
      <c r="J4054" s="15">
        <v>2.5087207501955785E-5</v>
      </c>
      <c r="K4054" t="s">
        <v>34961</v>
      </c>
      <c r="L4054">
        <v>0</v>
      </c>
      <c r="M4054">
        <v>0</v>
      </c>
      <c r="N4054">
        <v>0</v>
      </c>
      <c r="O4054">
        <v>0</v>
      </c>
      <c r="P4054">
        <v>0</v>
      </c>
      <c r="Q4054" s="204">
        <f>IF(ISERROR(Table2[[#This Row],[NSAF]]*Table2[[#This Row],[N-linked GlcNAc]]),0,Table2[[#This Row],[NSAF]]*Table2[[#This Row],[N-linked GlcNAc]])</f>
        <v>0</v>
      </c>
      <c r="R4054" s="5">
        <v>0</v>
      </c>
      <c r="S4054">
        <v>0</v>
      </c>
      <c r="T4054">
        <v>0</v>
      </c>
      <c r="U4054">
        <v>0</v>
      </c>
      <c r="V4054">
        <v>0</v>
      </c>
      <c r="W4054">
        <v>0</v>
      </c>
      <c r="X4054">
        <f>Table2[[#This Row],[+++]]+Table2[[#This Row],[++]]</f>
        <v>0</v>
      </c>
      <c r="Y4054" s="29">
        <f>Table2[[#This Row],[NSAF]]*Table2[[#This Row],[+++ &amp; ++]]</f>
        <v>0</v>
      </c>
    </row>
    <row r="4055" spans="1:25" x14ac:dyDescent="0.2">
      <c r="A4055" t="s">
        <v>22597</v>
      </c>
      <c r="B4055" t="s">
        <v>22595</v>
      </c>
      <c r="C4055" t="s">
        <v>22596</v>
      </c>
      <c r="D4055">
        <v>782</v>
      </c>
      <c r="E4055">
        <v>97.83</v>
      </c>
      <c r="F4055">
        <v>98.34</v>
      </c>
      <c r="G4055">
        <v>782</v>
      </c>
      <c r="H4055" s="6">
        <v>1554</v>
      </c>
      <c r="I4055" s="14">
        <v>4.859335038363171E-2</v>
      </c>
      <c r="J4055" s="15">
        <v>2.5064109305790299E-5</v>
      </c>
      <c r="K4055" t="s">
        <v>34961</v>
      </c>
      <c r="L4055">
        <v>0</v>
      </c>
      <c r="M4055">
        <v>0</v>
      </c>
      <c r="N4055">
        <v>0</v>
      </c>
      <c r="O4055">
        <v>0</v>
      </c>
      <c r="P4055">
        <v>0</v>
      </c>
      <c r="Q4055" s="204">
        <f>IF(ISERROR(Table2[[#This Row],[NSAF]]*Table2[[#This Row],[N-linked GlcNAc]]),0,Table2[[#This Row],[NSAF]]*Table2[[#This Row],[N-linked GlcNAc]])</f>
        <v>0</v>
      </c>
      <c r="R4055" s="5">
        <v>0</v>
      </c>
      <c r="S4055">
        <v>0</v>
      </c>
      <c r="T4055">
        <v>0</v>
      </c>
      <c r="U4055">
        <v>0</v>
      </c>
      <c r="V4055">
        <v>0</v>
      </c>
      <c r="W4055">
        <v>0</v>
      </c>
      <c r="X4055">
        <f>Table2[[#This Row],[+++]]+Table2[[#This Row],[++]]</f>
        <v>0</v>
      </c>
      <c r="Y4055" s="29">
        <f>Table2[[#This Row],[NSAF]]*Table2[[#This Row],[+++ &amp; ++]]</f>
        <v>0</v>
      </c>
    </row>
    <row r="4056" spans="1:25" x14ac:dyDescent="0.2">
      <c r="A4056" t="s">
        <v>22603</v>
      </c>
      <c r="B4056" t="s">
        <v>22601</v>
      </c>
      <c r="C4056" t="s">
        <v>22602</v>
      </c>
      <c r="D4056">
        <v>309</v>
      </c>
      <c r="E4056">
        <v>92.23</v>
      </c>
      <c r="F4056">
        <v>97.09</v>
      </c>
      <c r="G4056">
        <v>309</v>
      </c>
      <c r="H4056" s="6">
        <v>602</v>
      </c>
      <c r="I4056" s="14">
        <v>4.8543689320388349E-2</v>
      </c>
      <c r="J4056" s="15">
        <v>2.5038494477680142E-5</v>
      </c>
      <c r="K4056" t="s">
        <v>34961</v>
      </c>
      <c r="L4056">
        <v>0</v>
      </c>
      <c r="M4056">
        <v>0</v>
      </c>
      <c r="N4056">
        <v>0</v>
      </c>
      <c r="O4056">
        <v>0</v>
      </c>
      <c r="P4056">
        <v>0</v>
      </c>
      <c r="Q4056" s="204">
        <f>IF(ISERROR(Table2[[#This Row],[NSAF]]*Table2[[#This Row],[N-linked GlcNAc]]),0,Table2[[#This Row],[NSAF]]*Table2[[#This Row],[N-linked GlcNAc]])</f>
        <v>0</v>
      </c>
      <c r="R4056" s="5">
        <v>0</v>
      </c>
      <c r="S4056">
        <v>0</v>
      </c>
      <c r="T4056">
        <v>0</v>
      </c>
      <c r="U4056">
        <v>0</v>
      </c>
      <c r="V4056">
        <v>0</v>
      </c>
      <c r="W4056">
        <v>0</v>
      </c>
      <c r="X4056">
        <f>Table2[[#This Row],[+++]]+Table2[[#This Row],[++]]</f>
        <v>0</v>
      </c>
      <c r="Y4056" s="29">
        <f>Table2[[#This Row],[NSAF]]*Table2[[#This Row],[+++ &amp; ++]]</f>
        <v>0</v>
      </c>
    </row>
    <row r="4057" spans="1:25" x14ac:dyDescent="0.2">
      <c r="A4057" t="s">
        <v>22609</v>
      </c>
      <c r="B4057" t="s">
        <v>22607</v>
      </c>
      <c r="C4057" t="s">
        <v>22608</v>
      </c>
      <c r="D4057">
        <v>206</v>
      </c>
      <c r="E4057">
        <v>93</v>
      </c>
      <c r="F4057">
        <v>97</v>
      </c>
      <c r="G4057">
        <v>100</v>
      </c>
      <c r="H4057" s="6">
        <v>192</v>
      </c>
      <c r="I4057" s="14">
        <v>4.8543689320388349E-2</v>
      </c>
      <c r="J4057" s="15">
        <v>2.5038494477680142E-5</v>
      </c>
      <c r="K4057" t="s">
        <v>34961</v>
      </c>
      <c r="L4057">
        <v>0</v>
      </c>
      <c r="M4057">
        <v>0</v>
      </c>
      <c r="N4057">
        <v>0</v>
      </c>
      <c r="O4057">
        <v>0</v>
      </c>
      <c r="P4057">
        <v>0</v>
      </c>
      <c r="Q4057" s="204">
        <f>IF(ISERROR(Table2[[#This Row],[NSAF]]*Table2[[#This Row],[N-linked GlcNAc]]),0,Table2[[#This Row],[NSAF]]*Table2[[#This Row],[N-linked GlcNAc]])</f>
        <v>0</v>
      </c>
      <c r="R4057" s="5">
        <v>0</v>
      </c>
      <c r="S4057">
        <v>0</v>
      </c>
      <c r="T4057">
        <v>0</v>
      </c>
      <c r="U4057">
        <v>0</v>
      </c>
      <c r="V4057">
        <v>0</v>
      </c>
      <c r="W4057">
        <v>0</v>
      </c>
      <c r="X4057">
        <f>Table2[[#This Row],[+++]]+Table2[[#This Row],[++]]</f>
        <v>0</v>
      </c>
      <c r="Y4057" s="29">
        <f>Table2[[#This Row],[NSAF]]*Table2[[#This Row],[+++ &amp; ++]]</f>
        <v>0</v>
      </c>
    </row>
    <row r="4058" spans="1:25" x14ac:dyDescent="0.2">
      <c r="A4058" t="s">
        <v>22615</v>
      </c>
      <c r="B4058" t="s">
        <v>22613</v>
      </c>
      <c r="C4058" t="s">
        <v>22614</v>
      </c>
      <c r="D4058">
        <v>206</v>
      </c>
      <c r="E4058">
        <v>92.17</v>
      </c>
      <c r="F4058">
        <v>96.99</v>
      </c>
      <c r="G4058">
        <v>166</v>
      </c>
      <c r="H4058" s="6">
        <v>306</v>
      </c>
      <c r="I4058" s="14">
        <v>4.8543689320388349E-2</v>
      </c>
      <c r="J4058" s="15">
        <v>2.5038494477680142E-5</v>
      </c>
      <c r="K4058" t="s">
        <v>34961</v>
      </c>
      <c r="L4058">
        <v>0</v>
      </c>
      <c r="M4058">
        <v>0</v>
      </c>
      <c r="N4058">
        <v>0</v>
      </c>
      <c r="O4058">
        <v>0</v>
      </c>
      <c r="P4058">
        <v>0</v>
      </c>
      <c r="Q4058" s="204">
        <f>IF(ISERROR(Table2[[#This Row],[NSAF]]*Table2[[#This Row],[N-linked GlcNAc]]),0,Table2[[#This Row],[NSAF]]*Table2[[#This Row],[N-linked GlcNAc]])</f>
        <v>0</v>
      </c>
      <c r="R4058" s="5">
        <v>0</v>
      </c>
      <c r="S4058">
        <v>0</v>
      </c>
      <c r="T4058">
        <v>0</v>
      </c>
      <c r="U4058">
        <v>0</v>
      </c>
      <c r="V4058">
        <v>0</v>
      </c>
      <c r="W4058">
        <v>0</v>
      </c>
      <c r="X4058">
        <f>Table2[[#This Row],[+++]]+Table2[[#This Row],[++]]</f>
        <v>0</v>
      </c>
      <c r="Y4058" s="29">
        <f>Table2[[#This Row],[NSAF]]*Table2[[#This Row],[+++ &amp; ++]]</f>
        <v>0</v>
      </c>
    </row>
    <row r="4059" spans="1:25" x14ac:dyDescent="0.2">
      <c r="A4059" t="s">
        <v>22621</v>
      </c>
      <c r="B4059" t="s">
        <v>22619</v>
      </c>
      <c r="C4059" t="s">
        <v>22620</v>
      </c>
      <c r="D4059">
        <v>165</v>
      </c>
      <c r="E4059">
        <v>100</v>
      </c>
      <c r="F4059">
        <v>100</v>
      </c>
      <c r="G4059">
        <v>165</v>
      </c>
      <c r="H4059" s="6">
        <v>343</v>
      </c>
      <c r="I4059" s="14">
        <v>4.8484848484848485E-2</v>
      </c>
      <c r="J4059" s="15">
        <v>2.5008144787404168E-5</v>
      </c>
      <c r="K4059" t="s">
        <v>34961</v>
      </c>
      <c r="L4059">
        <v>0</v>
      </c>
      <c r="M4059">
        <v>0</v>
      </c>
      <c r="N4059">
        <v>0</v>
      </c>
      <c r="O4059">
        <v>0</v>
      </c>
      <c r="P4059">
        <v>0</v>
      </c>
      <c r="Q4059" s="204">
        <f>IF(ISERROR(Table2[[#This Row],[NSAF]]*Table2[[#This Row],[N-linked GlcNAc]]),0,Table2[[#This Row],[NSAF]]*Table2[[#This Row],[N-linked GlcNAc]])</f>
        <v>0</v>
      </c>
      <c r="R4059" s="5">
        <v>0</v>
      </c>
      <c r="S4059">
        <v>0</v>
      </c>
      <c r="T4059">
        <v>0</v>
      </c>
      <c r="U4059">
        <v>0</v>
      </c>
      <c r="V4059">
        <v>0</v>
      </c>
      <c r="W4059">
        <v>0</v>
      </c>
      <c r="X4059">
        <f>Table2[[#This Row],[+++]]+Table2[[#This Row],[++]]</f>
        <v>0</v>
      </c>
      <c r="Y4059" s="29">
        <f>Table2[[#This Row],[NSAF]]*Table2[[#This Row],[+++ &amp; ++]]</f>
        <v>0</v>
      </c>
    </row>
    <row r="4060" spans="1:25" x14ac:dyDescent="0.2">
      <c r="A4060" t="s">
        <v>22627</v>
      </c>
      <c r="B4060" t="s">
        <v>22625</v>
      </c>
      <c r="C4060" t="s">
        <v>22626</v>
      </c>
      <c r="D4060">
        <v>619</v>
      </c>
      <c r="E4060">
        <v>92.02</v>
      </c>
      <c r="F4060">
        <v>96.26</v>
      </c>
      <c r="G4060">
        <v>589</v>
      </c>
      <c r="H4060" s="6">
        <v>1091</v>
      </c>
      <c r="I4060" s="14">
        <v>4.8465266558966075E-2</v>
      </c>
      <c r="J4060" s="15">
        <v>2.4998044567376943E-5</v>
      </c>
      <c r="K4060" t="s">
        <v>34961</v>
      </c>
      <c r="L4060">
        <v>0</v>
      </c>
      <c r="M4060">
        <v>0</v>
      </c>
      <c r="N4060">
        <v>0</v>
      </c>
      <c r="O4060">
        <v>0</v>
      </c>
      <c r="P4060">
        <v>0</v>
      </c>
      <c r="Q4060" s="204">
        <f>IF(ISERROR(Table2[[#This Row],[NSAF]]*Table2[[#This Row],[N-linked GlcNAc]]),0,Table2[[#This Row],[NSAF]]*Table2[[#This Row],[N-linked GlcNAc]])</f>
        <v>0</v>
      </c>
      <c r="R4060" s="5">
        <v>0</v>
      </c>
      <c r="S4060">
        <v>0</v>
      </c>
      <c r="T4060">
        <v>0</v>
      </c>
      <c r="U4060">
        <v>0</v>
      </c>
      <c r="V4060">
        <v>0</v>
      </c>
      <c r="W4060">
        <v>0</v>
      </c>
      <c r="X4060">
        <f>Table2[[#This Row],[+++]]+Table2[[#This Row],[++]]</f>
        <v>0</v>
      </c>
      <c r="Y4060" s="29">
        <f>Table2[[#This Row],[NSAF]]*Table2[[#This Row],[+++ &amp; ++]]</f>
        <v>0</v>
      </c>
    </row>
    <row r="4061" spans="1:25" x14ac:dyDescent="0.2">
      <c r="A4061" t="s">
        <v>22639</v>
      </c>
      <c r="B4061" t="s">
        <v>22637</v>
      </c>
      <c r="C4061" t="s">
        <v>22638</v>
      </c>
      <c r="D4061">
        <v>827</v>
      </c>
      <c r="E4061">
        <v>95.65</v>
      </c>
      <c r="F4061">
        <v>97.71</v>
      </c>
      <c r="G4061">
        <v>828</v>
      </c>
      <c r="H4061" s="6">
        <v>1644</v>
      </c>
      <c r="I4061" s="14">
        <v>4.8367593712212817E-2</v>
      </c>
      <c r="J4061" s="15">
        <v>2.4947665598075499E-5</v>
      </c>
      <c r="K4061" t="s">
        <v>34961</v>
      </c>
      <c r="L4061">
        <v>0</v>
      </c>
      <c r="M4061">
        <v>0</v>
      </c>
      <c r="N4061">
        <v>0</v>
      </c>
      <c r="O4061">
        <v>0</v>
      </c>
      <c r="P4061">
        <v>0</v>
      </c>
      <c r="Q4061" s="204">
        <f>IF(ISERROR(Table2[[#This Row],[NSAF]]*Table2[[#This Row],[N-linked GlcNAc]]),0,Table2[[#This Row],[NSAF]]*Table2[[#This Row],[N-linked GlcNAc]])</f>
        <v>0</v>
      </c>
      <c r="R4061" s="5">
        <v>0</v>
      </c>
      <c r="S4061">
        <v>0</v>
      </c>
      <c r="T4061">
        <v>0</v>
      </c>
      <c r="U4061">
        <v>0</v>
      </c>
      <c r="V4061">
        <v>0</v>
      </c>
      <c r="W4061">
        <v>0</v>
      </c>
      <c r="X4061">
        <f>Table2[[#This Row],[+++]]+Table2[[#This Row],[++]]</f>
        <v>0</v>
      </c>
      <c r="Y4061" s="29">
        <f>Table2[[#This Row],[NSAF]]*Table2[[#This Row],[+++ &amp; ++]]</f>
        <v>0</v>
      </c>
    </row>
    <row r="4062" spans="1:25" x14ac:dyDescent="0.2">
      <c r="A4062" t="s">
        <v>461</v>
      </c>
      <c r="B4062" t="s">
        <v>459</v>
      </c>
      <c r="C4062" t="s">
        <v>460</v>
      </c>
      <c r="D4062">
        <v>1930</v>
      </c>
      <c r="E4062">
        <v>74.09</v>
      </c>
      <c r="F4062">
        <v>82.15</v>
      </c>
      <c r="G4062">
        <v>1922</v>
      </c>
      <c r="H4062" s="6">
        <v>2536</v>
      </c>
      <c r="I4062" s="14">
        <v>4.8186528497409328E-2</v>
      </c>
      <c r="J4062" s="15">
        <v>2.4854273430227783E-5</v>
      </c>
      <c r="K4062">
        <v>2</v>
      </c>
      <c r="L4062">
        <v>0</v>
      </c>
      <c r="M4062">
        <v>0</v>
      </c>
      <c r="N4062">
        <v>0</v>
      </c>
      <c r="O4062">
        <v>0</v>
      </c>
      <c r="P4062">
        <v>0</v>
      </c>
      <c r="Q4062" s="204">
        <f>IF(ISERROR(Table2[[#This Row],[NSAF]]*Table2[[#This Row],[N-linked GlcNAc]]),0,Table2[[#This Row],[NSAF]]*Table2[[#This Row],[N-linked GlcNAc]])</f>
        <v>4.9708546860455566E-5</v>
      </c>
      <c r="R4062" s="5">
        <v>0</v>
      </c>
      <c r="S4062">
        <v>0</v>
      </c>
      <c r="T4062">
        <v>4</v>
      </c>
      <c r="U4062">
        <v>4</v>
      </c>
      <c r="V4062">
        <v>0</v>
      </c>
      <c r="W4062">
        <v>1</v>
      </c>
      <c r="X4062">
        <f>Table2[[#This Row],[+++]]+Table2[[#This Row],[++]]</f>
        <v>0</v>
      </c>
      <c r="Y4062" s="29">
        <f>Table2[[#This Row],[NSAF]]*Table2[[#This Row],[+++ &amp; ++]]</f>
        <v>0</v>
      </c>
    </row>
    <row r="4063" spans="1:25" x14ac:dyDescent="0.2">
      <c r="A4063" t="s">
        <v>1739</v>
      </c>
      <c r="B4063" t="s">
        <v>1737</v>
      </c>
      <c r="C4063" t="s">
        <v>1738</v>
      </c>
      <c r="D4063">
        <v>789</v>
      </c>
      <c r="E4063">
        <v>94.8</v>
      </c>
      <c r="F4063">
        <v>96.7</v>
      </c>
      <c r="G4063">
        <v>788</v>
      </c>
      <c r="H4063" s="6">
        <v>1442</v>
      </c>
      <c r="I4063" s="14">
        <v>4.8162230671736375E-2</v>
      </c>
      <c r="J4063" s="15">
        <v>2.4841740782164785E-5</v>
      </c>
      <c r="K4063" t="s">
        <v>34961</v>
      </c>
      <c r="L4063">
        <v>0</v>
      </c>
      <c r="M4063">
        <v>0</v>
      </c>
      <c r="N4063">
        <v>0</v>
      </c>
      <c r="O4063">
        <v>0</v>
      </c>
      <c r="P4063">
        <v>0</v>
      </c>
      <c r="Q4063" s="204">
        <f>IF(ISERROR(Table2[[#This Row],[NSAF]]*Table2[[#This Row],[N-linked GlcNAc]]),0,Table2[[#This Row],[NSAF]]*Table2[[#This Row],[N-linked GlcNAc]])</f>
        <v>0</v>
      </c>
      <c r="R4063" s="5">
        <v>0</v>
      </c>
      <c r="S4063">
        <v>0</v>
      </c>
      <c r="T4063">
        <v>0</v>
      </c>
      <c r="U4063">
        <v>0</v>
      </c>
      <c r="V4063">
        <v>0</v>
      </c>
      <c r="W4063">
        <v>0</v>
      </c>
      <c r="X4063">
        <f>Table2[[#This Row],[+++]]+Table2[[#This Row],[++]]</f>
        <v>0</v>
      </c>
      <c r="Y4063" s="29">
        <f>Table2[[#This Row],[NSAF]]*Table2[[#This Row],[+++ &amp; ++]]</f>
        <v>0</v>
      </c>
    </row>
    <row r="4064" spans="1:25" x14ac:dyDescent="0.2">
      <c r="A4064" t="s">
        <v>22645</v>
      </c>
      <c r="B4064" t="s">
        <v>22643</v>
      </c>
      <c r="C4064" t="s">
        <v>22644</v>
      </c>
      <c r="D4064">
        <v>893</v>
      </c>
      <c r="E4064">
        <v>90.5</v>
      </c>
      <c r="F4064">
        <v>92.74</v>
      </c>
      <c r="G4064">
        <v>895</v>
      </c>
      <c r="H4064" s="6">
        <v>1554</v>
      </c>
      <c r="I4064" s="14">
        <v>4.8152295632698766E-2</v>
      </c>
      <c r="J4064" s="15">
        <v>2.4836616358711164E-5</v>
      </c>
      <c r="K4064" t="s">
        <v>34961</v>
      </c>
      <c r="L4064">
        <v>0</v>
      </c>
      <c r="M4064">
        <v>0</v>
      </c>
      <c r="N4064">
        <v>0</v>
      </c>
      <c r="O4064">
        <v>0</v>
      </c>
      <c r="P4064">
        <v>0</v>
      </c>
      <c r="Q4064" s="204">
        <f>IF(ISERROR(Table2[[#This Row],[NSAF]]*Table2[[#This Row],[N-linked GlcNAc]]),0,Table2[[#This Row],[NSAF]]*Table2[[#This Row],[N-linked GlcNAc]])</f>
        <v>0</v>
      </c>
      <c r="R4064" s="5">
        <v>0</v>
      </c>
      <c r="S4064">
        <v>0</v>
      </c>
      <c r="T4064">
        <v>0</v>
      </c>
      <c r="U4064">
        <v>0</v>
      </c>
      <c r="V4064">
        <v>0</v>
      </c>
      <c r="W4064">
        <v>0</v>
      </c>
      <c r="X4064">
        <f>Table2[[#This Row],[+++]]+Table2[[#This Row],[++]]</f>
        <v>0</v>
      </c>
      <c r="Y4064" s="29">
        <f>Table2[[#This Row],[NSAF]]*Table2[[#This Row],[+++ &amp; ++]]</f>
        <v>0</v>
      </c>
    </row>
    <row r="4065" spans="1:25" x14ac:dyDescent="0.2">
      <c r="A4065" t="s">
        <v>22651</v>
      </c>
      <c r="B4065" t="s">
        <v>22649</v>
      </c>
      <c r="C4065" t="s">
        <v>22650</v>
      </c>
      <c r="D4065">
        <v>727</v>
      </c>
      <c r="E4065">
        <v>87.07</v>
      </c>
      <c r="F4065">
        <v>94.36</v>
      </c>
      <c r="G4065">
        <v>727</v>
      </c>
      <c r="H4065" s="6">
        <v>1323</v>
      </c>
      <c r="I4065" s="14">
        <v>4.8143053645116916E-2</v>
      </c>
      <c r="J4065" s="15">
        <v>2.4831849406337526E-5</v>
      </c>
      <c r="K4065" t="s">
        <v>34961</v>
      </c>
      <c r="L4065">
        <v>0</v>
      </c>
      <c r="M4065">
        <v>0</v>
      </c>
      <c r="N4065">
        <v>0</v>
      </c>
      <c r="O4065">
        <v>0</v>
      </c>
      <c r="P4065">
        <v>0</v>
      </c>
      <c r="Q4065" s="204">
        <f>IF(ISERROR(Table2[[#This Row],[NSAF]]*Table2[[#This Row],[N-linked GlcNAc]]),0,Table2[[#This Row],[NSAF]]*Table2[[#This Row],[N-linked GlcNAc]])</f>
        <v>0</v>
      </c>
      <c r="R4065" s="5">
        <v>0</v>
      </c>
      <c r="S4065">
        <v>0</v>
      </c>
      <c r="T4065">
        <v>0</v>
      </c>
      <c r="U4065">
        <v>0</v>
      </c>
      <c r="V4065">
        <v>0</v>
      </c>
      <c r="W4065">
        <v>0</v>
      </c>
      <c r="X4065">
        <f>Table2[[#This Row],[+++]]+Table2[[#This Row],[++]]</f>
        <v>0</v>
      </c>
      <c r="Y4065" s="29">
        <f>Table2[[#This Row],[NSAF]]*Table2[[#This Row],[+++ &amp; ++]]</f>
        <v>0</v>
      </c>
    </row>
    <row r="4066" spans="1:25" x14ac:dyDescent="0.2">
      <c r="A4066" t="s">
        <v>22657</v>
      </c>
      <c r="B4066" t="s">
        <v>22655</v>
      </c>
      <c r="C4066" t="s">
        <v>22656</v>
      </c>
      <c r="D4066">
        <v>770</v>
      </c>
      <c r="E4066">
        <v>97.74</v>
      </c>
      <c r="F4066">
        <v>98.54</v>
      </c>
      <c r="G4066">
        <v>752</v>
      </c>
      <c r="H4066" s="6">
        <v>1526</v>
      </c>
      <c r="I4066" s="14">
        <v>4.8051948051948054E-2</v>
      </c>
      <c r="J4066" s="15">
        <v>2.4784857780373775E-5</v>
      </c>
      <c r="K4066" t="s">
        <v>34961</v>
      </c>
      <c r="L4066">
        <v>0</v>
      </c>
      <c r="M4066">
        <v>0</v>
      </c>
      <c r="N4066">
        <v>0</v>
      </c>
      <c r="O4066">
        <v>0</v>
      </c>
      <c r="P4066">
        <v>0</v>
      </c>
      <c r="Q4066" s="204">
        <f>IF(ISERROR(Table2[[#This Row],[NSAF]]*Table2[[#This Row],[N-linked GlcNAc]]),0,Table2[[#This Row],[NSAF]]*Table2[[#This Row],[N-linked GlcNAc]])</f>
        <v>0</v>
      </c>
      <c r="R4066" s="5">
        <v>0</v>
      </c>
      <c r="S4066">
        <v>0</v>
      </c>
      <c r="T4066">
        <v>0</v>
      </c>
      <c r="U4066">
        <v>0</v>
      </c>
      <c r="V4066">
        <v>0</v>
      </c>
      <c r="W4066">
        <v>0</v>
      </c>
      <c r="X4066">
        <f>Table2[[#This Row],[+++]]+Table2[[#This Row],[++]]</f>
        <v>0</v>
      </c>
      <c r="Y4066" s="29">
        <f>Table2[[#This Row],[NSAF]]*Table2[[#This Row],[+++ &amp; ++]]</f>
        <v>0</v>
      </c>
    </row>
    <row r="4067" spans="1:25" x14ac:dyDescent="0.2">
      <c r="A4067" t="s">
        <v>22663</v>
      </c>
      <c r="B4067" t="s">
        <v>22661</v>
      </c>
      <c r="C4067" t="s">
        <v>22662</v>
      </c>
      <c r="D4067">
        <v>770</v>
      </c>
      <c r="E4067">
        <v>98.7</v>
      </c>
      <c r="F4067">
        <v>99.48</v>
      </c>
      <c r="G4067">
        <v>770</v>
      </c>
      <c r="H4067" s="6">
        <v>1579</v>
      </c>
      <c r="I4067" s="14">
        <v>4.8051948051948054E-2</v>
      </c>
      <c r="J4067" s="15">
        <v>2.4784857780373775E-5</v>
      </c>
      <c r="K4067" t="s">
        <v>34961</v>
      </c>
      <c r="L4067">
        <v>0</v>
      </c>
      <c r="M4067">
        <v>0</v>
      </c>
      <c r="N4067">
        <v>0</v>
      </c>
      <c r="O4067">
        <v>0</v>
      </c>
      <c r="P4067">
        <v>0</v>
      </c>
      <c r="Q4067" s="204">
        <f>IF(ISERROR(Table2[[#This Row],[NSAF]]*Table2[[#This Row],[N-linked GlcNAc]]),0,Table2[[#This Row],[NSAF]]*Table2[[#This Row],[N-linked GlcNAc]])</f>
        <v>0</v>
      </c>
      <c r="R4067" s="5">
        <v>0</v>
      </c>
      <c r="S4067">
        <v>0</v>
      </c>
      <c r="T4067">
        <v>0</v>
      </c>
      <c r="U4067">
        <v>0</v>
      </c>
      <c r="V4067">
        <v>0</v>
      </c>
      <c r="W4067">
        <v>0</v>
      </c>
      <c r="X4067">
        <f>Table2[[#This Row],[+++]]+Table2[[#This Row],[++]]</f>
        <v>0</v>
      </c>
      <c r="Y4067" s="29">
        <f>Table2[[#This Row],[NSAF]]*Table2[[#This Row],[+++ &amp; ++]]</f>
        <v>0</v>
      </c>
    </row>
    <row r="4068" spans="1:25" x14ac:dyDescent="0.2">
      <c r="A4068" t="s">
        <v>22669</v>
      </c>
      <c r="B4068" t="s">
        <v>22667</v>
      </c>
      <c r="C4068" t="s">
        <v>22668</v>
      </c>
      <c r="D4068">
        <v>1374</v>
      </c>
      <c r="E4068">
        <v>92.76</v>
      </c>
      <c r="F4068">
        <v>95.66</v>
      </c>
      <c r="G4068">
        <v>1382</v>
      </c>
      <c r="H4068" s="6">
        <v>2512</v>
      </c>
      <c r="I4068" s="14">
        <v>4.8034934497816595E-2</v>
      </c>
      <c r="J4068" s="15">
        <v>2.4776082308481748E-5</v>
      </c>
      <c r="K4068" t="s">
        <v>34961</v>
      </c>
      <c r="L4068">
        <v>0</v>
      </c>
      <c r="M4068">
        <v>0</v>
      </c>
      <c r="N4068">
        <v>0</v>
      </c>
      <c r="O4068">
        <v>0</v>
      </c>
      <c r="P4068">
        <v>0</v>
      </c>
      <c r="Q4068" s="204">
        <f>IF(ISERROR(Table2[[#This Row],[NSAF]]*Table2[[#This Row],[N-linked GlcNAc]]),0,Table2[[#This Row],[NSAF]]*Table2[[#This Row],[N-linked GlcNAc]])</f>
        <v>0</v>
      </c>
      <c r="R4068" s="5">
        <v>0</v>
      </c>
      <c r="S4068">
        <v>0</v>
      </c>
      <c r="T4068">
        <v>0</v>
      </c>
      <c r="U4068">
        <v>0</v>
      </c>
      <c r="V4068">
        <v>0</v>
      </c>
      <c r="W4068">
        <v>0</v>
      </c>
      <c r="X4068">
        <f>Table2[[#This Row],[+++]]+Table2[[#This Row],[++]]</f>
        <v>0</v>
      </c>
      <c r="Y4068" s="29">
        <f>Table2[[#This Row],[NSAF]]*Table2[[#This Row],[+++ &amp; ++]]</f>
        <v>0</v>
      </c>
    </row>
    <row r="4069" spans="1:25" x14ac:dyDescent="0.2">
      <c r="A4069" t="s">
        <v>22675</v>
      </c>
      <c r="B4069" t="s">
        <v>22673</v>
      </c>
      <c r="C4069" t="s">
        <v>22674</v>
      </c>
      <c r="D4069">
        <v>396</v>
      </c>
      <c r="E4069">
        <v>86.1</v>
      </c>
      <c r="F4069">
        <v>93.96</v>
      </c>
      <c r="G4069">
        <v>331</v>
      </c>
      <c r="H4069" s="6">
        <v>602</v>
      </c>
      <c r="I4069" s="14">
        <v>4.7979797979797977E-2</v>
      </c>
      <c r="J4069" s="15">
        <v>2.474764327920204E-5</v>
      </c>
      <c r="K4069" t="s">
        <v>34961</v>
      </c>
      <c r="L4069">
        <v>0</v>
      </c>
      <c r="M4069">
        <v>0</v>
      </c>
      <c r="N4069">
        <v>0</v>
      </c>
      <c r="O4069">
        <v>0</v>
      </c>
      <c r="P4069">
        <v>0</v>
      </c>
      <c r="Q4069" s="204">
        <f>IF(ISERROR(Table2[[#This Row],[NSAF]]*Table2[[#This Row],[N-linked GlcNAc]]),0,Table2[[#This Row],[NSAF]]*Table2[[#This Row],[N-linked GlcNAc]])</f>
        <v>0</v>
      </c>
      <c r="R4069" s="5">
        <v>0</v>
      </c>
      <c r="S4069">
        <v>0</v>
      </c>
      <c r="T4069">
        <v>0</v>
      </c>
      <c r="U4069">
        <v>0</v>
      </c>
      <c r="V4069">
        <v>0</v>
      </c>
      <c r="W4069">
        <v>0</v>
      </c>
      <c r="X4069">
        <f>Table2[[#This Row],[+++]]+Table2[[#This Row],[++]]</f>
        <v>0</v>
      </c>
      <c r="Y4069" s="29">
        <f>Table2[[#This Row],[NSAF]]*Table2[[#This Row],[+++ &amp; ++]]</f>
        <v>0</v>
      </c>
    </row>
    <row r="4070" spans="1:25" x14ac:dyDescent="0.2">
      <c r="A4070" t="s">
        <v>22681</v>
      </c>
      <c r="B4070" t="s">
        <v>22679</v>
      </c>
      <c r="C4070" t="s">
        <v>22680</v>
      </c>
      <c r="D4070">
        <v>313</v>
      </c>
      <c r="E4070">
        <v>91.82</v>
      </c>
      <c r="F4070">
        <v>94.03</v>
      </c>
      <c r="G4070">
        <v>318</v>
      </c>
      <c r="H4070" s="6">
        <v>579</v>
      </c>
      <c r="I4070" s="14">
        <v>4.7923322683706068E-2</v>
      </c>
      <c r="J4070" s="15">
        <v>2.4718513717581992E-5</v>
      </c>
      <c r="K4070" t="s">
        <v>34961</v>
      </c>
      <c r="L4070">
        <v>0</v>
      </c>
      <c r="M4070">
        <v>0</v>
      </c>
      <c r="N4070">
        <v>0</v>
      </c>
      <c r="O4070">
        <v>0</v>
      </c>
      <c r="P4070">
        <v>0</v>
      </c>
      <c r="Q4070" s="204">
        <f>IF(ISERROR(Table2[[#This Row],[NSAF]]*Table2[[#This Row],[N-linked GlcNAc]]),0,Table2[[#This Row],[NSAF]]*Table2[[#This Row],[N-linked GlcNAc]])</f>
        <v>0</v>
      </c>
      <c r="R4070" s="5">
        <v>0</v>
      </c>
      <c r="S4070">
        <v>0</v>
      </c>
      <c r="T4070">
        <v>0</v>
      </c>
      <c r="U4070">
        <v>0</v>
      </c>
      <c r="V4070">
        <v>0</v>
      </c>
      <c r="W4070">
        <v>0</v>
      </c>
      <c r="X4070">
        <f>Table2[[#This Row],[+++]]+Table2[[#This Row],[++]]</f>
        <v>0</v>
      </c>
      <c r="Y4070" s="29">
        <f>Table2[[#This Row],[NSAF]]*Table2[[#This Row],[+++ &amp; ++]]</f>
        <v>0</v>
      </c>
    </row>
    <row r="4071" spans="1:25" x14ac:dyDescent="0.2">
      <c r="A4071" t="s">
        <v>22687</v>
      </c>
      <c r="B4071" t="s">
        <v>22685</v>
      </c>
      <c r="C4071" t="s">
        <v>22686</v>
      </c>
      <c r="D4071">
        <v>376</v>
      </c>
      <c r="E4071">
        <v>93.88</v>
      </c>
      <c r="F4071">
        <v>96.54</v>
      </c>
      <c r="G4071">
        <v>376</v>
      </c>
      <c r="H4071" s="6">
        <v>740</v>
      </c>
      <c r="I4071" s="14">
        <v>4.7872340425531915E-2</v>
      </c>
      <c r="J4071" s="15">
        <v>2.4692217426393076E-5</v>
      </c>
      <c r="K4071" t="s">
        <v>34961</v>
      </c>
      <c r="L4071">
        <v>0</v>
      </c>
      <c r="M4071">
        <v>0</v>
      </c>
      <c r="N4071">
        <v>0</v>
      </c>
      <c r="O4071">
        <v>0</v>
      </c>
      <c r="P4071">
        <v>0</v>
      </c>
      <c r="Q4071" s="204">
        <f>IF(ISERROR(Table2[[#This Row],[NSAF]]*Table2[[#This Row],[N-linked GlcNAc]]),0,Table2[[#This Row],[NSAF]]*Table2[[#This Row],[N-linked GlcNAc]])</f>
        <v>0</v>
      </c>
      <c r="R4071" s="5">
        <v>0</v>
      </c>
      <c r="S4071">
        <v>0</v>
      </c>
      <c r="T4071">
        <v>0</v>
      </c>
      <c r="U4071">
        <v>0</v>
      </c>
      <c r="V4071">
        <v>0</v>
      </c>
      <c r="W4071">
        <v>0</v>
      </c>
      <c r="X4071">
        <f>Table2[[#This Row],[+++]]+Table2[[#This Row],[++]]</f>
        <v>0</v>
      </c>
      <c r="Y4071" s="29">
        <f>Table2[[#This Row],[NSAF]]*Table2[[#This Row],[+++ &amp; ++]]</f>
        <v>0</v>
      </c>
    </row>
    <row r="4072" spans="1:25" x14ac:dyDescent="0.2">
      <c r="A4072" t="s">
        <v>22705</v>
      </c>
      <c r="B4072" t="s">
        <v>22703</v>
      </c>
      <c r="C4072" t="s">
        <v>22704</v>
      </c>
      <c r="D4072">
        <v>1066</v>
      </c>
      <c r="E4072">
        <v>98.03</v>
      </c>
      <c r="F4072">
        <v>98.78</v>
      </c>
      <c r="G4072">
        <v>1068</v>
      </c>
      <c r="H4072" s="6">
        <v>2137</v>
      </c>
      <c r="I4072" s="14">
        <v>4.7842401500938089E-2</v>
      </c>
      <c r="J4072" s="15">
        <v>2.4676775139072007E-5</v>
      </c>
      <c r="K4072" t="s">
        <v>34961</v>
      </c>
      <c r="L4072">
        <v>0</v>
      </c>
      <c r="M4072">
        <v>0</v>
      </c>
      <c r="N4072">
        <v>0</v>
      </c>
      <c r="O4072">
        <v>0</v>
      </c>
      <c r="P4072">
        <v>0</v>
      </c>
      <c r="Q4072" s="204">
        <f>IF(ISERROR(Table2[[#This Row],[NSAF]]*Table2[[#This Row],[N-linked GlcNAc]]),0,Table2[[#This Row],[NSAF]]*Table2[[#This Row],[N-linked GlcNAc]])</f>
        <v>0</v>
      </c>
      <c r="R4072" s="5">
        <v>0</v>
      </c>
      <c r="S4072">
        <v>0</v>
      </c>
      <c r="T4072">
        <v>0</v>
      </c>
      <c r="U4072">
        <v>0</v>
      </c>
      <c r="V4072">
        <v>0</v>
      </c>
      <c r="W4072">
        <v>0</v>
      </c>
      <c r="X4072">
        <f>Table2[[#This Row],[+++]]+Table2[[#This Row],[++]]</f>
        <v>0</v>
      </c>
      <c r="Y4072" s="29">
        <f>Table2[[#This Row],[NSAF]]*Table2[[#This Row],[+++ &amp; ++]]</f>
        <v>0</v>
      </c>
    </row>
    <row r="4073" spans="1:25" x14ac:dyDescent="0.2">
      <c r="A4073" t="s">
        <v>22711</v>
      </c>
      <c r="B4073" t="s">
        <v>22709</v>
      </c>
      <c r="C4073" t="s">
        <v>22710</v>
      </c>
      <c r="D4073">
        <v>837</v>
      </c>
      <c r="E4073">
        <v>95.69</v>
      </c>
      <c r="F4073">
        <v>97.73</v>
      </c>
      <c r="G4073">
        <v>836</v>
      </c>
      <c r="H4073" s="6">
        <v>1641</v>
      </c>
      <c r="I4073" s="14">
        <v>4.778972520908005E-2</v>
      </c>
      <c r="J4073" s="15">
        <v>2.4649605077190488E-5</v>
      </c>
      <c r="K4073" t="s">
        <v>34961</v>
      </c>
      <c r="L4073">
        <v>0</v>
      </c>
      <c r="M4073">
        <v>0</v>
      </c>
      <c r="N4073">
        <v>0</v>
      </c>
      <c r="O4073">
        <v>0</v>
      </c>
      <c r="P4073">
        <v>0</v>
      </c>
      <c r="Q4073" s="204">
        <f>IF(ISERROR(Table2[[#This Row],[NSAF]]*Table2[[#This Row],[N-linked GlcNAc]]),0,Table2[[#This Row],[NSAF]]*Table2[[#This Row],[N-linked GlcNAc]])</f>
        <v>0</v>
      </c>
      <c r="R4073" s="5">
        <v>0</v>
      </c>
      <c r="S4073">
        <v>0</v>
      </c>
      <c r="T4073">
        <v>0</v>
      </c>
      <c r="U4073">
        <v>0</v>
      </c>
      <c r="V4073">
        <v>0</v>
      </c>
      <c r="W4073">
        <v>0</v>
      </c>
      <c r="X4073">
        <f>Table2[[#This Row],[+++]]+Table2[[#This Row],[++]]</f>
        <v>0</v>
      </c>
      <c r="Y4073" s="29">
        <f>Table2[[#This Row],[NSAF]]*Table2[[#This Row],[+++ &amp; ++]]</f>
        <v>0</v>
      </c>
    </row>
    <row r="4074" spans="1:25" x14ac:dyDescent="0.2">
      <c r="A4074" t="s">
        <v>22717</v>
      </c>
      <c r="B4074" t="s">
        <v>22715</v>
      </c>
      <c r="C4074" t="s">
        <v>22716</v>
      </c>
      <c r="D4074">
        <v>293</v>
      </c>
      <c r="E4074">
        <v>99.32</v>
      </c>
      <c r="F4074">
        <v>99.66</v>
      </c>
      <c r="G4074">
        <v>293</v>
      </c>
      <c r="H4074" s="6">
        <v>600</v>
      </c>
      <c r="I4074" s="14">
        <v>4.778156996587031E-2</v>
      </c>
      <c r="J4074" s="15">
        <v>2.4645398659941822E-5</v>
      </c>
      <c r="K4074" t="s">
        <v>34961</v>
      </c>
      <c r="L4074">
        <v>0</v>
      </c>
      <c r="M4074">
        <v>0</v>
      </c>
      <c r="N4074">
        <v>0</v>
      </c>
      <c r="O4074">
        <v>0</v>
      </c>
      <c r="P4074">
        <v>0</v>
      </c>
      <c r="Q4074" s="204">
        <f>IF(ISERROR(Table2[[#This Row],[NSAF]]*Table2[[#This Row],[N-linked GlcNAc]]),0,Table2[[#This Row],[NSAF]]*Table2[[#This Row],[N-linked GlcNAc]])</f>
        <v>0</v>
      </c>
      <c r="R4074" s="5">
        <v>0</v>
      </c>
      <c r="S4074">
        <v>0</v>
      </c>
      <c r="T4074">
        <v>0</v>
      </c>
      <c r="U4074">
        <v>0</v>
      </c>
      <c r="V4074">
        <v>0</v>
      </c>
      <c r="W4074">
        <v>0</v>
      </c>
      <c r="X4074">
        <f>Table2[[#This Row],[+++]]+Table2[[#This Row],[++]]</f>
        <v>0</v>
      </c>
      <c r="Y4074" s="29">
        <f>Table2[[#This Row],[NSAF]]*Table2[[#This Row],[+++ &amp; ++]]</f>
        <v>0</v>
      </c>
    </row>
    <row r="4075" spans="1:25" x14ac:dyDescent="0.2">
      <c r="A4075" t="s">
        <v>22723</v>
      </c>
      <c r="B4075" t="s">
        <v>22721</v>
      </c>
      <c r="C4075" t="s">
        <v>22722</v>
      </c>
      <c r="D4075">
        <v>880</v>
      </c>
      <c r="E4075">
        <v>78.56</v>
      </c>
      <c r="F4075">
        <v>85.3</v>
      </c>
      <c r="G4075">
        <v>891</v>
      </c>
      <c r="H4075" s="6">
        <v>1144</v>
      </c>
      <c r="I4075" s="14">
        <v>4.7727272727272729E-2</v>
      </c>
      <c r="J4075" s="15">
        <v>2.4617392525100976E-5</v>
      </c>
      <c r="K4075">
        <v>1</v>
      </c>
      <c r="L4075">
        <v>0</v>
      </c>
      <c r="M4075">
        <v>0</v>
      </c>
      <c r="N4075">
        <v>0</v>
      </c>
      <c r="O4075">
        <v>0</v>
      </c>
      <c r="P4075">
        <v>0</v>
      </c>
      <c r="Q4075" s="204">
        <f>IF(ISERROR(Table2[[#This Row],[NSAF]]*Table2[[#This Row],[N-linked GlcNAc]]),0,Table2[[#This Row],[NSAF]]*Table2[[#This Row],[N-linked GlcNAc]])</f>
        <v>2.4617392525100976E-5</v>
      </c>
      <c r="R4075" s="5">
        <v>0</v>
      </c>
      <c r="S4075">
        <v>0</v>
      </c>
      <c r="T4075">
        <v>0</v>
      </c>
      <c r="U4075">
        <v>0</v>
      </c>
      <c r="V4075">
        <v>0</v>
      </c>
      <c r="W4075">
        <v>0</v>
      </c>
      <c r="X4075">
        <f>Table2[[#This Row],[+++]]+Table2[[#This Row],[++]]</f>
        <v>0</v>
      </c>
      <c r="Y4075" s="29">
        <f>Table2[[#This Row],[NSAF]]*Table2[[#This Row],[+++ &amp; ++]]</f>
        <v>0</v>
      </c>
    </row>
    <row r="4076" spans="1:25" x14ac:dyDescent="0.2">
      <c r="A4076" t="s">
        <v>1751</v>
      </c>
      <c r="B4076" t="s">
        <v>1749</v>
      </c>
      <c r="C4076" t="s">
        <v>1750</v>
      </c>
      <c r="D4076">
        <v>923</v>
      </c>
      <c r="E4076">
        <v>97.51</v>
      </c>
      <c r="F4076">
        <v>98.81</v>
      </c>
      <c r="G4076">
        <v>923</v>
      </c>
      <c r="H4076" s="6">
        <v>1889</v>
      </c>
      <c r="I4076" s="14">
        <v>4.7670639219934995E-2</v>
      </c>
      <c r="J4076" s="15">
        <v>2.4588181359229991E-5</v>
      </c>
      <c r="K4076">
        <v>5</v>
      </c>
      <c r="L4076">
        <v>0</v>
      </c>
      <c r="M4076">
        <v>0</v>
      </c>
      <c r="N4076">
        <v>0</v>
      </c>
      <c r="O4076">
        <v>0</v>
      </c>
      <c r="P4076">
        <v>0</v>
      </c>
      <c r="Q4076" s="204">
        <f>IF(ISERROR(Table2[[#This Row],[NSAF]]*Table2[[#This Row],[N-linked GlcNAc]]),0,Table2[[#This Row],[NSAF]]*Table2[[#This Row],[N-linked GlcNAc]])</f>
        <v>1.2294090679614995E-4</v>
      </c>
      <c r="R4076" s="5">
        <v>0</v>
      </c>
      <c r="S4076">
        <v>0</v>
      </c>
      <c r="T4076">
        <v>3</v>
      </c>
      <c r="U4076">
        <v>4</v>
      </c>
      <c r="V4076">
        <v>0</v>
      </c>
      <c r="W4076">
        <v>0</v>
      </c>
      <c r="X4076">
        <f>Table2[[#This Row],[+++]]+Table2[[#This Row],[++]]</f>
        <v>0</v>
      </c>
      <c r="Y4076" s="29">
        <f>Table2[[#This Row],[NSAF]]*Table2[[#This Row],[+++ &amp; ++]]</f>
        <v>0</v>
      </c>
    </row>
    <row r="4077" spans="1:25" x14ac:dyDescent="0.2">
      <c r="A4077" t="s">
        <v>22729</v>
      </c>
      <c r="B4077" t="s">
        <v>22727</v>
      </c>
      <c r="C4077" t="s">
        <v>22728</v>
      </c>
      <c r="D4077">
        <v>126</v>
      </c>
      <c r="E4077">
        <v>63.33</v>
      </c>
      <c r="F4077">
        <v>79.17</v>
      </c>
      <c r="G4077">
        <v>120</v>
      </c>
      <c r="H4077" s="6">
        <v>155</v>
      </c>
      <c r="I4077" s="14">
        <v>4.7619047619047616E-2</v>
      </c>
      <c r="J4077" s="15">
        <v>2.4561570773343378E-5</v>
      </c>
      <c r="K4077">
        <v>1</v>
      </c>
      <c r="L4077">
        <v>0</v>
      </c>
      <c r="M4077">
        <v>0</v>
      </c>
      <c r="N4077">
        <v>0</v>
      </c>
      <c r="O4077">
        <v>0</v>
      </c>
      <c r="P4077">
        <v>0</v>
      </c>
      <c r="Q4077" s="204">
        <f>IF(ISERROR(Table2[[#This Row],[NSAF]]*Table2[[#This Row],[N-linked GlcNAc]]),0,Table2[[#This Row],[NSAF]]*Table2[[#This Row],[N-linked GlcNAc]])</f>
        <v>2.4561570773343378E-5</v>
      </c>
      <c r="R4077" s="5">
        <v>0</v>
      </c>
      <c r="S4077">
        <v>0</v>
      </c>
      <c r="T4077">
        <v>0</v>
      </c>
      <c r="U4077">
        <v>2</v>
      </c>
      <c r="V4077">
        <v>0</v>
      </c>
      <c r="W4077">
        <v>0</v>
      </c>
      <c r="X4077">
        <f>Table2[[#This Row],[+++]]+Table2[[#This Row],[++]]</f>
        <v>0</v>
      </c>
      <c r="Y4077" s="29">
        <f>Table2[[#This Row],[NSAF]]*Table2[[#This Row],[+++ &amp; ++]]</f>
        <v>0</v>
      </c>
    </row>
    <row r="4078" spans="1:25" x14ac:dyDescent="0.2">
      <c r="A4078" t="s">
        <v>22735</v>
      </c>
      <c r="B4078" t="s">
        <v>22733</v>
      </c>
      <c r="C4078" t="s">
        <v>22734</v>
      </c>
      <c r="D4078">
        <v>673</v>
      </c>
      <c r="E4078">
        <v>85.8</v>
      </c>
      <c r="F4078">
        <v>91.15</v>
      </c>
      <c r="G4078">
        <v>655</v>
      </c>
      <c r="H4078" s="6">
        <v>1118</v>
      </c>
      <c r="I4078" s="14">
        <v>4.7548291233283801E-2</v>
      </c>
      <c r="J4078" s="15">
        <v>2.4525075125834695E-5</v>
      </c>
      <c r="K4078" t="s">
        <v>34961</v>
      </c>
      <c r="L4078">
        <v>0</v>
      </c>
      <c r="M4078">
        <v>0</v>
      </c>
      <c r="N4078">
        <v>0</v>
      </c>
      <c r="O4078">
        <v>0</v>
      </c>
      <c r="P4078">
        <v>0</v>
      </c>
      <c r="Q4078" s="204">
        <f>IF(ISERROR(Table2[[#This Row],[NSAF]]*Table2[[#This Row],[N-linked GlcNAc]]),0,Table2[[#This Row],[NSAF]]*Table2[[#This Row],[N-linked GlcNAc]])</f>
        <v>0</v>
      </c>
      <c r="R4078" s="5">
        <v>0</v>
      </c>
      <c r="S4078">
        <v>0</v>
      </c>
      <c r="T4078">
        <v>0</v>
      </c>
      <c r="U4078">
        <v>0</v>
      </c>
      <c r="V4078">
        <v>0</v>
      </c>
      <c r="W4078">
        <v>0</v>
      </c>
      <c r="X4078">
        <f>Table2[[#This Row],[+++]]+Table2[[#This Row],[++]]</f>
        <v>0</v>
      </c>
      <c r="Y4078" s="29">
        <f>Table2[[#This Row],[NSAF]]*Table2[[#This Row],[+++ &amp; ++]]</f>
        <v>0</v>
      </c>
    </row>
    <row r="4079" spans="1:25" x14ac:dyDescent="0.2">
      <c r="A4079" t="s">
        <v>22741</v>
      </c>
      <c r="B4079" t="s">
        <v>22739</v>
      </c>
      <c r="C4079" t="s">
        <v>22740</v>
      </c>
      <c r="D4079">
        <v>779</v>
      </c>
      <c r="E4079">
        <v>95.66</v>
      </c>
      <c r="F4079">
        <v>96.94</v>
      </c>
      <c r="G4079">
        <v>784</v>
      </c>
      <c r="H4079" s="6">
        <v>1544</v>
      </c>
      <c r="I4079" s="14">
        <v>4.7496790757381259E-2</v>
      </c>
      <c r="J4079" s="15">
        <v>2.4498511541576129E-5</v>
      </c>
      <c r="K4079" t="s">
        <v>34961</v>
      </c>
      <c r="L4079">
        <v>0</v>
      </c>
      <c r="M4079">
        <v>0</v>
      </c>
      <c r="N4079">
        <v>0</v>
      </c>
      <c r="O4079">
        <v>0</v>
      </c>
      <c r="P4079">
        <v>0</v>
      </c>
      <c r="Q4079" s="204">
        <f>IF(ISERROR(Table2[[#This Row],[NSAF]]*Table2[[#This Row],[N-linked GlcNAc]]),0,Table2[[#This Row],[NSAF]]*Table2[[#This Row],[N-linked GlcNAc]])</f>
        <v>0</v>
      </c>
      <c r="R4079" s="5">
        <v>0</v>
      </c>
      <c r="S4079">
        <v>0</v>
      </c>
      <c r="T4079">
        <v>0</v>
      </c>
      <c r="U4079">
        <v>0</v>
      </c>
      <c r="V4079">
        <v>0</v>
      </c>
      <c r="W4079">
        <v>0</v>
      </c>
      <c r="X4079">
        <f>Table2[[#This Row],[+++]]+Table2[[#This Row],[++]]</f>
        <v>0</v>
      </c>
      <c r="Y4079" s="29">
        <f>Table2[[#This Row],[NSAF]]*Table2[[#This Row],[+++ &amp; ++]]</f>
        <v>0</v>
      </c>
    </row>
    <row r="4080" spans="1:25" x14ac:dyDescent="0.2">
      <c r="A4080" t="s">
        <v>22747</v>
      </c>
      <c r="B4080" t="s">
        <v>22745</v>
      </c>
      <c r="C4080" t="s">
        <v>22746</v>
      </c>
      <c r="D4080">
        <v>1517</v>
      </c>
      <c r="E4080">
        <v>93.28</v>
      </c>
      <c r="F4080">
        <v>95.25</v>
      </c>
      <c r="G4080">
        <v>1517</v>
      </c>
      <c r="H4080" s="6">
        <v>2625</v>
      </c>
      <c r="I4080" s="14">
        <v>4.7462096242584045E-2</v>
      </c>
      <c r="J4080" s="15">
        <v>2.4480616354182722E-5</v>
      </c>
      <c r="K4080" t="s">
        <v>34961</v>
      </c>
      <c r="L4080">
        <v>0</v>
      </c>
      <c r="M4080">
        <v>0</v>
      </c>
      <c r="N4080">
        <v>0</v>
      </c>
      <c r="O4080">
        <v>0</v>
      </c>
      <c r="P4080">
        <v>0</v>
      </c>
      <c r="Q4080" s="204">
        <f>IF(ISERROR(Table2[[#This Row],[NSAF]]*Table2[[#This Row],[N-linked GlcNAc]]),0,Table2[[#This Row],[NSAF]]*Table2[[#This Row],[N-linked GlcNAc]])</f>
        <v>0</v>
      </c>
      <c r="R4080" s="5">
        <v>0</v>
      </c>
      <c r="S4080">
        <v>0</v>
      </c>
      <c r="T4080">
        <v>0</v>
      </c>
      <c r="U4080">
        <v>0</v>
      </c>
      <c r="V4080">
        <v>0</v>
      </c>
      <c r="W4080">
        <v>0</v>
      </c>
      <c r="X4080">
        <f>Table2[[#This Row],[+++]]+Table2[[#This Row],[++]]</f>
        <v>0</v>
      </c>
      <c r="Y4080" s="29">
        <f>Table2[[#This Row],[NSAF]]*Table2[[#This Row],[+++ &amp; ++]]</f>
        <v>0</v>
      </c>
    </row>
    <row r="4081" spans="1:25" x14ac:dyDescent="0.2">
      <c r="A4081" t="s">
        <v>22759</v>
      </c>
      <c r="B4081" t="s">
        <v>22757</v>
      </c>
      <c r="C4081" t="s">
        <v>22758</v>
      </c>
      <c r="D4081">
        <v>844</v>
      </c>
      <c r="E4081">
        <v>98.61</v>
      </c>
      <c r="F4081">
        <v>99.5</v>
      </c>
      <c r="G4081">
        <v>794</v>
      </c>
      <c r="H4081" s="6">
        <v>1619</v>
      </c>
      <c r="I4081" s="14">
        <v>4.7393364928909949E-2</v>
      </c>
      <c r="J4081" s="15">
        <v>2.4445165224654546E-5</v>
      </c>
      <c r="K4081" t="s">
        <v>34961</v>
      </c>
      <c r="L4081">
        <v>0</v>
      </c>
      <c r="M4081">
        <v>0</v>
      </c>
      <c r="N4081">
        <v>0</v>
      </c>
      <c r="O4081">
        <v>0</v>
      </c>
      <c r="P4081">
        <v>0</v>
      </c>
      <c r="Q4081" s="204">
        <f>IF(ISERROR(Table2[[#This Row],[NSAF]]*Table2[[#This Row],[N-linked GlcNAc]]),0,Table2[[#This Row],[NSAF]]*Table2[[#This Row],[N-linked GlcNAc]])</f>
        <v>0</v>
      </c>
      <c r="R4081" s="5">
        <v>0</v>
      </c>
      <c r="S4081">
        <v>0</v>
      </c>
      <c r="T4081">
        <v>0</v>
      </c>
      <c r="U4081">
        <v>0</v>
      </c>
      <c r="V4081">
        <v>0</v>
      </c>
      <c r="W4081">
        <v>0</v>
      </c>
      <c r="X4081">
        <f>Table2[[#This Row],[+++]]+Table2[[#This Row],[++]]</f>
        <v>0</v>
      </c>
      <c r="Y4081" s="29">
        <f>Table2[[#This Row],[NSAF]]*Table2[[#This Row],[+++ &amp; ++]]</f>
        <v>0</v>
      </c>
    </row>
    <row r="4082" spans="1:25" x14ac:dyDescent="0.2">
      <c r="A4082" t="s">
        <v>22753</v>
      </c>
      <c r="B4082" t="s">
        <v>22751</v>
      </c>
      <c r="C4082" t="s">
        <v>22752</v>
      </c>
      <c r="D4082">
        <v>211</v>
      </c>
      <c r="E4082">
        <v>98.58</v>
      </c>
      <c r="F4082">
        <v>100</v>
      </c>
      <c r="G4082">
        <v>211</v>
      </c>
      <c r="H4082" s="6">
        <v>434</v>
      </c>
      <c r="I4082" s="14">
        <v>4.7393364928909949E-2</v>
      </c>
      <c r="J4082" s="15">
        <v>2.4445165224654546E-5</v>
      </c>
      <c r="K4082" t="s">
        <v>34961</v>
      </c>
      <c r="L4082">
        <v>0</v>
      </c>
      <c r="M4082">
        <v>0</v>
      </c>
      <c r="N4082">
        <v>0</v>
      </c>
      <c r="O4082">
        <v>0</v>
      </c>
      <c r="P4082">
        <v>0</v>
      </c>
      <c r="Q4082" s="204">
        <f>IF(ISERROR(Table2[[#This Row],[NSAF]]*Table2[[#This Row],[N-linked GlcNAc]]),0,Table2[[#This Row],[NSAF]]*Table2[[#This Row],[N-linked GlcNAc]])</f>
        <v>0</v>
      </c>
      <c r="R4082" s="5">
        <v>0</v>
      </c>
      <c r="S4082">
        <v>0</v>
      </c>
      <c r="T4082">
        <v>0</v>
      </c>
      <c r="U4082">
        <v>0</v>
      </c>
      <c r="V4082">
        <v>0</v>
      </c>
      <c r="W4082">
        <v>0</v>
      </c>
      <c r="X4082">
        <f>Table2[[#This Row],[+++]]+Table2[[#This Row],[++]]</f>
        <v>0</v>
      </c>
      <c r="Y4082" s="29">
        <f>Table2[[#This Row],[NSAF]]*Table2[[#This Row],[+++ &amp; ++]]</f>
        <v>0</v>
      </c>
    </row>
    <row r="4083" spans="1:25" x14ac:dyDescent="0.2">
      <c r="A4083" t="s">
        <v>22765</v>
      </c>
      <c r="B4083" t="s">
        <v>22763</v>
      </c>
      <c r="C4083" t="s">
        <v>22764</v>
      </c>
      <c r="D4083">
        <v>570</v>
      </c>
      <c r="E4083">
        <v>89.98</v>
      </c>
      <c r="F4083">
        <v>93.81</v>
      </c>
      <c r="G4083">
        <v>549</v>
      </c>
      <c r="H4083" s="6">
        <v>718</v>
      </c>
      <c r="I4083" s="14">
        <v>4.736842105263158E-2</v>
      </c>
      <c r="J4083" s="15">
        <v>2.443229934822052E-5</v>
      </c>
      <c r="K4083" t="s">
        <v>34961</v>
      </c>
      <c r="L4083">
        <v>0</v>
      </c>
      <c r="M4083">
        <v>0</v>
      </c>
      <c r="N4083">
        <v>0</v>
      </c>
      <c r="O4083">
        <v>0</v>
      </c>
      <c r="P4083">
        <v>0</v>
      </c>
      <c r="Q4083" s="204">
        <f>IF(ISERROR(Table2[[#This Row],[NSAF]]*Table2[[#This Row],[N-linked GlcNAc]]),0,Table2[[#This Row],[NSAF]]*Table2[[#This Row],[N-linked GlcNAc]])</f>
        <v>0</v>
      </c>
      <c r="R4083" s="5">
        <v>0</v>
      </c>
      <c r="S4083">
        <v>0</v>
      </c>
      <c r="T4083">
        <v>0</v>
      </c>
      <c r="U4083">
        <v>0</v>
      </c>
      <c r="V4083">
        <v>0</v>
      </c>
      <c r="W4083">
        <v>0</v>
      </c>
      <c r="X4083">
        <f>Table2[[#This Row],[+++]]+Table2[[#This Row],[++]]</f>
        <v>0</v>
      </c>
      <c r="Y4083" s="29">
        <f>Table2[[#This Row],[NSAF]]*Table2[[#This Row],[+++ &amp; ++]]</f>
        <v>0</v>
      </c>
    </row>
    <row r="4084" spans="1:25" x14ac:dyDescent="0.2">
      <c r="A4084" t="s">
        <v>22771</v>
      </c>
      <c r="B4084" t="s">
        <v>22769</v>
      </c>
      <c r="C4084" t="s">
        <v>22770</v>
      </c>
      <c r="D4084">
        <v>190</v>
      </c>
      <c r="E4084">
        <v>93.09</v>
      </c>
      <c r="F4084">
        <v>96.28</v>
      </c>
      <c r="G4084">
        <v>188</v>
      </c>
      <c r="H4084" s="6">
        <v>330</v>
      </c>
      <c r="I4084" s="14">
        <v>4.736842105263158E-2</v>
      </c>
      <c r="J4084" s="15">
        <v>2.443229934822052E-5</v>
      </c>
      <c r="K4084" t="s">
        <v>34961</v>
      </c>
      <c r="L4084">
        <v>0</v>
      </c>
      <c r="M4084">
        <v>0</v>
      </c>
      <c r="N4084">
        <v>0</v>
      </c>
      <c r="O4084">
        <v>0</v>
      </c>
      <c r="P4084">
        <v>0</v>
      </c>
      <c r="Q4084" s="204">
        <f>IF(ISERROR(Table2[[#This Row],[NSAF]]*Table2[[#This Row],[N-linked GlcNAc]]),0,Table2[[#This Row],[NSAF]]*Table2[[#This Row],[N-linked GlcNAc]])</f>
        <v>0</v>
      </c>
      <c r="R4084" s="5">
        <v>0</v>
      </c>
      <c r="S4084">
        <v>0</v>
      </c>
      <c r="T4084">
        <v>0</v>
      </c>
      <c r="U4084">
        <v>0</v>
      </c>
      <c r="V4084">
        <v>0</v>
      </c>
      <c r="W4084">
        <v>0</v>
      </c>
      <c r="X4084">
        <f>Table2[[#This Row],[+++]]+Table2[[#This Row],[++]]</f>
        <v>0</v>
      </c>
      <c r="Y4084" s="29">
        <f>Table2[[#This Row],[NSAF]]*Table2[[#This Row],[+++ &amp; ++]]</f>
        <v>0</v>
      </c>
    </row>
    <row r="4085" spans="1:25" x14ac:dyDescent="0.2">
      <c r="A4085" t="s">
        <v>22777</v>
      </c>
      <c r="B4085" t="s">
        <v>22775</v>
      </c>
      <c r="C4085" t="s">
        <v>22776</v>
      </c>
      <c r="D4085">
        <v>676</v>
      </c>
      <c r="E4085">
        <v>95.71</v>
      </c>
      <c r="F4085">
        <v>97.04</v>
      </c>
      <c r="G4085">
        <v>676</v>
      </c>
      <c r="H4085" s="6">
        <v>1282</v>
      </c>
      <c r="I4085" s="14">
        <v>4.7337278106508875E-2</v>
      </c>
      <c r="J4085" s="15">
        <v>2.4416236035039571E-5</v>
      </c>
      <c r="K4085" t="s">
        <v>34961</v>
      </c>
      <c r="L4085">
        <v>0</v>
      </c>
      <c r="M4085">
        <v>0</v>
      </c>
      <c r="N4085">
        <v>0</v>
      </c>
      <c r="O4085">
        <v>0</v>
      </c>
      <c r="P4085">
        <v>0</v>
      </c>
      <c r="Q4085" s="204">
        <f>IF(ISERROR(Table2[[#This Row],[NSAF]]*Table2[[#This Row],[N-linked GlcNAc]]),0,Table2[[#This Row],[NSAF]]*Table2[[#This Row],[N-linked GlcNAc]])</f>
        <v>0</v>
      </c>
      <c r="R4085" s="5">
        <v>0</v>
      </c>
      <c r="S4085">
        <v>0</v>
      </c>
      <c r="T4085">
        <v>0</v>
      </c>
      <c r="U4085">
        <v>0</v>
      </c>
      <c r="V4085">
        <v>0</v>
      </c>
      <c r="W4085">
        <v>0</v>
      </c>
      <c r="X4085">
        <f>Table2[[#This Row],[+++]]+Table2[[#This Row],[++]]</f>
        <v>0</v>
      </c>
      <c r="Y4085" s="29">
        <f>Table2[[#This Row],[NSAF]]*Table2[[#This Row],[+++ &amp; ++]]</f>
        <v>0</v>
      </c>
    </row>
    <row r="4086" spans="1:25" x14ac:dyDescent="0.2">
      <c r="A4086" t="s">
        <v>22783</v>
      </c>
      <c r="B4086" t="s">
        <v>22781</v>
      </c>
      <c r="C4086" t="s">
        <v>22782</v>
      </c>
      <c r="D4086">
        <v>402</v>
      </c>
      <c r="E4086">
        <v>86.78</v>
      </c>
      <c r="F4086">
        <v>91.53</v>
      </c>
      <c r="G4086">
        <v>295</v>
      </c>
      <c r="H4086" s="6">
        <v>527</v>
      </c>
      <c r="I4086" s="14">
        <v>4.7263681592039801E-2</v>
      </c>
      <c r="J4086" s="15">
        <v>2.4378275469064696E-5</v>
      </c>
      <c r="K4086" t="s">
        <v>34961</v>
      </c>
      <c r="L4086">
        <v>0</v>
      </c>
      <c r="M4086">
        <v>0</v>
      </c>
      <c r="N4086">
        <v>0</v>
      </c>
      <c r="O4086">
        <v>0</v>
      </c>
      <c r="P4086">
        <v>0</v>
      </c>
      <c r="Q4086" s="204">
        <f>IF(ISERROR(Table2[[#This Row],[NSAF]]*Table2[[#This Row],[N-linked GlcNAc]]),0,Table2[[#This Row],[NSAF]]*Table2[[#This Row],[N-linked GlcNAc]])</f>
        <v>0</v>
      </c>
      <c r="R4086" s="5">
        <v>0</v>
      </c>
      <c r="S4086">
        <v>0</v>
      </c>
      <c r="T4086">
        <v>0</v>
      </c>
      <c r="U4086">
        <v>0</v>
      </c>
      <c r="V4086">
        <v>0</v>
      </c>
      <c r="W4086">
        <v>0</v>
      </c>
      <c r="X4086">
        <f>Table2[[#This Row],[+++]]+Table2[[#This Row],[++]]</f>
        <v>0</v>
      </c>
      <c r="Y4086" s="29">
        <f>Table2[[#This Row],[NSAF]]*Table2[[#This Row],[+++ &amp; ++]]</f>
        <v>0</v>
      </c>
    </row>
    <row r="4087" spans="1:25" x14ac:dyDescent="0.2">
      <c r="A4087" t="s">
        <v>22789</v>
      </c>
      <c r="B4087" t="s">
        <v>22787</v>
      </c>
      <c r="C4087" t="s">
        <v>22788</v>
      </c>
      <c r="D4087">
        <v>593</v>
      </c>
      <c r="E4087">
        <v>96.72</v>
      </c>
      <c r="F4087">
        <v>97.93</v>
      </c>
      <c r="G4087">
        <v>579</v>
      </c>
      <c r="H4087" s="6">
        <v>1177</v>
      </c>
      <c r="I4087" s="14">
        <v>4.7217537942664416E-2</v>
      </c>
      <c r="J4087" s="15">
        <v>2.4354474898357344E-5</v>
      </c>
      <c r="K4087" t="s">
        <v>34961</v>
      </c>
      <c r="L4087">
        <v>0</v>
      </c>
      <c r="M4087">
        <v>0</v>
      </c>
      <c r="N4087">
        <v>0</v>
      </c>
      <c r="O4087">
        <v>0</v>
      </c>
      <c r="P4087">
        <v>0</v>
      </c>
      <c r="Q4087" s="204">
        <f>IF(ISERROR(Table2[[#This Row],[NSAF]]*Table2[[#This Row],[N-linked GlcNAc]]),0,Table2[[#This Row],[NSAF]]*Table2[[#This Row],[N-linked GlcNAc]])</f>
        <v>0</v>
      </c>
      <c r="R4087" s="5">
        <v>0</v>
      </c>
      <c r="S4087">
        <v>0</v>
      </c>
      <c r="T4087">
        <v>0</v>
      </c>
      <c r="U4087">
        <v>0</v>
      </c>
      <c r="V4087">
        <v>0</v>
      </c>
      <c r="W4087">
        <v>0</v>
      </c>
      <c r="X4087">
        <f>Table2[[#This Row],[+++]]+Table2[[#This Row],[++]]</f>
        <v>0</v>
      </c>
      <c r="Y4087" s="29">
        <f>Table2[[#This Row],[NSAF]]*Table2[[#This Row],[+++ &amp; ++]]</f>
        <v>0</v>
      </c>
    </row>
    <row r="4088" spans="1:25" x14ac:dyDescent="0.2">
      <c r="A4088" t="s">
        <v>22795</v>
      </c>
      <c r="B4088" t="s">
        <v>22793</v>
      </c>
      <c r="C4088" t="s">
        <v>22794</v>
      </c>
      <c r="D4088">
        <v>339</v>
      </c>
      <c r="E4088">
        <v>96.98</v>
      </c>
      <c r="F4088">
        <v>98.71</v>
      </c>
      <c r="G4088">
        <v>232</v>
      </c>
      <c r="H4088" s="6">
        <v>467</v>
      </c>
      <c r="I4088" s="14">
        <v>4.71976401179941E-2</v>
      </c>
      <c r="J4088" s="15">
        <v>2.4344211739950957E-5</v>
      </c>
      <c r="K4088" t="s">
        <v>34961</v>
      </c>
      <c r="L4088">
        <v>0</v>
      </c>
      <c r="M4088">
        <v>0</v>
      </c>
      <c r="N4088">
        <v>0</v>
      </c>
      <c r="O4088">
        <v>0</v>
      </c>
      <c r="P4088">
        <v>0</v>
      </c>
      <c r="Q4088" s="204">
        <f>IF(ISERROR(Table2[[#This Row],[NSAF]]*Table2[[#This Row],[N-linked GlcNAc]]),0,Table2[[#This Row],[NSAF]]*Table2[[#This Row],[N-linked GlcNAc]])</f>
        <v>0</v>
      </c>
      <c r="R4088" s="5">
        <v>0</v>
      </c>
      <c r="S4088">
        <v>0</v>
      </c>
      <c r="T4088">
        <v>0</v>
      </c>
      <c r="U4088">
        <v>0</v>
      </c>
      <c r="V4088">
        <v>0</v>
      </c>
      <c r="W4088">
        <v>0</v>
      </c>
      <c r="X4088">
        <f>Table2[[#This Row],[+++]]+Table2[[#This Row],[++]]</f>
        <v>0</v>
      </c>
      <c r="Y4088" s="29">
        <f>Table2[[#This Row],[NSAF]]*Table2[[#This Row],[+++ &amp; ++]]</f>
        <v>0</v>
      </c>
    </row>
    <row r="4089" spans="1:25" x14ac:dyDescent="0.2">
      <c r="A4089" t="s">
        <v>22801</v>
      </c>
      <c r="B4089" t="s">
        <v>22799</v>
      </c>
      <c r="C4089" t="s">
        <v>22800</v>
      </c>
      <c r="D4089">
        <v>1441</v>
      </c>
      <c r="E4089">
        <v>83.79</v>
      </c>
      <c r="F4089">
        <v>90.01</v>
      </c>
      <c r="G4089">
        <v>1382</v>
      </c>
      <c r="H4089" s="6">
        <v>2019</v>
      </c>
      <c r="I4089" s="14">
        <v>4.7189451769604443E-2</v>
      </c>
      <c r="J4089" s="15">
        <v>2.4339988247282681E-5</v>
      </c>
      <c r="K4089" t="s">
        <v>34961</v>
      </c>
      <c r="L4089">
        <v>0</v>
      </c>
      <c r="M4089">
        <v>0</v>
      </c>
      <c r="N4089">
        <v>0</v>
      </c>
      <c r="O4089">
        <v>0</v>
      </c>
      <c r="P4089">
        <v>0</v>
      </c>
      <c r="Q4089" s="204">
        <f>IF(ISERROR(Table2[[#This Row],[NSAF]]*Table2[[#This Row],[N-linked GlcNAc]]),0,Table2[[#This Row],[NSAF]]*Table2[[#This Row],[N-linked GlcNAc]])</f>
        <v>0</v>
      </c>
      <c r="R4089" s="5">
        <v>0</v>
      </c>
      <c r="S4089">
        <v>0</v>
      </c>
      <c r="T4089">
        <v>0</v>
      </c>
      <c r="U4089">
        <v>0</v>
      </c>
      <c r="V4089">
        <v>0</v>
      </c>
      <c r="W4089">
        <v>0</v>
      </c>
      <c r="X4089">
        <f>Table2[[#This Row],[+++]]+Table2[[#This Row],[++]]</f>
        <v>0</v>
      </c>
      <c r="Y4089" s="29">
        <f>Table2[[#This Row],[NSAF]]*Table2[[#This Row],[+++ &amp; ++]]</f>
        <v>0</v>
      </c>
    </row>
    <row r="4090" spans="1:25" x14ac:dyDescent="0.2">
      <c r="A4090" t="s">
        <v>22807</v>
      </c>
      <c r="B4090" t="s">
        <v>22805</v>
      </c>
      <c r="C4090" t="s">
        <v>22806</v>
      </c>
      <c r="D4090">
        <v>551</v>
      </c>
      <c r="E4090">
        <v>98</v>
      </c>
      <c r="F4090">
        <v>99.46</v>
      </c>
      <c r="G4090">
        <v>551</v>
      </c>
      <c r="H4090" s="6">
        <v>1132</v>
      </c>
      <c r="I4090" s="14">
        <v>4.7186932849364795E-2</v>
      </c>
      <c r="J4090" s="15">
        <v>2.4338689005890173E-5</v>
      </c>
      <c r="K4090" t="s">
        <v>34961</v>
      </c>
      <c r="L4090">
        <v>0</v>
      </c>
      <c r="M4090">
        <v>0</v>
      </c>
      <c r="N4090">
        <v>0</v>
      </c>
      <c r="O4090">
        <v>0</v>
      </c>
      <c r="P4090">
        <v>0</v>
      </c>
      <c r="Q4090" s="204">
        <f>IF(ISERROR(Table2[[#This Row],[NSAF]]*Table2[[#This Row],[N-linked GlcNAc]]),0,Table2[[#This Row],[NSAF]]*Table2[[#This Row],[N-linked GlcNAc]])</f>
        <v>0</v>
      </c>
      <c r="R4090" s="5">
        <v>0</v>
      </c>
      <c r="S4090">
        <v>0</v>
      </c>
      <c r="T4090">
        <v>0</v>
      </c>
      <c r="U4090">
        <v>0</v>
      </c>
      <c r="V4090">
        <v>0</v>
      </c>
      <c r="W4090">
        <v>0</v>
      </c>
      <c r="X4090">
        <f>Table2[[#This Row],[+++]]+Table2[[#This Row],[++]]</f>
        <v>0</v>
      </c>
      <c r="Y4090" s="29">
        <f>Table2[[#This Row],[NSAF]]*Table2[[#This Row],[+++ &amp; ++]]</f>
        <v>0</v>
      </c>
    </row>
    <row r="4091" spans="1:25" x14ac:dyDescent="0.2">
      <c r="A4091" t="s">
        <v>22813</v>
      </c>
      <c r="B4091" t="s">
        <v>22811</v>
      </c>
      <c r="C4091" t="s">
        <v>22812</v>
      </c>
      <c r="D4091">
        <v>425</v>
      </c>
      <c r="E4091">
        <v>96.12</v>
      </c>
      <c r="F4091">
        <v>96.6</v>
      </c>
      <c r="G4091">
        <v>412</v>
      </c>
      <c r="H4091" s="6">
        <v>821</v>
      </c>
      <c r="I4091" s="14">
        <v>4.7058823529411764E-2</v>
      </c>
      <c r="J4091" s="15">
        <v>2.4272611117186397E-5</v>
      </c>
      <c r="K4091" t="s">
        <v>34961</v>
      </c>
      <c r="L4091">
        <v>0</v>
      </c>
      <c r="M4091">
        <v>0</v>
      </c>
      <c r="N4091">
        <v>0</v>
      </c>
      <c r="O4091">
        <v>0</v>
      </c>
      <c r="P4091">
        <v>0</v>
      </c>
      <c r="Q4091" s="204">
        <f>IF(ISERROR(Table2[[#This Row],[NSAF]]*Table2[[#This Row],[N-linked GlcNAc]]),0,Table2[[#This Row],[NSAF]]*Table2[[#This Row],[N-linked GlcNAc]])</f>
        <v>0</v>
      </c>
      <c r="R4091" s="5">
        <v>0</v>
      </c>
      <c r="S4091">
        <v>0</v>
      </c>
      <c r="T4091">
        <v>0</v>
      </c>
      <c r="U4091">
        <v>0</v>
      </c>
      <c r="V4091">
        <v>0</v>
      </c>
      <c r="W4091">
        <v>0</v>
      </c>
      <c r="X4091">
        <f>Table2[[#This Row],[+++]]+Table2[[#This Row],[++]]</f>
        <v>0</v>
      </c>
      <c r="Y4091" s="29">
        <f>Table2[[#This Row],[NSAF]]*Table2[[#This Row],[+++ &amp; ++]]</f>
        <v>0</v>
      </c>
    </row>
    <row r="4092" spans="1:25" x14ac:dyDescent="0.2">
      <c r="A4092" t="s">
        <v>22819</v>
      </c>
      <c r="B4092" t="s">
        <v>22817</v>
      </c>
      <c r="C4092" t="s">
        <v>22818</v>
      </c>
      <c r="D4092">
        <v>1255</v>
      </c>
      <c r="E4092">
        <v>95.94</v>
      </c>
      <c r="F4092">
        <v>97.29</v>
      </c>
      <c r="G4092">
        <v>517</v>
      </c>
      <c r="H4092" s="6">
        <v>1012</v>
      </c>
      <c r="I4092" s="14">
        <v>4.7011952191235058E-2</v>
      </c>
      <c r="J4092" s="15">
        <v>2.424843520969916E-5</v>
      </c>
      <c r="K4092" t="s">
        <v>34961</v>
      </c>
      <c r="L4092">
        <v>0</v>
      </c>
      <c r="M4092">
        <v>0</v>
      </c>
      <c r="N4092">
        <v>0</v>
      </c>
      <c r="O4092">
        <v>0</v>
      </c>
      <c r="P4092">
        <v>0</v>
      </c>
      <c r="Q4092" s="204">
        <f>IF(ISERROR(Table2[[#This Row],[NSAF]]*Table2[[#This Row],[N-linked GlcNAc]]),0,Table2[[#This Row],[NSAF]]*Table2[[#This Row],[N-linked GlcNAc]])</f>
        <v>0</v>
      </c>
      <c r="R4092" s="5">
        <v>0</v>
      </c>
      <c r="S4092">
        <v>0</v>
      </c>
      <c r="T4092">
        <v>0</v>
      </c>
      <c r="U4092">
        <v>0</v>
      </c>
      <c r="V4092">
        <v>0</v>
      </c>
      <c r="W4092">
        <v>0</v>
      </c>
      <c r="X4092">
        <f>Table2[[#This Row],[+++]]+Table2[[#This Row],[++]]</f>
        <v>0</v>
      </c>
      <c r="Y4092" s="29">
        <f>Table2[[#This Row],[NSAF]]*Table2[[#This Row],[+++ &amp; ++]]</f>
        <v>0</v>
      </c>
    </row>
    <row r="4093" spans="1:25" x14ac:dyDescent="0.2">
      <c r="A4093" t="s">
        <v>22825</v>
      </c>
      <c r="B4093" t="s">
        <v>22823</v>
      </c>
      <c r="C4093" t="s">
        <v>22824</v>
      </c>
      <c r="D4093">
        <v>766</v>
      </c>
      <c r="E4093">
        <v>91.41</v>
      </c>
      <c r="F4093">
        <v>94.01</v>
      </c>
      <c r="G4093">
        <v>768</v>
      </c>
      <c r="H4093" s="6">
        <v>1298</v>
      </c>
      <c r="I4093" s="14">
        <v>4.6997389033942558E-2</v>
      </c>
      <c r="J4093" s="15">
        <v>2.4240923635310174E-5</v>
      </c>
      <c r="K4093" t="s">
        <v>34961</v>
      </c>
      <c r="L4093">
        <v>0</v>
      </c>
      <c r="M4093">
        <v>0</v>
      </c>
      <c r="N4093">
        <v>0</v>
      </c>
      <c r="O4093">
        <v>0</v>
      </c>
      <c r="P4093">
        <v>0</v>
      </c>
      <c r="Q4093" s="204">
        <f>IF(ISERROR(Table2[[#This Row],[NSAF]]*Table2[[#This Row],[N-linked GlcNAc]]),0,Table2[[#This Row],[NSAF]]*Table2[[#This Row],[N-linked GlcNAc]])</f>
        <v>0</v>
      </c>
      <c r="R4093" s="5">
        <v>0</v>
      </c>
      <c r="S4093">
        <v>0</v>
      </c>
      <c r="T4093">
        <v>0</v>
      </c>
      <c r="U4093">
        <v>0</v>
      </c>
      <c r="V4093">
        <v>0</v>
      </c>
      <c r="W4093">
        <v>0</v>
      </c>
      <c r="X4093">
        <f>Table2[[#This Row],[+++]]+Table2[[#This Row],[++]]</f>
        <v>0</v>
      </c>
      <c r="Y4093" s="29">
        <f>Table2[[#This Row],[NSAF]]*Table2[[#This Row],[+++ &amp; ++]]</f>
        <v>0</v>
      </c>
    </row>
    <row r="4094" spans="1:25" x14ac:dyDescent="0.2">
      <c r="A4094" t="s">
        <v>1765</v>
      </c>
      <c r="B4094" t="s">
        <v>1763</v>
      </c>
      <c r="C4094" t="s">
        <v>1764</v>
      </c>
      <c r="D4094">
        <v>745</v>
      </c>
      <c r="E4094">
        <v>95.64</v>
      </c>
      <c r="F4094">
        <v>97.89</v>
      </c>
      <c r="G4094">
        <v>711</v>
      </c>
      <c r="H4094" s="6">
        <v>1417</v>
      </c>
      <c r="I4094" s="14">
        <v>4.6979865771812082E-2</v>
      </c>
      <c r="J4094" s="15">
        <v>2.4231885259607226E-5</v>
      </c>
      <c r="K4094" t="s">
        <v>34961</v>
      </c>
      <c r="L4094">
        <v>0</v>
      </c>
      <c r="M4094">
        <v>0</v>
      </c>
      <c r="N4094">
        <v>0</v>
      </c>
      <c r="O4094">
        <v>0</v>
      </c>
      <c r="P4094">
        <v>0</v>
      </c>
      <c r="Q4094" s="204">
        <f>IF(ISERROR(Table2[[#This Row],[NSAF]]*Table2[[#This Row],[N-linked GlcNAc]]),0,Table2[[#This Row],[NSAF]]*Table2[[#This Row],[N-linked GlcNAc]])</f>
        <v>0</v>
      </c>
      <c r="R4094" s="5">
        <v>0</v>
      </c>
      <c r="S4094">
        <v>0</v>
      </c>
      <c r="T4094">
        <v>0</v>
      </c>
      <c r="U4094">
        <v>0</v>
      </c>
      <c r="V4094">
        <v>0</v>
      </c>
      <c r="W4094">
        <v>0</v>
      </c>
      <c r="X4094">
        <f>Table2[[#This Row],[+++]]+Table2[[#This Row],[++]]</f>
        <v>0</v>
      </c>
      <c r="Y4094" s="29">
        <f>Table2[[#This Row],[NSAF]]*Table2[[#This Row],[+++ &amp; ++]]</f>
        <v>0</v>
      </c>
    </row>
    <row r="4095" spans="1:25" x14ac:dyDescent="0.2">
      <c r="A4095" t="s">
        <v>22831</v>
      </c>
      <c r="B4095" t="s">
        <v>22829</v>
      </c>
      <c r="C4095" t="s">
        <v>22830</v>
      </c>
      <c r="D4095">
        <v>660</v>
      </c>
      <c r="E4095">
        <v>98.33</v>
      </c>
      <c r="F4095">
        <v>99.55</v>
      </c>
      <c r="G4095">
        <v>660</v>
      </c>
      <c r="H4095" s="6">
        <v>1347</v>
      </c>
      <c r="I4095" s="14">
        <v>4.6969696969696967E-2</v>
      </c>
      <c r="J4095" s="15">
        <v>2.4226640262797785E-5</v>
      </c>
      <c r="K4095" t="s">
        <v>34961</v>
      </c>
      <c r="L4095">
        <v>0</v>
      </c>
      <c r="M4095">
        <v>0</v>
      </c>
      <c r="N4095">
        <v>0</v>
      </c>
      <c r="O4095">
        <v>0</v>
      </c>
      <c r="P4095">
        <v>0</v>
      </c>
      <c r="Q4095" s="204">
        <f>IF(ISERROR(Table2[[#This Row],[NSAF]]*Table2[[#This Row],[N-linked GlcNAc]]),0,Table2[[#This Row],[NSAF]]*Table2[[#This Row],[N-linked GlcNAc]])</f>
        <v>0</v>
      </c>
      <c r="R4095" s="5">
        <v>0</v>
      </c>
      <c r="S4095">
        <v>0</v>
      </c>
      <c r="T4095">
        <v>0</v>
      </c>
      <c r="U4095">
        <v>0</v>
      </c>
      <c r="V4095">
        <v>0</v>
      </c>
      <c r="W4095">
        <v>0</v>
      </c>
      <c r="X4095">
        <f>Table2[[#This Row],[+++]]+Table2[[#This Row],[++]]</f>
        <v>0</v>
      </c>
      <c r="Y4095" s="29">
        <f>Table2[[#This Row],[NSAF]]*Table2[[#This Row],[+++ &amp; ++]]</f>
        <v>0</v>
      </c>
    </row>
    <row r="4096" spans="1:25" x14ac:dyDescent="0.2">
      <c r="A4096" t="s">
        <v>22837</v>
      </c>
      <c r="B4096" t="s">
        <v>22835</v>
      </c>
      <c r="C4096" t="s">
        <v>22836</v>
      </c>
      <c r="D4096">
        <v>427</v>
      </c>
      <c r="E4096">
        <v>95.32</v>
      </c>
      <c r="F4096">
        <v>97.19</v>
      </c>
      <c r="G4096">
        <v>427</v>
      </c>
      <c r="H4096" s="6">
        <v>749</v>
      </c>
      <c r="I4096" s="14">
        <v>4.6838407494145202E-2</v>
      </c>
      <c r="J4096" s="15">
        <v>2.4158922072141031E-5</v>
      </c>
      <c r="K4096" t="s">
        <v>34961</v>
      </c>
      <c r="L4096">
        <v>0</v>
      </c>
      <c r="M4096">
        <v>0</v>
      </c>
      <c r="N4096">
        <v>0</v>
      </c>
      <c r="O4096">
        <v>0</v>
      </c>
      <c r="P4096">
        <v>0</v>
      </c>
      <c r="Q4096" s="204">
        <f>IF(ISERROR(Table2[[#This Row],[NSAF]]*Table2[[#This Row],[N-linked GlcNAc]]),0,Table2[[#This Row],[NSAF]]*Table2[[#This Row],[N-linked GlcNAc]])</f>
        <v>0</v>
      </c>
      <c r="R4096" s="5">
        <v>0</v>
      </c>
      <c r="S4096">
        <v>0</v>
      </c>
      <c r="T4096">
        <v>0</v>
      </c>
      <c r="U4096">
        <v>0</v>
      </c>
      <c r="V4096">
        <v>0</v>
      </c>
      <c r="W4096">
        <v>0</v>
      </c>
      <c r="X4096">
        <f>Table2[[#This Row],[+++]]+Table2[[#This Row],[++]]</f>
        <v>0</v>
      </c>
      <c r="Y4096" s="29">
        <f>Table2[[#This Row],[NSAF]]*Table2[[#This Row],[+++ &amp; ++]]</f>
        <v>0</v>
      </c>
    </row>
    <row r="4097" spans="1:25" x14ac:dyDescent="0.2">
      <c r="A4097" t="s">
        <v>22849</v>
      </c>
      <c r="B4097" t="s">
        <v>22847</v>
      </c>
      <c r="C4097" t="s">
        <v>22848</v>
      </c>
      <c r="D4097">
        <v>171</v>
      </c>
      <c r="E4097">
        <v>98.83</v>
      </c>
      <c r="F4097">
        <v>98.83</v>
      </c>
      <c r="G4097">
        <v>171</v>
      </c>
      <c r="H4097" s="6">
        <v>345</v>
      </c>
      <c r="I4097" s="14">
        <v>4.6783625730994149E-2</v>
      </c>
      <c r="J4097" s="15">
        <v>2.4130666022933843E-5</v>
      </c>
      <c r="K4097" t="s">
        <v>34961</v>
      </c>
      <c r="L4097">
        <v>0</v>
      </c>
      <c r="M4097">
        <v>0</v>
      </c>
      <c r="N4097">
        <v>0</v>
      </c>
      <c r="O4097">
        <v>0</v>
      </c>
      <c r="P4097">
        <v>0</v>
      </c>
      <c r="Q4097" s="204">
        <f>IF(ISERROR(Table2[[#This Row],[NSAF]]*Table2[[#This Row],[N-linked GlcNAc]]),0,Table2[[#This Row],[NSAF]]*Table2[[#This Row],[N-linked GlcNAc]])</f>
        <v>0</v>
      </c>
      <c r="R4097" s="5">
        <v>0</v>
      </c>
      <c r="S4097">
        <v>0</v>
      </c>
      <c r="T4097">
        <v>0</v>
      </c>
      <c r="U4097">
        <v>0</v>
      </c>
      <c r="V4097">
        <v>0</v>
      </c>
      <c r="W4097">
        <v>0</v>
      </c>
      <c r="X4097">
        <f>Table2[[#This Row],[+++]]+Table2[[#This Row],[++]]</f>
        <v>0</v>
      </c>
      <c r="Y4097" s="29">
        <f>Table2[[#This Row],[NSAF]]*Table2[[#This Row],[+++ &amp; ++]]</f>
        <v>0</v>
      </c>
    </row>
    <row r="4098" spans="1:25" x14ac:dyDescent="0.2">
      <c r="A4098" t="s">
        <v>22843</v>
      </c>
      <c r="B4098" t="s">
        <v>22841</v>
      </c>
      <c r="C4098" t="s">
        <v>22842</v>
      </c>
      <c r="D4098">
        <v>171</v>
      </c>
      <c r="E4098">
        <v>97.66</v>
      </c>
      <c r="F4098">
        <v>100</v>
      </c>
      <c r="G4098">
        <v>171</v>
      </c>
      <c r="H4098" s="6">
        <v>346</v>
      </c>
      <c r="I4098" s="14">
        <v>4.6783625730994149E-2</v>
      </c>
      <c r="J4098" s="15">
        <v>2.4130666022933843E-5</v>
      </c>
      <c r="K4098" t="s">
        <v>34961</v>
      </c>
      <c r="L4098">
        <v>0</v>
      </c>
      <c r="M4098">
        <v>0</v>
      </c>
      <c r="N4098">
        <v>0</v>
      </c>
      <c r="O4098">
        <v>0</v>
      </c>
      <c r="P4098">
        <v>0</v>
      </c>
      <c r="Q4098" s="204">
        <f>IF(ISERROR(Table2[[#This Row],[NSAF]]*Table2[[#This Row],[N-linked GlcNAc]]),0,Table2[[#This Row],[NSAF]]*Table2[[#This Row],[N-linked GlcNAc]])</f>
        <v>0</v>
      </c>
      <c r="R4098" s="5">
        <v>0</v>
      </c>
      <c r="S4098">
        <v>0</v>
      </c>
      <c r="T4098">
        <v>0</v>
      </c>
      <c r="U4098">
        <v>0</v>
      </c>
      <c r="V4098">
        <v>0</v>
      </c>
      <c r="W4098">
        <v>0</v>
      </c>
      <c r="X4098">
        <f>Table2[[#This Row],[+++]]+Table2[[#This Row],[++]]</f>
        <v>0</v>
      </c>
      <c r="Y4098" s="29">
        <f>Table2[[#This Row],[NSAF]]*Table2[[#This Row],[+++ &amp; ++]]</f>
        <v>0</v>
      </c>
    </row>
    <row r="4099" spans="1:25" x14ac:dyDescent="0.2">
      <c r="A4099" t="s">
        <v>22855</v>
      </c>
      <c r="B4099" t="s">
        <v>22853</v>
      </c>
      <c r="C4099" t="s">
        <v>22854</v>
      </c>
      <c r="D4099">
        <v>257</v>
      </c>
      <c r="E4099">
        <v>97.75</v>
      </c>
      <c r="F4099">
        <v>98.65</v>
      </c>
      <c r="G4099">
        <v>222</v>
      </c>
      <c r="H4099" s="6">
        <v>454</v>
      </c>
      <c r="I4099" s="14">
        <v>4.6692607003891051E-2</v>
      </c>
      <c r="J4099" s="15">
        <v>2.4083719201877553E-5</v>
      </c>
      <c r="K4099" t="s">
        <v>34961</v>
      </c>
      <c r="L4099">
        <v>0</v>
      </c>
      <c r="M4099">
        <v>0</v>
      </c>
      <c r="N4099">
        <v>0</v>
      </c>
      <c r="O4099">
        <v>0</v>
      </c>
      <c r="P4099">
        <v>0</v>
      </c>
      <c r="Q4099" s="204">
        <f>IF(ISERROR(Table2[[#This Row],[NSAF]]*Table2[[#This Row],[N-linked GlcNAc]]),0,Table2[[#This Row],[NSAF]]*Table2[[#This Row],[N-linked GlcNAc]])</f>
        <v>0</v>
      </c>
      <c r="R4099" s="5">
        <v>0</v>
      </c>
      <c r="S4099">
        <v>0</v>
      </c>
      <c r="T4099">
        <v>0</v>
      </c>
      <c r="U4099">
        <v>0</v>
      </c>
      <c r="V4099">
        <v>0</v>
      </c>
      <c r="W4099">
        <v>0</v>
      </c>
      <c r="X4099">
        <f>Table2[[#This Row],[+++]]+Table2[[#This Row],[++]]</f>
        <v>0</v>
      </c>
      <c r="Y4099" s="29">
        <f>Table2[[#This Row],[NSAF]]*Table2[[#This Row],[+++ &amp; ++]]</f>
        <v>0</v>
      </c>
    </row>
    <row r="4100" spans="1:25" x14ac:dyDescent="0.2">
      <c r="A4100" t="s">
        <v>22861</v>
      </c>
      <c r="B4100" t="s">
        <v>22859</v>
      </c>
      <c r="C4100" t="s">
        <v>22860</v>
      </c>
      <c r="D4100">
        <v>493</v>
      </c>
      <c r="E4100">
        <v>93.76</v>
      </c>
      <c r="F4100">
        <v>96.05</v>
      </c>
      <c r="G4100">
        <v>481</v>
      </c>
      <c r="H4100" s="6">
        <v>517</v>
      </c>
      <c r="I4100" s="14">
        <v>4.665314401622718E-2</v>
      </c>
      <c r="J4100" s="15">
        <v>2.4063364469624447E-5</v>
      </c>
      <c r="K4100" t="s">
        <v>34961</v>
      </c>
      <c r="L4100">
        <v>0</v>
      </c>
      <c r="M4100">
        <v>0</v>
      </c>
      <c r="N4100">
        <v>0</v>
      </c>
      <c r="O4100">
        <v>0</v>
      </c>
      <c r="P4100">
        <v>0</v>
      </c>
      <c r="Q4100" s="204">
        <f>IF(ISERROR(Table2[[#This Row],[NSAF]]*Table2[[#This Row],[N-linked GlcNAc]]),0,Table2[[#This Row],[NSAF]]*Table2[[#This Row],[N-linked GlcNAc]])</f>
        <v>0</v>
      </c>
      <c r="R4100" s="5">
        <v>0</v>
      </c>
      <c r="S4100">
        <v>0</v>
      </c>
      <c r="T4100">
        <v>0</v>
      </c>
      <c r="U4100">
        <v>0</v>
      </c>
      <c r="V4100">
        <v>0</v>
      </c>
      <c r="W4100">
        <v>0</v>
      </c>
      <c r="X4100">
        <f>Table2[[#This Row],[+++]]+Table2[[#This Row],[++]]</f>
        <v>0</v>
      </c>
      <c r="Y4100" s="29">
        <f>Table2[[#This Row],[NSAF]]*Table2[[#This Row],[+++ &amp; ++]]</f>
        <v>0</v>
      </c>
    </row>
    <row r="4101" spans="1:25" x14ac:dyDescent="0.2">
      <c r="A4101" t="s">
        <v>1495</v>
      </c>
      <c r="B4101" t="s">
        <v>1493</v>
      </c>
      <c r="C4101" t="s">
        <v>1494</v>
      </c>
      <c r="D4101">
        <v>323</v>
      </c>
      <c r="E4101">
        <v>96.92</v>
      </c>
      <c r="F4101">
        <v>97.69</v>
      </c>
      <c r="G4101">
        <v>260</v>
      </c>
      <c r="H4101" s="6">
        <v>513</v>
      </c>
      <c r="I4101" s="14">
        <v>4.6439628482972138E-2</v>
      </c>
      <c r="J4101" s="15">
        <v>2.3953234655118157E-5</v>
      </c>
      <c r="K4101" t="s">
        <v>34961</v>
      </c>
      <c r="L4101">
        <v>0</v>
      </c>
      <c r="M4101">
        <v>0</v>
      </c>
      <c r="N4101">
        <v>0</v>
      </c>
      <c r="O4101">
        <v>0</v>
      </c>
      <c r="P4101">
        <v>0</v>
      </c>
      <c r="Q4101" s="204">
        <f>IF(ISERROR(Table2[[#This Row],[NSAF]]*Table2[[#This Row],[N-linked GlcNAc]]),0,Table2[[#This Row],[NSAF]]*Table2[[#This Row],[N-linked GlcNAc]])</f>
        <v>0</v>
      </c>
      <c r="R4101" s="5">
        <v>0</v>
      </c>
      <c r="S4101">
        <v>0</v>
      </c>
      <c r="T4101">
        <v>0</v>
      </c>
      <c r="U4101">
        <v>0</v>
      </c>
      <c r="V4101">
        <v>0</v>
      </c>
      <c r="W4101">
        <v>0</v>
      </c>
      <c r="X4101">
        <f>Table2[[#This Row],[+++]]+Table2[[#This Row],[++]]</f>
        <v>0</v>
      </c>
      <c r="Y4101" s="29">
        <f>Table2[[#This Row],[NSAF]]*Table2[[#This Row],[+++ &amp; ++]]</f>
        <v>0</v>
      </c>
    </row>
    <row r="4102" spans="1:25" x14ac:dyDescent="0.2">
      <c r="A4102" t="s">
        <v>22873</v>
      </c>
      <c r="B4102" t="s">
        <v>22871</v>
      </c>
      <c r="C4102" t="s">
        <v>22872</v>
      </c>
      <c r="D4102">
        <v>194</v>
      </c>
      <c r="E4102">
        <v>90.22</v>
      </c>
      <c r="F4102">
        <v>95.65</v>
      </c>
      <c r="G4102">
        <v>184</v>
      </c>
      <c r="H4102" s="6">
        <v>338</v>
      </c>
      <c r="I4102" s="14">
        <v>4.6391752577319589E-2</v>
      </c>
      <c r="J4102" s="15">
        <v>2.3928540598772675E-5</v>
      </c>
      <c r="K4102" t="s">
        <v>34961</v>
      </c>
      <c r="L4102">
        <v>0</v>
      </c>
      <c r="M4102">
        <v>0</v>
      </c>
      <c r="N4102">
        <v>0</v>
      </c>
      <c r="O4102">
        <v>0</v>
      </c>
      <c r="P4102">
        <v>0</v>
      </c>
      <c r="Q4102" s="204">
        <f>IF(ISERROR(Table2[[#This Row],[NSAF]]*Table2[[#This Row],[N-linked GlcNAc]]),0,Table2[[#This Row],[NSAF]]*Table2[[#This Row],[N-linked GlcNAc]])</f>
        <v>0</v>
      </c>
      <c r="R4102" s="5">
        <v>0</v>
      </c>
      <c r="S4102">
        <v>0</v>
      </c>
      <c r="T4102">
        <v>0</v>
      </c>
      <c r="U4102">
        <v>0</v>
      </c>
      <c r="V4102">
        <v>0</v>
      </c>
      <c r="W4102">
        <v>0</v>
      </c>
      <c r="X4102">
        <f>Table2[[#This Row],[+++]]+Table2[[#This Row],[++]]</f>
        <v>0</v>
      </c>
      <c r="Y4102" s="29">
        <f>Table2[[#This Row],[NSAF]]*Table2[[#This Row],[+++ &amp; ++]]</f>
        <v>0</v>
      </c>
    </row>
    <row r="4103" spans="1:25" x14ac:dyDescent="0.2">
      <c r="A4103" t="s">
        <v>22879</v>
      </c>
      <c r="B4103" t="s">
        <v>22877</v>
      </c>
      <c r="C4103" t="s">
        <v>22878</v>
      </c>
      <c r="D4103">
        <v>971</v>
      </c>
      <c r="E4103">
        <v>87.96</v>
      </c>
      <c r="F4103">
        <v>95.16</v>
      </c>
      <c r="G4103">
        <v>972</v>
      </c>
      <c r="H4103" s="6">
        <v>1792</v>
      </c>
      <c r="I4103" s="14">
        <v>4.6343975283213185E-2</v>
      </c>
      <c r="J4103" s="15">
        <v>2.3903897405571056E-5</v>
      </c>
      <c r="K4103" t="s">
        <v>34961</v>
      </c>
      <c r="L4103">
        <v>0</v>
      </c>
      <c r="M4103">
        <v>0</v>
      </c>
      <c r="N4103">
        <v>0</v>
      </c>
      <c r="O4103">
        <v>0</v>
      </c>
      <c r="P4103">
        <v>0</v>
      </c>
      <c r="Q4103" s="204">
        <f>IF(ISERROR(Table2[[#This Row],[NSAF]]*Table2[[#This Row],[N-linked GlcNAc]]),0,Table2[[#This Row],[NSAF]]*Table2[[#This Row],[N-linked GlcNAc]])</f>
        <v>0</v>
      </c>
      <c r="R4103" s="5">
        <v>0</v>
      </c>
      <c r="S4103">
        <v>0</v>
      </c>
      <c r="T4103">
        <v>0</v>
      </c>
      <c r="U4103">
        <v>0</v>
      </c>
      <c r="V4103">
        <v>0</v>
      </c>
      <c r="W4103">
        <v>0</v>
      </c>
      <c r="X4103">
        <f>Table2[[#This Row],[+++]]+Table2[[#This Row],[++]]</f>
        <v>0</v>
      </c>
      <c r="Y4103" s="29">
        <f>Table2[[#This Row],[NSAF]]*Table2[[#This Row],[+++ &amp; ++]]</f>
        <v>0</v>
      </c>
    </row>
    <row r="4104" spans="1:25" x14ac:dyDescent="0.2">
      <c r="A4104" t="s">
        <v>22885</v>
      </c>
      <c r="B4104" t="s">
        <v>22883</v>
      </c>
      <c r="C4104" t="s">
        <v>22884</v>
      </c>
      <c r="D4104">
        <v>1792</v>
      </c>
      <c r="E4104">
        <v>96.81</v>
      </c>
      <c r="F4104">
        <v>98.12</v>
      </c>
      <c r="G4104">
        <v>1756</v>
      </c>
      <c r="H4104" s="6">
        <v>3549</v>
      </c>
      <c r="I4104" s="14">
        <v>4.6316964285714288E-2</v>
      </c>
      <c r="J4104" s="15">
        <v>2.3889965322509771E-5</v>
      </c>
      <c r="K4104" t="s">
        <v>34961</v>
      </c>
      <c r="L4104">
        <v>0</v>
      </c>
      <c r="M4104">
        <v>0</v>
      </c>
      <c r="N4104">
        <v>0</v>
      </c>
      <c r="O4104">
        <v>0</v>
      </c>
      <c r="P4104">
        <v>0</v>
      </c>
      <c r="Q4104" s="204">
        <f>IF(ISERROR(Table2[[#This Row],[NSAF]]*Table2[[#This Row],[N-linked GlcNAc]]),0,Table2[[#This Row],[NSAF]]*Table2[[#This Row],[N-linked GlcNAc]])</f>
        <v>0</v>
      </c>
      <c r="R4104" s="5">
        <v>0</v>
      </c>
      <c r="S4104">
        <v>0</v>
      </c>
      <c r="T4104">
        <v>0</v>
      </c>
      <c r="U4104">
        <v>0</v>
      </c>
      <c r="V4104">
        <v>0</v>
      </c>
      <c r="W4104">
        <v>0</v>
      </c>
      <c r="X4104">
        <f>Table2[[#This Row],[+++]]+Table2[[#This Row],[++]]</f>
        <v>0</v>
      </c>
      <c r="Y4104" s="29">
        <f>Table2[[#This Row],[NSAF]]*Table2[[#This Row],[+++ &amp; ++]]</f>
        <v>0</v>
      </c>
    </row>
    <row r="4105" spans="1:25" x14ac:dyDescent="0.2">
      <c r="A4105" t="s">
        <v>22891</v>
      </c>
      <c r="B4105" t="s">
        <v>22889</v>
      </c>
      <c r="C4105" t="s">
        <v>22890</v>
      </c>
      <c r="D4105">
        <v>216</v>
      </c>
      <c r="E4105">
        <v>98.13</v>
      </c>
      <c r="F4105">
        <v>98.6</v>
      </c>
      <c r="G4105">
        <v>214</v>
      </c>
      <c r="H4105" s="6">
        <v>437</v>
      </c>
      <c r="I4105" s="14">
        <v>4.6296296296296294E-2</v>
      </c>
      <c r="J4105" s="15">
        <v>2.3879304918528282E-5</v>
      </c>
      <c r="K4105" t="s">
        <v>34961</v>
      </c>
      <c r="L4105">
        <v>0</v>
      </c>
      <c r="M4105">
        <v>0</v>
      </c>
      <c r="N4105">
        <v>0</v>
      </c>
      <c r="O4105">
        <v>0</v>
      </c>
      <c r="P4105">
        <v>0</v>
      </c>
      <c r="Q4105" s="204">
        <f>IF(ISERROR(Table2[[#This Row],[NSAF]]*Table2[[#This Row],[N-linked GlcNAc]]),0,Table2[[#This Row],[NSAF]]*Table2[[#This Row],[N-linked GlcNAc]])</f>
        <v>0</v>
      </c>
      <c r="R4105" s="5">
        <v>0</v>
      </c>
      <c r="S4105">
        <v>0</v>
      </c>
      <c r="T4105">
        <v>0</v>
      </c>
      <c r="U4105">
        <v>0</v>
      </c>
      <c r="V4105">
        <v>0</v>
      </c>
      <c r="W4105">
        <v>0</v>
      </c>
      <c r="X4105">
        <f>Table2[[#This Row],[+++]]+Table2[[#This Row],[++]]</f>
        <v>0</v>
      </c>
      <c r="Y4105" s="29">
        <f>Table2[[#This Row],[NSAF]]*Table2[[#This Row],[+++ &amp; ++]]</f>
        <v>0</v>
      </c>
    </row>
    <row r="4106" spans="1:25" x14ac:dyDescent="0.2">
      <c r="A4106" t="s">
        <v>22891</v>
      </c>
      <c r="B4106" t="s">
        <v>22889</v>
      </c>
      <c r="C4106" t="s">
        <v>22890</v>
      </c>
      <c r="D4106">
        <v>216</v>
      </c>
      <c r="E4106">
        <v>97.92</v>
      </c>
      <c r="F4106">
        <v>98.44</v>
      </c>
      <c r="G4106">
        <v>192</v>
      </c>
      <c r="H4106" s="6">
        <v>392</v>
      </c>
      <c r="I4106" s="14">
        <v>4.6296296296296294E-2</v>
      </c>
      <c r="J4106" s="15">
        <v>2.3879304918528282E-5</v>
      </c>
      <c r="K4106" t="s">
        <v>34961</v>
      </c>
      <c r="L4106">
        <v>0</v>
      </c>
      <c r="M4106">
        <v>0</v>
      </c>
      <c r="N4106">
        <v>0</v>
      </c>
      <c r="O4106">
        <v>0</v>
      </c>
      <c r="P4106">
        <v>0</v>
      </c>
      <c r="Q4106" s="204">
        <f>IF(ISERROR(Table2[[#This Row],[NSAF]]*Table2[[#This Row],[N-linked GlcNAc]]),0,Table2[[#This Row],[NSAF]]*Table2[[#This Row],[N-linked GlcNAc]])</f>
        <v>0</v>
      </c>
      <c r="R4106" s="5">
        <v>0</v>
      </c>
      <c r="S4106">
        <v>0</v>
      </c>
      <c r="T4106">
        <v>0</v>
      </c>
      <c r="U4106">
        <v>0</v>
      </c>
      <c r="V4106">
        <v>0</v>
      </c>
      <c r="W4106">
        <v>0</v>
      </c>
      <c r="X4106">
        <f>Table2[[#This Row],[+++]]+Table2[[#This Row],[++]]</f>
        <v>0</v>
      </c>
      <c r="Y4106" s="29">
        <f>Table2[[#This Row],[NSAF]]*Table2[[#This Row],[+++ &amp; ++]]</f>
        <v>0</v>
      </c>
    </row>
    <row r="4107" spans="1:25" x14ac:dyDescent="0.2">
      <c r="A4107" t="s">
        <v>22899</v>
      </c>
      <c r="B4107" t="s">
        <v>22897</v>
      </c>
      <c r="C4107" t="s">
        <v>22898</v>
      </c>
      <c r="D4107">
        <v>2377</v>
      </c>
      <c r="E4107">
        <v>96.91</v>
      </c>
      <c r="F4107">
        <v>98.18</v>
      </c>
      <c r="G4107">
        <v>713</v>
      </c>
      <c r="H4107" s="6">
        <v>1370</v>
      </c>
      <c r="I4107" s="14">
        <v>4.627681952040387E-2</v>
      </c>
      <c r="J4107" s="15">
        <v>2.3869258934128399E-5</v>
      </c>
      <c r="K4107" t="s">
        <v>34961</v>
      </c>
      <c r="L4107">
        <v>0</v>
      </c>
      <c r="M4107">
        <v>0</v>
      </c>
      <c r="N4107">
        <v>0</v>
      </c>
      <c r="O4107">
        <v>0</v>
      </c>
      <c r="P4107">
        <v>0</v>
      </c>
      <c r="Q4107" s="204">
        <f>IF(ISERROR(Table2[[#This Row],[NSAF]]*Table2[[#This Row],[N-linked GlcNAc]]),0,Table2[[#This Row],[NSAF]]*Table2[[#This Row],[N-linked GlcNAc]])</f>
        <v>0</v>
      </c>
      <c r="R4107" s="5">
        <v>0</v>
      </c>
      <c r="S4107">
        <v>0</v>
      </c>
      <c r="T4107">
        <v>0</v>
      </c>
      <c r="U4107">
        <v>0</v>
      </c>
      <c r="V4107">
        <v>0</v>
      </c>
      <c r="W4107">
        <v>0</v>
      </c>
      <c r="X4107">
        <f>Table2[[#This Row],[+++]]+Table2[[#This Row],[++]]</f>
        <v>0</v>
      </c>
      <c r="Y4107" s="29">
        <f>Table2[[#This Row],[NSAF]]*Table2[[#This Row],[+++ &amp; ++]]</f>
        <v>0</v>
      </c>
    </row>
    <row r="4108" spans="1:25" x14ac:dyDescent="0.2">
      <c r="A4108" t="s">
        <v>22905</v>
      </c>
      <c r="B4108" t="s">
        <v>22903</v>
      </c>
      <c r="C4108" t="s">
        <v>22904</v>
      </c>
      <c r="D4108">
        <v>606</v>
      </c>
      <c r="E4108">
        <v>97.85</v>
      </c>
      <c r="F4108">
        <v>99.01</v>
      </c>
      <c r="G4108">
        <v>606</v>
      </c>
      <c r="H4108" s="6">
        <v>1228</v>
      </c>
      <c r="I4108" s="14">
        <v>4.6204620462046202E-2</v>
      </c>
      <c r="J4108" s="15">
        <v>2.3832019166214366E-5</v>
      </c>
      <c r="K4108" t="s">
        <v>34961</v>
      </c>
      <c r="L4108">
        <v>0</v>
      </c>
      <c r="M4108">
        <v>0</v>
      </c>
      <c r="N4108">
        <v>0</v>
      </c>
      <c r="O4108">
        <v>0</v>
      </c>
      <c r="P4108">
        <v>0</v>
      </c>
      <c r="Q4108" s="204">
        <f>IF(ISERROR(Table2[[#This Row],[NSAF]]*Table2[[#This Row],[N-linked GlcNAc]]),0,Table2[[#This Row],[NSAF]]*Table2[[#This Row],[N-linked GlcNAc]])</f>
        <v>0</v>
      </c>
      <c r="R4108" s="5">
        <v>0</v>
      </c>
      <c r="S4108">
        <v>0</v>
      </c>
      <c r="T4108">
        <v>0</v>
      </c>
      <c r="U4108">
        <v>0</v>
      </c>
      <c r="V4108">
        <v>0</v>
      </c>
      <c r="W4108">
        <v>0</v>
      </c>
      <c r="X4108">
        <f>Table2[[#This Row],[+++]]+Table2[[#This Row],[++]]</f>
        <v>0</v>
      </c>
      <c r="Y4108" s="29">
        <f>Table2[[#This Row],[NSAF]]*Table2[[#This Row],[+++ &amp; ++]]</f>
        <v>0</v>
      </c>
    </row>
    <row r="4109" spans="1:25" x14ac:dyDescent="0.2">
      <c r="A4109" t="s">
        <v>22917</v>
      </c>
      <c r="B4109" t="s">
        <v>22915</v>
      </c>
      <c r="C4109" t="s">
        <v>22916</v>
      </c>
      <c r="D4109">
        <v>520</v>
      </c>
      <c r="E4109">
        <v>94.81</v>
      </c>
      <c r="F4109">
        <v>96.92</v>
      </c>
      <c r="G4109">
        <v>520</v>
      </c>
      <c r="H4109" s="6">
        <v>975</v>
      </c>
      <c r="I4109" s="14">
        <v>4.6153846153846156E-2</v>
      </c>
      <c r="J4109" s="15">
        <v>2.3805830134163582E-5</v>
      </c>
      <c r="K4109">
        <v>1</v>
      </c>
      <c r="L4109">
        <v>0</v>
      </c>
      <c r="M4109">
        <v>0</v>
      </c>
      <c r="N4109">
        <v>0</v>
      </c>
      <c r="O4109">
        <v>0</v>
      </c>
      <c r="P4109">
        <v>0</v>
      </c>
      <c r="Q4109" s="204">
        <f>IF(ISERROR(Table2[[#This Row],[NSAF]]*Table2[[#This Row],[N-linked GlcNAc]]),0,Table2[[#This Row],[NSAF]]*Table2[[#This Row],[N-linked GlcNAc]])</f>
        <v>2.3805830134163582E-5</v>
      </c>
      <c r="R4109" s="5">
        <v>0</v>
      </c>
      <c r="S4109">
        <v>0</v>
      </c>
      <c r="T4109">
        <v>0</v>
      </c>
      <c r="U4109">
        <v>1</v>
      </c>
      <c r="V4109">
        <v>0</v>
      </c>
      <c r="W4109">
        <v>0</v>
      </c>
      <c r="X4109">
        <f>Table2[[#This Row],[+++]]+Table2[[#This Row],[++]]</f>
        <v>0</v>
      </c>
      <c r="Y4109" s="29">
        <f>Table2[[#This Row],[NSAF]]*Table2[[#This Row],[+++ &amp; ++]]</f>
        <v>0</v>
      </c>
    </row>
    <row r="4110" spans="1:25" x14ac:dyDescent="0.2">
      <c r="A4110" t="s">
        <v>22911</v>
      </c>
      <c r="B4110" t="s">
        <v>22909</v>
      </c>
      <c r="C4110" t="s">
        <v>22910</v>
      </c>
      <c r="D4110">
        <v>130</v>
      </c>
      <c r="E4110">
        <v>80.36</v>
      </c>
      <c r="F4110">
        <v>89.29</v>
      </c>
      <c r="G4110">
        <v>112</v>
      </c>
      <c r="H4110" s="6">
        <v>192</v>
      </c>
      <c r="I4110" s="14">
        <v>4.6153846153846156E-2</v>
      </c>
      <c r="J4110" s="15">
        <v>2.3805830134163582E-5</v>
      </c>
      <c r="K4110" t="s">
        <v>34961</v>
      </c>
      <c r="L4110">
        <v>0</v>
      </c>
      <c r="M4110">
        <v>0</v>
      </c>
      <c r="N4110">
        <v>0</v>
      </c>
      <c r="O4110">
        <v>0</v>
      </c>
      <c r="P4110">
        <v>0</v>
      </c>
      <c r="Q4110" s="204">
        <f>IF(ISERROR(Table2[[#This Row],[NSAF]]*Table2[[#This Row],[N-linked GlcNAc]]),0,Table2[[#This Row],[NSAF]]*Table2[[#This Row],[N-linked GlcNAc]])</f>
        <v>0</v>
      </c>
      <c r="R4110" s="5">
        <v>0</v>
      </c>
      <c r="S4110">
        <v>0</v>
      </c>
      <c r="T4110">
        <v>0</v>
      </c>
      <c r="U4110">
        <v>0</v>
      </c>
      <c r="V4110">
        <v>0</v>
      </c>
      <c r="W4110">
        <v>0</v>
      </c>
      <c r="X4110">
        <f>Table2[[#This Row],[+++]]+Table2[[#This Row],[++]]</f>
        <v>0</v>
      </c>
      <c r="Y4110" s="29">
        <f>Table2[[#This Row],[NSAF]]*Table2[[#This Row],[+++ &amp; ++]]</f>
        <v>0</v>
      </c>
    </row>
    <row r="4111" spans="1:25" x14ac:dyDescent="0.2">
      <c r="A4111" t="s">
        <v>22923</v>
      </c>
      <c r="B4111" t="s">
        <v>22921</v>
      </c>
      <c r="C4111" t="s">
        <v>22922</v>
      </c>
      <c r="D4111">
        <v>152</v>
      </c>
      <c r="E4111">
        <v>96.05</v>
      </c>
      <c r="F4111">
        <v>97.37</v>
      </c>
      <c r="G4111">
        <v>152</v>
      </c>
      <c r="H4111" s="6">
        <v>304</v>
      </c>
      <c r="I4111" s="14">
        <v>4.6052631578947366E-2</v>
      </c>
      <c r="J4111" s="15">
        <v>2.3753624366325502E-5</v>
      </c>
      <c r="K4111" t="s">
        <v>34961</v>
      </c>
      <c r="L4111">
        <v>0</v>
      </c>
      <c r="M4111">
        <v>0</v>
      </c>
      <c r="N4111">
        <v>0</v>
      </c>
      <c r="O4111">
        <v>0</v>
      </c>
      <c r="P4111">
        <v>0</v>
      </c>
      <c r="Q4111" s="204">
        <f>IF(ISERROR(Table2[[#This Row],[NSAF]]*Table2[[#This Row],[N-linked GlcNAc]]),0,Table2[[#This Row],[NSAF]]*Table2[[#This Row],[N-linked GlcNAc]])</f>
        <v>0</v>
      </c>
      <c r="R4111" s="5">
        <v>0</v>
      </c>
      <c r="S4111">
        <v>0</v>
      </c>
      <c r="T4111">
        <v>0</v>
      </c>
      <c r="U4111">
        <v>0</v>
      </c>
      <c r="V4111">
        <v>0</v>
      </c>
      <c r="W4111">
        <v>0</v>
      </c>
      <c r="X4111">
        <f>Table2[[#This Row],[+++]]+Table2[[#This Row],[++]]</f>
        <v>0</v>
      </c>
      <c r="Y4111" s="29">
        <f>Table2[[#This Row],[NSAF]]*Table2[[#This Row],[+++ &amp; ++]]</f>
        <v>0</v>
      </c>
    </row>
    <row r="4112" spans="1:25" x14ac:dyDescent="0.2">
      <c r="A4112" t="s">
        <v>22929</v>
      </c>
      <c r="B4112" t="s">
        <v>22927</v>
      </c>
      <c r="C4112" t="s">
        <v>22928</v>
      </c>
      <c r="D4112">
        <v>391</v>
      </c>
      <c r="E4112">
        <v>96.17</v>
      </c>
      <c r="F4112">
        <v>97.96</v>
      </c>
      <c r="G4112">
        <v>392</v>
      </c>
      <c r="H4112" s="6">
        <v>781</v>
      </c>
      <c r="I4112" s="14">
        <v>4.6035805626598467E-2</v>
      </c>
      <c r="J4112" s="15">
        <v>2.3744945658117129E-5</v>
      </c>
      <c r="K4112" t="s">
        <v>34961</v>
      </c>
      <c r="L4112">
        <v>0</v>
      </c>
      <c r="M4112">
        <v>0</v>
      </c>
      <c r="N4112">
        <v>0</v>
      </c>
      <c r="O4112">
        <v>0</v>
      </c>
      <c r="P4112">
        <v>0</v>
      </c>
      <c r="Q4112" s="204">
        <f>IF(ISERROR(Table2[[#This Row],[NSAF]]*Table2[[#This Row],[N-linked GlcNAc]]),0,Table2[[#This Row],[NSAF]]*Table2[[#This Row],[N-linked GlcNAc]])</f>
        <v>0</v>
      </c>
      <c r="R4112" s="5">
        <v>0</v>
      </c>
      <c r="S4112">
        <v>0</v>
      </c>
      <c r="T4112">
        <v>0</v>
      </c>
      <c r="U4112">
        <v>0</v>
      </c>
      <c r="V4112">
        <v>0</v>
      </c>
      <c r="W4112">
        <v>0</v>
      </c>
      <c r="X4112">
        <f>Table2[[#This Row],[+++]]+Table2[[#This Row],[++]]</f>
        <v>0</v>
      </c>
      <c r="Y4112" s="29">
        <f>Table2[[#This Row],[NSAF]]*Table2[[#This Row],[+++ &amp; ++]]</f>
        <v>0</v>
      </c>
    </row>
    <row r="4113" spans="1:25" x14ac:dyDescent="0.2">
      <c r="A4113" t="s">
        <v>22935</v>
      </c>
      <c r="B4113" t="s">
        <v>22933</v>
      </c>
      <c r="C4113" t="s">
        <v>22934</v>
      </c>
      <c r="D4113">
        <v>1043</v>
      </c>
      <c r="E4113">
        <v>97.22</v>
      </c>
      <c r="F4113">
        <v>97.7</v>
      </c>
      <c r="G4113">
        <v>1045</v>
      </c>
      <c r="H4113" s="6">
        <v>2063</v>
      </c>
      <c r="I4113" s="14">
        <v>4.6021093000958774E-2</v>
      </c>
      <c r="J4113" s="15">
        <v>2.3737356989002998E-5</v>
      </c>
      <c r="K4113" t="s">
        <v>34961</v>
      </c>
      <c r="L4113">
        <v>0</v>
      </c>
      <c r="M4113">
        <v>0</v>
      </c>
      <c r="N4113">
        <v>0</v>
      </c>
      <c r="O4113">
        <v>0</v>
      </c>
      <c r="P4113">
        <v>0</v>
      </c>
      <c r="Q4113" s="204">
        <f>IF(ISERROR(Table2[[#This Row],[NSAF]]*Table2[[#This Row],[N-linked GlcNAc]]),0,Table2[[#This Row],[NSAF]]*Table2[[#This Row],[N-linked GlcNAc]])</f>
        <v>0</v>
      </c>
      <c r="R4113" s="5">
        <v>0</v>
      </c>
      <c r="S4113">
        <v>0</v>
      </c>
      <c r="T4113">
        <v>0</v>
      </c>
      <c r="U4113">
        <v>0</v>
      </c>
      <c r="V4113">
        <v>0</v>
      </c>
      <c r="W4113">
        <v>0</v>
      </c>
      <c r="X4113">
        <f>Table2[[#This Row],[+++]]+Table2[[#This Row],[++]]</f>
        <v>0</v>
      </c>
      <c r="Y4113" s="29">
        <f>Table2[[#This Row],[NSAF]]*Table2[[#This Row],[+++ &amp; ++]]</f>
        <v>0</v>
      </c>
    </row>
    <row r="4114" spans="1:25" x14ac:dyDescent="0.2">
      <c r="A4114" t="s">
        <v>22941</v>
      </c>
      <c r="B4114" t="s">
        <v>22939</v>
      </c>
      <c r="C4114" t="s">
        <v>22940</v>
      </c>
      <c r="D4114">
        <v>174</v>
      </c>
      <c r="E4114">
        <v>97.13</v>
      </c>
      <c r="F4114">
        <v>98.28</v>
      </c>
      <c r="G4114">
        <v>174</v>
      </c>
      <c r="H4114" s="6">
        <v>350</v>
      </c>
      <c r="I4114" s="14">
        <v>4.5977011494252873E-2</v>
      </c>
      <c r="J4114" s="15">
        <v>2.3714620057021194E-5</v>
      </c>
      <c r="K4114" t="s">
        <v>34961</v>
      </c>
      <c r="L4114">
        <v>0</v>
      </c>
      <c r="M4114">
        <v>0</v>
      </c>
      <c r="N4114">
        <v>0</v>
      </c>
      <c r="O4114">
        <v>0</v>
      </c>
      <c r="P4114">
        <v>0</v>
      </c>
      <c r="Q4114" s="204">
        <f>IF(ISERROR(Table2[[#This Row],[NSAF]]*Table2[[#This Row],[N-linked GlcNAc]]),0,Table2[[#This Row],[NSAF]]*Table2[[#This Row],[N-linked GlcNAc]])</f>
        <v>0</v>
      </c>
      <c r="R4114" s="5">
        <v>0</v>
      </c>
      <c r="S4114">
        <v>0</v>
      </c>
      <c r="T4114">
        <v>0</v>
      </c>
      <c r="U4114">
        <v>0</v>
      </c>
      <c r="V4114">
        <v>0</v>
      </c>
      <c r="W4114">
        <v>0</v>
      </c>
      <c r="X4114">
        <f>Table2[[#This Row],[+++]]+Table2[[#This Row],[++]]</f>
        <v>0</v>
      </c>
      <c r="Y4114" s="29">
        <f>Table2[[#This Row],[NSAF]]*Table2[[#This Row],[+++ &amp; ++]]</f>
        <v>0</v>
      </c>
    </row>
    <row r="4115" spans="1:25" x14ac:dyDescent="0.2">
      <c r="A4115" t="s">
        <v>22947</v>
      </c>
      <c r="B4115" t="s">
        <v>22945</v>
      </c>
      <c r="C4115" t="s">
        <v>22946</v>
      </c>
      <c r="D4115">
        <v>914</v>
      </c>
      <c r="E4115">
        <v>83.05</v>
      </c>
      <c r="F4115">
        <v>88.74</v>
      </c>
      <c r="G4115">
        <v>897</v>
      </c>
      <c r="H4115" s="6">
        <v>1425</v>
      </c>
      <c r="I4115" s="14">
        <v>4.5951859956236324E-2</v>
      </c>
      <c r="J4115" s="15">
        <v>2.3701647070119104E-5</v>
      </c>
      <c r="K4115" t="s">
        <v>34961</v>
      </c>
      <c r="L4115">
        <v>0</v>
      </c>
      <c r="M4115">
        <v>0</v>
      </c>
      <c r="N4115">
        <v>0</v>
      </c>
      <c r="O4115">
        <v>0</v>
      </c>
      <c r="P4115">
        <v>0</v>
      </c>
      <c r="Q4115" s="204">
        <f>IF(ISERROR(Table2[[#This Row],[NSAF]]*Table2[[#This Row],[N-linked GlcNAc]]),0,Table2[[#This Row],[NSAF]]*Table2[[#This Row],[N-linked GlcNAc]])</f>
        <v>0</v>
      </c>
      <c r="R4115" s="5">
        <v>0</v>
      </c>
      <c r="S4115">
        <v>0</v>
      </c>
      <c r="T4115">
        <v>0</v>
      </c>
      <c r="U4115">
        <v>0</v>
      </c>
      <c r="V4115">
        <v>0</v>
      </c>
      <c r="W4115">
        <v>0</v>
      </c>
      <c r="X4115">
        <f>Table2[[#This Row],[+++]]+Table2[[#This Row],[++]]</f>
        <v>0</v>
      </c>
      <c r="Y4115" s="29">
        <f>Table2[[#This Row],[NSAF]]*Table2[[#This Row],[+++ &amp; ++]]</f>
        <v>0</v>
      </c>
    </row>
    <row r="4116" spans="1:25" x14ac:dyDescent="0.2">
      <c r="A4116" t="s">
        <v>22952</v>
      </c>
      <c r="B4116" t="s">
        <v>22950</v>
      </c>
      <c r="C4116" t="s">
        <v>22951</v>
      </c>
      <c r="D4116">
        <v>370</v>
      </c>
      <c r="E4116">
        <v>82.97</v>
      </c>
      <c r="F4116">
        <v>90.81</v>
      </c>
      <c r="G4116">
        <v>370</v>
      </c>
      <c r="H4116" s="6">
        <v>633</v>
      </c>
      <c r="I4116" s="14">
        <v>4.5945945945945948E-2</v>
      </c>
      <c r="J4116" s="15">
        <v>2.3698596665090774E-5</v>
      </c>
      <c r="K4116" t="s">
        <v>34961</v>
      </c>
      <c r="L4116">
        <v>0</v>
      </c>
      <c r="M4116">
        <v>0</v>
      </c>
      <c r="N4116">
        <v>0</v>
      </c>
      <c r="O4116">
        <v>0</v>
      </c>
      <c r="P4116">
        <v>0</v>
      </c>
      <c r="Q4116" s="204">
        <f>IF(ISERROR(Table2[[#This Row],[NSAF]]*Table2[[#This Row],[N-linked GlcNAc]]),0,Table2[[#This Row],[NSAF]]*Table2[[#This Row],[N-linked GlcNAc]])</f>
        <v>0</v>
      </c>
      <c r="R4116" s="5">
        <v>0</v>
      </c>
      <c r="S4116">
        <v>0</v>
      </c>
      <c r="T4116">
        <v>0</v>
      </c>
      <c r="U4116">
        <v>0</v>
      </c>
      <c r="V4116">
        <v>0</v>
      </c>
      <c r="W4116">
        <v>0</v>
      </c>
      <c r="X4116">
        <f>Table2[[#This Row],[+++]]+Table2[[#This Row],[++]]</f>
        <v>0</v>
      </c>
      <c r="Y4116" s="29">
        <f>Table2[[#This Row],[NSAF]]*Table2[[#This Row],[+++ &amp; ++]]</f>
        <v>0</v>
      </c>
    </row>
    <row r="4117" spans="1:25" x14ac:dyDescent="0.2">
      <c r="A4117" t="s">
        <v>22958</v>
      </c>
      <c r="B4117" t="s">
        <v>22956</v>
      </c>
      <c r="C4117" t="s">
        <v>22957</v>
      </c>
      <c r="D4117">
        <v>414</v>
      </c>
      <c r="E4117">
        <v>88.8</v>
      </c>
      <c r="F4117">
        <v>93.23</v>
      </c>
      <c r="G4117">
        <v>384</v>
      </c>
      <c r="H4117" s="6">
        <v>612</v>
      </c>
      <c r="I4117" s="14">
        <v>4.5893719806763288E-2</v>
      </c>
      <c r="J4117" s="15">
        <v>2.3671658788801954E-5</v>
      </c>
      <c r="K4117" t="s">
        <v>34961</v>
      </c>
      <c r="L4117">
        <v>0</v>
      </c>
      <c r="M4117">
        <v>0</v>
      </c>
      <c r="N4117">
        <v>0</v>
      </c>
      <c r="O4117">
        <v>0</v>
      </c>
      <c r="P4117">
        <v>0</v>
      </c>
      <c r="Q4117" s="204">
        <f>IF(ISERROR(Table2[[#This Row],[NSAF]]*Table2[[#This Row],[N-linked GlcNAc]]),0,Table2[[#This Row],[NSAF]]*Table2[[#This Row],[N-linked GlcNAc]])</f>
        <v>0</v>
      </c>
      <c r="R4117" s="5">
        <v>0</v>
      </c>
      <c r="S4117">
        <v>0</v>
      </c>
      <c r="T4117">
        <v>0</v>
      </c>
      <c r="U4117">
        <v>0</v>
      </c>
      <c r="V4117">
        <v>0</v>
      </c>
      <c r="W4117">
        <v>0</v>
      </c>
      <c r="X4117">
        <f>Table2[[#This Row],[+++]]+Table2[[#This Row],[++]]</f>
        <v>0</v>
      </c>
      <c r="Y4117" s="29">
        <f>Table2[[#This Row],[NSAF]]*Table2[[#This Row],[+++ &amp; ++]]</f>
        <v>0</v>
      </c>
    </row>
    <row r="4118" spans="1:25" x14ac:dyDescent="0.2">
      <c r="A4118" t="s">
        <v>22964</v>
      </c>
      <c r="B4118" t="s">
        <v>22962</v>
      </c>
      <c r="C4118" t="s">
        <v>22963</v>
      </c>
      <c r="D4118">
        <v>327</v>
      </c>
      <c r="E4118">
        <v>84.43</v>
      </c>
      <c r="F4118">
        <v>89.97</v>
      </c>
      <c r="G4118">
        <v>289</v>
      </c>
      <c r="H4118" s="6">
        <v>500</v>
      </c>
      <c r="I4118" s="14">
        <v>4.5871559633027525E-2</v>
      </c>
      <c r="J4118" s="15">
        <v>2.3660228726615183E-5</v>
      </c>
      <c r="K4118" t="s">
        <v>34961</v>
      </c>
      <c r="L4118">
        <v>0</v>
      </c>
      <c r="M4118">
        <v>0</v>
      </c>
      <c r="N4118">
        <v>0</v>
      </c>
      <c r="O4118">
        <v>0</v>
      </c>
      <c r="P4118">
        <v>0</v>
      </c>
      <c r="Q4118" s="204">
        <f>IF(ISERROR(Table2[[#This Row],[NSAF]]*Table2[[#This Row],[N-linked GlcNAc]]),0,Table2[[#This Row],[NSAF]]*Table2[[#This Row],[N-linked GlcNAc]])</f>
        <v>0</v>
      </c>
      <c r="R4118" s="5">
        <v>0</v>
      </c>
      <c r="S4118">
        <v>0</v>
      </c>
      <c r="T4118">
        <v>0</v>
      </c>
      <c r="U4118">
        <v>0</v>
      </c>
      <c r="V4118">
        <v>0</v>
      </c>
      <c r="W4118">
        <v>0</v>
      </c>
      <c r="X4118">
        <f>Table2[[#This Row],[+++]]+Table2[[#This Row],[++]]</f>
        <v>0</v>
      </c>
      <c r="Y4118" s="29">
        <f>Table2[[#This Row],[NSAF]]*Table2[[#This Row],[+++ &amp; ++]]</f>
        <v>0</v>
      </c>
    </row>
    <row r="4119" spans="1:25" x14ac:dyDescent="0.2">
      <c r="A4119" t="s">
        <v>22970</v>
      </c>
      <c r="B4119" t="s">
        <v>22968</v>
      </c>
      <c r="C4119" t="s">
        <v>22969</v>
      </c>
      <c r="D4119">
        <v>829</v>
      </c>
      <c r="E4119">
        <v>92.94</v>
      </c>
      <c r="F4119">
        <v>96.1</v>
      </c>
      <c r="G4119">
        <v>666</v>
      </c>
      <c r="H4119" s="6">
        <v>1291</v>
      </c>
      <c r="I4119" s="14">
        <v>4.5838359469240045E-2</v>
      </c>
      <c r="J4119" s="15">
        <v>2.3643104314991575E-5</v>
      </c>
      <c r="K4119" t="s">
        <v>34961</v>
      </c>
      <c r="L4119">
        <v>0</v>
      </c>
      <c r="M4119">
        <v>0</v>
      </c>
      <c r="N4119">
        <v>0</v>
      </c>
      <c r="O4119">
        <v>0</v>
      </c>
      <c r="P4119">
        <v>0</v>
      </c>
      <c r="Q4119" s="204">
        <f>IF(ISERROR(Table2[[#This Row],[NSAF]]*Table2[[#This Row],[N-linked GlcNAc]]),0,Table2[[#This Row],[NSAF]]*Table2[[#This Row],[N-linked GlcNAc]])</f>
        <v>0</v>
      </c>
      <c r="R4119" s="5">
        <v>0</v>
      </c>
      <c r="S4119">
        <v>0</v>
      </c>
      <c r="T4119">
        <v>0</v>
      </c>
      <c r="U4119">
        <v>0</v>
      </c>
      <c r="V4119">
        <v>0</v>
      </c>
      <c r="W4119">
        <v>0</v>
      </c>
      <c r="X4119">
        <f>Table2[[#This Row],[+++]]+Table2[[#This Row],[++]]</f>
        <v>0</v>
      </c>
      <c r="Y4119" s="29">
        <f>Table2[[#This Row],[NSAF]]*Table2[[#This Row],[+++ &amp; ++]]</f>
        <v>0</v>
      </c>
    </row>
    <row r="4120" spans="1:25" x14ac:dyDescent="0.2">
      <c r="A4120" t="s">
        <v>22976</v>
      </c>
      <c r="B4120" t="s">
        <v>22974</v>
      </c>
      <c r="C4120" t="s">
        <v>22975</v>
      </c>
      <c r="D4120">
        <v>371</v>
      </c>
      <c r="E4120">
        <v>93.13</v>
      </c>
      <c r="F4120">
        <v>95.88</v>
      </c>
      <c r="G4120">
        <v>364</v>
      </c>
      <c r="H4120" s="6">
        <v>655</v>
      </c>
      <c r="I4120" s="14">
        <v>4.5822102425876012E-2</v>
      </c>
      <c r="J4120" s="15">
        <v>2.3634719046047402E-5</v>
      </c>
      <c r="K4120" t="s">
        <v>34961</v>
      </c>
      <c r="L4120">
        <v>0</v>
      </c>
      <c r="M4120">
        <v>0</v>
      </c>
      <c r="N4120">
        <v>0</v>
      </c>
      <c r="O4120">
        <v>0</v>
      </c>
      <c r="P4120">
        <v>0</v>
      </c>
      <c r="Q4120" s="204">
        <f>IF(ISERROR(Table2[[#This Row],[NSAF]]*Table2[[#This Row],[N-linked GlcNAc]]),0,Table2[[#This Row],[NSAF]]*Table2[[#This Row],[N-linked GlcNAc]])</f>
        <v>0</v>
      </c>
      <c r="R4120" s="5">
        <v>0</v>
      </c>
      <c r="S4120">
        <v>0</v>
      </c>
      <c r="T4120">
        <v>0</v>
      </c>
      <c r="U4120">
        <v>0</v>
      </c>
      <c r="V4120">
        <v>0</v>
      </c>
      <c r="W4120">
        <v>0</v>
      </c>
      <c r="X4120">
        <f>Table2[[#This Row],[+++]]+Table2[[#This Row],[++]]</f>
        <v>0</v>
      </c>
      <c r="Y4120" s="29">
        <f>Table2[[#This Row],[NSAF]]*Table2[[#This Row],[+++ &amp; ++]]</f>
        <v>0</v>
      </c>
    </row>
    <row r="4121" spans="1:25" x14ac:dyDescent="0.2">
      <c r="A4121" t="s">
        <v>22982</v>
      </c>
      <c r="B4121" t="s">
        <v>22980</v>
      </c>
      <c r="C4121" t="s">
        <v>22981</v>
      </c>
      <c r="D4121">
        <v>742</v>
      </c>
      <c r="E4121">
        <v>75.58</v>
      </c>
      <c r="F4121">
        <v>83.58</v>
      </c>
      <c r="G4121">
        <v>737</v>
      </c>
      <c r="H4121" s="6">
        <v>1055</v>
      </c>
      <c r="I4121" s="14">
        <v>4.5822102425876012E-2</v>
      </c>
      <c r="J4121" s="15">
        <v>2.3634719046047402E-5</v>
      </c>
      <c r="K4121" t="s">
        <v>34961</v>
      </c>
      <c r="L4121">
        <v>0</v>
      </c>
      <c r="M4121">
        <v>0</v>
      </c>
      <c r="N4121">
        <v>0</v>
      </c>
      <c r="O4121">
        <v>0</v>
      </c>
      <c r="P4121">
        <v>0</v>
      </c>
      <c r="Q4121" s="204">
        <f>IF(ISERROR(Table2[[#This Row],[NSAF]]*Table2[[#This Row],[N-linked GlcNAc]]),0,Table2[[#This Row],[NSAF]]*Table2[[#This Row],[N-linked GlcNAc]])</f>
        <v>0</v>
      </c>
      <c r="R4121" s="5">
        <v>0</v>
      </c>
      <c r="S4121">
        <v>0</v>
      </c>
      <c r="T4121">
        <v>0</v>
      </c>
      <c r="U4121">
        <v>0</v>
      </c>
      <c r="V4121">
        <v>0</v>
      </c>
      <c r="W4121">
        <v>0</v>
      </c>
      <c r="X4121">
        <f>Table2[[#This Row],[+++]]+Table2[[#This Row],[++]]</f>
        <v>0</v>
      </c>
      <c r="Y4121" s="29">
        <f>Table2[[#This Row],[NSAF]]*Table2[[#This Row],[+++ &amp; ++]]</f>
        <v>0</v>
      </c>
    </row>
    <row r="4122" spans="1:25" x14ac:dyDescent="0.2">
      <c r="A4122" t="s">
        <v>1771</v>
      </c>
      <c r="B4122" t="s">
        <v>1769</v>
      </c>
      <c r="C4122" t="s">
        <v>1770</v>
      </c>
      <c r="D4122">
        <v>502</v>
      </c>
      <c r="E4122">
        <v>95.62</v>
      </c>
      <c r="F4122">
        <v>97.21</v>
      </c>
      <c r="G4122">
        <v>502</v>
      </c>
      <c r="H4122" s="6">
        <v>1009</v>
      </c>
      <c r="I4122" s="14">
        <v>4.5816733067729085E-2</v>
      </c>
      <c r="J4122" s="15">
        <v>2.3631949568774605E-5</v>
      </c>
      <c r="K4122">
        <v>3</v>
      </c>
      <c r="L4122">
        <v>0</v>
      </c>
      <c r="M4122">
        <v>0</v>
      </c>
      <c r="N4122">
        <v>0</v>
      </c>
      <c r="O4122">
        <v>0</v>
      </c>
      <c r="P4122">
        <v>0</v>
      </c>
      <c r="Q4122" s="204">
        <f>IF(ISERROR(Table2[[#This Row],[NSAF]]*Table2[[#This Row],[N-linked GlcNAc]]),0,Table2[[#This Row],[NSAF]]*Table2[[#This Row],[N-linked GlcNAc]])</f>
        <v>7.0895848706323811E-5</v>
      </c>
      <c r="R4122" s="5">
        <v>0</v>
      </c>
      <c r="S4122">
        <v>0</v>
      </c>
      <c r="T4122">
        <v>2</v>
      </c>
      <c r="U4122">
        <v>1</v>
      </c>
      <c r="V4122">
        <v>0</v>
      </c>
      <c r="W4122">
        <v>0</v>
      </c>
      <c r="X4122">
        <f>Table2[[#This Row],[+++]]+Table2[[#This Row],[++]]</f>
        <v>0</v>
      </c>
      <c r="Y4122" s="29">
        <f>Table2[[#This Row],[NSAF]]*Table2[[#This Row],[+++ &amp; ++]]</f>
        <v>0</v>
      </c>
    </row>
    <row r="4123" spans="1:25" x14ac:dyDescent="0.2">
      <c r="A4123" t="s">
        <v>22988</v>
      </c>
      <c r="B4123" t="s">
        <v>22986</v>
      </c>
      <c r="C4123" t="s">
        <v>22987</v>
      </c>
      <c r="D4123">
        <v>1354</v>
      </c>
      <c r="E4123">
        <v>97.86</v>
      </c>
      <c r="F4123">
        <v>99.04</v>
      </c>
      <c r="G4123">
        <v>1354</v>
      </c>
      <c r="H4123" s="6">
        <v>2744</v>
      </c>
      <c r="I4123" s="14">
        <v>4.5790251107828653E-2</v>
      </c>
      <c r="J4123" s="15">
        <v>2.3618290359596067E-5</v>
      </c>
      <c r="K4123" t="s">
        <v>34961</v>
      </c>
      <c r="L4123">
        <v>0</v>
      </c>
      <c r="M4123">
        <v>0</v>
      </c>
      <c r="N4123">
        <v>0</v>
      </c>
      <c r="O4123">
        <v>0</v>
      </c>
      <c r="P4123">
        <v>0</v>
      </c>
      <c r="Q4123" s="204">
        <f>IF(ISERROR(Table2[[#This Row],[NSAF]]*Table2[[#This Row],[N-linked GlcNAc]]),0,Table2[[#This Row],[NSAF]]*Table2[[#This Row],[N-linked GlcNAc]])</f>
        <v>0</v>
      </c>
      <c r="R4123" s="5">
        <v>0</v>
      </c>
      <c r="S4123">
        <v>0</v>
      </c>
      <c r="T4123">
        <v>0</v>
      </c>
      <c r="U4123">
        <v>0</v>
      </c>
      <c r="V4123">
        <v>0</v>
      </c>
      <c r="W4123">
        <v>0</v>
      </c>
      <c r="X4123">
        <f>Table2[[#This Row],[+++]]+Table2[[#This Row],[++]]</f>
        <v>0</v>
      </c>
      <c r="Y4123" s="29">
        <f>Table2[[#This Row],[NSAF]]*Table2[[#This Row],[+++ &amp; ++]]</f>
        <v>0</v>
      </c>
    </row>
    <row r="4124" spans="1:25" x14ac:dyDescent="0.2">
      <c r="A4124" t="s">
        <v>22994</v>
      </c>
      <c r="B4124" t="s">
        <v>22992</v>
      </c>
      <c r="C4124" t="s">
        <v>22993</v>
      </c>
      <c r="D4124">
        <v>438</v>
      </c>
      <c r="E4124">
        <v>93.36</v>
      </c>
      <c r="F4124">
        <v>96.34</v>
      </c>
      <c r="G4124">
        <v>437</v>
      </c>
      <c r="H4124" s="6">
        <v>843</v>
      </c>
      <c r="I4124" s="14">
        <v>4.5662100456621002E-2</v>
      </c>
      <c r="J4124" s="15">
        <v>2.3552191152521045E-5</v>
      </c>
      <c r="K4124" t="s">
        <v>34961</v>
      </c>
      <c r="L4124">
        <v>0</v>
      </c>
      <c r="M4124">
        <v>0</v>
      </c>
      <c r="N4124">
        <v>0</v>
      </c>
      <c r="O4124">
        <v>0</v>
      </c>
      <c r="P4124">
        <v>0</v>
      </c>
      <c r="Q4124" s="204">
        <f>IF(ISERROR(Table2[[#This Row],[NSAF]]*Table2[[#This Row],[N-linked GlcNAc]]),0,Table2[[#This Row],[NSAF]]*Table2[[#This Row],[N-linked GlcNAc]])</f>
        <v>0</v>
      </c>
      <c r="R4124" s="5">
        <v>0</v>
      </c>
      <c r="S4124">
        <v>0</v>
      </c>
      <c r="T4124">
        <v>0</v>
      </c>
      <c r="U4124">
        <v>0</v>
      </c>
      <c r="V4124">
        <v>0</v>
      </c>
      <c r="W4124">
        <v>0</v>
      </c>
      <c r="X4124">
        <f>Table2[[#This Row],[+++]]+Table2[[#This Row],[++]]</f>
        <v>0</v>
      </c>
      <c r="Y4124" s="29">
        <f>Table2[[#This Row],[NSAF]]*Table2[[#This Row],[+++ &amp; ++]]</f>
        <v>0</v>
      </c>
    </row>
    <row r="4125" spans="1:25" x14ac:dyDescent="0.2">
      <c r="A4125" t="s">
        <v>23000</v>
      </c>
      <c r="B4125" t="s">
        <v>22998</v>
      </c>
      <c r="C4125" t="s">
        <v>22999</v>
      </c>
      <c r="D4125">
        <v>723</v>
      </c>
      <c r="E4125">
        <v>91.84</v>
      </c>
      <c r="F4125">
        <v>95.44</v>
      </c>
      <c r="G4125">
        <v>723</v>
      </c>
      <c r="H4125" s="6">
        <v>1373</v>
      </c>
      <c r="I4125" s="14">
        <v>4.5643153526970952E-2</v>
      </c>
      <c r="J4125" s="15">
        <v>2.3542418459096763E-5</v>
      </c>
      <c r="K4125" t="s">
        <v>34961</v>
      </c>
      <c r="L4125">
        <v>0</v>
      </c>
      <c r="M4125">
        <v>0</v>
      </c>
      <c r="N4125">
        <v>0</v>
      </c>
      <c r="O4125">
        <v>0</v>
      </c>
      <c r="P4125">
        <v>0</v>
      </c>
      <c r="Q4125" s="204">
        <f>IF(ISERROR(Table2[[#This Row],[NSAF]]*Table2[[#This Row],[N-linked GlcNAc]]),0,Table2[[#This Row],[NSAF]]*Table2[[#This Row],[N-linked GlcNAc]])</f>
        <v>0</v>
      </c>
      <c r="R4125" s="5">
        <v>0</v>
      </c>
      <c r="S4125">
        <v>0</v>
      </c>
      <c r="T4125">
        <v>0</v>
      </c>
      <c r="U4125">
        <v>0</v>
      </c>
      <c r="V4125">
        <v>0</v>
      </c>
      <c r="W4125">
        <v>0</v>
      </c>
      <c r="X4125">
        <f>Table2[[#This Row],[+++]]+Table2[[#This Row],[++]]</f>
        <v>0</v>
      </c>
      <c r="Y4125" s="29">
        <f>Table2[[#This Row],[NSAF]]*Table2[[#This Row],[+++ &amp; ++]]</f>
        <v>0</v>
      </c>
    </row>
    <row r="4126" spans="1:25" x14ac:dyDescent="0.2">
      <c r="A4126" t="s">
        <v>23006</v>
      </c>
      <c r="B4126" t="s">
        <v>23004</v>
      </c>
      <c r="C4126" t="s">
        <v>23005</v>
      </c>
      <c r="D4126">
        <v>548</v>
      </c>
      <c r="E4126">
        <v>98.18</v>
      </c>
      <c r="F4126">
        <v>99.27</v>
      </c>
      <c r="G4126">
        <v>548</v>
      </c>
      <c r="H4126" s="6">
        <v>1131</v>
      </c>
      <c r="I4126" s="14">
        <v>4.5620437956204379E-2</v>
      </c>
      <c r="J4126" s="15">
        <v>2.3530701927016921E-5</v>
      </c>
      <c r="K4126" t="s">
        <v>34961</v>
      </c>
      <c r="L4126">
        <v>0</v>
      </c>
      <c r="M4126">
        <v>0</v>
      </c>
      <c r="N4126">
        <v>0</v>
      </c>
      <c r="O4126">
        <v>0</v>
      </c>
      <c r="P4126">
        <v>0</v>
      </c>
      <c r="Q4126" s="204">
        <f>IF(ISERROR(Table2[[#This Row],[NSAF]]*Table2[[#This Row],[N-linked GlcNAc]]),0,Table2[[#This Row],[NSAF]]*Table2[[#This Row],[N-linked GlcNAc]])</f>
        <v>0</v>
      </c>
      <c r="R4126" s="5">
        <v>0</v>
      </c>
      <c r="S4126">
        <v>0</v>
      </c>
      <c r="T4126">
        <v>0</v>
      </c>
      <c r="U4126">
        <v>0</v>
      </c>
      <c r="V4126">
        <v>0</v>
      </c>
      <c r="W4126">
        <v>0</v>
      </c>
      <c r="X4126">
        <f>Table2[[#This Row],[+++]]+Table2[[#This Row],[++]]</f>
        <v>0</v>
      </c>
      <c r="Y4126" s="29">
        <f>Table2[[#This Row],[NSAF]]*Table2[[#This Row],[+++ &amp; ++]]</f>
        <v>0</v>
      </c>
    </row>
    <row r="4127" spans="1:25" x14ac:dyDescent="0.2">
      <c r="A4127" t="s">
        <v>23012</v>
      </c>
      <c r="B4127" t="s">
        <v>23010</v>
      </c>
      <c r="C4127" t="s">
        <v>23011</v>
      </c>
      <c r="D4127">
        <v>1648</v>
      </c>
      <c r="E4127">
        <v>74.680000000000007</v>
      </c>
      <c r="F4127">
        <v>84.13</v>
      </c>
      <c r="G4127">
        <v>1651</v>
      </c>
      <c r="H4127" s="6">
        <v>2464</v>
      </c>
      <c r="I4127" s="14">
        <v>4.5509708737864078E-2</v>
      </c>
      <c r="J4127" s="15">
        <v>2.3473588572825135E-5</v>
      </c>
      <c r="K4127" t="s">
        <v>34961</v>
      </c>
      <c r="L4127">
        <v>0</v>
      </c>
      <c r="M4127">
        <v>0</v>
      </c>
      <c r="N4127">
        <v>0</v>
      </c>
      <c r="O4127">
        <v>0</v>
      </c>
      <c r="P4127">
        <v>0</v>
      </c>
      <c r="Q4127" s="204">
        <f>IF(ISERROR(Table2[[#This Row],[NSAF]]*Table2[[#This Row],[N-linked GlcNAc]]),0,Table2[[#This Row],[NSAF]]*Table2[[#This Row],[N-linked GlcNAc]])</f>
        <v>0</v>
      </c>
      <c r="R4127" s="5">
        <v>0</v>
      </c>
      <c r="S4127">
        <v>0</v>
      </c>
      <c r="T4127">
        <v>0</v>
      </c>
      <c r="U4127">
        <v>0</v>
      </c>
      <c r="V4127">
        <v>0</v>
      </c>
      <c r="W4127">
        <v>0</v>
      </c>
      <c r="X4127">
        <f>Table2[[#This Row],[+++]]+Table2[[#This Row],[++]]</f>
        <v>0</v>
      </c>
      <c r="Y4127" s="29">
        <f>Table2[[#This Row],[NSAF]]*Table2[[#This Row],[+++ &amp; ++]]</f>
        <v>0</v>
      </c>
    </row>
    <row r="4128" spans="1:25" x14ac:dyDescent="0.2">
      <c r="A4128" t="s">
        <v>23030</v>
      </c>
      <c r="B4128" t="s">
        <v>23028</v>
      </c>
      <c r="C4128" t="s">
        <v>23029</v>
      </c>
      <c r="D4128">
        <v>638</v>
      </c>
      <c r="E4128">
        <v>94.04</v>
      </c>
      <c r="F4128">
        <v>96.71</v>
      </c>
      <c r="G4128">
        <v>638</v>
      </c>
      <c r="H4128" s="6">
        <v>1112</v>
      </c>
      <c r="I4128" s="14">
        <v>4.5454545454545456E-2</v>
      </c>
      <c r="J4128" s="15">
        <v>2.3445135738191408E-5</v>
      </c>
      <c r="K4128" t="s">
        <v>34961</v>
      </c>
      <c r="L4128">
        <v>0</v>
      </c>
      <c r="M4128">
        <v>0</v>
      </c>
      <c r="N4128">
        <v>0</v>
      </c>
      <c r="O4128">
        <v>0</v>
      </c>
      <c r="P4128">
        <v>0</v>
      </c>
      <c r="Q4128" s="204">
        <f>IF(ISERROR(Table2[[#This Row],[NSAF]]*Table2[[#This Row],[N-linked GlcNAc]]),0,Table2[[#This Row],[NSAF]]*Table2[[#This Row],[N-linked GlcNAc]])</f>
        <v>0</v>
      </c>
      <c r="R4128" s="5">
        <v>0</v>
      </c>
      <c r="S4128">
        <v>0</v>
      </c>
      <c r="T4128">
        <v>0</v>
      </c>
      <c r="U4128">
        <v>0</v>
      </c>
      <c r="V4128">
        <v>0</v>
      </c>
      <c r="W4128">
        <v>0</v>
      </c>
      <c r="X4128">
        <f>Table2[[#This Row],[+++]]+Table2[[#This Row],[++]]</f>
        <v>0</v>
      </c>
      <c r="Y4128" s="29">
        <f>Table2[[#This Row],[NSAF]]*Table2[[#This Row],[+++ &amp; ++]]</f>
        <v>0</v>
      </c>
    </row>
    <row r="4129" spans="1:25" x14ac:dyDescent="0.2">
      <c r="A4129" t="s">
        <v>23024</v>
      </c>
      <c r="B4129" t="s">
        <v>23022</v>
      </c>
      <c r="C4129" t="s">
        <v>23023</v>
      </c>
      <c r="D4129">
        <v>418</v>
      </c>
      <c r="E4129">
        <v>96.89</v>
      </c>
      <c r="F4129">
        <v>99.04</v>
      </c>
      <c r="G4129">
        <v>418</v>
      </c>
      <c r="H4129" s="6">
        <v>848</v>
      </c>
      <c r="I4129" s="14">
        <v>4.5454545454545456E-2</v>
      </c>
      <c r="J4129" s="15">
        <v>2.3445135738191408E-5</v>
      </c>
      <c r="K4129" t="s">
        <v>34961</v>
      </c>
      <c r="L4129">
        <v>0</v>
      </c>
      <c r="M4129">
        <v>0</v>
      </c>
      <c r="N4129">
        <v>0</v>
      </c>
      <c r="O4129">
        <v>0</v>
      </c>
      <c r="P4129">
        <v>0</v>
      </c>
      <c r="Q4129" s="204">
        <f>IF(ISERROR(Table2[[#This Row],[NSAF]]*Table2[[#This Row],[N-linked GlcNAc]]),0,Table2[[#This Row],[NSAF]]*Table2[[#This Row],[N-linked GlcNAc]])</f>
        <v>0</v>
      </c>
      <c r="R4129" s="5">
        <v>0</v>
      </c>
      <c r="S4129">
        <v>0</v>
      </c>
      <c r="T4129">
        <v>0</v>
      </c>
      <c r="U4129">
        <v>0</v>
      </c>
      <c r="V4129">
        <v>0</v>
      </c>
      <c r="W4129">
        <v>0</v>
      </c>
      <c r="X4129">
        <f>Table2[[#This Row],[+++]]+Table2[[#This Row],[++]]</f>
        <v>0</v>
      </c>
      <c r="Y4129" s="29">
        <f>Table2[[#This Row],[NSAF]]*Table2[[#This Row],[+++ &amp; ++]]</f>
        <v>0</v>
      </c>
    </row>
    <row r="4130" spans="1:25" x14ac:dyDescent="0.2">
      <c r="A4130" t="s">
        <v>23018</v>
      </c>
      <c r="B4130" t="s">
        <v>23016</v>
      </c>
      <c r="C4130" t="s">
        <v>23017</v>
      </c>
      <c r="D4130">
        <v>154</v>
      </c>
      <c r="E4130">
        <v>96.75</v>
      </c>
      <c r="F4130">
        <v>98.05</v>
      </c>
      <c r="G4130">
        <v>154</v>
      </c>
      <c r="H4130" s="6">
        <v>305</v>
      </c>
      <c r="I4130" s="14">
        <v>4.5454545454545456E-2</v>
      </c>
      <c r="J4130" s="15">
        <v>2.3445135738191408E-5</v>
      </c>
      <c r="K4130" t="s">
        <v>34961</v>
      </c>
      <c r="L4130">
        <v>0</v>
      </c>
      <c r="M4130">
        <v>0</v>
      </c>
      <c r="N4130">
        <v>0</v>
      </c>
      <c r="O4130">
        <v>0</v>
      </c>
      <c r="P4130">
        <v>0</v>
      </c>
      <c r="Q4130" s="204">
        <f>IF(ISERROR(Table2[[#This Row],[NSAF]]*Table2[[#This Row],[N-linked GlcNAc]]),0,Table2[[#This Row],[NSAF]]*Table2[[#This Row],[N-linked GlcNAc]])</f>
        <v>0</v>
      </c>
      <c r="R4130" s="5">
        <v>0</v>
      </c>
      <c r="S4130">
        <v>0</v>
      </c>
      <c r="T4130">
        <v>0</v>
      </c>
      <c r="U4130">
        <v>0</v>
      </c>
      <c r="V4130">
        <v>0</v>
      </c>
      <c r="W4130">
        <v>0</v>
      </c>
      <c r="X4130">
        <f>Table2[[#This Row],[+++]]+Table2[[#This Row],[++]]</f>
        <v>0</v>
      </c>
      <c r="Y4130" s="29">
        <f>Table2[[#This Row],[NSAF]]*Table2[[#This Row],[+++ &amp; ++]]</f>
        <v>0</v>
      </c>
    </row>
    <row r="4131" spans="1:25" x14ac:dyDescent="0.2">
      <c r="A4131" t="s">
        <v>23036</v>
      </c>
      <c r="B4131" t="s">
        <v>23034</v>
      </c>
      <c r="C4131" t="s">
        <v>23035</v>
      </c>
      <c r="D4131">
        <v>3433</v>
      </c>
      <c r="E4131">
        <v>88.73</v>
      </c>
      <c r="F4131">
        <v>93.88</v>
      </c>
      <c r="G4131">
        <v>3434</v>
      </c>
      <c r="H4131" s="6">
        <v>6211</v>
      </c>
      <c r="I4131" s="14">
        <v>4.5441304981066126E-2</v>
      </c>
      <c r="J4131" s="15">
        <v>2.3438306394836269E-5</v>
      </c>
      <c r="K4131" t="s">
        <v>34961</v>
      </c>
      <c r="L4131">
        <v>0</v>
      </c>
      <c r="M4131">
        <v>0</v>
      </c>
      <c r="N4131">
        <v>0</v>
      </c>
      <c r="O4131">
        <v>0</v>
      </c>
      <c r="P4131">
        <v>0</v>
      </c>
      <c r="Q4131" s="204">
        <f>IF(ISERROR(Table2[[#This Row],[NSAF]]*Table2[[#This Row],[N-linked GlcNAc]]),0,Table2[[#This Row],[NSAF]]*Table2[[#This Row],[N-linked GlcNAc]])</f>
        <v>0</v>
      </c>
      <c r="R4131" s="5">
        <v>0</v>
      </c>
      <c r="S4131">
        <v>0</v>
      </c>
      <c r="T4131">
        <v>0</v>
      </c>
      <c r="U4131">
        <v>0</v>
      </c>
      <c r="V4131">
        <v>0</v>
      </c>
      <c r="W4131">
        <v>0</v>
      </c>
      <c r="X4131">
        <f>Table2[[#This Row],[+++]]+Table2[[#This Row],[++]]</f>
        <v>0</v>
      </c>
      <c r="Y4131" s="29">
        <f>Table2[[#This Row],[NSAF]]*Table2[[#This Row],[+++ &amp; ++]]</f>
        <v>0</v>
      </c>
    </row>
    <row r="4132" spans="1:25" x14ac:dyDescent="0.2">
      <c r="A4132" t="s">
        <v>23042</v>
      </c>
      <c r="B4132" t="s">
        <v>23040</v>
      </c>
      <c r="C4132" t="s">
        <v>23041</v>
      </c>
      <c r="D4132">
        <v>815</v>
      </c>
      <c r="E4132">
        <v>91.04</v>
      </c>
      <c r="F4132">
        <v>93.87</v>
      </c>
      <c r="G4132">
        <v>815</v>
      </c>
      <c r="H4132" s="6">
        <v>1434</v>
      </c>
      <c r="I4132" s="14">
        <v>4.5398773006134971E-2</v>
      </c>
      <c r="J4132" s="15">
        <v>2.3416368700475835E-5</v>
      </c>
      <c r="K4132" t="s">
        <v>34961</v>
      </c>
      <c r="L4132">
        <v>0</v>
      </c>
      <c r="M4132">
        <v>0</v>
      </c>
      <c r="N4132">
        <v>0</v>
      </c>
      <c r="O4132">
        <v>0</v>
      </c>
      <c r="P4132">
        <v>0</v>
      </c>
      <c r="Q4132" s="204">
        <f>IF(ISERROR(Table2[[#This Row],[NSAF]]*Table2[[#This Row],[N-linked GlcNAc]]),0,Table2[[#This Row],[NSAF]]*Table2[[#This Row],[N-linked GlcNAc]])</f>
        <v>0</v>
      </c>
      <c r="R4132" s="5">
        <v>0</v>
      </c>
      <c r="S4132">
        <v>0</v>
      </c>
      <c r="T4132">
        <v>0</v>
      </c>
      <c r="U4132">
        <v>0</v>
      </c>
      <c r="V4132">
        <v>0</v>
      </c>
      <c r="W4132">
        <v>0</v>
      </c>
      <c r="X4132">
        <f>Table2[[#This Row],[+++]]+Table2[[#This Row],[++]]</f>
        <v>0</v>
      </c>
      <c r="Y4132" s="29">
        <f>Table2[[#This Row],[NSAF]]*Table2[[#This Row],[+++ &amp; ++]]</f>
        <v>0</v>
      </c>
    </row>
    <row r="4133" spans="1:25" x14ac:dyDescent="0.2">
      <c r="A4133" t="s">
        <v>23048</v>
      </c>
      <c r="B4133" t="s">
        <v>23046</v>
      </c>
      <c r="C4133" t="s">
        <v>23047</v>
      </c>
      <c r="D4133">
        <v>397</v>
      </c>
      <c r="E4133">
        <v>54.52</v>
      </c>
      <c r="F4133">
        <v>66.930000000000007</v>
      </c>
      <c r="G4133">
        <v>387</v>
      </c>
      <c r="H4133" s="6">
        <v>378</v>
      </c>
      <c r="I4133" s="14">
        <v>4.534005037783375E-2</v>
      </c>
      <c r="J4133" s="15">
        <v>2.3386079980664476E-5</v>
      </c>
      <c r="K4133" t="s">
        <v>34961</v>
      </c>
      <c r="L4133">
        <v>0</v>
      </c>
      <c r="M4133">
        <v>0</v>
      </c>
      <c r="N4133">
        <v>0</v>
      </c>
      <c r="O4133">
        <v>0</v>
      </c>
      <c r="P4133">
        <v>0</v>
      </c>
      <c r="Q4133" s="204">
        <f>IF(ISERROR(Table2[[#This Row],[NSAF]]*Table2[[#This Row],[N-linked GlcNAc]]),0,Table2[[#This Row],[NSAF]]*Table2[[#This Row],[N-linked GlcNAc]])</f>
        <v>0</v>
      </c>
      <c r="R4133" s="5">
        <v>0</v>
      </c>
      <c r="S4133">
        <v>0</v>
      </c>
      <c r="T4133">
        <v>0</v>
      </c>
      <c r="U4133">
        <v>0</v>
      </c>
      <c r="V4133">
        <v>0</v>
      </c>
      <c r="W4133">
        <v>0</v>
      </c>
      <c r="X4133">
        <f>Table2[[#This Row],[+++]]+Table2[[#This Row],[++]]</f>
        <v>0</v>
      </c>
      <c r="Y4133" s="29">
        <f>Table2[[#This Row],[NSAF]]*Table2[[#This Row],[+++ &amp; ++]]</f>
        <v>0</v>
      </c>
    </row>
    <row r="4134" spans="1:25" x14ac:dyDescent="0.2">
      <c r="A4134" t="s">
        <v>23054</v>
      </c>
      <c r="B4134" t="s">
        <v>23052</v>
      </c>
      <c r="C4134" t="s">
        <v>23053</v>
      </c>
      <c r="D4134">
        <v>265</v>
      </c>
      <c r="E4134">
        <v>96.23</v>
      </c>
      <c r="F4134">
        <v>97.74</v>
      </c>
      <c r="G4134">
        <v>265</v>
      </c>
      <c r="H4134" s="6">
        <v>532</v>
      </c>
      <c r="I4134" s="14">
        <v>4.5283018867924525E-2</v>
      </c>
      <c r="J4134" s="15">
        <v>2.3356663527858608E-5</v>
      </c>
      <c r="K4134" t="s">
        <v>34961</v>
      </c>
      <c r="L4134">
        <v>0</v>
      </c>
      <c r="M4134">
        <v>0</v>
      </c>
      <c r="N4134">
        <v>0</v>
      </c>
      <c r="O4134">
        <v>0</v>
      </c>
      <c r="P4134">
        <v>0</v>
      </c>
      <c r="Q4134" s="204">
        <f>IF(ISERROR(Table2[[#This Row],[NSAF]]*Table2[[#This Row],[N-linked GlcNAc]]),0,Table2[[#This Row],[NSAF]]*Table2[[#This Row],[N-linked GlcNAc]])</f>
        <v>0</v>
      </c>
      <c r="R4134" s="5">
        <v>0</v>
      </c>
      <c r="S4134">
        <v>0</v>
      </c>
      <c r="T4134">
        <v>0</v>
      </c>
      <c r="U4134">
        <v>0</v>
      </c>
      <c r="V4134">
        <v>0</v>
      </c>
      <c r="W4134">
        <v>0</v>
      </c>
      <c r="X4134">
        <f>Table2[[#This Row],[+++]]+Table2[[#This Row],[++]]</f>
        <v>0</v>
      </c>
      <c r="Y4134" s="29">
        <f>Table2[[#This Row],[NSAF]]*Table2[[#This Row],[+++ &amp; ++]]</f>
        <v>0</v>
      </c>
    </row>
    <row r="4135" spans="1:25" x14ac:dyDescent="0.2">
      <c r="A4135" t="s">
        <v>23060</v>
      </c>
      <c r="B4135" t="s">
        <v>23058</v>
      </c>
      <c r="C4135" t="s">
        <v>23059</v>
      </c>
      <c r="D4135">
        <v>221</v>
      </c>
      <c r="E4135">
        <v>91.4</v>
      </c>
      <c r="F4135">
        <v>96.38</v>
      </c>
      <c r="G4135">
        <v>221</v>
      </c>
      <c r="H4135" s="6">
        <v>403</v>
      </c>
      <c r="I4135" s="14">
        <v>4.5248868778280542E-2</v>
      </c>
      <c r="J4135" s="15">
        <v>2.3339049151140766E-5</v>
      </c>
      <c r="K4135" t="s">
        <v>34961</v>
      </c>
      <c r="L4135">
        <v>0</v>
      </c>
      <c r="M4135">
        <v>0</v>
      </c>
      <c r="N4135">
        <v>0</v>
      </c>
      <c r="O4135">
        <v>0</v>
      </c>
      <c r="P4135">
        <v>0</v>
      </c>
      <c r="Q4135" s="204">
        <f>IF(ISERROR(Table2[[#This Row],[NSAF]]*Table2[[#This Row],[N-linked GlcNAc]]),0,Table2[[#This Row],[NSAF]]*Table2[[#This Row],[N-linked GlcNAc]])</f>
        <v>0</v>
      </c>
      <c r="R4135" s="5">
        <v>0</v>
      </c>
      <c r="S4135">
        <v>0</v>
      </c>
      <c r="T4135">
        <v>0</v>
      </c>
      <c r="U4135">
        <v>0</v>
      </c>
      <c r="V4135">
        <v>0</v>
      </c>
      <c r="W4135">
        <v>0</v>
      </c>
      <c r="X4135">
        <f>Table2[[#This Row],[+++]]+Table2[[#This Row],[++]]</f>
        <v>0</v>
      </c>
      <c r="Y4135" s="29">
        <f>Table2[[#This Row],[NSAF]]*Table2[[#This Row],[+++ &amp; ++]]</f>
        <v>0</v>
      </c>
    </row>
    <row r="4136" spans="1:25" x14ac:dyDescent="0.2">
      <c r="A4136" t="s">
        <v>1134</v>
      </c>
      <c r="B4136" t="s">
        <v>1132</v>
      </c>
      <c r="C4136" t="s">
        <v>1133</v>
      </c>
      <c r="D4136">
        <v>641</v>
      </c>
      <c r="E4136">
        <v>97.82</v>
      </c>
      <c r="F4136">
        <v>98.6</v>
      </c>
      <c r="G4136">
        <v>641</v>
      </c>
      <c r="H4136" s="6">
        <v>1298</v>
      </c>
      <c r="I4136" s="14">
        <v>4.5241809672386897E-2</v>
      </c>
      <c r="J4136" s="15">
        <v>2.3335408113831696E-5</v>
      </c>
      <c r="K4136">
        <v>1</v>
      </c>
      <c r="L4136">
        <v>0</v>
      </c>
      <c r="M4136">
        <v>0</v>
      </c>
      <c r="N4136">
        <v>0</v>
      </c>
      <c r="O4136">
        <v>0</v>
      </c>
      <c r="P4136">
        <v>0</v>
      </c>
      <c r="Q4136" s="204">
        <f>IF(ISERROR(Table2[[#This Row],[NSAF]]*Table2[[#This Row],[N-linked GlcNAc]]),0,Table2[[#This Row],[NSAF]]*Table2[[#This Row],[N-linked GlcNAc]])</f>
        <v>2.3335408113831696E-5</v>
      </c>
      <c r="R4136" s="5">
        <v>0</v>
      </c>
      <c r="S4136">
        <v>0</v>
      </c>
      <c r="T4136">
        <v>1</v>
      </c>
      <c r="U4136">
        <v>0</v>
      </c>
      <c r="V4136">
        <v>0</v>
      </c>
      <c r="W4136">
        <v>0</v>
      </c>
      <c r="X4136">
        <f>Table2[[#This Row],[+++]]+Table2[[#This Row],[++]]</f>
        <v>0</v>
      </c>
      <c r="Y4136" s="29">
        <f>Table2[[#This Row],[NSAF]]*Table2[[#This Row],[+++ &amp; ++]]</f>
        <v>0</v>
      </c>
    </row>
    <row r="4137" spans="1:25" x14ac:dyDescent="0.2">
      <c r="A4137" t="s">
        <v>23072</v>
      </c>
      <c r="B4137" t="s">
        <v>23070</v>
      </c>
      <c r="C4137" t="s">
        <v>23071</v>
      </c>
      <c r="D4137">
        <v>266</v>
      </c>
      <c r="E4137">
        <v>81.11</v>
      </c>
      <c r="F4137">
        <v>85.56</v>
      </c>
      <c r="G4137">
        <v>270</v>
      </c>
      <c r="H4137" s="6">
        <v>410</v>
      </c>
      <c r="I4137" s="14">
        <v>4.5112781954887216E-2</v>
      </c>
      <c r="J4137" s="15">
        <v>2.3268856522114778E-5</v>
      </c>
      <c r="K4137" t="s">
        <v>34961</v>
      </c>
      <c r="L4137">
        <v>0</v>
      </c>
      <c r="M4137">
        <v>0</v>
      </c>
      <c r="N4137">
        <v>0</v>
      </c>
      <c r="O4137">
        <v>0</v>
      </c>
      <c r="P4137">
        <v>0</v>
      </c>
      <c r="Q4137" s="204">
        <f>IF(ISERROR(Table2[[#This Row],[NSAF]]*Table2[[#This Row],[N-linked GlcNAc]]),0,Table2[[#This Row],[NSAF]]*Table2[[#This Row],[N-linked GlcNAc]])</f>
        <v>0</v>
      </c>
      <c r="R4137" s="5">
        <v>0</v>
      </c>
      <c r="S4137">
        <v>0</v>
      </c>
      <c r="T4137">
        <v>0</v>
      </c>
      <c r="U4137">
        <v>0</v>
      </c>
      <c r="V4137">
        <v>0</v>
      </c>
      <c r="W4137">
        <v>0</v>
      </c>
      <c r="X4137">
        <f>Table2[[#This Row],[+++]]+Table2[[#This Row],[++]]</f>
        <v>0</v>
      </c>
      <c r="Y4137" s="29">
        <f>Table2[[#This Row],[NSAF]]*Table2[[#This Row],[+++ &amp; ++]]</f>
        <v>0</v>
      </c>
    </row>
    <row r="4138" spans="1:25" x14ac:dyDescent="0.2">
      <c r="A4138" t="s">
        <v>23066</v>
      </c>
      <c r="B4138" t="s">
        <v>23064</v>
      </c>
      <c r="C4138" t="s">
        <v>23065</v>
      </c>
      <c r="D4138">
        <v>266</v>
      </c>
      <c r="E4138">
        <v>94.44</v>
      </c>
      <c r="F4138">
        <v>99.15</v>
      </c>
      <c r="G4138">
        <v>234</v>
      </c>
      <c r="H4138" s="6">
        <v>473</v>
      </c>
      <c r="I4138" s="14">
        <v>4.5112781954887216E-2</v>
      </c>
      <c r="J4138" s="15">
        <v>2.3268856522114778E-5</v>
      </c>
      <c r="K4138" t="s">
        <v>34961</v>
      </c>
      <c r="L4138">
        <v>0</v>
      </c>
      <c r="M4138">
        <v>0</v>
      </c>
      <c r="N4138">
        <v>0</v>
      </c>
      <c r="O4138">
        <v>0</v>
      </c>
      <c r="P4138">
        <v>0</v>
      </c>
      <c r="Q4138" s="204">
        <f>IF(ISERROR(Table2[[#This Row],[NSAF]]*Table2[[#This Row],[N-linked GlcNAc]]),0,Table2[[#This Row],[NSAF]]*Table2[[#This Row],[N-linked GlcNAc]])</f>
        <v>0</v>
      </c>
      <c r="R4138" s="5">
        <v>0</v>
      </c>
      <c r="S4138">
        <v>0</v>
      </c>
      <c r="T4138">
        <v>0</v>
      </c>
      <c r="U4138">
        <v>0</v>
      </c>
      <c r="V4138">
        <v>0</v>
      </c>
      <c r="W4138">
        <v>0</v>
      </c>
      <c r="X4138">
        <f>Table2[[#This Row],[+++]]+Table2[[#This Row],[++]]</f>
        <v>0</v>
      </c>
      <c r="Y4138" s="29">
        <f>Table2[[#This Row],[NSAF]]*Table2[[#This Row],[+++ &amp; ++]]</f>
        <v>0</v>
      </c>
    </row>
    <row r="4139" spans="1:25" x14ac:dyDescent="0.2">
      <c r="A4139" t="s">
        <v>23078</v>
      </c>
      <c r="B4139" t="s">
        <v>23076</v>
      </c>
      <c r="C4139" t="s">
        <v>23077</v>
      </c>
      <c r="D4139">
        <v>622</v>
      </c>
      <c r="E4139">
        <v>92.44</v>
      </c>
      <c r="F4139">
        <v>95.82</v>
      </c>
      <c r="G4139">
        <v>622</v>
      </c>
      <c r="H4139" s="6">
        <v>1129</v>
      </c>
      <c r="I4139" s="14">
        <v>4.5016077170418008E-2</v>
      </c>
      <c r="J4139" s="15">
        <v>2.321897687254969E-5</v>
      </c>
      <c r="K4139" t="s">
        <v>34961</v>
      </c>
      <c r="L4139">
        <v>0</v>
      </c>
      <c r="M4139">
        <v>0</v>
      </c>
      <c r="N4139">
        <v>0</v>
      </c>
      <c r="O4139">
        <v>0</v>
      </c>
      <c r="P4139">
        <v>0</v>
      </c>
      <c r="Q4139" s="204">
        <f>IF(ISERROR(Table2[[#This Row],[NSAF]]*Table2[[#This Row],[N-linked GlcNAc]]),0,Table2[[#This Row],[NSAF]]*Table2[[#This Row],[N-linked GlcNAc]])</f>
        <v>0</v>
      </c>
      <c r="R4139" s="5">
        <v>0</v>
      </c>
      <c r="S4139">
        <v>0</v>
      </c>
      <c r="T4139">
        <v>0</v>
      </c>
      <c r="U4139">
        <v>0</v>
      </c>
      <c r="V4139">
        <v>0</v>
      </c>
      <c r="W4139">
        <v>0</v>
      </c>
      <c r="X4139">
        <f>Table2[[#This Row],[+++]]+Table2[[#This Row],[++]]</f>
        <v>0</v>
      </c>
      <c r="Y4139" s="29">
        <f>Table2[[#This Row],[NSAF]]*Table2[[#This Row],[+++ &amp; ++]]</f>
        <v>0</v>
      </c>
    </row>
    <row r="4140" spans="1:25" x14ac:dyDescent="0.2">
      <c r="A4140" t="s">
        <v>23084</v>
      </c>
      <c r="B4140" t="s">
        <v>23082</v>
      </c>
      <c r="C4140" t="s">
        <v>23083</v>
      </c>
      <c r="D4140">
        <v>200</v>
      </c>
      <c r="E4140">
        <v>95.5</v>
      </c>
      <c r="F4140">
        <v>98</v>
      </c>
      <c r="G4140">
        <v>200</v>
      </c>
      <c r="H4140" s="6">
        <v>397</v>
      </c>
      <c r="I4140" s="14">
        <v>4.4999999999999998E-2</v>
      </c>
      <c r="J4140" s="15">
        <v>2.321068438080949E-5</v>
      </c>
      <c r="K4140" t="s">
        <v>34961</v>
      </c>
      <c r="L4140">
        <v>0</v>
      </c>
      <c r="M4140">
        <v>0</v>
      </c>
      <c r="N4140">
        <v>0</v>
      </c>
      <c r="O4140">
        <v>0</v>
      </c>
      <c r="P4140">
        <v>0</v>
      </c>
      <c r="Q4140" s="204">
        <f>IF(ISERROR(Table2[[#This Row],[NSAF]]*Table2[[#This Row],[N-linked GlcNAc]]),0,Table2[[#This Row],[NSAF]]*Table2[[#This Row],[N-linked GlcNAc]])</f>
        <v>0</v>
      </c>
      <c r="R4140" s="5">
        <v>0</v>
      </c>
      <c r="S4140">
        <v>0</v>
      </c>
      <c r="T4140">
        <v>0</v>
      </c>
      <c r="U4140">
        <v>0</v>
      </c>
      <c r="V4140">
        <v>0</v>
      </c>
      <c r="W4140">
        <v>0</v>
      </c>
      <c r="X4140">
        <f>Table2[[#This Row],[+++]]+Table2[[#This Row],[++]]</f>
        <v>0</v>
      </c>
      <c r="Y4140" s="29">
        <f>Table2[[#This Row],[NSAF]]*Table2[[#This Row],[+++ &amp; ++]]</f>
        <v>0</v>
      </c>
    </row>
    <row r="4141" spans="1:25" x14ac:dyDescent="0.2">
      <c r="A4141" t="s">
        <v>23090</v>
      </c>
      <c r="B4141" t="s">
        <v>23088</v>
      </c>
      <c r="C4141" t="s">
        <v>23089</v>
      </c>
      <c r="D4141">
        <v>578</v>
      </c>
      <c r="E4141">
        <v>89.95</v>
      </c>
      <c r="F4141">
        <v>94.97</v>
      </c>
      <c r="G4141">
        <v>577</v>
      </c>
      <c r="H4141" s="6">
        <v>1016</v>
      </c>
      <c r="I4141" s="14">
        <v>4.4982698961937718E-2</v>
      </c>
      <c r="J4141" s="15">
        <v>2.3201760626722293E-5</v>
      </c>
      <c r="K4141" t="s">
        <v>34961</v>
      </c>
      <c r="L4141">
        <v>0</v>
      </c>
      <c r="M4141">
        <v>0</v>
      </c>
      <c r="N4141">
        <v>0</v>
      </c>
      <c r="O4141">
        <v>0</v>
      </c>
      <c r="P4141">
        <v>0</v>
      </c>
      <c r="Q4141" s="204">
        <f>IF(ISERROR(Table2[[#This Row],[NSAF]]*Table2[[#This Row],[N-linked GlcNAc]]),0,Table2[[#This Row],[NSAF]]*Table2[[#This Row],[N-linked GlcNAc]])</f>
        <v>0</v>
      </c>
      <c r="R4141" s="5">
        <v>0</v>
      </c>
      <c r="S4141">
        <v>0</v>
      </c>
      <c r="T4141">
        <v>0</v>
      </c>
      <c r="U4141">
        <v>0</v>
      </c>
      <c r="V4141">
        <v>0</v>
      </c>
      <c r="W4141">
        <v>0</v>
      </c>
      <c r="X4141">
        <f>Table2[[#This Row],[+++]]+Table2[[#This Row],[++]]</f>
        <v>0</v>
      </c>
      <c r="Y4141" s="29">
        <f>Table2[[#This Row],[NSAF]]*Table2[[#This Row],[+++ &amp; ++]]</f>
        <v>0</v>
      </c>
    </row>
    <row r="4142" spans="1:25" x14ac:dyDescent="0.2">
      <c r="A4142" t="s">
        <v>23096</v>
      </c>
      <c r="B4142" t="s">
        <v>23094</v>
      </c>
      <c r="C4142" t="s">
        <v>23095</v>
      </c>
      <c r="D4142">
        <v>1979</v>
      </c>
      <c r="E4142">
        <v>83.69</v>
      </c>
      <c r="F4142">
        <v>92.1</v>
      </c>
      <c r="G4142">
        <v>1962</v>
      </c>
      <c r="H4142" s="6">
        <v>3185</v>
      </c>
      <c r="I4142" s="14">
        <v>4.4972208185952503E-2</v>
      </c>
      <c r="J4142" s="15">
        <v>2.3196349558048901E-5</v>
      </c>
      <c r="K4142" t="s">
        <v>34961</v>
      </c>
      <c r="L4142">
        <v>0</v>
      </c>
      <c r="M4142">
        <v>0</v>
      </c>
      <c r="N4142">
        <v>0</v>
      </c>
      <c r="O4142">
        <v>0</v>
      </c>
      <c r="P4142">
        <v>0</v>
      </c>
      <c r="Q4142" s="204">
        <f>IF(ISERROR(Table2[[#This Row],[NSAF]]*Table2[[#This Row],[N-linked GlcNAc]]),0,Table2[[#This Row],[NSAF]]*Table2[[#This Row],[N-linked GlcNAc]])</f>
        <v>0</v>
      </c>
      <c r="R4142" s="5">
        <v>0</v>
      </c>
      <c r="S4142">
        <v>0</v>
      </c>
      <c r="T4142">
        <v>0</v>
      </c>
      <c r="U4142">
        <v>0</v>
      </c>
      <c r="V4142">
        <v>0</v>
      </c>
      <c r="W4142">
        <v>0</v>
      </c>
      <c r="X4142">
        <f>Table2[[#This Row],[+++]]+Table2[[#This Row],[++]]</f>
        <v>0</v>
      </c>
      <c r="Y4142" s="29">
        <f>Table2[[#This Row],[NSAF]]*Table2[[#This Row],[+++ &amp; ++]]</f>
        <v>0</v>
      </c>
    </row>
    <row r="4143" spans="1:25" x14ac:dyDescent="0.2">
      <c r="A4143" t="s">
        <v>23096</v>
      </c>
      <c r="B4143" t="s">
        <v>23094</v>
      </c>
      <c r="C4143" t="s">
        <v>23095</v>
      </c>
      <c r="D4143">
        <v>1979</v>
      </c>
      <c r="E4143">
        <v>83.79</v>
      </c>
      <c r="F4143">
        <v>92.15</v>
      </c>
      <c r="G4143">
        <v>1962</v>
      </c>
      <c r="H4143" s="6">
        <v>3185</v>
      </c>
      <c r="I4143" s="14">
        <v>4.4972208185952503E-2</v>
      </c>
      <c r="J4143" s="15">
        <v>2.3196349558048901E-5</v>
      </c>
      <c r="K4143" t="s">
        <v>34961</v>
      </c>
      <c r="L4143">
        <v>0</v>
      </c>
      <c r="M4143">
        <v>0</v>
      </c>
      <c r="N4143">
        <v>0</v>
      </c>
      <c r="O4143">
        <v>0</v>
      </c>
      <c r="P4143">
        <v>0</v>
      </c>
      <c r="Q4143" s="204">
        <f>IF(ISERROR(Table2[[#This Row],[NSAF]]*Table2[[#This Row],[N-linked GlcNAc]]),0,Table2[[#This Row],[NSAF]]*Table2[[#This Row],[N-linked GlcNAc]])</f>
        <v>0</v>
      </c>
      <c r="R4143" s="5">
        <v>0</v>
      </c>
      <c r="S4143">
        <v>0</v>
      </c>
      <c r="T4143">
        <v>0</v>
      </c>
      <c r="U4143">
        <v>0</v>
      </c>
      <c r="V4143">
        <v>0</v>
      </c>
      <c r="W4143">
        <v>0</v>
      </c>
      <c r="X4143">
        <f>Table2[[#This Row],[+++]]+Table2[[#This Row],[++]]</f>
        <v>0</v>
      </c>
      <c r="Y4143" s="29">
        <f>Table2[[#This Row],[NSAF]]*Table2[[#This Row],[+++ &amp; ++]]</f>
        <v>0</v>
      </c>
    </row>
    <row r="4144" spans="1:25" x14ac:dyDescent="0.2">
      <c r="A4144" t="s">
        <v>23104</v>
      </c>
      <c r="B4144" t="s">
        <v>23102</v>
      </c>
      <c r="C4144" t="s">
        <v>23103</v>
      </c>
      <c r="D4144">
        <v>178</v>
      </c>
      <c r="E4144">
        <v>98.88</v>
      </c>
      <c r="F4144">
        <v>99.44</v>
      </c>
      <c r="G4144">
        <v>178</v>
      </c>
      <c r="H4144" s="6">
        <v>361</v>
      </c>
      <c r="I4144" s="14">
        <v>4.49438202247191E-2</v>
      </c>
      <c r="J4144" s="15">
        <v>2.3181707246751053E-5</v>
      </c>
      <c r="K4144" t="s">
        <v>34961</v>
      </c>
      <c r="L4144">
        <v>0</v>
      </c>
      <c r="M4144">
        <v>0</v>
      </c>
      <c r="N4144">
        <v>0</v>
      </c>
      <c r="O4144">
        <v>0</v>
      </c>
      <c r="P4144">
        <v>0</v>
      </c>
      <c r="Q4144" s="204">
        <f>IF(ISERROR(Table2[[#This Row],[NSAF]]*Table2[[#This Row],[N-linked GlcNAc]]),0,Table2[[#This Row],[NSAF]]*Table2[[#This Row],[N-linked GlcNAc]])</f>
        <v>0</v>
      </c>
      <c r="R4144" s="5">
        <v>0</v>
      </c>
      <c r="S4144">
        <v>0</v>
      </c>
      <c r="T4144">
        <v>0</v>
      </c>
      <c r="U4144">
        <v>0</v>
      </c>
      <c r="V4144">
        <v>0</v>
      </c>
      <c r="W4144">
        <v>0</v>
      </c>
      <c r="X4144">
        <f>Table2[[#This Row],[+++]]+Table2[[#This Row],[++]]</f>
        <v>0</v>
      </c>
      <c r="Y4144" s="29">
        <f>Table2[[#This Row],[NSAF]]*Table2[[#This Row],[+++ &amp; ++]]</f>
        <v>0</v>
      </c>
    </row>
    <row r="4145" spans="1:25" x14ac:dyDescent="0.2">
      <c r="A4145" t="s">
        <v>23110</v>
      </c>
      <c r="B4145" t="s">
        <v>23108</v>
      </c>
      <c r="C4145" t="s">
        <v>23109</v>
      </c>
      <c r="D4145">
        <v>356</v>
      </c>
      <c r="E4145">
        <v>90.91</v>
      </c>
      <c r="F4145">
        <v>93.82</v>
      </c>
      <c r="G4145">
        <v>275</v>
      </c>
      <c r="H4145" s="6">
        <v>464</v>
      </c>
      <c r="I4145" s="14">
        <v>4.49438202247191E-2</v>
      </c>
      <c r="J4145" s="15">
        <v>2.3181707246751053E-5</v>
      </c>
      <c r="K4145" t="s">
        <v>34961</v>
      </c>
      <c r="L4145">
        <v>0</v>
      </c>
      <c r="M4145">
        <v>0</v>
      </c>
      <c r="N4145">
        <v>0</v>
      </c>
      <c r="O4145">
        <v>0</v>
      </c>
      <c r="P4145">
        <v>0</v>
      </c>
      <c r="Q4145" s="204">
        <f>IF(ISERROR(Table2[[#This Row],[NSAF]]*Table2[[#This Row],[N-linked GlcNAc]]),0,Table2[[#This Row],[NSAF]]*Table2[[#This Row],[N-linked GlcNAc]])</f>
        <v>0</v>
      </c>
      <c r="R4145" s="5">
        <v>0</v>
      </c>
      <c r="S4145">
        <v>0</v>
      </c>
      <c r="T4145">
        <v>0</v>
      </c>
      <c r="U4145">
        <v>0</v>
      </c>
      <c r="V4145">
        <v>0</v>
      </c>
      <c r="W4145">
        <v>0</v>
      </c>
      <c r="X4145">
        <f>Table2[[#This Row],[+++]]+Table2[[#This Row],[++]]</f>
        <v>0</v>
      </c>
      <c r="Y4145" s="29">
        <f>Table2[[#This Row],[NSAF]]*Table2[[#This Row],[+++ &amp; ++]]</f>
        <v>0</v>
      </c>
    </row>
    <row r="4146" spans="1:25" x14ac:dyDescent="0.2">
      <c r="A4146" t="s">
        <v>23122</v>
      </c>
      <c r="B4146" t="s">
        <v>23120</v>
      </c>
      <c r="C4146" t="s">
        <v>23121</v>
      </c>
      <c r="D4146">
        <v>580</v>
      </c>
      <c r="E4146">
        <v>97.93</v>
      </c>
      <c r="F4146">
        <v>98.45</v>
      </c>
      <c r="G4146">
        <v>580</v>
      </c>
      <c r="H4146" s="6">
        <v>1184</v>
      </c>
      <c r="I4146" s="14">
        <v>4.4827586206896551E-2</v>
      </c>
      <c r="J4146" s="15">
        <v>2.3121754555595663E-5</v>
      </c>
      <c r="K4146" t="s">
        <v>34961</v>
      </c>
      <c r="L4146">
        <v>0</v>
      </c>
      <c r="M4146">
        <v>0</v>
      </c>
      <c r="N4146">
        <v>0</v>
      </c>
      <c r="O4146">
        <v>0</v>
      </c>
      <c r="P4146">
        <v>0</v>
      </c>
      <c r="Q4146" s="204">
        <f>IF(ISERROR(Table2[[#This Row],[NSAF]]*Table2[[#This Row],[N-linked GlcNAc]]),0,Table2[[#This Row],[NSAF]]*Table2[[#This Row],[N-linked GlcNAc]])</f>
        <v>0</v>
      </c>
      <c r="R4146" s="5">
        <v>0</v>
      </c>
      <c r="S4146">
        <v>0</v>
      </c>
      <c r="T4146">
        <v>0</v>
      </c>
      <c r="U4146">
        <v>0</v>
      </c>
      <c r="V4146">
        <v>0</v>
      </c>
      <c r="W4146">
        <v>0</v>
      </c>
      <c r="X4146">
        <f>Table2[[#This Row],[+++]]+Table2[[#This Row],[++]]</f>
        <v>0</v>
      </c>
      <c r="Y4146" s="29">
        <f>Table2[[#This Row],[NSAF]]*Table2[[#This Row],[+++ &amp; ++]]</f>
        <v>0</v>
      </c>
    </row>
    <row r="4147" spans="1:25" x14ac:dyDescent="0.2">
      <c r="A4147" t="s">
        <v>23128</v>
      </c>
      <c r="B4147" t="s">
        <v>23126</v>
      </c>
      <c r="C4147" t="s">
        <v>23127</v>
      </c>
      <c r="D4147">
        <v>759</v>
      </c>
      <c r="E4147">
        <v>93.41</v>
      </c>
      <c r="F4147">
        <v>96.1</v>
      </c>
      <c r="G4147">
        <v>743</v>
      </c>
      <c r="H4147" s="6">
        <v>1418</v>
      </c>
      <c r="I4147" s="14">
        <v>4.4795783926218712E-2</v>
      </c>
      <c r="J4147" s="15">
        <v>2.3105351162275592E-5</v>
      </c>
      <c r="K4147" t="s">
        <v>34961</v>
      </c>
      <c r="L4147">
        <v>0</v>
      </c>
      <c r="M4147">
        <v>0</v>
      </c>
      <c r="N4147">
        <v>0</v>
      </c>
      <c r="O4147">
        <v>0</v>
      </c>
      <c r="P4147">
        <v>0</v>
      </c>
      <c r="Q4147" s="204">
        <f>IF(ISERROR(Table2[[#This Row],[NSAF]]*Table2[[#This Row],[N-linked GlcNAc]]),0,Table2[[#This Row],[NSAF]]*Table2[[#This Row],[N-linked GlcNAc]])</f>
        <v>0</v>
      </c>
      <c r="R4147" s="5">
        <v>0</v>
      </c>
      <c r="S4147">
        <v>0</v>
      </c>
      <c r="T4147">
        <v>0</v>
      </c>
      <c r="U4147">
        <v>0</v>
      </c>
      <c r="V4147">
        <v>0</v>
      </c>
      <c r="W4147">
        <v>0</v>
      </c>
      <c r="X4147">
        <f>Table2[[#This Row],[+++]]+Table2[[#This Row],[++]]</f>
        <v>0</v>
      </c>
      <c r="Y4147" s="29">
        <f>Table2[[#This Row],[NSAF]]*Table2[[#This Row],[+++ &amp; ++]]</f>
        <v>0</v>
      </c>
    </row>
    <row r="4148" spans="1:25" x14ac:dyDescent="0.2">
      <c r="A4148" t="s">
        <v>23134</v>
      </c>
      <c r="B4148" t="s">
        <v>23132</v>
      </c>
      <c r="C4148" t="s">
        <v>23133</v>
      </c>
      <c r="D4148">
        <v>1273</v>
      </c>
      <c r="E4148">
        <v>94.57</v>
      </c>
      <c r="F4148">
        <v>97.42</v>
      </c>
      <c r="G4148">
        <v>387</v>
      </c>
      <c r="H4148" s="6">
        <v>717</v>
      </c>
      <c r="I4148" s="14">
        <v>4.4776119402985072E-2</v>
      </c>
      <c r="J4148" s="15">
        <v>2.309520833911392E-5</v>
      </c>
      <c r="K4148" t="s">
        <v>34961</v>
      </c>
      <c r="L4148">
        <v>0</v>
      </c>
      <c r="M4148">
        <v>0</v>
      </c>
      <c r="N4148">
        <v>0</v>
      </c>
      <c r="O4148">
        <v>0</v>
      </c>
      <c r="P4148">
        <v>0</v>
      </c>
      <c r="Q4148" s="204">
        <f>IF(ISERROR(Table2[[#This Row],[NSAF]]*Table2[[#This Row],[N-linked GlcNAc]]),0,Table2[[#This Row],[NSAF]]*Table2[[#This Row],[N-linked GlcNAc]])</f>
        <v>0</v>
      </c>
      <c r="R4148" s="5">
        <v>0</v>
      </c>
      <c r="S4148">
        <v>0</v>
      </c>
      <c r="T4148">
        <v>0</v>
      </c>
      <c r="U4148">
        <v>0</v>
      </c>
      <c r="V4148">
        <v>0</v>
      </c>
      <c r="W4148">
        <v>0</v>
      </c>
      <c r="X4148">
        <f>Table2[[#This Row],[+++]]+Table2[[#This Row],[++]]</f>
        <v>0</v>
      </c>
      <c r="Y4148" s="29">
        <f>Table2[[#This Row],[NSAF]]*Table2[[#This Row],[+++ &amp; ++]]</f>
        <v>0</v>
      </c>
    </row>
    <row r="4149" spans="1:25" x14ac:dyDescent="0.2">
      <c r="A4149" t="s">
        <v>23140</v>
      </c>
      <c r="B4149" t="s">
        <v>23138</v>
      </c>
      <c r="C4149" t="s">
        <v>23139</v>
      </c>
      <c r="D4149">
        <v>649</v>
      </c>
      <c r="E4149">
        <v>94.61</v>
      </c>
      <c r="F4149">
        <v>97.23</v>
      </c>
      <c r="G4149">
        <v>649</v>
      </c>
      <c r="H4149" s="6">
        <v>1279</v>
      </c>
      <c r="I4149" s="14">
        <v>4.4684129429892139E-2</v>
      </c>
      <c r="J4149" s="15">
        <v>2.3047760556188159E-5</v>
      </c>
      <c r="K4149" t="s">
        <v>34961</v>
      </c>
      <c r="L4149">
        <v>0</v>
      </c>
      <c r="M4149">
        <v>0</v>
      </c>
      <c r="N4149">
        <v>0</v>
      </c>
      <c r="O4149">
        <v>0</v>
      </c>
      <c r="P4149">
        <v>0</v>
      </c>
      <c r="Q4149" s="204">
        <f>IF(ISERROR(Table2[[#This Row],[NSAF]]*Table2[[#This Row],[N-linked GlcNAc]]),0,Table2[[#This Row],[NSAF]]*Table2[[#This Row],[N-linked GlcNAc]])</f>
        <v>0</v>
      </c>
      <c r="R4149" s="5">
        <v>0</v>
      </c>
      <c r="S4149">
        <v>0</v>
      </c>
      <c r="T4149">
        <v>0</v>
      </c>
      <c r="U4149">
        <v>0</v>
      </c>
      <c r="V4149">
        <v>0</v>
      </c>
      <c r="W4149">
        <v>0</v>
      </c>
      <c r="X4149">
        <f>Table2[[#This Row],[+++]]+Table2[[#This Row],[++]]</f>
        <v>0</v>
      </c>
      <c r="Y4149" s="29">
        <f>Table2[[#This Row],[NSAF]]*Table2[[#This Row],[+++ &amp; ++]]</f>
        <v>0</v>
      </c>
    </row>
    <row r="4150" spans="1:25" x14ac:dyDescent="0.2">
      <c r="A4150" t="s">
        <v>23146</v>
      </c>
      <c r="B4150" t="s">
        <v>23144</v>
      </c>
      <c r="C4150" t="s">
        <v>23145</v>
      </c>
      <c r="D4150">
        <v>224</v>
      </c>
      <c r="E4150">
        <v>93.3</v>
      </c>
      <c r="F4150">
        <v>96.88</v>
      </c>
      <c r="G4150">
        <v>224</v>
      </c>
      <c r="H4150" s="6">
        <v>410</v>
      </c>
      <c r="I4150" s="14">
        <v>4.4642857142857144E-2</v>
      </c>
      <c r="J4150" s="15">
        <v>2.3026472600009419E-5</v>
      </c>
      <c r="K4150" t="s">
        <v>34961</v>
      </c>
      <c r="L4150">
        <v>0</v>
      </c>
      <c r="M4150">
        <v>0</v>
      </c>
      <c r="N4150">
        <v>0</v>
      </c>
      <c r="O4150">
        <v>0</v>
      </c>
      <c r="P4150">
        <v>0</v>
      </c>
      <c r="Q4150" s="204">
        <f>IF(ISERROR(Table2[[#This Row],[NSAF]]*Table2[[#This Row],[N-linked GlcNAc]]),0,Table2[[#This Row],[NSAF]]*Table2[[#This Row],[N-linked GlcNAc]])</f>
        <v>0</v>
      </c>
      <c r="R4150" s="5">
        <v>0</v>
      </c>
      <c r="S4150">
        <v>0</v>
      </c>
      <c r="T4150">
        <v>0</v>
      </c>
      <c r="U4150">
        <v>0</v>
      </c>
      <c r="V4150">
        <v>0</v>
      </c>
      <c r="W4150">
        <v>0</v>
      </c>
      <c r="X4150">
        <f>Table2[[#This Row],[+++]]+Table2[[#This Row],[++]]</f>
        <v>0</v>
      </c>
      <c r="Y4150" s="29">
        <f>Table2[[#This Row],[NSAF]]*Table2[[#This Row],[+++ &amp; ++]]</f>
        <v>0</v>
      </c>
    </row>
    <row r="4151" spans="1:25" x14ac:dyDescent="0.2">
      <c r="A4151" t="s">
        <v>23152</v>
      </c>
      <c r="B4151" t="s">
        <v>23150</v>
      </c>
      <c r="C4151" t="s">
        <v>23151</v>
      </c>
      <c r="D4151">
        <v>157</v>
      </c>
      <c r="E4151">
        <v>90.26</v>
      </c>
      <c r="F4151">
        <v>93.51</v>
      </c>
      <c r="G4151">
        <v>154</v>
      </c>
      <c r="H4151" s="6">
        <v>285</v>
      </c>
      <c r="I4151" s="14">
        <v>4.4585987261146494E-2</v>
      </c>
      <c r="J4151" s="15">
        <v>2.2997139513894754E-5</v>
      </c>
      <c r="K4151" t="s">
        <v>34961</v>
      </c>
      <c r="L4151">
        <v>0</v>
      </c>
      <c r="M4151">
        <v>0</v>
      </c>
      <c r="N4151">
        <v>0</v>
      </c>
      <c r="O4151">
        <v>0</v>
      </c>
      <c r="P4151">
        <v>0</v>
      </c>
      <c r="Q4151" s="204">
        <f>IF(ISERROR(Table2[[#This Row],[NSAF]]*Table2[[#This Row],[N-linked GlcNAc]]),0,Table2[[#This Row],[NSAF]]*Table2[[#This Row],[N-linked GlcNAc]])</f>
        <v>0</v>
      </c>
      <c r="R4151" s="5">
        <v>0</v>
      </c>
      <c r="S4151">
        <v>0</v>
      </c>
      <c r="T4151">
        <v>0</v>
      </c>
      <c r="U4151">
        <v>0</v>
      </c>
      <c r="V4151">
        <v>0</v>
      </c>
      <c r="W4151">
        <v>0</v>
      </c>
      <c r="X4151">
        <f>Table2[[#This Row],[+++]]+Table2[[#This Row],[++]]</f>
        <v>0</v>
      </c>
      <c r="Y4151" s="29">
        <f>Table2[[#This Row],[NSAF]]*Table2[[#This Row],[+++ &amp; ++]]</f>
        <v>0</v>
      </c>
    </row>
    <row r="4152" spans="1:25" x14ac:dyDescent="0.2">
      <c r="A4152" t="s">
        <v>23158</v>
      </c>
      <c r="B4152" t="s">
        <v>23156</v>
      </c>
      <c r="C4152" t="s">
        <v>23157</v>
      </c>
      <c r="D4152">
        <v>1055</v>
      </c>
      <c r="E4152">
        <v>95.87</v>
      </c>
      <c r="F4152">
        <v>97.89</v>
      </c>
      <c r="G4152">
        <v>1041</v>
      </c>
      <c r="H4152" s="6">
        <v>2054</v>
      </c>
      <c r="I4152" s="14">
        <v>4.4549763033175357E-2</v>
      </c>
      <c r="J4152" s="15">
        <v>2.2978455311175277E-5</v>
      </c>
      <c r="K4152" t="s">
        <v>34961</v>
      </c>
      <c r="L4152">
        <v>0</v>
      </c>
      <c r="M4152">
        <v>0</v>
      </c>
      <c r="N4152">
        <v>0</v>
      </c>
      <c r="O4152">
        <v>0</v>
      </c>
      <c r="P4152">
        <v>0</v>
      </c>
      <c r="Q4152" s="204">
        <f>IF(ISERROR(Table2[[#This Row],[NSAF]]*Table2[[#This Row],[N-linked GlcNAc]]),0,Table2[[#This Row],[NSAF]]*Table2[[#This Row],[N-linked GlcNAc]])</f>
        <v>0</v>
      </c>
      <c r="R4152" s="5">
        <v>0</v>
      </c>
      <c r="S4152">
        <v>0</v>
      </c>
      <c r="T4152">
        <v>0</v>
      </c>
      <c r="U4152">
        <v>0</v>
      </c>
      <c r="V4152">
        <v>0</v>
      </c>
      <c r="W4152">
        <v>0</v>
      </c>
      <c r="X4152">
        <f>Table2[[#This Row],[+++]]+Table2[[#This Row],[++]]</f>
        <v>0</v>
      </c>
      <c r="Y4152" s="29">
        <f>Table2[[#This Row],[NSAF]]*Table2[[#This Row],[+++ &amp; ++]]</f>
        <v>0</v>
      </c>
    </row>
    <row r="4153" spans="1:25" x14ac:dyDescent="0.2">
      <c r="A4153" t="s">
        <v>23170</v>
      </c>
      <c r="B4153" t="s">
        <v>23168</v>
      </c>
      <c r="C4153" t="s">
        <v>23169</v>
      </c>
      <c r="D4153">
        <v>764</v>
      </c>
      <c r="E4153">
        <v>93.32</v>
      </c>
      <c r="F4153">
        <v>95.46</v>
      </c>
      <c r="G4153">
        <v>749</v>
      </c>
      <c r="H4153" s="6">
        <v>1399</v>
      </c>
      <c r="I4153" s="14">
        <v>4.4502617801047119E-2</v>
      </c>
      <c r="J4153" s="15">
        <v>2.2954138131108864E-5</v>
      </c>
      <c r="K4153" t="s">
        <v>34961</v>
      </c>
      <c r="L4153">
        <v>0</v>
      </c>
      <c r="M4153">
        <v>0</v>
      </c>
      <c r="N4153">
        <v>0</v>
      </c>
      <c r="O4153">
        <v>0</v>
      </c>
      <c r="P4153">
        <v>0</v>
      </c>
      <c r="Q4153" s="204">
        <f>IF(ISERROR(Table2[[#This Row],[NSAF]]*Table2[[#This Row],[N-linked GlcNAc]]),0,Table2[[#This Row],[NSAF]]*Table2[[#This Row],[N-linked GlcNAc]])</f>
        <v>0</v>
      </c>
      <c r="R4153" s="5">
        <v>0</v>
      </c>
      <c r="S4153">
        <v>0</v>
      </c>
      <c r="T4153">
        <v>0</v>
      </c>
      <c r="U4153">
        <v>0</v>
      </c>
      <c r="V4153">
        <v>0</v>
      </c>
      <c r="W4153">
        <v>0</v>
      </c>
      <c r="X4153">
        <f>Table2[[#This Row],[+++]]+Table2[[#This Row],[++]]</f>
        <v>0</v>
      </c>
      <c r="Y4153" s="29">
        <f>Table2[[#This Row],[NSAF]]*Table2[[#This Row],[+++ &amp; ++]]</f>
        <v>0</v>
      </c>
    </row>
    <row r="4154" spans="1:25" x14ac:dyDescent="0.2">
      <c r="A4154" t="s">
        <v>23176</v>
      </c>
      <c r="B4154" t="s">
        <v>23174</v>
      </c>
      <c r="C4154" t="s">
        <v>23175</v>
      </c>
      <c r="D4154">
        <v>135</v>
      </c>
      <c r="E4154">
        <v>100</v>
      </c>
      <c r="F4154">
        <v>100</v>
      </c>
      <c r="G4154">
        <v>94</v>
      </c>
      <c r="H4154" s="6">
        <v>197</v>
      </c>
      <c r="I4154" s="14">
        <v>4.4444444444444446E-2</v>
      </c>
      <c r="J4154" s="15">
        <v>2.2924132721787153E-5</v>
      </c>
      <c r="K4154" t="s">
        <v>34961</v>
      </c>
      <c r="L4154">
        <v>0</v>
      </c>
      <c r="M4154">
        <v>0</v>
      </c>
      <c r="N4154">
        <v>0</v>
      </c>
      <c r="O4154">
        <v>0</v>
      </c>
      <c r="P4154">
        <v>0</v>
      </c>
      <c r="Q4154" s="204">
        <f>IF(ISERROR(Table2[[#This Row],[NSAF]]*Table2[[#This Row],[N-linked GlcNAc]]),0,Table2[[#This Row],[NSAF]]*Table2[[#This Row],[N-linked GlcNAc]])</f>
        <v>0</v>
      </c>
      <c r="R4154" s="5">
        <v>0</v>
      </c>
      <c r="S4154">
        <v>0</v>
      </c>
      <c r="T4154">
        <v>0</v>
      </c>
      <c r="U4154">
        <v>0</v>
      </c>
      <c r="V4154">
        <v>0</v>
      </c>
      <c r="W4154">
        <v>0</v>
      </c>
      <c r="X4154">
        <f>Table2[[#This Row],[+++]]+Table2[[#This Row],[++]]</f>
        <v>0</v>
      </c>
      <c r="Y4154" s="29">
        <f>Table2[[#This Row],[NSAF]]*Table2[[#This Row],[+++ &amp; ++]]</f>
        <v>0</v>
      </c>
    </row>
    <row r="4155" spans="1:25" x14ac:dyDescent="0.2">
      <c r="A4155" t="s">
        <v>23182</v>
      </c>
      <c r="B4155" t="s">
        <v>23180</v>
      </c>
      <c r="C4155" t="s">
        <v>23181</v>
      </c>
      <c r="D4155">
        <v>968</v>
      </c>
      <c r="E4155">
        <v>92.56</v>
      </c>
      <c r="F4155">
        <v>95.56</v>
      </c>
      <c r="G4155">
        <v>968</v>
      </c>
      <c r="H4155" s="6">
        <v>1844</v>
      </c>
      <c r="I4155" s="14">
        <v>4.4421487603305783E-2</v>
      </c>
      <c r="J4155" s="15">
        <v>2.2912291744141602E-5</v>
      </c>
      <c r="K4155">
        <v>5</v>
      </c>
      <c r="L4155">
        <v>0</v>
      </c>
      <c r="M4155">
        <v>0</v>
      </c>
      <c r="N4155">
        <v>0</v>
      </c>
      <c r="O4155">
        <v>0</v>
      </c>
      <c r="P4155">
        <v>0</v>
      </c>
      <c r="Q4155" s="204">
        <f>IF(ISERROR(Table2[[#This Row],[NSAF]]*Table2[[#This Row],[N-linked GlcNAc]]),0,Table2[[#This Row],[NSAF]]*Table2[[#This Row],[N-linked GlcNAc]])</f>
        <v>1.1456145872070801E-4</v>
      </c>
      <c r="R4155" s="5">
        <v>0</v>
      </c>
      <c r="S4155">
        <v>0</v>
      </c>
      <c r="T4155">
        <v>3</v>
      </c>
      <c r="U4155">
        <v>1</v>
      </c>
      <c r="V4155">
        <v>1</v>
      </c>
      <c r="W4155">
        <v>0</v>
      </c>
      <c r="X4155">
        <f>Table2[[#This Row],[+++]]+Table2[[#This Row],[++]]</f>
        <v>0</v>
      </c>
      <c r="Y4155" s="29">
        <f>Table2[[#This Row],[NSAF]]*Table2[[#This Row],[+++ &amp; ++]]</f>
        <v>0</v>
      </c>
    </row>
    <row r="4156" spans="1:25" x14ac:dyDescent="0.2">
      <c r="A4156" t="s">
        <v>23182</v>
      </c>
      <c r="B4156" t="s">
        <v>23180</v>
      </c>
      <c r="C4156" t="s">
        <v>23181</v>
      </c>
      <c r="D4156">
        <v>968</v>
      </c>
      <c r="E4156">
        <v>92.67</v>
      </c>
      <c r="F4156">
        <v>95.46</v>
      </c>
      <c r="G4156">
        <v>969</v>
      </c>
      <c r="H4156" s="6">
        <v>1847</v>
      </c>
      <c r="I4156" s="14">
        <v>4.4421487603305783E-2</v>
      </c>
      <c r="J4156" s="15">
        <v>2.2912291744141602E-5</v>
      </c>
      <c r="K4156">
        <v>5</v>
      </c>
      <c r="L4156">
        <v>0</v>
      </c>
      <c r="M4156">
        <v>0</v>
      </c>
      <c r="N4156">
        <v>0</v>
      </c>
      <c r="O4156">
        <v>0</v>
      </c>
      <c r="P4156">
        <v>0</v>
      </c>
      <c r="Q4156" s="204">
        <f>IF(ISERROR(Table2[[#This Row],[NSAF]]*Table2[[#This Row],[N-linked GlcNAc]]),0,Table2[[#This Row],[NSAF]]*Table2[[#This Row],[N-linked GlcNAc]])</f>
        <v>1.1456145872070801E-4</v>
      </c>
      <c r="R4156" s="5">
        <v>0</v>
      </c>
      <c r="S4156">
        <v>0</v>
      </c>
      <c r="T4156">
        <v>3</v>
      </c>
      <c r="U4156">
        <v>1</v>
      </c>
      <c r="V4156">
        <v>1</v>
      </c>
      <c r="W4156">
        <v>0</v>
      </c>
      <c r="X4156">
        <f>Table2[[#This Row],[+++]]+Table2[[#This Row],[++]]</f>
        <v>0</v>
      </c>
      <c r="Y4156" s="29">
        <f>Table2[[#This Row],[NSAF]]*Table2[[#This Row],[+++ &amp; ++]]</f>
        <v>0</v>
      </c>
    </row>
    <row r="4157" spans="1:25" x14ac:dyDescent="0.2">
      <c r="A4157" t="s">
        <v>23190</v>
      </c>
      <c r="B4157" t="s">
        <v>23188</v>
      </c>
      <c r="C4157" t="s">
        <v>23189</v>
      </c>
      <c r="D4157">
        <v>428</v>
      </c>
      <c r="E4157">
        <v>96.03</v>
      </c>
      <c r="F4157">
        <v>97.9</v>
      </c>
      <c r="G4157">
        <v>428</v>
      </c>
      <c r="H4157" s="6">
        <v>856</v>
      </c>
      <c r="I4157" s="14">
        <v>4.4392523364485979E-2</v>
      </c>
      <c r="J4157" s="15">
        <v>2.289735219290656E-5</v>
      </c>
      <c r="K4157" t="s">
        <v>34961</v>
      </c>
      <c r="L4157">
        <v>0</v>
      </c>
      <c r="M4157">
        <v>0</v>
      </c>
      <c r="N4157">
        <v>0</v>
      </c>
      <c r="O4157">
        <v>0</v>
      </c>
      <c r="P4157">
        <v>0</v>
      </c>
      <c r="Q4157" s="204">
        <f>IF(ISERROR(Table2[[#This Row],[NSAF]]*Table2[[#This Row],[N-linked GlcNAc]]),0,Table2[[#This Row],[NSAF]]*Table2[[#This Row],[N-linked GlcNAc]])</f>
        <v>0</v>
      </c>
      <c r="R4157" s="5">
        <v>0</v>
      </c>
      <c r="S4157">
        <v>0</v>
      </c>
      <c r="T4157">
        <v>0</v>
      </c>
      <c r="U4157">
        <v>0</v>
      </c>
      <c r="V4157">
        <v>0</v>
      </c>
      <c r="W4157">
        <v>0</v>
      </c>
      <c r="X4157">
        <f>Table2[[#This Row],[+++]]+Table2[[#This Row],[++]]</f>
        <v>0</v>
      </c>
      <c r="Y4157" s="29">
        <f>Table2[[#This Row],[NSAF]]*Table2[[#This Row],[+++ &amp; ++]]</f>
        <v>0</v>
      </c>
    </row>
    <row r="4158" spans="1:25" x14ac:dyDescent="0.2">
      <c r="A4158" t="s">
        <v>23196</v>
      </c>
      <c r="B4158" t="s">
        <v>23194</v>
      </c>
      <c r="C4158" t="s">
        <v>23195</v>
      </c>
      <c r="D4158">
        <v>406</v>
      </c>
      <c r="E4158">
        <v>96.37</v>
      </c>
      <c r="F4158">
        <v>97.36</v>
      </c>
      <c r="G4158">
        <v>303</v>
      </c>
      <c r="H4158" s="6">
        <v>581</v>
      </c>
      <c r="I4158" s="14">
        <v>4.4334975369458129E-2</v>
      </c>
      <c r="J4158" s="15">
        <v>2.2867669340699009E-5</v>
      </c>
      <c r="K4158" t="s">
        <v>34961</v>
      </c>
      <c r="L4158">
        <v>0</v>
      </c>
      <c r="M4158">
        <v>0</v>
      </c>
      <c r="N4158">
        <v>0</v>
      </c>
      <c r="O4158">
        <v>0</v>
      </c>
      <c r="P4158">
        <v>0</v>
      </c>
      <c r="Q4158" s="204">
        <f>IF(ISERROR(Table2[[#This Row],[NSAF]]*Table2[[#This Row],[N-linked GlcNAc]]),0,Table2[[#This Row],[NSAF]]*Table2[[#This Row],[N-linked GlcNAc]])</f>
        <v>0</v>
      </c>
      <c r="R4158" s="5">
        <v>0</v>
      </c>
      <c r="S4158">
        <v>0</v>
      </c>
      <c r="T4158">
        <v>0</v>
      </c>
      <c r="U4158">
        <v>0</v>
      </c>
      <c r="V4158">
        <v>0</v>
      </c>
      <c r="W4158">
        <v>0</v>
      </c>
      <c r="X4158">
        <f>Table2[[#This Row],[+++]]+Table2[[#This Row],[++]]</f>
        <v>0</v>
      </c>
      <c r="Y4158" s="29">
        <f>Table2[[#This Row],[NSAF]]*Table2[[#This Row],[+++ &amp; ++]]</f>
        <v>0</v>
      </c>
    </row>
    <row r="4159" spans="1:25" x14ac:dyDescent="0.2">
      <c r="A4159" t="s">
        <v>23208</v>
      </c>
      <c r="B4159" t="s">
        <v>23206</v>
      </c>
      <c r="C4159" t="s">
        <v>23207</v>
      </c>
      <c r="D4159">
        <v>745</v>
      </c>
      <c r="E4159">
        <v>85.14</v>
      </c>
      <c r="F4159">
        <v>91.57</v>
      </c>
      <c r="G4159">
        <v>747</v>
      </c>
      <c r="H4159" s="6">
        <v>1221</v>
      </c>
      <c r="I4159" s="14">
        <v>4.429530201342282E-2</v>
      </c>
      <c r="J4159" s="15">
        <v>2.2847206101915384E-5</v>
      </c>
      <c r="K4159" t="s">
        <v>34961</v>
      </c>
      <c r="L4159">
        <v>0</v>
      </c>
      <c r="M4159">
        <v>0</v>
      </c>
      <c r="N4159">
        <v>0</v>
      </c>
      <c r="O4159">
        <v>0</v>
      </c>
      <c r="P4159">
        <v>0</v>
      </c>
      <c r="Q4159" s="204">
        <f>IF(ISERROR(Table2[[#This Row],[NSAF]]*Table2[[#This Row],[N-linked GlcNAc]]),0,Table2[[#This Row],[NSAF]]*Table2[[#This Row],[N-linked GlcNAc]])</f>
        <v>0</v>
      </c>
      <c r="R4159" s="5">
        <v>0</v>
      </c>
      <c r="S4159">
        <v>0</v>
      </c>
      <c r="T4159">
        <v>0</v>
      </c>
      <c r="U4159">
        <v>0</v>
      </c>
      <c r="V4159">
        <v>0</v>
      </c>
      <c r="W4159">
        <v>0</v>
      </c>
      <c r="X4159">
        <f>Table2[[#This Row],[+++]]+Table2[[#This Row],[++]]</f>
        <v>0</v>
      </c>
      <c r="Y4159" s="29">
        <f>Table2[[#This Row],[NSAF]]*Table2[[#This Row],[+++ &amp; ++]]</f>
        <v>0</v>
      </c>
    </row>
    <row r="4160" spans="1:25" x14ac:dyDescent="0.2">
      <c r="A4160" t="s">
        <v>23214</v>
      </c>
      <c r="B4160" t="s">
        <v>23212</v>
      </c>
      <c r="C4160" t="s">
        <v>23213</v>
      </c>
      <c r="D4160">
        <v>723</v>
      </c>
      <c r="E4160">
        <v>93.04</v>
      </c>
      <c r="F4160">
        <v>95.13</v>
      </c>
      <c r="G4160">
        <v>718</v>
      </c>
      <c r="H4160" s="6">
        <v>1328</v>
      </c>
      <c r="I4160" s="14">
        <v>4.4260027662517291E-2</v>
      </c>
      <c r="J4160" s="15">
        <v>2.2829011839124137E-5</v>
      </c>
      <c r="K4160" t="s">
        <v>34961</v>
      </c>
      <c r="L4160">
        <v>0</v>
      </c>
      <c r="M4160">
        <v>0</v>
      </c>
      <c r="N4160">
        <v>0</v>
      </c>
      <c r="O4160">
        <v>0</v>
      </c>
      <c r="P4160">
        <v>0</v>
      </c>
      <c r="Q4160" s="204">
        <f>IF(ISERROR(Table2[[#This Row],[NSAF]]*Table2[[#This Row],[N-linked GlcNAc]]),0,Table2[[#This Row],[NSAF]]*Table2[[#This Row],[N-linked GlcNAc]])</f>
        <v>0</v>
      </c>
      <c r="R4160" s="5">
        <v>0</v>
      </c>
      <c r="S4160">
        <v>0</v>
      </c>
      <c r="T4160">
        <v>0</v>
      </c>
      <c r="U4160">
        <v>0</v>
      </c>
      <c r="V4160">
        <v>0</v>
      </c>
      <c r="W4160">
        <v>0</v>
      </c>
      <c r="X4160">
        <f>Table2[[#This Row],[+++]]+Table2[[#This Row],[++]]</f>
        <v>0</v>
      </c>
      <c r="Y4160" s="29">
        <f>Table2[[#This Row],[NSAF]]*Table2[[#This Row],[+++ &amp; ++]]</f>
        <v>0</v>
      </c>
    </row>
    <row r="4161" spans="1:25" x14ac:dyDescent="0.2">
      <c r="A4161" t="s">
        <v>1783</v>
      </c>
      <c r="B4161" t="s">
        <v>1781</v>
      </c>
      <c r="C4161" t="s">
        <v>1782</v>
      </c>
      <c r="D4161">
        <v>1130</v>
      </c>
      <c r="E4161">
        <v>92.71</v>
      </c>
      <c r="F4161">
        <v>95.14</v>
      </c>
      <c r="G4161">
        <v>617</v>
      </c>
      <c r="H4161" s="6">
        <v>1018</v>
      </c>
      <c r="I4161" s="14">
        <v>4.4247787610619468E-2</v>
      </c>
      <c r="J4161" s="15">
        <v>2.2822698506204025E-5</v>
      </c>
      <c r="K4161" t="s">
        <v>34961</v>
      </c>
      <c r="L4161">
        <v>0</v>
      </c>
      <c r="M4161">
        <v>0</v>
      </c>
      <c r="N4161">
        <v>0</v>
      </c>
      <c r="O4161">
        <v>0</v>
      </c>
      <c r="P4161">
        <v>0</v>
      </c>
      <c r="Q4161" s="204">
        <f>IF(ISERROR(Table2[[#This Row],[NSAF]]*Table2[[#This Row],[N-linked GlcNAc]]),0,Table2[[#This Row],[NSAF]]*Table2[[#This Row],[N-linked GlcNAc]])</f>
        <v>0</v>
      </c>
      <c r="R4161" s="5">
        <v>0</v>
      </c>
      <c r="S4161">
        <v>0</v>
      </c>
      <c r="T4161">
        <v>0</v>
      </c>
      <c r="U4161">
        <v>0</v>
      </c>
      <c r="V4161">
        <v>0</v>
      </c>
      <c r="W4161">
        <v>0</v>
      </c>
      <c r="X4161">
        <f>Table2[[#This Row],[+++]]+Table2[[#This Row],[++]]</f>
        <v>0</v>
      </c>
      <c r="Y4161" s="29">
        <f>Table2[[#This Row],[NSAF]]*Table2[[#This Row],[+++ &amp; ++]]</f>
        <v>0</v>
      </c>
    </row>
    <row r="4162" spans="1:25" x14ac:dyDescent="0.2">
      <c r="A4162" t="s">
        <v>23220</v>
      </c>
      <c r="B4162" t="s">
        <v>23218</v>
      </c>
      <c r="C4162" t="s">
        <v>23219</v>
      </c>
      <c r="D4162">
        <v>1040</v>
      </c>
      <c r="E4162">
        <v>93.64</v>
      </c>
      <c r="F4162">
        <v>96.53</v>
      </c>
      <c r="G4162">
        <v>173</v>
      </c>
      <c r="H4162" s="6">
        <v>341</v>
      </c>
      <c r="I4162" s="14">
        <v>4.4230769230769233E-2</v>
      </c>
      <c r="J4162" s="15">
        <v>2.2813920545240102E-5</v>
      </c>
      <c r="K4162" t="s">
        <v>34961</v>
      </c>
      <c r="L4162">
        <v>0</v>
      </c>
      <c r="M4162">
        <v>0</v>
      </c>
      <c r="N4162">
        <v>0</v>
      </c>
      <c r="O4162">
        <v>0</v>
      </c>
      <c r="P4162">
        <v>0</v>
      </c>
      <c r="Q4162" s="204">
        <f>IF(ISERROR(Table2[[#This Row],[NSAF]]*Table2[[#This Row],[N-linked GlcNAc]]),0,Table2[[#This Row],[NSAF]]*Table2[[#This Row],[N-linked GlcNAc]])</f>
        <v>0</v>
      </c>
      <c r="R4162" s="5">
        <v>0</v>
      </c>
      <c r="S4162">
        <v>0</v>
      </c>
      <c r="T4162">
        <v>0</v>
      </c>
      <c r="U4162">
        <v>0</v>
      </c>
      <c r="V4162">
        <v>0</v>
      </c>
      <c r="W4162">
        <v>0</v>
      </c>
      <c r="X4162">
        <f>Table2[[#This Row],[+++]]+Table2[[#This Row],[++]]</f>
        <v>0</v>
      </c>
      <c r="Y4162" s="29">
        <f>Table2[[#This Row],[NSAF]]*Table2[[#This Row],[+++ &amp; ++]]</f>
        <v>0</v>
      </c>
    </row>
    <row r="4163" spans="1:25" x14ac:dyDescent="0.2">
      <c r="A4163" t="s">
        <v>23226</v>
      </c>
      <c r="B4163" t="s">
        <v>23224</v>
      </c>
      <c r="C4163" t="s">
        <v>23225</v>
      </c>
      <c r="D4163">
        <v>407</v>
      </c>
      <c r="E4163">
        <v>99.75</v>
      </c>
      <c r="F4163">
        <v>100</v>
      </c>
      <c r="G4163">
        <v>407</v>
      </c>
      <c r="H4163" s="6">
        <v>851</v>
      </c>
      <c r="I4163" s="14">
        <v>4.4226044226044224E-2</v>
      </c>
      <c r="J4163" s="15">
        <v>2.2811483420942988E-5</v>
      </c>
      <c r="K4163" t="s">
        <v>34961</v>
      </c>
      <c r="L4163">
        <v>0</v>
      </c>
      <c r="M4163">
        <v>0</v>
      </c>
      <c r="N4163">
        <v>0</v>
      </c>
      <c r="O4163">
        <v>0</v>
      </c>
      <c r="P4163">
        <v>0</v>
      </c>
      <c r="Q4163" s="204">
        <f>IF(ISERROR(Table2[[#This Row],[NSAF]]*Table2[[#This Row],[N-linked GlcNAc]]),0,Table2[[#This Row],[NSAF]]*Table2[[#This Row],[N-linked GlcNAc]])</f>
        <v>0</v>
      </c>
      <c r="R4163" s="5">
        <v>0</v>
      </c>
      <c r="S4163">
        <v>0</v>
      </c>
      <c r="T4163">
        <v>0</v>
      </c>
      <c r="U4163">
        <v>0</v>
      </c>
      <c r="V4163">
        <v>0</v>
      </c>
      <c r="W4163">
        <v>0</v>
      </c>
      <c r="X4163">
        <f>Table2[[#This Row],[+++]]+Table2[[#This Row],[++]]</f>
        <v>0</v>
      </c>
      <c r="Y4163" s="29">
        <f>Table2[[#This Row],[NSAF]]*Table2[[#This Row],[+++ &amp; ++]]</f>
        <v>0</v>
      </c>
    </row>
    <row r="4164" spans="1:25" x14ac:dyDescent="0.2">
      <c r="A4164" t="s">
        <v>23226</v>
      </c>
      <c r="B4164" t="s">
        <v>23224</v>
      </c>
      <c r="C4164" t="s">
        <v>23225</v>
      </c>
      <c r="D4164">
        <v>407</v>
      </c>
      <c r="E4164">
        <v>98.28</v>
      </c>
      <c r="F4164">
        <v>98.77</v>
      </c>
      <c r="G4164">
        <v>407</v>
      </c>
      <c r="H4164" s="6">
        <v>837</v>
      </c>
      <c r="I4164" s="14">
        <v>4.4226044226044224E-2</v>
      </c>
      <c r="J4164" s="15">
        <v>2.2811483420942988E-5</v>
      </c>
      <c r="K4164" t="s">
        <v>34961</v>
      </c>
      <c r="L4164">
        <v>0</v>
      </c>
      <c r="M4164">
        <v>0</v>
      </c>
      <c r="N4164">
        <v>0</v>
      </c>
      <c r="O4164">
        <v>0</v>
      </c>
      <c r="P4164">
        <v>0</v>
      </c>
      <c r="Q4164" s="204">
        <f>IF(ISERROR(Table2[[#This Row],[NSAF]]*Table2[[#This Row],[N-linked GlcNAc]]),0,Table2[[#This Row],[NSAF]]*Table2[[#This Row],[N-linked GlcNAc]])</f>
        <v>0</v>
      </c>
      <c r="R4164" s="5">
        <v>0</v>
      </c>
      <c r="S4164">
        <v>0</v>
      </c>
      <c r="T4164">
        <v>0</v>
      </c>
      <c r="U4164">
        <v>0</v>
      </c>
      <c r="V4164">
        <v>0</v>
      </c>
      <c r="W4164">
        <v>0</v>
      </c>
      <c r="X4164">
        <f>Table2[[#This Row],[+++]]+Table2[[#This Row],[++]]</f>
        <v>0</v>
      </c>
      <c r="Y4164" s="29">
        <f>Table2[[#This Row],[NSAF]]*Table2[[#This Row],[+++ &amp; ++]]</f>
        <v>0</v>
      </c>
    </row>
    <row r="4165" spans="1:25" x14ac:dyDescent="0.2">
      <c r="A4165" t="s">
        <v>23234</v>
      </c>
      <c r="B4165" t="s">
        <v>23232</v>
      </c>
      <c r="C4165" t="s">
        <v>23233</v>
      </c>
      <c r="D4165">
        <v>294</v>
      </c>
      <c r="E4165">
        <v>88.1</v>
      </c>
      <c r="F4165">
        <v>92.52</v>
      </c>
      <c r="G4165">
        <v>294</v>
      </c>
      <c r="H4165" s="6">
        <v>514</v>
      </c>
      <c r="I4165" s="14">
        <v>4.4217687074829932E-2</v>
      </c>
      <c r="J4165" s="15">
        <v>2.280717286096171E-5</v>
      </c>
      <c r="K4165" t="s">
        <v>34961</v>
      </c>
      <c r="L4165">
        <v>0</v>
      </c>
      <c r="M4165">
        <v>0</v>
      </c>
      <c r="N4165">
        <v>0</v>
      </c>
      <c r="O4165">
        <v>0</v>
      </c>
      <c r="P4165">
        <v>0</v>
      </c>
      <c r="Q4165" s="204">
        <f>IF(ISERROR(Table2[[#This Row],[NSAF]]*Table2[[#This Row],[N-linked GlcNAc]]),0,Table2[[#This Row],[NSAF]]*Table2[[#This Row],[N-linked GlcNAc]])</f>
        <v>0</v>
      </c>
      <c r="R4165" s="5">
        <v>0</v>
      </c>
      <c r="S4165">
        <v>0</v>
      </c>
      <c r="T4165">
        <v>0</v>
      </c>
      <c r="U4165">
        <v>0</v>
      </c>
      <c r="V4165">
        <v>0</v>
      </c>
      <c r="W4165">
        <v>0</v>
      </c>
      <c r="X4165">
        <f>Table2[[#This Row],[+++]]+Table2[[#This Row],[++]]</f>
        <v>0</v>
      </c>
      <c r="Y4165" s="29">
        <f>Table2[[#This Row],[NSAF]]*Table2[[#This Row],[+++ &amp; ++]]</f>
        <v>0</v>
      </c>
    </row>
    <row r="4166" spans="1:25" x14ac:dyDescent="0.2">
      <c r="A4166" t="s">
        <v>23240</v>
      </c>
      <c r="B4166" t="s">
        <v>23238</v>
      </c>
      <c r="C4166" t="s">
        <v>23239</v>
      </c>
      <c r="D4166">
        <v>362</v>
      </c>
      <c r="E4166">
        <v>94.63</v>
      </c>
      <c r="F4166">
        <v>97.61</v>
      </c>
      <c r="G4166">
        <v>335</v>
      </c>
      <c r="H4166" s="6">
        <v>663</v>
      </c>
      <c r="I4166" s="14">
        <v>4.4198895027624308E-2</v>
      </c>
      <c r="J4166" s="15">
        <v>2.2797480054815952E-5</v>
      </c>
      <c r="K4166" t="s">
        <v>34961</v>
      </c>
      <c r="L4166">
        <v>0</v>
      </c>
      <c r="M4166">
        <v>0</v>
      </c>
      <c r="N4166">
        <v>0</v>
      </c>
      <c r="O4166">
        <v>0</v>
      </c>
      <c r="P4166">
        <v>0</v>
      </c>
      <c r="Q4166" s="204">
        <f>IF(ISERROR(Table2[[#This Row],[NSAF]]*Table2[[#This Row],[N-linked GlcNAc]]),0,Table2[[#This Row],[NSAF]]*Table2[[#This Row],[N-linked GlcNAc]])</f>
        <v>0</v>
      </c>
      <c r="R4166" s="5">
        <v>0</v>
      </c>
      <c r="S4166">
        <v>0</v>
      </c>
      <c r="T4166">
        <v>0</v>
      </c>
      <c r="U4166">
        <v>0</v>
      </c>
      <c r="V4166">
        <v>0</v>
      </c>
      <c r="W4166">
        <v>0</v>
      </c>
      <c r="X4166">
        <f>Table2[[#This Row],[+++]]+Table2[[#This Row],[++]]</f>
        <v>0</v>
      </c>
      <c r="Y4166" s="29">
        <f>Table2[[#This Row],[NSAF]]*Table2[[#This Row],[+++ &amp; ++]]</f>
        <v>0</v>
      </c>
    </row>
    <row r="4167" spans="1:25" x14ac:dyDescent="0.2">
      <c r="A4167" t="s">
        <v>23246</v>
      </c>
      <c r="B4167" t="s">
        <v>23244</v>
      </c>
      <c r="C4167" t="s">
        <v>23245</v>
      </c>
      <c r="D4167">
        <v>430</v>
      </c>
      <c r="E4167">
        <v>82.79</v>
      </c>
      <c r="F4167">
        <v>90.93</v>
      </c>
      <c r="G4167">
        <v>430</v>
      </c>
      <c r="H4167" s="6">
        <v>720</v>
      </c>
      <c r="I4167" s="14">
        <v>4.4186046511627906E-2</v>
      </c>
      <c r="J4167" s="15">
        <v>2.2790852880381415E-5</v>
      </c>
      <c r="K4167" t="s">
        <v>34961</v>
      </c>
      <c r="L4167">
        <v>0</v>
      </c>
      <c r="M4167">
        <v>0</v>
      </c>
      <c r="N4167">
        <v>0</v>
      </c>
      <c r="O4167">
        <v>0</v>
      </c>
      <c r="P4167">
        <v>0</v>
      </c>
      <c r="Q4167" s="204">
        <f>IF(ISERROR(Table2[[#This Row],[NSAF]]*Table2[[#This Row],[N-linked GlcNAc]]),0,Table2[[#This Row],[NSAF]]*Table2[[#This Row],[N-linked GlcNAc]])</f>
        <v>0</v>
      </c>
      <c r="R4167" s="5">
        <v>0</v>
      </c>
      <c r="S4167">
        <v>0</v>
      </c>
      <c r="T4167">
        <v>0</v>
      </c>
      <c r="U4167">
        <v>0</v>
      </c>
      <c r="V4167">
        <v>0</v>
      </c>
      <c r="W4167">
        <v>0</v>
      </c>
      <c r="X4167">
        <f>Table2[[#This Row],[+++]]+Table2[[#This Row],[++]]</f>
        <v>0</v>
      </c>
      <c r="Y4167" s="29">
        <f>Table2[[#This Row],[NSAF]]*Table2[[#This Row],[+++ &amp; ++]]</f>
        <v>0</v>
      </c>
    </row>
    <row r="4168" spans="1:25" x14ac:dyDescent="0.2">
      <c r="A4168" t="s">
        <v>23252</v>
      </c>
      <c r="B4168" t="s">
        <v>23250</v>
      </c>
      <c r="C4168" t="s">
        <v>23251</v>
      </c>
      <c r="D4168">
        <v>498</v>
      </c>
      <c r="E4168">
        <v>89.66</v>
      </c>
      <c r="F4168">
        <v>95.57</v>
      </c>
      <c r="G4168">
        <v>474</v>
      </c>
      <c r="H4168" s="6">
        <v>901</v>
      </c>
      <c r="I4168" s="14">
        <v>4.4176706827309238E-2</v>
      </c>
      <c r="J4168" s="15">
        <v>2.2786035536716146E-5</v>
      </c>
      <c r="K4168" t="s">
        <v>34961</v>
      </c>
      <c r="L4168">
        <v>0</v>
      </c>
      <c r="M4168">
        <v>0</v>
      </c>
      <c r="N4168">
        <v>0</v>
      </c>
      <c r="O4168">
        <v>0</v>
      </c>
      <c r="P4168">
        <v>0</v>
      </c>
      <c r="Q4168" s="204">
        <f>IF(ISERROR(Table2[[#This Row],[NSAF]]*Table2[[#This Row],[N-linked GlcNAc]]),0,Table2[[#This Row],[NSAF]]*Table2[[#This Row],[N-linked GlcNAc]])</f>
        <v>0</v>
      </c>
      <c r="R4168" s="5">
        <v>0</v>
      </c>
      <c r="S4168">
        <v>0</v>
      </c>
      <c r="T4168">
        <v>0</v>
      </c>
      <c r="U4168">
        <v>0</v>
      </c>
      <c r="V4168">
        <v>0</v>
      </c>
      <c r="W4168">
        <v>0</v>
      </c>
      <c r="X4168">
        <f>Table2[[#This Row],[+++]]+Table2[[#This Row],[++]]</f>
        <v>0</v>
      </c>
      <c r="Y4168" s="29">
        <f>Table2[[#This Row],[NSAF]]*Table2[[#This Row],[+++ &amp; ++]]</f>
        <v>0</v>
      </c>
    </row>
    <row r="4169" spans="1:25" x14ac:dyDescent="0.2">
      <c r="A4169" t="s">
        <v>15991</v>
      </c>
      <c r="B4169" t="s">
        <v>23255</v>
      </c>
      <c r="C4169" t="s">
        <v>23256</v>
      </c>
      <c r="D4169">
        <v>521</v>
      </c>
      <c r="E4169">
        <v>100</v>
      </c>
      <c r="F4169">
        <v>100</v>
      </c>
      <c r="G4169">
        <v>108</v>
      </c>
      <c r="H4169" s="6">
        <v>219</v>
      </c>
      <c r="I4169" s="14">
        <v>4.4145873320537425E-2</v>
      </c>
      <c r="J4169" s="15">
        <v>2.2770131830182056E-5</v>
      </c>
      <c r="K4169" t="s">
        <v>34961</v>
      </c>
      <c r="L4169">
        <v>0</v>
      </c>
      <c r="M4169">
        <v>0</v>
      </c>
      <c r="N4169">
        <v>0</v>
      </c>
      <c r="O4169">
        <v>0</v>
      </c>
      <c r="P4169">
        <v>0</v>
      </c>
      <c r="Q4169" s="204">
        <f>IF(ISERROR(Table2[[#This Row],[NSAF]]*Table2[[#This Row],[N-linked GlcNAc]]),0,Table2[[#This Row],[NSAF]]*Table2[[#This Row],[N-linked GlcNAc]])</f>
        <v>0</v>
      </c>
      <c r="R4169" s="5">
        <v>0</v>
      </c>
      <c r="S4169">
        <v>0</v>
      </c>
      <c r="T4169">
        <v>0</v>
      </c>
      <c r="U4169">
        <v>0</v>
      </c>
      <c r="V4169">
        <v>0</v>
      </c>
      <c r="W4169">
        <v>0</v>
      </c>
      <c r="X4169">
        <f>Table2[[#This Row],[+++]]+Table2[[#This Row],[++]]</f>
        <v>0</v>
      </c>
      <c r="Y4169" s="29">
        <f>Table2[[#This Row],[NSAF]]*Table2[[#This Row],[+++ &amp; ++]]</f>
        <v>0</v>
      </c>
    </row>
    <row r="4170" spans="1:25" x14ac:dyDescent="0.2">
      <c r="A4170" t="s">
        <v>23262</v>
      </c>
      <c r="B4170" t="s">
        <v>23260</v>
      </c>
      <c r="C4170" t="s">
        <v>23261</v>
      </c>
      <c r="D4170">
        <v>476</v>
      </c>
      <c r="E4170">
        <v>97.48</v>
      </c>
      <c r="F4170">
        <v>98.32</v>
      </c>
      <c r="G4170">
        <v>476</v>
      </c>
      <c r="H4170" s="6">
        <v>969</v>
      </c>
      <c r="I4170" s="14">
        <v>4.4117647058823532E-2</v>
      </c>
      <c r="J4170" s="15">
        <v>2.275557292236225E-5</v>
      </c>
      <c r="K4170" t="s">
        <v>34961</v>
      </c>
      <c r="L4170">
        <v>0</v>
      </c>
      <c r="M4170">
        <v>0</v>
      </c>
      <c r="N4170">
        <v>0</v>
      </c>
      <c r="O4170">
        <v>0</v>
      </c>
      <c r="P4170">
        <v>0</v>
      </c>
      <c r="Q4170" s="204">
        <f>IF(ISERROR(Table2[[#This Row],[NSAF]]*Table2[[#This Row],[N-linked GlcNAc]]),0,Table2[[#This Row],[NSAF]]*Table2[[#This Row],[N-linked GlcNAc]])</f>
        <v>0</v>
      </c>
      <c r="R4170" s="5">
        <v>0</v>
      </c>
      <c r="S4170">
        <v>0</v>
      </c>
      <c r="T4170">
        <v>0</v>
      </c>
      <c r="U4170">
        <v>0</v>
      </c>
      <c r="V4170">
        <v>0</v>
      </c>
      <c r="W4170">
        <v>0</v>
      </c>
      <c r="X4170">
        <f>Table2[[#This Row],[+++]]+Table2[[#This Row],[++]]</f>
        <v>0</v>
      </c>
      <c r="Y4170" s="29">
        <f>Table2[[#This Row],[NSAF]]*Table2[[#This Row],[+++ &amp; ++]]</f>
        <v>0</v>
      </c>
    </row>
    <row r="4171" spans="1:25" x14ac:dyDescent="0.2">
      <c r="A4171" t="s">
        <v>23268</v>
      </c>
      <c r="B4171" t="s">
        <v>23266</v>
      </c>
      <c r="C4171" t="s">
        <v>23267</v>
      </c>
      <c r="D4171">
        <v>567</v>
      </c>
      <c r="E4171">
        <v>87.48</v>
      </c>
      <c r="F4171">
        <v>92.77</v>
      </c>
      <c r="G4171">
        <v>567</v>
      </c>
      <c r="H4171" s="6">
        <v>1001</v>
      </c>
      <c r="I4171" s="14">
        <v>4.4091710758377423E-2</v>
      </c>
      <c r="J4171" s="15">
        <v>2.2742195160503128E-5</v>
      </c>
      <c r="K4171" t="s">
        <v>34961</v>
      </c>
      <c r="L4171">
        <v>0</v>
      </c>
      <c r="M4171">
        <v>0</v>
      </c>
      <c r="N4171">
        <v>0</v>
      </c>
      <c r="O4171">
        <v>0</v>
      </c>
      <c r="P4171">
        <v>0</v>
      </c>
      <c r="Q4171" s="204">
        <f>IF(ISERROR(Table2[[#This Row],[NSAF]]*Table2[[#This Row],[N-linked GlcNAc]]),0,Table2[[#This Row],[NSAF]]*Table2[[#This Row],[N-linked GlcNAc]])</f>
        <v>0</v>
      </c>
      <c r="R4171" s="5">
        <v>0</v>
      </c>
      <c r="S4171">
        <v>0</v>
      </c>
      <c r="T4171">
        <v>0</v>
      </c>
      <c r="U4171">
        <v>0</v>
      </c>
      <c r="V4171">
        <v>0</v>
      </c>
      <c r="W4171">
        <v>0</v>
      </c>
      <c r="X4171">
        <f>Table2[[#This Row],[+++]]+Table2[[#This Row],[++]]</f>
        <v>0</v>
      </c>
      <c r="Y4171" s="29">
        <f>Table2[[#This Row],[NSAF]]*Table2[[#This Row],[+++ &amp; ++]]</f>
        <v>0</v>
      </c>
    </row>
    <row r="4172" spans="1:25" x14ac:dyDescent="0.2">
      <c r="A4172" t="s">
        <v>23274</v>
      </c>
      <c r="B4172" t="s">
        <v>23272</v>
      </c>
      <c r="C4172" t="s">
        <v>23273</v>
      </c>
      <c r="D4172">
        <v>2474</v>
      </c>
      <c r="E4172">
        <v>72.489999999999995</v>
      </c>
      <c r="F4172">
        <v>83.26</v>
      </c>
      <c r="G4172">
        <v>2497</v>
      </c>
      <c r="H4172" s="6">
        <v>3418</v>
      </c>
      <c r="I4172" s="14">
        <v>4.4058205335489084E-2</v>
      </c>
      <c r="J4172" s="15">
        <v>2.2724913298376309E-5</v>
      </c>
      <c r="K4172" t="s">
        <v>34961</v>
      </c>
      <c r="L4172">
        <v>0</v>
      </c>
      <c r="M4172">
        <v>0</v>
      </c>
      <c r="N4172">
        <v>0</v>
      </c>
      <c r="O4172">
        <v>0</v>
      </c>
      <c r="P4172">
        <v>0</v>
      </c>
      <c r="Q4172" s="204">
        <f>IF(ISERROR(Table2[[#This Row],[NSAF]]*Table2[[#This Row],[N-linked GlcNAc]]),0,Table2[[#This Row],[NSAF]]*Table2[[#This Row],[N-linked GlcNAc]])</f>
        <v>0</v>
      </c>
      <c r="R4172" s="5">
        <v>0</v>
      </c>
      <c r="S4172">
        <v>0</v>
      </c>
      <c r="T4172">
        <v>0</v>
      </c>
      <c r="U4172">
        <v>0</v>
      </c>
      <c r="V4172">
        <v>0</v>
      </c>
      <c r="W4172">
        <v>0</v>
      </c>
      <c r="X4172">
        <f>Table2[[#This Row],[+++]]+Table2[[#This Row],[++]]</f>
        <v>0</v>
      </c>
      <c r="Y4172" s="29">
        <f>Table2[[#This Row],[NSAF]]*Table2[[#This Row],[+++ &amp; ++]]</f>
        <v>0</v>
      </c>
    </row>
    <row r="4173" spans="1:25" x14ac:dyDescent="0.2">
      <c r="A4173" t="s">
        <v>23280</v>
      </c>
      <c r="B4173" t="s">
        <v>23278</v>
      </c>
      <c r="C4173" t="s">
        <v>23279</v>
      </c>
      <c r="D4173">
        <v>568</v>
      </c>
      <c r="E4173">
        <v>97.37</v>
      </c>
      <c r="F4173">
        <v>98.25</v>
      </c>
      <c r="G4173">
        <v>571</v>
      </c>
      <c r="H4173" s="6">
        <v>1148</v>
      </c>
      <c r="I4173" s="14">
        <v>4.401408450704225E-2</v>
      </c>
      <c r="J4173" s="15">
        <v>2.2702156084516325E-5</v>
      </c>
      <c r="K4173" t="s">
        <v>34961</v>
      </c>
      <c r="L4173">
        <v>0</v>
      </c>
      <c r="M4173">
        <v>0</v>
      </c>
      <c r="N4173">
        <v>0</v>
      </c>
      <c r="O4173">
        <v>0</v>
      </c>
      <c r="P4173">
        <v>0</v>
      </c>
      <c r="Q4173" s="204">
        <f>IF(ISERROR(Table2[[#This Row],[NSAF]]*Table2[[#This Row],[N-linked GlcNAc]]),0,Table2[[#This Row],[NSAF]]*Table2[[#This Row],[N-linked GlcNAc]])</f>
        <v>0</v>
      </c>
      <c r="R4173" s="5">
        <v>0</v>
      </c>
      <c r="S4173">
        <v>0</v>
      </c>
      <c r="T4173">
        <v>0</v>
      </c>
      <c r="U4173">
        <v>0</v>
      </c>
      <c r="V4173">
        <v>0</v>
      </c>
      <c r="W4173">
        <v>0</v>
      </c>
      <c r="X4173">
        <f>Table2[[#This Row],[+++]]+Table2[[#This Row],[++]]</f>
        <v>0</v>
      </c>
      <c r="Y4173" s="29">
        <f>Table2[[#This Row],[NSAF]]*Table2[[#This Row],[+++ &amp; ++]]</f>
        <v>0</v>
      </c>
    </row>
    <row r="4174" spans="1:25" x14ac:dyDescent="0.2">
      <c r="A4174" t="s">
        <v>23286</v>
      </c>
      <c r="B4174" t="s">
        <v>23284</v>
      </c>
      <c r="C4174" t="s">
        <v>23285</v>
      </c>
      <c r="D4174">
        <v>500</v>
      </c>
      <c r="E4174">
        <v>94.2</v>
      </c>
      <c r="F4174">
        <v>96</v>
      </c>
      <c r="G4174">
        <v>500</v>
      </c>
      <c r="H4174" s="6">
        <v>970</v>
      </c>
      <c r="I4174" s="14">
        <v>4.3999999999999997E-2</v>
      </c>
      <c r="J4174" s="15">
        <v>2.2694891394569279E-5</v>
      </c>
      <c r="K4174" t="s">
        <v>34961</v>
      </c>
      <c r="L4174">
        <v>0</v>
      </c>
      <c r="M4174">
        <v>0</v>
      </c>
      <c r="N4174">
        <v>0</v>
      </c>
      <c r="O4174">
        <v>0</v>
      </c>
      <c r="P4174">
        <v>0</v>
      </c>
      <c r="Q4174" s="204">
        <f>IF(ISERROR(Table2[[#This Row],[NSAF]]*Table2[[#This Row],[N-linked GlcNAc]]),0,Table2[[#This Row],[NSAF]]*Table2[[#This Row],[N-linked GlcNAc]])</f>
        <v>0</v>
      </c>
      <c r="R4174" s="5">
        <v>0</v>
      </c>
      <c r="S4174">
        <v>0</v>
      </c>
      <c r="T4174">
        <v>0</v>
      </c>
      <c r="U4174">
        <v>0</v>
      </c>
      <c r="V4174">
        <v>0</v>
      </c>
      <c r="W4174">
        <v>0</v>
      </c>
      <c r="X4174">
        <f>Table2[[#This Row],[+++]]+Table2[[#This Row],[++]]</f>
        <v>0</v>
      </c>
      <c r="Y4174" s="29">
        <f>Table2[[#This Row],[NSAF]]*Table2[[#This Row],[+++ &amp; ++]]</f>
        <v>0</v>
      </c>
    </row>
    <row r="4175" spans="1:25" x14ac:dyDescent="0.2">
      <c r="A4175" t="s">
        <v>23298</v>
      </c>
      <c r="B4175" t="s">
        <v>23296</v>
      </c>
      <c r="C4175" t="s">
        <v>23297</v>
      </c>
      <c r="D4175">
        <v>341</v>
      </c>
      <c r="E4175">
        <v>100</v>
      </c>
      <c r="F4175">
        <v>100</v>
      </c>
      <c r="G4175">
        <v>341</v>
      </c>
      <c r="H4175" s="6">
        <v>700</v>
      </c>
      <c r="I4175" s="14">
        <v>4.398826979472141E-2</v>
      </c>
      <c r="J4175" s="15">
        <v>2.2688841036959426E-5</v>
      </c>
      <c r="K4175" t="s">
        <v>34961</v>
      </c>
      <c r="L4175">
        <v>0</v>
      </c>
      <c r="M4175">
        <v>0</v>
      </c>
      <c r="N4175">
        <v>0</v>
      </c>
      <c r="O4175">
        <v>0</v>
      </c>
      <c r="P4175">
        <v>0</v>
      </c>
      <c r="Q4175" s="204">
        <f>IF(ISERROR(Table2[[#This Row],[NSAF]]*Table2[[#This Row],[N-linked GlcNAc]]),0,Table2[[#This Row],[NSAF]]*Table2[[#This Row],[N-linked GlcNAc]])</f>
        <v>0</v>
      </c>
      <c r="R4175" s="5">
        <v>0</v>
      </c>
      <c r="S4175">
        <v>0</v>
      </c>
      <c r="T4175">
        <v>0</v>
      </c>
      <c r="U4175">
        <v>0</v>
      </c>
      <c r="V4175">
        <v>0</v>
      </c>
      <c r="W4175">
        <v>0</v>
      </c>
      <c r="X4175">
        <f>Table2[[#This Row],[+++]]+Table2[[#This Row],[++]]</f>
        <v>0</v>
      </c>
      <c r="Y4175" s="29">
        <f>Table2[[#This Row],[NSAF]]*Table2[[#This Row],[+++ &amp; ++]]</f>
        <v>0</v>
      </c>
    </row>
    <row r="4176" spans="1:25" x14ac:dyDescent="0.2">
      <c r="A4176" t="s">
        <v>23292</v>
      </c>
      <c r="B4176" t="s">
        <v>23290</v>
      </c>
      <c r="C4176" t="s">
        <v>23291</v>
      </c>
      <c r="D4176">
        <v>341</v>
      </c>
      <c r="E4176">
        <v>99.71</v>
      </c>
      <c r="F4176">
        <v>99.71</v>
      </c>
      <c r="G4176">
        <v>341</v>
      </c>
      <c r="H4176" s="6">
        <v>687</v>
      </c>
      <c r="I4176" s="14">
        <v>4.398826979472141E-2</v>
      </c>
      <c r="J4176" s="15">
        <v>2.2688841036959426E-5</v>
      </c>
      <c r="K4176" t="s">
        <v>34961</v>
      </c>
      <c r="L4176">
        <v>0</v>
      </c>
      <c r="M4176">
        <v>0</v>
      </c>
      <c r="N4176">
        <v>0</v>
      </c>
      <c r="O4176">
        <v>0</v>
      </c>
      <c r="P4176">
        <v>0</v>
      </c>
      <c r="Q4176" s="204">
        <f>IF(ISERROR(Table2[[#This Row],[NSAF]]*Table2[[#This Row],[N-linked GlcNAc]]),0,Table2[[#This Row],[NSAF]]*Table2[[#This Row],[N-linked GlcNAc]])</f>
        <v>0</v>
      </c>
      <c r="R4176" s="5">
        <v>0</v>
      </c>
      <c r="S4176">
        <v>0</v>
      </c>
      <c r="T4176">
        <v>0</v>
      </c>
      <c r="U4176">
        <v>0</v>
      </c>
      <c r="V4176">
        <v>0</v>
      </c>
      <c r="W4176">
        <v>0</v>
      </c>
      <c r="X4176">
        <f>Table2[[#This Row],[+++]]+Table2[[#This Row],[++]]</f>
        <v>0</v>
      </c>
      <c r="Y4176" s="29">
        <f>Table2[[#This Row],[NSAF]]*Table2[[#This Row],[+++ &amp; ++]]</f>
        <v>0</v>
      </c>
    </row>
    <row r="4177" spans="1:25" x14ac:dyDescent="0.2">
      <c r="A4177" t="s">
        <v>23304</v>
      </c>
      <c r="B4177" t="s">
        <v>23302</v>
      </c>
      <c r="C4177" t="s">
        <v>23303</v>
      </c>
      <c r="D4177">
        <v>842</v>
      </c>
      <c r="E4177">
        <v>94.3</v>
      </c>
      <c r="F4177">
        <v>96.44</v>
      </c>
      <c r="G4177">
        <v>842</v>
      </c>
      <c r="H4177" s="6">
        <v>1579</v>
      </c>
      <c r="I4177" s="14">
        <v>4.3942992874109264E-2</v>
      </c>
      <c r="J4177" s="15">
        <v>2.2665487518869127E-5</v>
      </c>
      <c r="K4177" t="s">
        <v>34961</v>
      </c>
      <c r="L4177">
        <v>0</v>
      </c>
      <c r="M4177">
        <v>0</v>
      </c>
      <c r="N4177">
        <v>0</v>
      </c>
      <c r="O4177">
        <v>0</v>
      </c>
      <c r="P4177">
        <v>0</v>
      </c>
      <c r="Q4177" s="204">
        <f>IF(ISERROR(Table2[[#This Row],[NSAF]]*Table2[[#This Row],[N-linked GlcNAc]]),0,Table2[[#This Row],[NSAF]]*Table2[[#This Row],[N-linked GlcNAc]])</f>
        <v>0</v>
      </c>
      <c r="R4177" s="5">
        <v>0</v>
      </c>
      <c r="S4177">
        <v>0</v>
      </c>
      <c r="T4177">
        <v>0</v>
      </c>
      <c r="U4177">
        <v>0</v>
      </c>
      <c r="V4177">
        <v>0</v>
      </c>
      <c r="W4177">
        <v>0</v>
      </c>
      <c r="X4177">
        <f>Table2[[#This Row],[+++]]+Table2[[#This Row],[++]]</f>
        <v>0</v>
      </c>
      <c r="Y4177" s="29">
        <f>Table2[[#This Row],[NSAF]]*Table2[[#This Row],[+++ &amp; ++]]</f>
        <v>0</v>
      </c>
    </row>
    <row r="4178" spans="1:25" x14ac:dyDescent="0.2">
      <c r="A4178" t="s">
        <v>23310</v>
      </c>
      <c r="B4178" t="s">
        <v>23308</v>
      </c>
      <c r="C4178" t="s">
        <v>23309</v>
      </c>
      <c r="D4178">
        <v>387</v>
      </c>
      <c r="E4178">
        <v>94.83</v>
      </c>
      <c r="F4178">
        <v>96.12</v>
      </c>
      <c r="G4178">
        <v>387</v>
      </c>
      <c r="H4178" s="6">
        <v>608</v>
      </c>
      <c r="I4178" s="14">
        <v>4.3927648578811367E-2</v>
      </c>
      <c r="J4178" s="15">
        <v>2.2657573038975673E-5</v>
      </c>
      <c r="K4178" t="s">
        <v>34961</v>
      </c>
      <c r="L4178">
        <v>0</v>
      </c>
      <c r="M4178">
        <v>0</v>
      </c>
      <c r="N4178">
        <v>0</v>
      </c>
      <c r="O4178">
        <v>0</v>
      </c>
      <c r="P4178">
        <v>0</v>
      </c>
      <c r="Q4178" s="204">
        <f>IF(ISERROR(Table2[[#This Row],[NSAF]]*Table2[[#This Row],[N-linked GlcNAc]]),0,Table2[[#This Row],[NSAF]]*Table2[[#This Row],[N-linked GlcNAc]])</f>
        <v>0</v>
      </c>
      <c r="R4178" s="5">
        <v>0</v>
      </c>
      <c r="S4178">
        <v>0</v>
      </c>
      <c r="T4178">
        <v>0</v>
      </c>
      <c r="U4178">
        <v>0</v>
      </c>
      <c r="V4178">
        <v>0</v>
      </c>
      <c r="W4178">
        <v>0</v>
      </c>
      <c r="X4178">
        <f>Table2[[#This Row],[+++]]+Table2[[#This Row],[++]]</f>
        <v>0</v>
      </c>
      <c r="Y4178" s="29">
        <f>Table2[[#This Row],[NSAF]]*Table2[[#This Row],[+++ &amp; ++]]</f>
        <v>0</v>
      </c>
    </row>
    <row r="4179" spans="1:25" x14ac:dyDescent="0.2">
      <c r="A4179" t="s">
        <v>23316</v>
      </c>
      <c r="B4179" t="s">
        <v>23314</v>
      </c>
      <c r="C4179" t="s">
        <v>23315</v>
      </c>
      <c r="D4179">
        <v>753</v>
      </c>
      <c r="E4179">
        <v>84.4</v>
      </c>
      <c r="F4179">
        <v>89.88</v>
      </c>
      <c r="G4179">
        <v>731</v>
      </c>
      <c r="H4179" s="6">
        <v>1242</v>
      </c>
      <c r="I4179" s="14">
        <v>4.3824701195219126E-2</v>
      </c>
      <c r="J4179" s="15">
        <v>2.2604473500567015E-5</v>
      </c>
      <c r="K4179" t="s">
        <v>34961</v>
      </c>
      <c r="L4179">
        <v>0</v>
      </c>
      <c r="M4179">
        <v>0</v>
      </c>
      <c r="N4179">
        <v>0</v>
      </c>
      <c r="O4179">
        <v>0</v>
      </c>
      <c r="P4179">
        <v>0</v>
      </c>
      <c r="Q4179" s="204">
        <f>IF(ISERROR(Table2[[#This Row],[NSAF]]*Table2[[#This Row],[N-linked GlcNAc]]),0,Table2[[#This Row],[NSAF]]*Table2[[#This Row],[N-linked GlcNAc]])</f>
        <v>0</v>
      </c>
      <c r="R4179" s="5">
        <v>0</v>
      </c>
      <c r="S4179">
        <v>0</v>
      </c>
      <c r="T4179">
        <v>0</v>
      </c>
      <c r="U4179">
        <v>0</v>
      </c>
      <c r="V4179">
        <v>0</v>
      </c>
      <c r="W4179">
        <v>0</v>
      </c>
      <c r="X4179">
        <f>Table2[[#This Row],[+++]]+Table2[[#This Row],[++]]</f>
        <v>0</v>
      </c>
      <c r="Y4179" s="29">
        <f>Table2[[#This Row],[NSAF]]*Table2[[#This Row],[+++ &amp; ++]]</f>
        <v>0</v>
      </c>
    </row>
    <row r="4180" spans="1:25" x14ac:dyDescent="0.2">
      <c r="A4180" t="s">
        <v>1789</v>
      </c>
      <c r="B4180" t="s">
        <v>1787</v>
      </c>
      <c r="C4180" t="s">
        <v>1788</v>
      </c>
      <c r="D4180">
        <v>685</v>
      </c>
      <c r="E4180">
        <v>97.96</v>
      </c>
      <c r="F4180">
        <v>98.98</v>
      </c>
      <c r="G4180">
        <v>685</v>
      </c>
      <c r="H4180" s="6">
        <v>1388</v>
      </c>
      <c r="I4180" s="14">
        <v>4.3795620437956206E-2</v>
      </c>
      <c r="J4180" s="15">
        <v>2.2589473849936248E-5</v>
      </c>
      <c r="K4180" t="s">
        <v>34961</v>
      </c>
      <c r="L4180">
        <v>0</v>
      </c>
      <c r="M4180">
        <v>0</v>
      </c>
      <c r="N4180">
        <v>0</v>
      </c>
      <c r="O4180">
        <v>0</v>
      </c>
      <c r="P4180">
        <v>0</v>
      </c>
      <c r="Q4180" s="204">
        <f>IF(ISERROR(Table2[[#This Row],[NSAF]]*Table2[[#This Row],[N-linked GlcNAc]]),0,Table2[[#This Row],[NSAF]]*Table2[[#This Row],[N-linked GlcNAc]])</f>
        <v>0</v>
      </c>
      <c r="R4180" s="5">
        <v>0</v>
      </c>
      <c r="S4180">
        <v>0</v>
      </c>
      <c r="T4180">
        <v>0</v>
      </c>
      <c r="U4180">
        <v>0</v>
      </c>
      <c r="V4180">
        <v>0</v>
      </c>
      <c r="W4180">
        <v>0</v>
      </c>
      <c r="X4180">
        <f>Table2[[#This Row],[+++]]+Table2[[#This Row],[++]]</f>
        <v>0</v>
      </c>
      <c r="Y4180" s="29">
        <f>Table2[[#This Row],[NSAF]]*Table2[[#This Row],[+++ &amp; ++]]</f>
        <v>0</v>
      </c>
    </row>
    <row r="4181" spans="1:25" x14ac:dyDescent="0.2">
      <c r="A4181" t="s">
        <v>23334</v>
      </c>
      <c r="B4181" t="s">
        <v>23332</v>
      </c>
      <c r="C4181" t="s">
        <v>23333</v>
      </c>
      <c r="D4181">
        <v>366</v>
      </c>
      <c r="E4181">
        <v>93.72</v>
      </c>
      <c r="F4181">
        <v>95.9</v>
      </c>
      <c r="G4181">
        <v>366</v>
      </c>
      <c r="H4181" s="6">
        <v>589</v>
      </c>
      <c r="I4181" s="14">
        <v>4.3715846994535519E-2</v>
      </c>
      <c r="J4181" s="15">
        <v>2.2548327267331627E-5</v>
      </c>
      <c r="K4181" t="s">
        <v>34961</v>
      </c>
      <c r="L4181">
        <v>0</v>
      </c>
      <c r="M4181">
        <v>0</v>
      </c>
      <c r="N4181">
        <v>0</v>
      </c>
      <c r="O4181">
        <v>0</v>
      </c>
      <c r="P4181">
        <v>0</v>
      </c>
      <c r="Q4181" s="204">
        <f>IF(ISERROR(Table2[[#This Row],[NSAF]]*Table2[[#This Row],[N-linked GlcNAc]]),0,Table2[[#This Row],[NSAF]]*Table2[[#This Row],[N-linked GlcNAc]])</f>
        <v>0</v>
      </c>
      <c r="R4181" s="5">
        <v>0</v>
      </c>
      <c r="S4181">
        <v>0</v>
      </c>
      <c r="T4181">
        <v>0</v>
      </c>
      <c r="U4181">
        <v>0</v>
      </c>
      <c r="V4181">
        <v>0</v>
      </c>
      <c r="W4181">
        <v>0</v>
      </c>
      <c r="X4181">
        <f>Table2[[#This Row],[+++]]+Table2[[#This Row],[++]]</f>
        <v>0</v>
      </c>
      <c r="Y4181" s="29">
        <f>Table2[[#This Row],[NSAF]]*Table2[[#This Row],[+++ &amp; ++]]</f>
        <v>0</v>
      </c>
    </row>
    <row r="4182" spans="1:25" x14ac:dyDescent="0.2">
      <c r="A4182" t="s">
        <v>23340</v>
      </c>
      <c r="B4182" t="s">
        <v>23338</v>
      </c>
      <c r="C4182" t="s">
        <v>23339</v>
      </c>
      <c r="D4182">
        <v>389</v>
      </c>
      <c r="E4182">
        <v>90.24</v>
      </c>
      <c r="F4182">
        <v>92.26</v>
      </c>
      <c r="G4182">
        <v>297</v>
      </c>
      <c r="H4182" s="6">
        <v>541</v>
      </c>
      <c r="I4182" s="14">
        <v>4.3701799485861184E-2</v>
      </c>
      <c r="J4182" s="15">
        <v>2.2541081660883255E-5</v>
      </c>
      <c r="K4182" t="s">
        <v>34961</v>
      </c>
      <c r="L4182">
        <v>0</v>
      </c>
      <c r="M4182">
        <v>0</v>
      </c>
      <c r="N4182">
        <v>0</v>
      </c>
      <c r="O4182">
        <v>0</v>
      </c>
      <c r="P4182">
        <v>0</v>
      </c>
      <c r="Q4182" s="204">
        <f>IF(ISERROR(Table2[[#This Row],[NSAF]]*Table2[[#This Row],[N-linked GlcNAc]]),0,Table2[[#This Row],[NSAF]]*Table2[[#This Row],[N-linked GlcNAc]])</f>
        <v>0</v>
      </c>
      <c r="R4182" s="5">
        <v>0</v>
      </c>
      <c r="S4182">
        <v>0</v>
      </c>
      <c r="T4182">
        <v>0</v>
      </c>
      <c r="U4182">
        <v>0</v>
      </c>
      <c r="V4182">
        <v>0</v>
      </c>
      <c r="W4182">
        <v>0</v>
      </c>
      <c r="X4182">
        <f>Table2[[#This Row],[+++]]+Table2[[#This Row],[++]]</f>
        <v>0</v>
      </c>
      <c r="Y4182" s="29">
        <f>Table2[[#This Row],[NSAF]]*Table2[[#This Row],[+++ &amp; ++]]</f>
        <v>0</v>
      </c>
    </row>
    <row r="4183" spans="1:25" x14ac:dyDescent="0.2">
      <c r="A4183" t="s">
        <v>15772</v>
      </c>
      <c r="B4183" t="s">
        <v>23343</v>
      </c>
      <c r="C4183" t="s">
        <v>23344</v>
      </c>
      <c r="D4183">
        <v>435</v>
      </c>
      <c r="E4183">
        <v>89.74</v>
      </c>
      <c r="F4183">
        <v>94.02</v>
      </c>
      <c r="G4183">
        <v>117</v>
      </c>
      <c r="H4183" s="6">
        <v>210</v>
      </c>
      <c r="I4183" s="14">
        <v>4.3678160919540229E-2</v>
      </c>
      <c r="J4183" s="15">
        <v>2.2528889054170132E-5</v>
      </c>
      <c r="K4183" t="s">
        <v>34961</v>
      </c>
      <c r="L4183">
        <v>0</v>
      </c>
      <c r="M4183">
        <v>0</v>
      </c>
      <c r="N4183">
        <v>0</v>
      </c>
      <c r="O4183">
        <v>0</v>
      </c>
      <c r="P4183">
        <v>0</v>
      </c>
      <c r="Q4183" s="204">
        <f>IF(ISERROR(Table2[[#This Row],[NSAF]]*Table2[[#This Row],[N-linked GlcNAc]]),0,Table2[[#This Row],[NSAF]]*Table2[[#This Row],[N-linked GlcNAc]])</f>
        <v>0</v>
      </c>
      <c r="R4183" s="5">
        <v>0</v>
      </c>
      <c r="S4183">
        <v>0</v>
      </c>
      <c r="T4183">
        <v>0</v>
      </c>
      <c r="U4183">
        <v>0</v>
      </c>
      <c r="V4183">
        <v>0</v>
      </c>
      <c r="W4183">
        <v>0</v>
      </c>
      <c r="X4183">
        <f>Table2[[#This Row],[+++]]+Table2[[#This Row],[++]]</f>
        <v>0</v>
      </c>
      <c r="Y4183" s="29">
        <f>Table2[[#This Row],[NSAF]]*Table2[[#This Row],[+++ &amp; ++]]</f>
        <v>0</v>
      </c>
    </row>
    <row r="4184" spans="1:25" x14ac:dyDescent="0.2">
      <c r="A4184" t="s">
        <v>23350</v>
      </c>
      <c r="B4184" t="s">
        <v>23348</v>
      </c>
      <c r="C4184" t="s">
        <v>23349</v>
      </c>
      <c r="D4184">
        <v>1284</v>
      </c>
      <c r="E4184">
        <v>92.91</v>
      </c>
      <c r="F4184">
        <v>93.95</v>
      </c>
      <c r="G4184">
        <v>860</v>
      </c>
      <c r="H4184" s="6">
        <v>1602</v>
      </c>
      <c r="I4184" s="14">
        <v>4.3613707165109032E-2</v>
      </c>
      <c r="J4184" s="15">
        <v>2.2495644259697671E-5</v>
      </c>
      <c r="K4184" t="s">
        <v>34961</v>
      </c>
      <c r="L4184">
        <v>0</v>
      </c>
      <c r="M4184">
        <v>0</v>
      </c>
      <c r="N4184">
        <v>0</v>
      </c>
      <c r="O4184">
        <v>0</v>
      </c>
      <c r="P4184">
        <v>0</v>
      </c>
      <c r="Q4184" s="204">
        <f>IF(ISERROR(Table2[[#This Row],[NSAF]]*Table2[[#This Row],[N-linked GlcNAc]]),0,Table2[[#This Row],[NSAF]]*Table2[[#This Row],[N-linked GlcNAc]])</f>
        <v>0</v>
      </c>
      <c r="R4184" s="5">
        <v>0</v>
      </c>
      <c r="S4184">
        <v>0</v>
      </c>
      <c r="T4184">
        <v>0</v>
      </c>
      <c r="U4184">
        <v>0</v>
      </c>
      <c r="V4184">
        <v>0</v>
      </c>
      <c r="W4184">
        <v>0</v>
      </c>
      <c r="X4184">
        <f>Table2[[#This Row],[+++]]+Table2[[#This Row],[++]]</f>
        <v>0</v>
      </c>
      <c r="Y4184" s="29">
        <f>Table2[[#This Row],[NSAF]]*Table2[[#This Row],[+++ &amp; ++]]</f>
        <v>0</v>
      </c>
    </row>
    <row r="4185" spans="1:25" x14ac:dyDescent="0.2">
      <c r="A4185" t="s">
        <v>23356</v>
      </c>
      <c r="B4185" t="s">
        <v>23354</v>
      </c>
      <c r="C4185" t="s">
        <v>23355</v>
      </c>
      <c r="D4185">
        <v>390</v>
      </c>
      <c r="E4185">
        <v>87.98</v>
      </c>
      <c r="F4185">
        <v>92.58</v>
      </c>
      <c r="G4185">
        <v>391</v>
      </c>
      <c r="H4185" s="6">
        <v>723</v>
      </c>
      <c r="I4185" s="14">
        <v>4.3589743589743588E-2</v>
      </c>
      <c r="J4185" s="15">
        <v>2.2483284015598937E-5</v>
      </c>
      <c r="K4185" t="s">
        <v>34961</v>
      </c>
      <c r="L4185">
        <v>0</v>
      </c>
      <c r="M4185">
        <v>0</v>
      </c>
      <c r="N4185">
        <v>0</v>
      </c>
      <c r="O4185">
        <v>0</v>
      </c>
      <c r="P4185">
        <v>0</v>
      </c>
      <c r="Q4185" s="204">
        <f>IF(ISERROR(Table2[[#This Row],[NSAF]]*Table2[[#This Row],[N-linked GlcNAc]]),0,Table2[[#This Row],[NSAF]]*Table2[[#This Row],[N-linked GlcNAc]])</f>
        <v>0</v>
      </c>
      <c r="R4185" s="5">
        <v>0</v>
      </c>
      <c r="S4185">
        <v>0</v>
      </c>
      <c r="T4185">
        <v>0</v>
      </c>
      <c r="U4185">
        <v>0</v>
      </c>
      <c r="V4185">
        <v>0</v>
      </c>
      <c r="W4185">
        <v>0</v>
      </c>
      <c r="X4185">
        <f>Table2[[#This Row],[+++]]+Table2[[#This Row],[++]]</f>
        <v>0</v>
      </c>
      <c r="Y4185" s="29">
        <f>Table2[[#This Row],[NSAF]]*Table2[[#This Row],[+++ &amp; ++]]</f>
        <v>0</v>
      </c>
    </row>
    <row r="4186" spans="1:25" x14ac:dyDescent="0.2">
      <c r="A4186" t="s">
        <v>23362</v>
      </c>
      <c r="B4186" t="s">
        <v>23360</v>
      </c>
      <c r="C4186" t="s">
        <v>23361</v>
      </c>
      <c r="D4186">
        <v>2776</v>
      </c>
      <c r="E4186">
        <v>86.6</v>
      </c>
      <c r="F4186">
        <v>90.15</v>
      </c>
      <c r="G4186">
        <v>2791</v>
      </c>
      <c r="H4186" s="6">
        <v>4316</v>
      </c>
      <c r="I4186" s="14">
        <v>4.3587896253602307E-2</v>
      </c>
      <c r="J4186" s="15">
        <v>2.2482331172574037E-5</v>
      </c>
      <c r="K4186" t="s">
        <v>34961</v>
      </c>
      <c r="L4186">
        <v>0</v>
      </c>
      <c r="M4186">
        <v>0</v>
      </c>
      <c r="N4186">
        <v>0</v>
      </c>
      <c r="O4186">
        <v>0</v>
      </c>
      <c r="P4186">
        <v>0</v>
      </c>
      <c r="Q4186" s="204">
        <f>IF(ISERROR(Table2[[#This Row],[NSAF]]*Table2[[#This Row],[N-linked GlcNAc]]),0,Table2[[#This Row],[NSAF]]*Table2[[#This Row],[N-linked GlcNAc]])</f>
        <v>0</v>
      </c>
      <c r="R4186" s="5">
        <v>0</v>
      </c>
      <c r="S4186">
        <v>0</v>
      </c>
      <c r="T4186">
        <v>0</v>
      </c>
      <c r="U4186">
        <v>0</v>
      </c>
      <c r="V4186">
        <v>0</v>
      </c>
      <c r="W4186">
        <v>0</v>
      </c>
      <c r="X4186">
        <f>Table2[[#This Row],[+++]]+Table2[[#This Row],[++]]</f>
        <v>0</v>
      </c>
      <c r="Y4186" s="29">
        <f>Table2[[#This Row],[NSAF]]*Table2[[#This Row],[+++ &amp; ++]]</f>
        <v>0</v>
      </c>
    </row>
    <row r="4187" spans="1:25" x14ac:dyDescent="0.2">
      <c r="A4187" t="s">
        <v>10396</v>
      </c>
      <c r="B4187" t="s">
        <v>23366</v>
      </c>
      <c r="C4187" t="s">
        <v>23367</v>
      </c>
      <c r="D4187">
        <v>941</v>
      </c>
      <c r="E4187">
        <v>100</v>
      </c>
      <c r="F4187">
        <v>100</v>
      </c>
      <c r="G4187">
        <v>341</v>
      </c>
      <c r="H4187" s="6">
        <v>723</v>
      </c>
      <c r="I4187" s="14">
        <v>4.3570669500531352E-2</v>
      </c>
      <c r="J4187" s="15">
        <v>2.2473445734164347E-5</v>
      </c>
      <c r="K4187" t="s">
        <v>34961</v>
      </c>
      <c r="L4187">
        <v>0</v>
      </c>
      <c r="M4187">
        <v>0</v>
      </c>
      <c r="N4187">
        <v>0</v>
      </c>
      <c r="O4187">
        <v>0</v>
      </c>
      <c r="P4187">
        <v>0</v>
      </c>
      <c r="Q4187" s="204">
        <f>IF(ISERROR(Table2[[#This Row],[NSAF]]*Table2[[#This Row],[N-linked GlcNAc]]),0,Table2[[#This Row],[NSAF]]*Table2[[#This Row],[N-linked GlcNAc]])</f>
        <v>0</v>
      </c>
      <c r="R4187" s="5">
        <v>0</v>
      </c>
      <c r="S4187">
        <v>0</v>
      </c>
      <c r="T4187">
        <v>0</v>
      </c>
      <c r="U4187">
        <v>0</v>
      </c>
      <c r="V4187">
        <v>0</v>
      </c>
      <c r="W4187">
        <v>0</v>
      </c>
      <c r="X4187">
        <f>Table2[[#This Row],[+++]]+Table2[[#This Row],[++]]</f>
        <v>0</v>
      </c>
      <c r="Y4187" s="29">
        <f>Table2[[#This Row],[NSAF]]*Table2[[#This Row],[+++ &amp; ++]]</f>
        <v>0</v>
      </c>
    </row>
    <row r="4188" spans="1:25" x14ac:dyDescent="0.2">
      <c r="A4188" t="s">
        <v>23373</v>
      </c>
      <c r="B4188" t="s">
        <v>23371</v>
      </c>
      <c r="C4188" t="s">
        <v>23372</v>
      </c>
      <c r="D4188">
        <v>505</v>
      </c>
      <c r="E4188">
        <v>97.64</v>
      </c>
      <c r="F4188">
        <v>98.43</v>
      </c>
      <c r="G4188">
        <v>509</v>
      </c>
      <c r="H4188" s="6">
        <v>999</v>
      </c>
      <c r="I4188" s="14">
        <v>4.3564356435643561E-2</v>
      </c>
      <c r="J4188" s="15">
        <v>2.2470189499573544E-5</v>
      </c>
      <c r="K4188" t="s">
        <v>34961</v>
      </c>
      <c r="L4188">
        <v>0</v>
      </c>
      <c r="M4188">
        <v>0</v>
      </c>
      <c r="N4188">
        <v>0</v>
      </c>
      <c r="O4188">
        <v>0</v>
      </c>
      <c r="P4188">
        <v>0</v>
      </c>
      <c r="Q4188" s="204">
        <f>IF(ISERROR(Table2[[#This Row],[NSAF]]*Table2[[#This Row],[N-linked GlcNAc]]),0,Table2[[#This Row],[NSAF]]*Table2[[#This Row],[N-linked GlcNAc]])</f>
        <v>0</v>
      </c>
      <c r="R4188" s="5">
        <v>0</v>
      </c>
      <c r="S4188">
        <v>0</v>
      </c>
      <c r="T4188">
        <v>0</v>
      </c>
      <c r="U4188">
        <v>0</v>
      </c>
      <c r="V4188">
        <v>0</v>
      </c>
      <c r="W4188">
        <v>0</v>
      </c>
      <c r="X4188">
        <f>Table2[[#This Row],[+++]]+Table2[[#This Row],[++]]</f>
        <v>0</v>
      </c>
      <c r="Y4188" s="29">
        <f>Table2[[#This Row],[NSAF]]*Table2[[#This Row],[+++ &amp; ++]]</f>
        <v>0</v>
      </c>
    </row>
    <row r="4189" spans="1:25" x14ac:dyDescent="0.2">
      <c r="A4189" t="s">
        <v>23379</v>
      </c>
      <c r="B4189" t="s">
        <v>23377</v>
      </c>
      <c r="C4189" t="s">
        <v>23378</v>
      </c>
      <c r="D4189">
        <v>689</v>
      </c>
      <c r="E4189">
        <v>79.13</v>
      </c>
      <c r="F4189">
        <v>86.52</v>
      </c>
      <c r="G4189">
        <v>690</v>
      </c>
      <c r="H4189" s="6">
        <v>1112</v>
      </c>
      <c r="I4189" s="14">
        <v>4.3541364296081277E-2</v>
      </c>
      <c r="J4189" s="15">
        <v>2.2458330315248661E-5</v>
      </c>
      <c r="K4189" t="s">
        <v>34961</v>
      </c>
      <c r="L4189">
        <v>0</v>
      </c>
      <c r="M4189">
        <v>0</v>
      </c>
      <c r="N4189">
        <v>0</v>
      </c>
      <c r="O4189">
        <v>0</v>
      </c>
      <c r="P4189">
        <v>0</v>
      </c>
      <c r="Q4189" s="204">
        <f>IF(ISERROR(Table2[[#This Row],[NSAF]]*Table2[[#This Row],[N-linked GlcNAc]]),0,Table2[[#This Row],[NSAF]]*Table2[[#This Row],[N-linked GlcNAc]])</f>
        <v>0</v>
      </c>
      <c r="R4189" s="5">
        <v>0</v>
      </c>
      <c r="S4189">
        <v>0</v>
      </c>
      <c r="T4189">
        <v>0</v>
      </c>
      <c r="U4189">
        <v>0</v>
      </c>
      <c r="V4189">
        <v>0</v>
      </c>
      <c r="W4189">
        <v>0</v>
      </c>
      <c r="X4189">
        <f>Table2[[#This Row],[+++]]+Table2[[#This Row],[++]]</f>
        <v>0</v>
      </c>
      <c r="Y4189" s="29">
        <f>Table2[[#This Row],[NSAF]]*Table2[[#This Row],[+++ &amp; ++]]</f>
        <v>0</v>
      </c>
    </row>
    <row r="4190" spans="1:25" x14ac:dyDescent="0.2">
      <c r="A4190" t="s">
        <v>23385</v>
      </c>
      <c r="B4190" t="s">
        <v>23383</v>
      </c>
      <c r="C4190" t="s">
        <v>23384</v>
      </c>
      <c r="D4190">
        <v>276</v>
      </c>
      <c r="E4190">
        <v>95.65</v>
      </c>
      <c r="F4190">
        <v>98.91</v>
      </c>
      <c r="G4190">
        <v>276</v>
      </c>
      <c r="H4190" s="6">
        <v>558</v>
      </c>
      <c r="I4190" s="14">
        <v>4.3478260869565216E-2</v>
      </c>
      <c r="J4190" s="15">
        <v>2.2425782010443952E-5</v>
      </c>
      <c r="K4190" t="s">
        <v>34961</v>
      </c>
      <c r="L4190">
        <v>0</v>
      </c>
      <c r="M4190">
        <v>0</v>
      </c>
      <c r="N4190">
        <v>0</v>
      </c>
      <c r="O4190">
        <v>0</v>
      </c>
      <c r="P4190">
        <v>0</v>
      </c>
      <c r="Q4190" s="204">
        <f>IF(ISERROR(Table2[[#This Row],[NSAF]]*Table2[[#This Row],[N-linked GlcNAc]]),0,Table2[[#This Row],[NSAF]]*Table2[[#This Row],[N-linked GlcNAc]])</f>
        <v>0</v>
      </c>
      <c r="R4190" s="5">
        <v>0</v>
      </c>
      <c r="S4190">
        <v>0</v>
      </c>
      <c r="T4190">
        <v>0</v>
      </c>
      <c r="U4190">
        <v>0</v>
      </c>
      <c r="V4190">
        <v>0</v>
      </c>
      <c r="W4190">
        <v>0</v>
      </c>
      <c r="X4190">
        <f>Table2[[#This Row],[+++]]+Table2[[#This Row],[++]]</f>
        <v>0</v>
      </c>
      <c r="Y4190" s="29">
        <f>Table2[[#This Row],[NSAF]]*Table2[[#This Row],[+++ &amp; ++]]</f>
        <v>0</v>
      </c>
    </row>
    <row r="4191" spans="1:25" x14ac:dyDescent="0.2">
      <c r="A4191" t="s">
        <v>23391</v>
      </c>
      <c r="B4191" t="s">
        <v>23389</v>
      </c>
      <c r="C4191" t="s">
        <v>23390</v>
      </c>
      <c r="D4191">
        <v>921</v>
      </c>
      <c r="E4191">
        <v>90.06</v>
      </c>
      <c r="F4191">
        <v>94.7</v>
      </c>
      <c r="G4191">
        <v>905</v>
      </c>
      <c r="H4191" s="6">
        <v>1665</v>
      </c>
      <c r="I4191" s="14">
        <v>4.3431053203040172E-2</v>
      </c>
      <c r="J4191" s="15">
        <v>2.2401432627153568E-5</v>
      </c>
      <c r="K4191" t="s">
        <v>34961</v>
      </c>
      <c r="L4191">
        <v>0</v>
      </c>
      <c r="M4191">
        <v>0</v>
      </c>
      <c r="N4191">
        <v>0</v>
      </c>
      <c r="O4191">
        <v>0</v>
      </c>
      <c r="P4191">
        <v>0</v>
      </c>
      <c r="Q4191" s="204">
        <f>IF(ISERROR(Table2[[#This Row],[NSAF]]*Table2[[#This Row],[N-linked GlcNAc]]),0,Table2[[#This Row],[NSAF]]*Table2[[#This Row],[N-linked GlcNAc]])</f>
        <v>0</v>
      </c>
      <c r="R4191" s="5">
        <v>0</v>
      </c>
      <c r="S4191">
        <v>0</v>
      </c>
      <c r="T4191">
        <v>0</v>
      </c>
      <c r="U4191">
        <v>0</v>
      </c>
      <c r="V4191">
        <v>0</v>
      </c>
      <c r="W4191">
        <v>0</v>
      </c>
      <c r="X4191">
        <f>Table2[[#This Row],[+++]]+Table2[[#This Row],[++]]</f>
        <v>0</v>
      </c>
      <c r="Y4191" s="29">
        <f>Table2[[#This Row],[NSAF]]*Table2[[#This Row],[+++ &amp; ++]]</f>
        <v>0</v>
      </c>
    </row>
    <row r="4192" spans="1:25" x14ac:dyDescent="0.2">
      <c r="A4192" t="s">
        <v>23403</v>
      </c>
      <c r="B4192" t="s">
        <v>23401</v>
      </c>
      <c r="C4192" t="s">
        <v>23402</v>
      </c>
      <c r="D4192">
        <v>830</v>
      </c>
      <c r="E4192">
        <v>94.48</v>
      </c>
      <c r="F4192">
        <v>97</v>
      </c>
      <c r="G4192">
        <v>833</v>
      </c>
      <c r="H4192" s="6">
        <v>1621</v>
      </c>
      <c r="I4192" s="14">
        <v>4.3373493975903614E-2</v>
      </c>
      <c r="J4192" s="15">
        <v>2.2371743981503126E-5</v>
      </c>
      <c r="K4192" t="s">
        <v>34961</v>
      </c>
      <c r="L4192">
        <v>0</v>
      </c>
      <c r="M4192">
        <v>0</v>
      </c>
      <c r="N4192">
        <v>0</v>
      </c>
      <c r="O4192">
        <v>0</v>
      </c>
      <c r="P4192">
        <v>0</v>
      </c>
      <c r="Q4192" s="204">
        <f>IF(ISERROR(Table2[[#This Row],[NSAF]]*Table2[[#This Row],[N-linked GlcNAc]]),0,Table2[[#This Row],[NSAF]]*Table2[[#This Row],[N-linked GlcNAc]])</f>
        <v>0</v>
      </c>
      <c r="R4192" s="5">
        <v>0</v>
      </c>
      <c r="S4192">
        <v>0</v>
      </c>
      <c r="T4192">
        <v>0</v>
      </c>
      <c r="U4192">
        <v>0</v>
      </c>
      <c r="V4192">
        <v>0</v>
      </c>
      <c r="W4192">
        <v>0</v>
      </c>
      <c r="X4192">
        <f>Table2[[#This Row],[+++]]+Table2[[#This Row],[++]]</f>
        <v>0</v>
      </c>
      <c r="Y4192" s="29">
        <f>Table2[[#This Row],[NSAF]]*Table2[[#This Row],[+++ &amp; ++]]</f>
        <v>0</v>
      </c>
    </row>
    <row r="4193" spans="1:25" x14ac:dyDescent="0.2">
      <c r="A4193" t="s">
        <v>23409</v>
      </c>
      <c r="B4193" t="s">
        <v>23407</v>
      </c>
      <c r="C4193" t="s">
        <v>23408</v>
      </c>
      <c r="D4193">
        <v>231</v>
      </c>
      <c r="E4193">
        <v>93.94</v>
      </c>
      <c r="F4193">
        <v>97.4</v>
      </c>
      <c r="G4193">
        <v>231</v>
      </c>
      <c r="H4193" s="6">
        <v>454</v>
      </c>
      <c r="I4193" s="14">
        <v>4.3290043290043288E-2</v>
      </c>
      <c r="J4193" s="15">
        <v>2.2328700703039435E-5</v>
      </c>
      <c r="K4193" t="s">
        <v>34961</v>
      </c>
      <c r="L4193">
        <v>0</v>
      </c>
      <c r="M4193">
        <v>0</v>
      </c>
      <c r="N4193">
        <v>0</v>
      </c>
      <c r="O4193">
        <v>0</v>
      </c>
      <c r="P4193">
        <v>0</v>
      </c>
      <c r="Q4193" s="204">
        <f>IF(ISERROR(Table2[[#This Row],[NSAF]]*Table2[[#This Row],[N-linked GlcNAc]]),0,Table2[[#This Row],[NSAF]]*Table2[[#This Row],[N-linked GlcNAc]])</f>
        <v>0</v>
      </c>
      <c r="R4193" s="5">
        <v>0</v>
      </c>
      <c r="S4193">
        <v>0</v>
      </c>
      <c r="T4193">
        <v>0</v>
      </c>
      <c r="U4193">
        <v>0</v>
      </c>
      <c r="V4193">
        <v>0</v>
      </c>
      <c r="W4193">
        <v>0</v>
      </c>
      <c r="X4193">
        <f>Table2[[#This Row],[+++]]+Table2[[#This Row],[++]]</f>
        <v>0</v>
      </c>
      <c r="Y4193" s="29">
        <f>Table2[[#This Row],[NSAF]]*Table2[[#This Row],[+++ &amp; ++]]</f>
        <v>0</v>
      </c>
    </row>
    <row r="4194" spans="1:25" x14ac:dyDescent="0.2">
      <c r="A4194" t="s">
        <v>1381</v>
      </c>
      <c r="B4194" t="s">
        <v>1379</v>
      </c>
      <c r="C4194" t="s">
        <v>1380</v>
      </c>
      <c r="D4194">
        <v>347</v>
      </c>
      <c r="E4194">
        <v>96.05</v>
      </c>
      <c r="F4194">
        <v>96.61</v>
      </c>
      <c r="G4194">
        <v>354</v>
      </c>
      <c r="H4194" s="6">
        <v>692</v>
      </c>
      <c r="I4194" s="14">
        <v>4.3227665706051875E-2</v>
      </c>
      <c r="J4194" s="15">
        <v>2.2296526782718054E-5</v>
      </c>
      <c r="K4194">
        <v>1</v>
      </c>
      <c r="L4194">
        <v>0</v>
      </c>
      <c r="M4194">
        <v>0</v>
      </c>
      <c r="N4194">
        <v>0</v>
      </c>
      <c r="O4194">
        <v>0</v>
      </c>
      <c r="P4194">
        <v>0</v>
      </c>
      <c r="Q4194" s="204">
        <f>IF(ISERROR(Table2[[#This Row],[NSAF]]*Table2[[#This Row],[N-linked GlcNAc]]),0,Table2[[#This Row],[NSAF]]*Table2[[#This Row],[N-linked GlcNAc]])</f>
        <v>2.2296526782718054E-5</v>
      </c>
      <c r="R4194" s="5">
        <v>0</v>
      </c>
      <c r="S4194">
        <v>0</v>
      </c>
      <c r="T4194">
        <v>0</v>
      </c>
      <c r="U4194">
        <v>0</v>
      </c>
      <c r="V4194">
        <v>0</v>
      </c>
      <c r="W4194">
        <v>1</v>
      </c>
      <c r="X4194">
        <f>Table2[[#This Row],[+++]]+Table2[[#This Row],[++]]</f>
        <v>0</v>
      </c>
      <c r="Y4194" s="29">
        <f>Table2[[#This Row],[NSAF]]*Table2[[#This Row],[+++ &amp; ++]]</f>
        <v>0</v>
      </c>
    </row>
    <row r="4195" spans="1:25" x14ac:dyDescent="0.2">
      <c r="A4195" t="s">
        <v>10961</v>
      </c>
      <c r="B4195" t="s">
        <v>10959</v>
      </c>
      <c r="C4195" t="s">
        <v>10960</v>
      </c>
      <c r="D4195">
        <v>301</v>
      </c>
      <c r="E4195">
        <v>98.671000000000006</v>
      </c>
      <c r="F4195">
        <v>99.34</v>
      </c>
      <c r="G4195">
        <v>301</v>
      </c>
      <c r="H4195" s="6">
        <v>622</v>
      </c>
      <c r="I4195" s="14">
        <v>4.3189368770764118E-2</v>
      </c>
      <c r="J4195" s="15">
        <v>2.2276773492102133E-5</v>
      </c>
      <c r="K4195" t="s">
        <v>34961</v>
      </c>
      <c r="L4195">
        <v>0</v>
      </c>
      <c r="M4195">
        <v>0</v>
      </c>
      <c r="N4195">
        <v>0</v>
      </c>
      <c r="O4195">
        <v>0</v>
      </c>
      <c r="P4195">
        <v>0</v>
      </c>
      <c r="Q4195" s="204">
        <f>IF(ISERROR(Table2[[#This Row],[NSAF]]*Table2[[#This Row],[N-linked GlcNAc]]),0,Table2[[#This Row],[NSAF]]*Table2[[#This Row],[N-linked GlcNAc]])</f>
        <v>0</v>
      </c>
      <c r="R4195" s="5">
        <v>0</v>
      </c>
      <c r="S4195">
        <v>0</v>
      </c>
      <c r="T4195">
        <v>0</v>
      </c>
      <c r="U4195">
        <v>0</v>
      </c>
      <c r="V4195">
        <v>0</v>
      </c>
      <c r="W4195">
        <v>0</v>
      </c>
      <c r="X4195">
        <f>Table2[[#This Row],[+++]]+Table2[[#This Row],[++]]</f>
        <v>0</v>
      </c>
      <c r="Y4195" s="29">
        <f>Table2[[#This Row],[NSAF]]*Table2[[#This Row],[+++ &amp; ++]]</f>
        <v>0</v>
      </c>
    </row>
    <row r="4196" spans="1:25" x14ac:dyDescent="0.2">
      <c r="A4196" t="s">
        <v>23423</v>
      </c>
      <c r="B4196" t="s">
        <v>23421</v>
      </c>
      <c r="C4196" t="s">
        <v>23422</v>
      </c>
      <c r="D4196">
        <v>417</v>
      </c>
      <c r="E4196">
        <v>94.72</v>
      </c>
      <c r="F4196">
        <v>98.32</v>
      </c>
      <c r="G4196">
        <v>417</v>
      </c>
      <c r="H4196" s="6">
        <v>791</v>
      </c>
      <c r="I4196" s="14">
        <v>4.3165467625899283E-2</v>
      </c>
      <c r="J4196" s="15">
        <v>2.226444544921774E-5</v>
      </c>
      <c r="K4196" t="s">
        <v>34961</v>
      </c>
      <c r="L4196">
        <v>0</v>
      </c>
      <c r="M4196">
        <v>0</v>
      </c>
      <c r="N4196">
        <v>0</v>
      </c>
      <c r="O4196">
        <v>0</v>
      </c>
      <c r="P4196">
        <v>0</v>
      </c>
      <c r="Q4196" s="204">
        <f>IF(ISERROR(Table2[[#This Row],[NSAF]]*Table2[[#This Row],[N-linked GlcNAc]]),0,Table2[[#This Row],[NSAF]]*Table2[[#This Row],[N-linked GlcNAc]])</f>
        <v>0</v>
      </c>
      <c r="R4196" s="5">
        <v>0</v>
      </c>
      <c r="S4196">
        <v>0</v>
      </c>
      <c r="T4196">
        <v>0</v>
      </c>
      <c r="U4196">
        <v>0</v>
      </c>
      <c r="V4196">
        <v>0</v>
      </c>
      <c r="W4196">
        <v>0</v>
      </c>
      <c r="X4196">
        <f>Table2[[#This Row],[+++]]+Table2[[#This Row],[++]]</f>
        <v>0</v>
      </c>
      <c r="Y4196" s="29">
        <f>Table2[[#This Row],[NSAF]]*Table2[[#This Row],[+++ &amp; ++]]</f>
        <v>0</v>
      </c>
    </row>
    <row r="4197" spans="1:25" x14ac:dyDescent="0.2">
      <c r="A4197" t="s">
        <v>23429</v>
      </c>
      <c r="B4197" t="s">
        <v>23427</v>
      </c>
      <c r="C4197" t="s">
        <v>23428</v>
      </c>
      <c r="D4197">
        <v>348</v>
      </c>
      <c r="E4197">
        <v>80.23</v>
      </c>
      <c r="F4197">
        <v>88.83</v>
      </c>
      <c r="G4197">
        <v>349</v>
      </c>
      <c r="H4197" s="6">
        <v>554</v>
      </c>
      <c r="I4197" s="14">
        <v>4.3103448275862072E-2</v>
      </c>
      <c r="J4197" s="15">
        <v>2.223245630345737E-5</v>
      </c>
      <c r="K4197" t="s">
        <v>34961</v>
      </c>
      <c r="L4197">
        <v>0</v>
      </c>
      <c r="M4197">
        <v>0</v>
      </c>
      <c r="N4197">
        <v>0</v>
      </c>
      <c r="O4197">
        <v>0</v>
      </c>
      <c r="P4197">
        <v>0</v>
      </c>
      <c r="Q4197" s="204">
        <f>IF(ISERROR(Table2[[#This Row],[NSAF]]*Table2[[#This Row],[N-linked GlcNAc]]),0,Table2[[#This Row],[NSAF]]*Table2[[#This Row],[N-linked GlcNAc]])</f>
        <v>0</v>
      </c>
      <c r="R4197" s="5">
        <v>0</v>
      </c>
      <c r="S4197">
        <v>0</v>
      </c>
      <c r="T4197">
        <v>0</v>
      </c>
      <c r="U4197">
        <v>0</v>
      </c>
      <c r="V4197">
        <v>0</v>
      </c>
      <c r="W4197">
        <v>0</v>
      </c>
      <c r="X4197">
        <f>Table2[[#This Row],[+++]]+Table2[[#This Row],[++]]</f>
        <v>0</v>
      </c>
      <c r="Y4197" s="29">
        <f>Table2[[#This Row],[NSAF]]*Table2[[#This Row],[+++ &amp; ++]]</f>
        <v>0</v>
      </c>
    </row>
    <row r="4198" spans="1:25" x14ac:dyDescent="0.2">
      <c r="A4198" t="s">
        <v>23435</v>
      </c>
      <c r="B4198" t="s">
        <v>23433</v>
      </c>
      <c r="C4198" t="s">
        <v>23434</v>
      </c>
      <c r="D4198">
        <v>557</v>
      </c>
      <c r="E4198">
        <v>91.02</v>
      </c>
      <c r="F4198">
        <v>95.15</v>
      </c>
      <c r="G4198">
        <v>557</v>
      </c>
      <c r="H4198" s="6">
        <v>1055</v>
      </c>
      <c r="I4198" s="14">
        <v>4.3087971274685818E-2</v>
      </c>
      <c r="J4198" s="15">
        <v>2.2224473374802626E-5</v>
      </c>
      <c r="K4198" t="s">
        <v>34961</v>
      </c>
      <c r="L4198">
        <v>0</v>
      </c>
      <c r="M4198">
        <v>0</v>
      </c>
      <c r="N4198">
        <v>0</v>
      </c>
      <c r="O4198">
        <v>0</v>
      </c>
      <c r="P4198">
        <v>0</v>
      </c>
      <c r="Q4198" s="204">
        <f>IF(ISERROR(Table2[[#This Row],[NSAF]]*Table2[[#This Row],[N-linked GlcNAc]]),0,Table2[[#This Row],[NSAF]]*Table2[[#This Row],[N-linked GlcNAc]])</f>
        <v>0</v>
      </c>
      <c r="R4198" s="5">
        <v>0</v>
      </c>
      <c r="S4198">
        <v>0</v>
      </c>
      <c r="T4198">
        <v>0</v>
      </c>
      <c r="U4198">
        <v>0</v>
      </c>
      <c r="V4198">
        <v>0</v>
      </c>
      <c r="W4198">
        <v>0</v>
      </c>
      <c r="X4198">
        <f>Table2[[#This Row],[+++]]+Table2[[#This Row],[++]]</f>
        <v>0</v>
      </c>
      <c r="Y4198" s="29">
        <f>Table2[[#This Row],[NSAF]]*Table2[[#This Row],[+++ &amp; ++]]</f>
        <v>0</v>
      </c>
    </row>
    <row r="4199" spans="1:25" x14ac:dyDescent="0.2">
      <c r="A4199" t="s">
        <v>23441</v>
      </c>
      <c r="B4199" t="s">
        <v>23439</v>
      </c>
      <c r="C4199" t="s">
        <v>23440</v>
      </c>
      <c r="D4199">
        <v>279</v>
      </c>
      <c r="E4199">
        <v>92.47</v>
      </c>
      <c r="F4199">
        <v>95.7</v>
      </c>
      <c r="G4199">
        <v>279</v>
      </c>
      <c r="H4199" s="6">
        <v>532</v>
      </c>
      <c r="I4199" s="14">
        <v>4.3010752688172046E-2</v>
      </c>
      <c r="J4199" s="15">
        <v>2.2184644569471439E-5</v>
      </c>
      <c r="K4199" t="s">
        <v>34961</v>
      </c>
      <c r="L4199">
        <v>0</v>
      </c>
      <c r="M4199">
        <v>0</v>
      </c>
      <c r="N4199">
        <v>0</v>
      </c>
      <c r="O4199">
        <v>0</v>
      </c>
      <c r="P4199">
        <v>0</v>
      </c>
      <c r="Q4199" s="204">
        <f>IF(ISERROR(Table2[[#This Row],[NSAF]]*Table2[[#This Row],[N-linked GlcNAc]]),0,Table2[[#This Row],[NSAF]]*Table2[[#This Row],[N-linked GlcNAc]])</f>
        <v>0</v>
      </c>
      <c r="R4199" s="5">
        <v>0</v>
      </c>
      <c r="S4199">
        <v>0</v>
      </c>
      <c r="T4199">
        <v>0</v>
      </c>
      <c r="U4199">
        <v>0</v>
      </c>
      <c r="V4199">
        <v>0</v>
      </c>
      <c r="W4199">
        <v>0</v>
      </c>
      <c r="X4199">
        <f>Table2[[#This Row],[+++]]+Table2[[#This Row],[++]]</f>
        <v>0</v>
      </c>
      <c r="Y4199" s="29">
        <f>Table2[[#This Row],[NSAF]]*Table2[[#This Row],[+++ &amp; ++]]</f>
        <v>0</v>
      </c>
    </row>
    <row r="4200" spans="1:25" x14ac:dyDescent="0.2">
      <c r="A4200" t="s">
        <v>23447</v>
      </c>
      <c r="B4200" t="s">
        <v>23445</v>
      </c>
      <c r="C4200" t="s">
        <v>23446</v>
      </c>
      <c r="D4200">
        <v>907</v>
      </c>
      <c r="E4200">
        <v>96.26</v>
      </c>
      <c r="F4200">
        <v>97.47</v>
      </c>
      <c r="G4200">
        <v>909</v>
      </c>
      <c r="H4200" s="6">
        <v>1778</v>
      </c>
      <c r="I4200" s="14">
        <v>4.2998897464167588E-2</v>
      </c>
      <c r="J4200" s="15">
        <v>2.2178529728079635E-5</v>
      </c>
      <c r="K4200" t="s">
        <v>34961</v>
      </c>
      <c r="L4200">
        <v>0</v>
      </c>
      <c r="M4200">
        <v>0</v>
      </c>
      <c r="N4200">
        <v>0</v>
      </c>
      <c r="O4200">
        <v>0</v>
      </c>
      <c r="P4200">
        <v>0</v>
      </c>
      <c r="Q4200" s="204">
        <f>IF(ISERROR(Table2[[#This Row],[NSAF]]*Table2[[#This Row],[N-linked GlcNAc]]),0,Table2[[#This Row],[NSAF]]*Table2[[#This Row],[N-linked GlcNAc]])</f>
        <v>0</v>
      </c>
      <c r="R4200" s="5">
        <v>0</v>
      </c>
      <c r="S4200">
        <v>0</v>
      </c>
      <c r="T4200">
        <v>0</v>
      </c>
      <c r="U4200">
        <v>0</v>
      </c>
      <c r="V4200">
        <v>0</v>
      </c>
      <c r="W4200">
        <v>0</v>
      </c>
      <c r="X4200">
        <f>Table2[[#This Row],[+++]]+Table2[[#This Row],[++]]</f>
        <v>0</v>
      </c>
      <c r="Y4200" s="29">
        <f>Table2[[#This Row],[NSAF]]*Table2[[#This Row],[+++ &amp; ++]]</f>
        <v>0</v>
      </c>
    </row>
    <row r="4201" spans="1:25" x14ac:dyDescent="0.2">
      <c r="A4201" t="s">
        <v>23453</v>
      </c>
      <c r="B4201" t="s">
        <v>23451</v>
      </c>
      <c r="C4201" t="s">
        <v>23452</v>
      </c>
      <c r="D4201">
        <v>745</v>
      </c>
      <c r="E4201">
        <v>90.42</v>
      </c>
      <c r="F4201">
        <v>94.8</v>
      </c>
      <c r="G4201">
        <v>731</v>
      </c>
      <c r="H4201" s="6">
        <v>1386</v>
      </c>
      <c r="I4201" s="14">
        <v>4.2953020134228186E-2</v>
      </c>
      <c r="J4201" s="15">
        <v>2.2154866523069463E-5</v>
      </c>
      <c r="K4201" t="s">
        <v>34961</v>
      </c>
      <c r="L4201">
        <v>0</v>
      </c>
      <c r="M4201">
        <v>0</v>
      </c>
      <c r="N4201">
        <v>0</v>
      </c>
      <c r="O4201">
        <v>0</v>
      </c>
      <c r="P4201">
        <v>0</v>
      </c>
      <c r="Q4201" s="204">
        <f>IF(ISERROR(Table2[[#This Row],[NSAF]]*Table2[[#This Row],[N-linked GlcNAc]]),0,Table2[[#This Row],[NSAF]]*Table2[[#This Row],[N-linked GlcNAc]])</f>
        <v>0</v>
      </c>
      <c r="R4201" s="5">
        <v>0</v>
      </c>
      <c r="S4201">
        <v>0</v>
      </c>
      <c r="T4201">
        <v>0</v>
      </c>
      <c r="U4201">
        <v>0</v>
      </c>
      <c r="V4201">
        <v>0</v>
      </c>
      <c r="W4201">
        <v>0</v>
      </c>
      <c r="X4201">
        <f>Table2[[#This Row],[+++]]+Table2[[#This Row],[++]]</f>
        <v>0</v>
      </c>
      <c r="Y4201" s="29">
        <f>Table2[[#This Row],[NSAF]]*Table2[[#This Row],[+++ &amp; ++]]</f>
        <v>0</v>
      </c>
    </row>
    <row r="4202" spans="1:25" x14ac:dyDescent="0.2">
      <c r="A4202" t="s">
        <v>23459</v>
      </c>
      <c r="B4202" t="s">
        <v>23457</v>
      </c>
      <c r="C4202" t="s">
        <v>23458</v>
      </c>
      <c r="D4202">
        <v>163</v>
      </c>
      <c r="E4202">
        <v>97.55</v>
      </c>
      <c r="F4202">
        <v>97.55</v>
      </c>
      <c r="G4202">
        <v>163</v>
      </c>
      <c r="H4202" s="6">
        <v>311</v>
      </c>
      <c r="I4202" s="14">
        <v>4.2944785276073622E-2</v>
      </c>
      <c r="J4202" s="15">
        <v>2.2150619040990655E-5</v>
      </c>
      <c r="K4202" t="s">
        <v>34961</v>
      </c>
      <c r="L4202">
        <v>0</v>
      </c>
      <c r="M4202">
        <v>0</v>
      </c>
      <c r="N4202">
        <v>0</v>
      </c>
      <c r="O4202">
        <v>0</v>
      </c>
      <c r="P4202">
        <v>0</v>
      </c>
      <c r="Q4202" s="204">
        <f>IF(ISERROR(Table2[[#This Row],[NSAF]]*Table2[[#This Row],[N-linked GlcNAc]]),0,Table2[[#This Row],[NSAF]]*Table2[[#This Row],[N-linked GlcNAc]])</f>
        <v>0</v>
      </c>
      <c r="R4202" s="5">
        <v>0</v>
      </c>
      <c r="S4202">
        <v>0</v>
      </c>
      <c r="T4202">
        <v>0</v>
      </c>
      <c r="U4202">
        <v>0</v>
      </c>
      <c r="V4202">
        <v>0</v>
      </c>
      <c r="W4202">
        <v>0</v>
      </c>
      <c r="X4202">
        <f>Table2[[#This Row],[+++]]+Table2[[#This Row],[++]]</f>
        <v>0</v>
      </c>
      <c r="Y4202" s="29">
        <f>Table2[[#This Row],[NSAF]]*Table2[[#This Row],[+++ &amp; ++]]</f>
        <v>0</v>
      </c>
    </row>
    <row r="4203" spans="1:25" x14ac:dyDescent="0.2">
      <c r="A4203" t="s">
        <v>23465</v>
      </c>
      <c r="B4203" t="s">
        <v>23463</v>
      </c>
      <c r="C4203" t="s">
        <v>23464</v>
      </c>
      <c r="D4203">
        <v>839</v>
      </c>
      <c r="E4203">
        <v>97.26</v>
      </c>
      <c r="F4203">
        <v>98.81</v>
      </c>
      <c r="G4203">
        <v>839</v>
      </c>
      <c r="H4203" s="6">
        <v>1695</v>
      </c>
      <c r="I4203" s="14">
        <v>4.2908224076281289E-2</v>
      </c>
      <c r="J4203" s="15">
        <v>2.2131761030569243E-5</v>
      </c>
      <c r="K4203" t="s">
        <v>34961</v>
      </c>
      <c r="L4203">
        <v>0</v>
      </c>
      <c r="M4203">
        <v>0</v>
      </c>
      <c r="N4203">
        <v>0</v>
      </c>
      <c r="O4203">
        <v>0</v>
      </c>
      <c r="P4203">
        <v>0</v>
      </c>
      <c r="Q4203" s="204">
        <f>IF(ISERROR(Table2[[#This Row],[NSAF]]*Table2[[#This Row],[N-linked GlcNAc]]),0,Table2[[#This Row],[NSAF]]*Table2[[#This Row],[N-linked GlcNAc]])</f>
        <v>0</v>
      </c>
      <c r="R4203" s="5">
        <v>0</v>
      </c>
      <c r="S4203">
        <v>0</v>
      </c>
      <c r="T4203">
        <v>0</v>
      </c>
      <c r="U4203">
        <v>0</v>
      </c>
      <c r="V4203">
        <v>0</v>
      </c>
      <c r="W4203">
        <v>0</v>
      </c>
      <c r="X4203">
        <f>Table2[[#This Row],[+++]]+Table2[[#This Row],[++]]</f>
        <v>0</v>
      </c>
      <c r="Y4203" s="29">
        <f>Table2[[#This Row],[NSAF]]*Table2[[#This Row],[+++ &amp; ++]]</f>
        <v>0</v>
      </c>
    </row>
    <row r="4204" spans="1:25" x14ac:dyDescent="0.2">
      <c r="A4204" t="s">
        <v>23483</v>
      </c>
      <c r="B4204" t="s">
        <v>23481</v>
      </c>
      <c r="C4204" t="s">
        <v>23482</v>
      </c>
      <c r="D4204">
        <v>280</v>
      </c>
      <c r="E4204">
        <v>90.38</v>
      </c>
      <c r="F4204">
        <v>93.85</v>
      </c>
      <c r="G4204">
        <v>260</v>
      </c>
      <c r="H4204" s="6">
        <v>449</v>
      </c>
      <c r="I4204" s="14">
        <v>4.2857142857142858E-2</v>
      </c>
      <c r="J4204" s="15">
        <v>2.2105413696009042E-5</v>
      </c>
      <c r="K4204" t="s">
        <v>34961</v>
      </c>
      <c r="L4204">
        <v>0</v>
      </c>
      <c r="M4204">
        <v>0</v>
      </c>
      <c r="N4204">
        <v>0</v>
      </c>
      <c r="O4204">
        <v>0</v>
      </c>
      <c r="P4204">
        <v>0</v>
      </c>
      <c r="Q4204" s="204">
        <f>IF(ISERROR(Table2[[#This Row],[NSAF]]*Table2[[#This Row],[N-linked GlcNAc]]),0,Table2[[#This Row],[NSAF]]*Table2[[#This Row],[N-linked GlcNAc]])</f>
        <v>0</v>
      </c>
      <c r="R4204" s="5">
        <v>0</v>
      </c>
      <c r="S4204">
        <v>0</v>
      </c>
      <c r="T4204">
        <v>0</v>
      </c>
      <c r="U4204">
        <v>0</v>
      </c>
      <c r="V4204">
        <v>0</v>
      </c>
      <c r="W4204">
        <v>0</v>
      </c>
      <c r="X4204">
        <f>Table2[[#This Row],[+++]]+Table2[[#This Row],[++]]</f>
        <v>0</v>
      </c>
      <c r="Y4204" s="29">
        <f>Table2[[#This Row],[NSAF]]*Table2[[#This Row],[+++ &amp; ++]]</f>
        <v>0</v>
      </c>
    </row>
    <row r="4205" spans="1:25" x14ac:dyDescent="0.2">
      <c r="A4205" t="s">
        <v>23471</v>
      </c>
      <c r="B4205" t="s">
        <v>23469</v>
      </c>
      <c r="C4205" t="s">
        <v>23470</v>
      </c>
      <c r="D4205">
        <v>140</v>
      </c>
      <c r="E4205">
        <v>92.86</v>
      </c>
      <c r="F4205">
        <v>95</v>
      </c>
      <c r="G4205">
        <v>140</v>
      </c>
      <c r="H4205" s="6">
        <v>238</v>
      </c>
      <c r="I4205" s="14">
        <v>4.2857142857142858E-2</v>
      </c>
      <c r="J4205" s="15">
        <v>2.2105413696009042E-5</v>
      </c>
      <c r="K4205" t="s">
        <v>34961</v>
      </c>
      <c r="L4205">
        <v>0</v>
      </c>
      <c r="M4205">
        <v>0</v>
      </c>
      <c r="N4205">
        <v>0</v>
      </c>
      <c r="O4205">
        <v>0</v>
      </c>
      <c r="P4205">
        <v>0</v>
      </c>
      <c r="Q4205" s="204">
        <f>IF(ISERROR(Table2[[#This Row],[NSAF]]*Table2[[#This Row],[N-linked GlcNAc]]),0,Table2[[#This Row],[NSAF]]*Table2[[#This Row],[N-linked GlcNAc]])</f>
        <v>0</v>
      </c>
      <c r="R4205" s="5">
        <v>0</v>
      </c>
      <c r="S4205">
        <v>0</v>
      </c>
      <c r="T4205">
        <v>0</v>
      </c>
      <c r="U4205">
        <v>0</v>
      </c>
      <c r="V4205">
        <v>0</v>
      </c>
      <c r="W4205">
        <v>0</v>
      </c>
      <c r="X4205">
        <f>Table2[[#This Row],[+++]]+Table2[[#This Row],[++]]</f>
        <v>0</v>
      </c>
      <c r="Y4205" s="29">
        <f>Table2[[#This Row],[NSAF]]*Table2[[#This Row],[+++ &amp; ++]]</f>
        <v>0</v>
      </c>
    </row>
    <row r="4206" spans="1:25" x14ac:dyDescent="0.2">
      <c r="A4206" t="s">
        <v>23489</v>
      </c>
      <c r="B4206" t="s">
        <v>23487</v>
      </c>
      <c r="C4206" t="s">
        <v>23488</v>
      </c>
      <c r="D4206">
        <v>140</v>
      </c>
      <c r="E4206">
        <v>97.86</v>
      </c>
      <c r="F4206">
        <v>100</v>
      </c>
      <c r="G4206">
        <v>140</v>
      </c>
      <c r="H4206" s="6">
        <v>290</v>
      </c>
      <c r="I4206" s="14">
        <v>4.2857142857142858E-2</v>
      </c>
      <c r="J4206" s="15">
        <v>2.2105413696009042E-5</v>
      </c>
      <c r="K4206" t="s">
        <v>34961</v>
      </c>
      <c r="L4206">
        <v>0</v>
      </c>
      <c r="M4206">
        <v>0</v>
      </c>
      <c r="N4206">
        <v>0</v>
      </c>
      <c r="O4206">
        <v>0</v>
      </c>
      <c r="P4206">
        <v>0</v>
      </c>
      <c r="Q4206" s="204">
        <f>IF(ISERROR(Table2[[#This Row],[NSAF]]*Table2[[#This Row],[N-linked GlcNAc]]),0,Table2[[#This Row],[NSAF]]*Table2[[#This Row],[N-linked GlcNAc]])</f>
        <v>0</v>
      </c>
      <c r="R4206" s="5">
        <v>0</v>
      </c>
      <c r="S4206">
        <v>0</v>
      </c>
      <c r="T4206">
        <v>0</v>
      </c>
      <c r="U4206">
        <v>0</v>
      </c>
      <c r="V4206">
        <v>0</v>
      </c>
      <c r="W4206">
        <v>0</v>
      </c>
      <c r="X4206">
        <f>Table2[[#This Row],[+++]]+Table2[[#This Row],[++]]</f>
        <v>0</v>
      </c>
      <c r="Y4206" s="29">
        <f>Table2[[#This Row],[NSAF]]*Table2[[#This Row],[+++ &amp; ++]]</f>
        <v>0</v>
      </c>
    </row>
    <row r="4207" spans="1:25" x14ac:dyDescent="0.2">
      <c r="A4207" t="s">
        <v>23489</v>
      </c>
      <c r="B4207" t="s">
        <v>23487</v>
      </c>
      <c r="C4207" t="s">
        <v>23488</v>
      </c>
      <c r="D4207">
        <v>140</v>
      </c>
      <c r="E4207">
        <v>97.86</v>
      </c>
      <c r="F4207">
        <v>100</v>
      </c>
      <c r="G4207">
        <v>140</v>
      </c>
      <c r="H4207" s="6">
        <v>290</v>
      </c>
      <c r="I4207" s="14">
        <v>4.2857142857142858E-2</v>
      </c>
      <c r="J4207" s="15">
        <v>2.2105413696009042E-5</v>
      </c>
      <c r="K4207" t="s">
        <v>34961</v>
      </c>
      <c r="L4207">
        <v>0</v>
      </c>
      <c r="M4207">
        <v>0</v>
      </c>
      <c r="N4207">
        <v>0</v>
      </c>
      <c r="O4207">
        <v>0</v>
      </c>
      <c r="P4207">
        <v>0</v>
      </c>
      <c r="Q4207" s="204">
        <f>IF(ISERROR(Table2[[#This Row],[NSAF]]*Table2[[#This Row],[N-linked GlcNAc]]),0,Table2[[#This Row],[NSAF]]*Table2[[#This Row],[N-linked GlcNAc]])</f>
        <v>0</v>
      </c>
      <c r="R4207" s="5">
        <v>0</v>
      </c>
      <c r="S4207">
        <v>0</v>
      </c>
      <c r="T4207">
        <v>0</v>
      </c>
      <c r="U4207">
        <v>0</v>
      </c>
      <c r="V4207">
        <v>0</v>
      </c>
      <c r="W4207">
        <v>0</v>
      </c>
      <c r="X4207">
        <f>Table2[[#This Row],[+++]]+Table2[[#This Row],[++]]</f>
        <v>0</v>
      </c>
      <c r="Y4207" s="29">
        <f>Table2[[#This Row],[NSAF]]*Table2[[#This Row],[+++ &amp; ++]]</f>
        <v>0</v>
      </c>
    </row>
    <row r="4208" spans="1:25" x14ac:dyDescent="0.2">
      <c r="A4208" t="s">
        <v>23477</v>
      </c>
      <c r="B4208" t="s">
        <v>23475</v>
      </c>
      <c r="C4208" t="s">
        <v>23476</v>
      </c>
      <c r="D4208">
        <v>420</v>
      </c>
      <c r="E4208">
        <v>100</v>
      </c>
      <c r="F4208">
        <v>100</v>
      </c>
      <c r="G4208">
        <v>415</v>
      </c>
      <c r="H4208" s="6">
        <v>857</v>
      </c>
      <c r="I4208" s="14">
        <v>4.2857142857142858E-2</v>
      </c>
      <c r="J4208" s="15">
        <v>2.2105413696009042E-5</v>
      </c>
      <c r="K4208" t="s">
        <v>34961</v>
      </c>
      <c r="L4208">
        <v>0</v>
      </c>
      <c r="M4208">
        <v>0</v>
      </c>
      <c r="N4208">
        <v>0</v>
      </c>
      <c r="O4208">
        <v>0</v>
      </c>
      <c r="P4208">
        <v>0</v>
      </c>
      <c r="Q4208" s="204">
        <f>IF(ISERROR(Table2[[#This Row],[NSAF]]*Table2[[#This Row],[N-linked GlcNAc]]),0,Table2[[#This Row],[NSAF]]*Table2[[#This Row],[N-linked GlcNAc]])</f>
        <v>0</v>
      </c>
      <c r="R4208" s="5">
        <v>0</v>
      </c>
      <c r="S4208">
        <v>0</v>
      </c>
      <c r="T4208">
        <v>0</v>
      </c>
      <c r="U4208">
        <v>0</v>
      </c>
      <c r="V4208">
        <v>0</v>
      </c>
      <c r="W4208">
        <v>0</v>
      </c>
      <c r="X4208">
        <f>Table2[[#This Row],[+++]]+Table2[[#This Row],[++]]</f>
        <v>0</v>
      </c>
      <c r="Y4208" s="29">
        <f>Table2[[#This Row],[NSAF]]*Table2[[#This Row],[+++ &amp; ++]]</f>
        <v>0</v>
      </c>
    </row>
    <row r="4209" spans="1:25" x14ac:dyDescent="0.2">
      <c r="A4209" t="s">
        <v>23477</v>
      </c>
      <c r="B4209" t="s">
        <v>23475</v>
      </c>
      <c r="C4209" t="s">
        <v>23476</v>
      </c>
      <c r="D4209">
        <v>420</v>
      </c>
      <c r="E4209">
        <v>100</v>
      </c>
      <c r="F4209">
        <v>100</v>
      </c>
      <c r="G4209">
        <v>415</v>
      </c>
      <c r="H4209" s="6">
        <v>855</v>
      </c>
      <c r="I4209" s="14">
        <v>4.2857142857142858E-2</v>
      </c>
      <c r="J4209" s="15">
        <v>2.2105413696009042E-5</v>
      </c>
      <c r="K4209" t="s">
        <v>34961</v>
      </c>
      <c r="L4209">
        <v>0</v>
      </c>
      <c r="M4209">
        <v>0</v>
      </c>
      <c r="N4209">
        <v>0</v>
      </c>
      <c r="O4209">
        <v>0</v>
      </c>
      <c r="P4209">
        <v>0</v>
      </c>
      <c r="Q4209" s="204">
        <f>IF(ISERROR(Table2[[#This Row],[NSAF]]*Table2[[#This Row],[N-linked GlcNAc]]),0,Table2[[#This Row],[NSAF]]*Table2[[#This Row],[N-linked GlcNAc]])</f>
        <v>0</v>
      </c>
      <c r="R4209" s="5">
        <v>0</v>
      </c>
      <c r="S4209">
        <v>0</v>
      </c>
      <c r="T4209">
        <v>0</v>
      </c>
      <c r="U4209">
        <v>0</v>
      </c>
      <c r="V4209">
        <v>0</v>
      </c>
      <c r="W4209">
        <v>0</v>
      </c>
      <c r="X4209">
        <f>Table2[[#This Row],[+++]]+Table2[[#This Row],[++]]</f>
        <v>0</v>
      </c>
      <c r="Y4209" s="29">
        <f>Table2[[#This Row],[NSAF]]*Table2[[#This Row],[+++ &amp; ++]]</f>
        <v>0</v>
      </c>
    </row>
    <row r="4210" spans="1:25" x14ac:dyDescent="0.2">
      <c r="A4210" t="s">
        <v>23499</v>
      </c>
      <c r="B4210" t="s">
        <v>23497</v>
      </c>
      <c r="C4210" t="s">
        <v>23498</v>
      </c>
      <c r="D4210">
        <v>700</v>
      </c>
      <c r="E4210">
        <v>86.14</v>
      </c>
      <c r="F4210">
        <v>92.43</v>
      </c>
      <c r="G4210">
        <v>700</v>
      </c>
      <c r="H4210" s="6">
        <v>1266</v>
      </c>
      <c r="I4210" s="14">
        <v>4.2857142857142858E-2</v>
      </c>
      <c r="J4210" s="15">
        <v>2.2105413696009042E-5</v>
      </c>
      <c r="K4210" t="s">
        <v>34961</v>
      </c>
      <c r="L4210">
        <v>0</v>
      </c>
      <c r="M4210">
        <v>0</v>
      </c>
      <c r="N4210">
        <v>0</v>
      </c>
      <c r="O4210">
        <v>0</v>
      </c>
      <c r="P4210">
        <v>0</v>
      </c>
      <c r="Q4210" s="204">
        <f>IF(ISERROR(Table2[[#This Row],[NSAF]]*Table2[[#This Row],[N-linked GlcNAc]]),0,Table2[[#This Row],[NSAF]]*Table2[[#This Row],[N-linked GlcNAc]])</f>
        <v>0</v>
      </c>
      <c r="R4210" s="5">
        <v>0</v>
      </c>
      <c r="S4210">
        <v>0</v>
      </c>
      <c r="T4210">
        <v>0</v>
      </c>
      <c r="U4210">
        <v>0</v>
      </c>
      <c r="V4210">
        <v>0</v>
      </c>
      <c r="W4210">
        <v>0</v>
      </c>
      <c r="X4210">
        <f>Table2[[#This Row],[+++]]+Table2[[#This Row],[++]]</f>
        <v>0</v>
      </c>
      <c r="Y4210" s="29">
        <f>Table2[[#This Row],[NSAF]]*Table2[[#This Row],[+++ &amp; ++]]</f>
        <v>0</v>
      </c>
    </row>
    <row r="4211" spans="1:25" x14ac:dyDescent="0.2">
      <c r="A4211" t="s">
        <v>23507</v>
      </c>
      <c r="B4211" t="s">
        <v>23505</v>
      </c>
      <c r="C4211" t="s">
        <v>23506</v>
      </c>
      <c r="D4211">
        <v>397</v>
      </c>
      <c r="E4211">
        <v>99.72</v>
      </c>
      <c r="F4211">
        <v>100</v>
      </c>
      <c r="G4211">
        <v>361</v>
      </c>
      <c r="H4211" s="6">
        <v>752</v>
      </c>
      <c r="I4211" s="14">
        <v>4.2821158690176324E-2</v>
      </c>
      <c r="J4211" s="15">
        <v>2.2086853315072006E-5</v>
      </c>
      <c r="K4211" t="s">
        <v>34961</v>
      </c>
      <c r="L4211">
        <v>0</v>
      </c>
      <c r="M4211">
        <v>0</v>
      </c>
      <c r="N4211">
        <v>0</v>
      </c>
      <c r="O4211">
        <v>0</v>
      </c>
      <c r="P4211">
        <v>0</v>
      </c>
      <c r="Q4211" s="204">
        <f>IF(ISERROR(Table2[[#This Row],[NSAF]]*Table2[[#This Row],[N-linked GlcNAc]]),0,Table2[[#This Row],[NSAF]]*Table2[[#This Row],[N-linked GlcNAc]])</f>
        <v>0</v>
      </c>
      <c r="R4211" s="5">
        <v>0</v>
      </c>
      <c r="S4211">
        <v>0</v>
      </c>
      <c r="T4211">
        <v>0</v>
      </c>
      <c r="U4211">
        <v>0</v>
      </c>
      <c r="V4211">
        <v>0</v>
      </c>
      <c r="W4211">
        <v>0</v>
      </c>
      <c r="X4211">
        <f>Table2[[#This Row],[+++]]+Table2[[#This Row],[++]]</f>
        <v>0</v>
      </c>
      <c r="Y4211" s="29">
        <f>Table2[[#This Row],[NSAF]]*Table2[[#This Row],[+++ &amp; ++]]</f>
        <v>0</v>
      </c>
    </row>
    <row r="4212" spans="1:25" x14ac:dyDescent="0.2">
      <c r="A4212" t="s">
        <v>23513</v>
      </c>
      <c r="B4212" t="s">
        <v>23511</v>
      </c>
      <c r="C4212" t="s">
        <v>23512</v>
      </c>
      <c r="D4212">
        <v>1124</v>
      </c>
      <c r="E4212">
        <v>90.34</v>
      </c>
      <c r="F4212">
        <v>92.68</v>
      </c>
      <c r="G4212">
        <v>983</v>
      </c>
      <c r="H4212" s="6">
        <v>1663</v>
      </c>
      <c r="I4212" s="14">
        <v>4.2704626334519574E-2</v>
      </c>
      <c r="J4212" s="15">
        <v>2.2026746743354203E-5</v>
      </c>
      <c r="K4212" t="s">
        <v>34961</v>
      </c>
      <c r="L4212">
        <v>0</v>
      </c>
      <c r="M4212">
        <v>0</v>
      </c>
      <c r="N4212">
        <v>0</v>
      </c>
      <c r="O4212">
        <v>0</v>
      </c>
      <c r="P4212">
        <v>0</v>
      </c>
      <c r="Q4212" s="204">
        <f>IF(ISERROR(Table2[[#This Row],[NSAF]]*Table2[[#This Row],[N-linked GlcNAc]]),0,Table2[[#This Row],[NSAF]]*Table2[[#This Row],[N-linked GlcNAc]])</f>
        <v>0</v>
      </c>
      <c r="R4212" s="5">
        <v>0</v>
      </c>
      <c r="S4212">
        <v>0</v>
      </c>
      <c r="T4212">
        <v>0</v>
      </c>
      <c r="U4212">
        <v>0</v>
      </c>
      <c r="V4212">
        <v>0</v>
      </c>
      <c r="W4212">
        <v>0</v>
      </c>
      <c r="X4212">
        <f>Table2[[#This Row],[+++]]+Table2[[#This Row],[++]]</f>
        <v>0</v>
      </c>
      <c r="Y4212" s="29">
        <f>Table2[[#This Row],[NSAF]]*Table2[[#This Row],[+++ &amp; ++]]</f>
        <v>0</v>
      </c>
    </row>
    <row r="4213" spans="1:25" x14ac:dyDescent="0.2">
      <c r="A4213" t="s">
        <v>23519</v>
      </c>
      <c r="B4213" t="s">
        <v>23517</v>
      </c>
      <c r="C4213" t="s">
        <v>23518</v>
      </c>
      <c r="D4213">
        <v>726</v>
      </c>
      <c r="E4213">
        <v>98.76</v>
      </c>
      <c r="F4213">
        <v>99.03</v>
      </c>
      <c r="G4213">
        <v>725</v>
      </c>
      <c r="H4213" s="6">
        <v>1453</v>
      </c>
      <c r="I4213" s="14">
        <v>4.2699724517906337E-2</v>
      </c>
      <c r="J4213" s="15">
        <v>2.202421842072526E-5</v>
      </c>
      <c r="K4213" t="s">
        <v>34961</v>
      </c>
      <c r="L4213">
        <v>0</v>
      </c>
      <c r="M4213">
        <v>0</v>
      </c>
      <c r="N4213">
        <v>0</v>
      </c>
      <c r="O4213">
        <v>0</v>
      </c>
      <c r="P4213">
        <v>0</v>
      </c>
      <c r="Q4213" s="204">
        <f>IF(ISERROR(Table2[[#This Row],[NSAF]]*Table2[[#This Row],[N-linked GlcNAc]]),0,Table2[[#This Row],[NSAF]]*Table2[[#This Row],[N-linked GlcNAc]])</f>
        <v>0</v>
      </c>
      <c r="R4213" s="5">
        <v>0</v>
      </c>
      <c r="S4213">
        <v>0</v>
      </c>
      <c r="T4213">
        <v>0</v>
      </c>
      <c r="U4213">
        <v>0</v>
      </c>
      <c r="V4213">
        <v>0</v>
      </c>
      <c r="W4213">
        <v>0</v>
      </c>
      <c r="X4213">
        <f>Table2[[#This Row],[+++]]+Table2[[#This Row],[++]]</f>
        <v>0</v>
      </c>
      <c r="Y4213" s="29">
        <f>Table2[[#This Row],[NSAF]]*Table2[[#This Row],[+++ &amp; ++]]</f>
        <v>0</v>
      </c>
    </row>
    <row r="4214" spans="1:25" x14ac:dyDescent="0.2">
      <c r="A4214" t="s">
        <v>23531</v>
      </c>
      <c r="B4214" t="s">
        <v>23529</v>
      </c>
      <c r="C4214" t="s">
        <v>23530</v>
      </c>
      <c r="D4214">
        <v>258</v>
      </c>
      <c r="E4214">
        <v>94.74</v>
      </c>
      <c r="F4214">
        <v>97.17</v>
      </c>
      <c r="G4214">
        <v>247</v>
      </c>
      <c r="H4214" s="6">
        <v>461</v>
      </c>
      <c r="I4214" s="14">
        <v>4.2635658914728682E-2</v>
      </c>
      <c r="J4214" s="15">
        <v>2.1991173831946979E-5</v>
      </c>
      <c r="K4214" t="s">
        <v>34961</v>
      </c>
      <c r="L4214">
        <v>0</v>
      </c>
      <c r="M4214">
        <v>0</v>
      </c>
      <c r="N4214">
        <v>0</v>
      </c>
      <c r="O4214">
        <v>0</v>
      </c>
      <c r="P4214">
        <v>0</v>
      </c>
      <c r="Q4214" s="204">
        <f>IF(ISERROR(Table2[[#This Row],[NSAF]]*Table2[[#This Row],[N-linked GlcNAc]]),0,Table2[[#This Row],[NSAF]]*Table2[[#This Row],[N-linked GlcNAc]])</f>
        <v>0</v>
      </c>
      <c r="R4214" s="5">
        <v>0</v>
      </c>
      <c r="S4214">
        <v>0</v>
      </c>
      <c r="T4214">
        <v>0</v>
      </c>
      <c r="U4214">
        <v>0</v>
      </c>
      <c r="V4214">
        <v>0</v>
      </c>
      <c r="W4214">
        <v>0</v>
      </c>
      <c r="X4214">
        <f>Table2[[#This Row],[+++]]+Table2[[#This Row],[++]]</f>
        <v>0</v>
      </c>
      <c r="Y4214" s="29">
        <f>Table2[[#This Row],[NSAF]]*Table2[[#This Row],[+++ &amp; ++]]</f>
        <v>0</v>
      </c>
    </row>
    <row r="4215" spans="1:25" x14ac:dyDescent="0.2">
      <c r="A4215" t="s">
        <v>23537</v>
      </c>
      <c r="B4215" t="s">
        <v>23535</v>
      </c>
      <c r="C4215" t="s">
        <v>23536</v>
      </c>
      <c r="D4215">
        <v>1713</v>
      </c>
      <c r="E4215">
        <v>94.75</v>
      </c>
      <c r="F4215">
        <v>97.64</v>
      </c>
      <c r="G4215">
        <v>1656</v>
      </c>
      <c r="H4215" s="6">
        <v>3231</v>
      </c>
      <c r="I4215" s="14">
        <v>4.2615294804436661E-2</v>
      </c>
      <c r="J4215" s="15">
        <v>2.1980670166687332E-5</v>
      </c>
      <c r="K4215" t="s">
        <v>34961</v>
      </c>
      <c r="L4215">
        <v>0</v>
      </c>
      <c r="M4215">
        <v>0</v>
      </c>
      <c r="N4215">
        <v>0</v>
      </c>
      <c r="O4215">
        <v>0</v>
      </c>
      <c r="P4215">
        <v>0</v>
      </c>
      <c r="Q4215" s="204">
        <f>IF(ISERROR(Table2[[#This Row],[NSAF]]*Table2[[#This Row],[N-linked GlcNAc]]),0,Table2[[#This Row],[NSAF]]*Table2[[#This Row],[N-linked GlcNAc]])</f>
        <v>0</v>
      </c>
      <c r="R4215" s="5">
        <v>0</v>
      </c>
      <c r="S4215">
        <v>0</v>
      </c>
      <c r="T4215">
        <v>0</v>
      </c>
      <c r="U4215">
        <v>0</v>
      </c>
      <c r="V4215">
        <v>0</v>
      </c>
      <c r="W4215">
        <v>0</v>
      </c>
      <c r="X4215">
        <f>Table2[[#This Row],[+++]]+Table2[[#This Row],[++]]</f>
        <v>0</v>
      </c>
      <c r="Y4215" s="29">
        <f>Table2[[#This Row],[NSAF]]*Table2[[#This Row],[+++ &amp; ++]]</f>
        <v>0</v>
      </c>
    </row>
    <row r="4216" spans="1:25" x14ac:dyDescent="0.2">
      <c r="A4216" t="s">
        <v>23552</v>
      </c>
      <c r="B4216" t="s">
        <v>23550</v>
      </c>
      <c r="C4216" t="s">
        <v>23551</v>
      </c>
      <c r="D4216">
        <v>282</v>
      </c>
      <c r="E4216">
        <v>100</v>
      </c>
      <c r="F4216">
        <v>100</v>
      </c>
      <c r="G4216">
        <v>127</v>
      </c>
      <c r="H4216" s="6">
        <v>263</v>
      </c>
      <c r="I4216" s="14">
        <v>4.2553191489361701E-2</v>
      </c>
      <c r="J4216" s="15">
        <v>2.1948637712349403E-5</v>
      </c>
      <c r="K4216" t="s">
        <v>34961</v>
      </c>
      <c r="L4216">
        <v>0</v>
      </c>
      <c r="M4216">
        <v>0</v>
      </c>
      <c r="N4216">
        <v>0</v>
      </c>
      <c r="O4216">
        <v>0</v>
      </c>
      <c r="P4216">
        <v>0</v>
      </c>
      <c r="Q4216" s="204">
        <f>IF(ISERROR(Table2[[#This Row],[NSAF]]*Table2[[#This Row],[N-linked GlcNAc]]),0,Table2[[#This Row],[NSAF]]*Table2[[#This Row],[N-linked GlcNAc]])</f>
        <v>0</v>
      </c>
      <c r="R4216" s="5">
        <v>0</v>
      </c>
      <c r="S4216">
        <v>0</v>
      </c>
      <c r="T4216">
        <v>0</v>
      </c>
      <c r="U4216">
        <v>0</v>
      </c>
      <c r="V4216">
        <v>0</v>
      </c>
      <c r="W4216">
        <v>0</v>
      </c>
      <c r="X4216">
        <f>Table2[[#This Row],[+++]]+Table2[[#This Row],[++]]</f>
        <v>0</v>
      </c>
      <c r="Y4216" s="29">
        <f>Table2[[#This Row],[NSAF]]*Table2[[#This Row],[+++ &amp; ++]]</f>
        <v>0</v>
      </c>
    </row>
    <row r="4217" spans="1:25" x14ac:dyDescent="0.2">
      <c r="A4217" t="s">
        <v>23558</v>
      </c>
      <c r="B4217" t="s">
        <v>23556</v>
      </c>
      <c r="C4217" t="s">
        <v>23557</v>
      </c>
      <c r="D4217">
        <v>376</v>
      </c>
      <c r="E4217">
        <v>87.23</v>
      </c>
      <c r="F4217">
        <v>93.62</v>
      </c>
      <c r="G4217">
        <v>376</v>
      </c>
      <c r="H4217" s="6">
        <v>694</v>
      </c>
      <c r="I4217" s="14">
        <v>4.2553191489361701E-2</v>
      </c>
      <c r="J4217" s="15">
        <v>2.1948637712349403E-5</v>
      </c>
      <c r="K4217" t="s">
        <v>34961</v>
      </c>
      <c r="L4217">
        <v>0</v>
      </c>
      <c r="M4217">
        <v>0</v>
      </c>
      <c r="N4217">
        <v>0</v>
      </c>
      <c r="O4217">
        <v>0</v>
      </c>
      <c r="P4217">
        <v>0</v>
      </c>
      <c r="Q4217" s="204">
        <f>IF(ISERROR(Table2[[#This Row],[NSAF]]*Table2[[#This Row],[N-linked GlcNAc]]),0,Table2[[#This Row],[NSAF]]*Table2[[#This Row],[N-linked GlcNAc]])</f>
        <v>0</v>
      </c>
      <c r="R4217" s="5">
        <v>0</v>
      </c>
      <c r="S4217">
        <v>0</v>
      </c>
      <c r="T4217">
        <v>0</v>
      </c>
      <c r="U4217">
        <v>0</v>
      </c>
      <c r="V4217">
        <v>0</v>
      </c>
      <c r="W4217">
        <v>0</v>
      </c>
      <c r="X4217">
        <f>Table2[[#This Row],[+++]]+Table2[[#This Row],[++]]</f>
        <v>0</v>
      </c>
      <c r="Y4217" s="29">
        <f>Table2[[#This Row],[NSAF]]*Table2[[#This Row],[+++ &amp; ++]]</f>
        <v>0</v>
      </c>
    </row>
    <row r="4218" spans="1:25" x14ac:dyDescent="0.2">
      <c r="A4218" t="s">
        <v>23543</v>
      </c>
      <c r="B4218" t="s">
        <v>23541</v>
      </c>
      <c r="C4218" t="s">
        <v>23542</v>
      </c>
      <c r="D4218">
        <v>141</v>
      </c>
      <c r="E4218">
        <v>97.5</v>
      </c>
      <c r="F4218">
        <v>99.17</v>
      </c>
      <c r="G4218">
        <v>120</v>
      </c>
      <c r="H4218" s="6">
        <v>223</v>
      </c>
      <c r="I4218" s="14">
        <v>4.2553191489361701E-2</v>
      </c>
      <c r="J4218" s="15">
        <v>2.1948637712349403E-5</v>
      </c>
      <c r="K4218" t="s">
        <v>34961</v>
      </c>
      <c r="L4218">
        <v>0</v>
      </c>
      <c r="M4218">
        <v>0</v>
      </c>
      <c r="N4218">
        <v>0</v>
      </c>
      <c r="O4218">
        <v>0</v>
      </c>
      <c r="P4218">
        <v>0</v>
      </c>
      <c r="Q4218" s="204">
        <f>IF(ISERROR(Table2[[#This Row],[NSAF]]*Table2[[#This Row],[N-linked GlcNAc]]),0,Table2[[#This Row],[NSAF]]*Table2[[#This Row],[N-linked GlcNAc]])</f>
        <v>0</v>
      </c>
      <c r="R4218" s="5">
        <v>0</v>
      </c>
      <c r="S4218">
        <v>0</v>
      </c>
      <c r="T4218">
        <v>0</v>
      </c>
      <c r="U4218">
        <v>0</v>
      </c>
      <c r="V4218">
        <v>0</v>
      </c>
      <c r="W4218">
        <v>0</v>
      </c>
      <c r="X4218">
        <f>Table2[[#This Row],[+++]]+Table2[[#This Row],[++]]</f>
        <v>0</v>
      </c>
      <c r="Y4218" s="29">
        <f>Table2[[#This Row],[NSAF]]*Table2[[#This Row],[+++ &amp; ++]]</f>
        <v>0</v>
      </c>
    </row>
    <row r="4219" spans="1:25" x14ac:dyDescent="0.2">
      <c r="A4219" t="s">
        <v>23543</v>
      </c>
      <c r="B4219" t="s">
        <v>23545</v>
      </c>
      <c r="C4219" t="s">
        <v>23546</v>
      </c>
      <c r="D4219">
        <v>141</v>
      </c>
      <c r="E4219">
        <v>99.29</v>
      </c>
      <c r="F4219">
        <v>99.29</v>
      </c>
      <c r="G4219">
        <v>141</v>
      </c>
      <c r="H4219" s="6">
        <v>285</v>
      </c>
      <c r="I4219" s="14">
        <v>4.2553191489361701E-2</v>
      </c>
      <c r="J4219" s="15">
        <v>2.1948637712349403E-5</v>
      </c>
      <c r="K4219" t="s">
        <v>34961</v>
      </c>
      <c r="L4219">
        <v>0</v>
      </c>
      <c r="M4219">
        <v>0</v>
      </c>
      <c r="N4219">
        <v>0</v>
      </c>
      <c r="O4219">
        <v>0</v>
      </c>
      <c r="P4219">
        <v>0</v>
      </c>
      <c r="Q4219" s="204">
        <f>IF(ISERROR(Table2[[#This Row],[NSAF]]*Table2[[#This Row],[N-linked GlcNAc]]),0,Table2[[#This Row],[NSAF]]*Table2[[#This Row],[N-linked GlcNAc]])</f>
        <v>0</v>
      </c>
      <c r="R4219" s="5">
        <v>0</v>
      </c>
      <c r="S4219">
        <v>0</v>
      </c>
      <c r="T4219">
        <v>0</v>
      </c>
      <c r="U4219">
        <v>0</v>
      </c>
      <c r="V4219">
        <v>0</v>
      </c>
      <c r="W4219">
        <v>0</v>
      </c>
      <c r="X4219">
        <f>Table2[[#This Row],[+++]]+Table2[[#This Row],[++]]</f>
        <v>0</v>
      </c>
      <c r="Y4219" s="29">
        <f>Table2[[#This Row],[NSAF]]*Table2[[#This Row],[+++ &amp; ++]]</f>
        <v>0</v>
      </c>
    </row>
    <row r="4220" spans="1:25" x14ac:dyDescent="0.2">
      <c r="A4220" t="s">
        <v>23564</v>
      </c>
      <c r="B4220" t="s">
        <v>23562</v>
      </c>
      <c r="C4220" t="s">
        <v>23563</v>
      </c>
      <c r="D4220">
        <v>447</v>
      </c>
      <c r="E4220">
        <v>94.63</v>
      </c>
      <c r="F4220">
        <v>97.99</v>
      </c>
      <c r="G4220">
        <v>447</v>
      </c>
      <c r="H4220" s="6">
        <v>872</v>
      </c>
      <c r="I4220" s="14">
        <v>4.2505592841163314E-2</v>
      </c>
      <c r="J4220" s="15">
        <v>2.1924086663454159E-5</v>
      </c>
      <c r="K4220" t="s">
        <v>34961</v>
      </c>
      <c r="L4220">
        <v>0</v>
      </c>
      <c r="M4220">
        <v>0</v>
      </c>
      <c r="N4220">
        <v>0</v>
      </c>
      <c r="O4220">
        <v>0</v>
      </c>
      <c r="P4220">
        <v>0</v>
      </c>
      <c r="Q4220" s="204">
        <f>IF(ISERROR(Table2[[#This Row],[NSAF]]*Table2[[#This Row],[N-linked GlcNAc]]),0,Table2[[#This Row],[NSAF]]*Table2[[#This Row],[N-linked GlcNAc]])</f>
        <v>0</v>
      </c>
      <c r="R4220" s="5">
        <v>0</v>
      </c>
      <c r="S4220">
        <v>0</v>
      </c>
      <c r="T4220">
        <v>0</v>
      </c>
      <c r="U4220">
        <v>0</v>
      </c>
      <c r="V4220">
        <v>0</v>
      </c>
      <c r="W4220">
        <v>0</v>
      </c>
      <c r="X4220">
        <f>Table2[[#This Row],[+++]]+Table2[[#This Row],[++]]</f>
        <v>0</v>
      </c>
      <c r="Y4220" s="29">
        <f>Table2[[#This Row],[NSAF]]*Table2[[#This Row],[+++ &amp; ++]]</f>
        <v>0</v>
      </c>
    </row>
    <row r="4221" spans="1:25" x14ac:dyDescent="0.2">
      <c r="A4221" t="s">
        <v>23570</v>
      </c>
      <c r="B4221" t="s">
        <v>23568</v>
      </c>
      <c r="C4221" t="s">
        <v>23569</v>
      </c>
      <c r="D4221">
        <v>330</v>
      </c>
      <c r="E4221">
        <v>77.959999999999994</v>
      </c>
      <c r="F4221">
        <v>84.9</v>
      </c>
      <c r="G4221">
        <v>245</v>
      </c>
      <c r="H4221" s="6">
        <v>341</v>
      </c>
      <c r="I4221" s="14">
        <v>4.2424242424242427E-2</v>
      </c>
      <c r="J4221" s="15">
        <v>2.1882126688978649E-5</v>
      </c>
      <c r="K4221" t="s">
        <v>34961</v>
      </c>
      <c r="L4221">
        <v>0</v>
      </c>
      <c r="M4221">
        <v>0</v>
      </c>
      <c r="N4221">
        <v>0</v>
      </c>
      <c r="O4221">
        <v>0</v>
      </c>
      <c r="P4221">
        <v>0</v>
      </c>
      <c r="Q4221" s="204">
        <f>IF(ISERROR(Table2[[#This Row],[NSAF]]*Table2[[#This Row],[N-linked GlcNAc]]),0,Table2[[#This Row],[NSAF]]*Table2[[#This Row],[N-linked GlcNAc]])</f>
        <v>0</v>
      </c>
      <c r="R4221" s="5">
        <v>0</v>
      </c>
      <c r="S4221">
        <v>0</v>
      </c>
      <c r="T4221">
        <v>0</v>
      </c>
      <c r="U4221">
        <v>0</v>
      </c>
      <c r="V4221">
        <v>0</v>
      </c>
      <c r="W4221">
        <v>0</v>
      </c>
      <c r="X4221">
        <f>Table2[[#This Row],[+++]]+Table2[[#This Row],[++]]</f>
        <v>0</v>
      </c>
      <c r="Y4221" s="29">
        <f>Table2[[#This Row],[NSAF]]*Table2[[#This Row],[+++ &amp; ++]]</f>
        <v>0</v>
      </c>
    </row>
    <row r="4222" spans="1:25" x14ac:dyDescent="0.2">
      <c r="A4222" t="s">
        <v>23582</v>
      </c>
      <c r="B4222" t="s">
        <v>23580</v>
      </c>
      <c r="C4222" t="s">
        <v>23581</v>
      </c>
      <c r="D4222">
        <v>448</v>
      </c>
      <c r="E4222">
        <v>99.33</v>
      </c>
      <c r="F4222">
        <v>100</v>
      </c>
      <c r="G4222">
        <v>448</v>
      </c>
      <c r="H4222" s="6">
        <v>926</v>
      </c>
      <c r="I4222" s="14">
        <v>4.2410714285714288E-2</v>
      </c>
      <c r="J4222" s="15">
        <v>2.1875148970008946E-5</v>
      </c>
      <c r="K4222" t="s">
        <v>34961</v>
      </c>
      <c r="L4222">
        <v>0</v>
      </c>
      <c r="M4222">
        <v>0</v>
      </c>
      <c r="N4222">
        <v>0</v>
      </c>
      <c r="O4222">
        <v>0</v>
      </c>
      <c r="P4222">
        <v>0</v>
      </c>
      <c r="Q4222" s="204">
        <f>IF(ISERROR(Table2[[#This Row],[NSAF]]*Table2[[#This Row],[N-linked GlcNAc]]),0,Table2[[#This Row],[NSAF]]*Table2[[#This Row],[N-linked GlcNAc]])</f>
        <v>0</v>
      </c>
      <c r="R4222" s="5">
        <v>0</v>
      </c>
      <c r="S4222">
        <v>0</v>
      </c>
      <c r="T4222">
        <v>0</v>
      </c>
      <c r="U4222">
        <v>0</v>
      </c>
      <c r="V4222">
        <v>0</v>
      </c>
      <c r="W4222">
        <v>0</v>
      </c>
      <c r="X4222">
        <f>Table2[[#This Row],[+++]]+Table2[[#This Row],[++]]</f>
        <v>0</v>
      </c>
      <c r="Y4222" s="29">
        <f>Table2[[#This Row],[NSAF]]*Table2[[#This Row],[+++ &amp; ++]]</f>
        <v>0</v>
      </c>
    </row>
    <row r="4223" spans="1:25" x14ac:dyDescent="0.2">
      <c r="A4223" t="s">
        <v>23576</v>
      </c>
      <c r="B4223" t="s">
        <v>23574</v>
      </c>
      <c r="C4223" t="s">
        <v>23575</v>
      </c>
      <c r="D4223">
        <v>448</v>
      </c>
      <c r="E4223">
        <v>78.099999999999994</v>
      </c>
      <c r="F4223">
        <v>83.94</v>
      </c>
      <c r="G4223">
        <v>411</v>
      </c>
      <c r="H4223" s="6">
        <v>587</v>
      </c>
      <c r="I4223" s="14">
        <v>4.2410714285714288E-2</v>
      </c>
      <c r="J4223" s="15">
        <v>2.1875148970008946E-5</v>
      </c>
      <c r="K4223" t="s">
        <v>34961</v>
      </c>
      <c r="L4223">
        <v>0</v>
      </c>
      <c r="M4223">
        <v>0</v>
      </c>
      <c r="N4223">
        <v>0</v>
      </c>
      <c r="O4223">
        <v>0</v>
      </c>
      <c r="P4223">
        <v>0</v>
      </c>
      <c r="Q4223" s="204">
        <f>IF(ISERROR(Table2[[#This Row],[NSAF]]*Table2[[#This Row],[N-linked GlcNAc]]),0,Table2[[#This Row],[NSAF]]*Table2[[#This Row],[N-linked GlcNAc]])</f>
        <v>0</v>
      </c>
      <c r="R4223" s="5">
        <v>0</v>
      </c>
      <c r="S4223">
        <v>0</v>
      </c>
      <c r="T4223">
        <v>0</v>
      </c>
      <c r="U4223">
        <v>0</v>
      </c>
      <c r="V4223">
        <v>0</v>
      </c>
      <c r="W4223">
        <v>0</v>
      </c>
      <c r="X4223">
        <f>Table2[[#This Row],[+++]]+Table2[[#This Row],[++]]</f>
        <v>0</v>
      </c>
      <c r="Y4223" s="29">
        <f>Table2[[#This Row],[NSAF]]*Table2[[#This Row],[+++ &amp; ++]]</f>
        <v>0</v>
      </c>
    </row>
    <row r="4224" spans="1:25" x14ac:dyDescent="0.2">
      <c r="A4224" t="s">
        <v>23588</v>
      </c>
      <c r="B4224" t="s">
        <v>23586</v>
      </c>
      <c r="C4224" t="s">
        <v>23587</v>
      </c>
      <c r="D4224">
        <v>684</v>
      </c>
      <c r="E4224">
        <v>95.47</v>
      </c>
      <c r="F4224">
        <v>97.81</v>
      </c>
      <c r="G4224">
        <v>684</v>
      </c>
      <c r="H4224" s="6">
        <v>1359</v>
      </c>
      <c r="I4224" s="14">
        <v>4.2397660818713448E-2</v>
      </c>
      <c r="J4224" s="15">
        <v>2.1868416083283796E-5</v>
      </c>
      <c r="K4224" t="s">
        <v>34961</v>
      </c>
      <c r="L4224">
        <v>0</v>
      </c>
      <c r="M4224">
        <v>0</v>
      </c>
      <c r="N4224">
        <v>0</v>
      </c>
      <c r="O4224">
        <v>0</v>
      </c>
      <c r="P4224">
        <v>0</v>
      </c>
      <c r="Q4224" s="204">
        <f>IF(ISERROR(Table2[[#This Row],[NSAF]]*Table2[[#This Row],[N-linked GlcNAc]]),0,Table2[[#This Row],[NSAF]]*Table2[[#This Row],[N-linked GlcNAc]])</f>
        <v>0</v>
      </c>
      <c r="R4224" s="5">
        <v>0</v>
      </c>
      <c r="S4224">
        <v>0</v>
      </c>
      <c r="T4224">
        <v>0</v>
      </c>
      <c r="U4224">
        <v>0</v>
      </c>
      <c r="V4224">
        <v>0</v>
      </c>
      <c r="W4224">
        <v>0</v>
      </c>
      <c r="X4224">
        <f>Table2[[#This Row],[+++]]+Table2[[#This Row],[++]]</f>
        <v>0</v>
      </c>
      <c r="Y4224" s="29">
        <f>Table2[[#This Row],[NSAF]]*Table2[[#This Row],[+++ &amp; ++]]</f>
        <v>0</v>
      </c>
    </row>
    <row r="4225" spans="1:25" x14ac:dyDescent="0.2">
      <c r="A4225" t="s">
        <v>23594</v>
      </c>
      <c r="B4225" t="s">
        <v>23592</v>
      </c>
      <c r="C4225" t="s">
        <v>23593</v>
      </c>
      <c r="D4225">
        <v>543</v>
      </c>
      <c r="E4225">
        <v>98.16</v>
      </c>
      <c r="F4225">
        <v>99.08</v>
      </c>
      <c r="G4225">
        <v>543</v>
      </c>
      <c r="H4225" s="6">
        <v>1086</v>
      </c>
      <c r="I4225" s="14">
        <v>4.2357274401473299E-2</v>
      </c>
      <c r="J4225" s="15">
        <v>2.1847585052531956E-5</v>
      </c>
      <c r="K4225" t="s">
        <v>34961</v>
      </c>
      <c r="L4225">
        <v>0</v>
      </c>
      <c r="M4225">
        <v>0</v>
      </c>
      <c r="N4225">
        <v>0</v>
      </c>
      <c r="O4225">
        <v>0</v>
      </c>
      <c r="P4225">
        <v>0</v>
      </c>
      <c r="Q4225" s="204">
        <f>IF(ISERROR(Table2[[#This Row],[NSAF]]*Table2[[#This Row],[N-linked GlcNAc]]),0,Table2[[#This Row],[NSAF]]*Table2[[#This Row],[N-linked GlcNAc]])</f>
        <v>0</v>
      </c>
      <c r="R4225" s="5">
        <v>0</v>
      </c>
      <c r="S4225">
        <v>0</v>
      </c>
      <c r="T4225">
        <v>0</v>
      </c>
      <c r="U4225">
        <v>0</v>
      </c>
      <c r="V4225">
        <v>0</v>
      </c>
      <c r="W4225">
        <v>0</v>
      </c>
      <c r="X4225">
        <f>Table2[[#This Row],[+++]]+Table2[[#This Row],[++]]</f>
        <v>0</v>
      </c>
      <c r="Y4225" s="29">
        <f>Table2[[#This Row],[NSAF]]*Table2[[#This Row],[+++ &amp; ++]]</f>
        <v>0</v>
      </c>
    </row>
    <row r="4226" spans="1:25" x14ac:dyDescent="0.2">
      <c r="A4226" t="s">
        <v>23600</v>
      </c>
      <c r="B4226" t="s">
        <v>23598</v>
      </c>
      <c r="C4226" t="s">
        <v>23599</v>
      </c>
      <c r="D4226">
        <v>850</v>
      </c>
      <c r="E4226">
        <v>97.51</v>
      </c>
      <c r="F4226">
        <v>98.58</v>
      </c>
      <c r="G4226">
        <v>562</v>
      </c>
      <c r="H4226" s="6">
        <v>1133</v>
      </c>
      <c r="I4226" s="14">
        <v>4.2352941176470586E-2</v>
      </c>
      <c r="J4226" s="15">
        <v>2.1845350005467756E-5</v>
      </c>
      <c r="K4226" t="s">
        <v>34961</v>
      </c>
      <c r="L4226">
        <v>0</v>
      </c>
      <c r="M4226">
        <v>0</v>
      </c>
      <c r="N4226">
        <v>0</v>
      </c>
      <c r="O4226">
        <v>0</v>
      </c>
      <c r="P4226">
        <v>0</v>
      </c>
      <c r="Q4226" s="204">
        <f>IF(ISERROR(Table2[[#This Row],[NSAF]]*Table2[[#This Row],[N-linked GlcNAc]]),0,Table2[[#This Row],[NSAF]]*Table2[[#This Row],[N-linked GlcNAc]])</f>
        <v>0</v>
      </c>
      <c r="R4226" s="5">
        <v>0</v>
      </c>
      <c r="S4226">
        <v>0</v>
      </c>
      <c r="T4226">
        <v>0</v>
      </c>
      <c r="U4226">
        <v>0</v>
      </c>
      <c r="V4226">
        <v>0</v>
      </c>
      <c r="W4226">
        <v>0</v>
      </c>
      <c r="X4226">
        <f>Table2[[#This Row],[+++]]+Table2[[#This Row],[++]]</f>
        <v>0</v>
      </c>
      <c r="Y4226" s="29">
        <f>Table2[[#This Row],[NSAF]]*Table2[[#This Row],[+++ &amp; ++]]</f>
        <v>0</v>
      </c>
    </row>
    <row r="4227" spans="1:25" x14ac:dyDescent="0.2">
      <c r="A4227" t="s">
        <v>23606</v>
      </c>
      <c r="B4227" t="s">
        <v>23604</v>
      </c>
      <c r="C4227" t="s">
        <v>23605</v>
      </c>
      <c r="D4227">
        <v>142</v>
      </c>
      <c r="E4227">
        <v>93.46</v>
      </c>
      <c r="F4227">
        <v>97.2</v>
      </c>
      <c r="G4227">
        <v>107</v>
      </c>
      <c r="H4227" s="6">
        <v>191</v>
      </c>
      <c r="I4227" s="14">
        <v>4.2253521126760563E-2</v>
      </c>
      <c r="J4227" s="15">
        <v>2.1794069841135674E-5</v>
      </c>
      <c r="K4227" t="s">
        <v>34961</v>
      </c>
      <c r="L4227">
        <v>0</v>
      </c>
      <c r="M4227">
        <v>0</v>
      </c>
      <c r="N4227">
        <v>0</v>
      </c>
      <c r="O4227">
        <v>0</v>
      </c>
      <c r="P4227">
        <v>0</v>
      </c>
      <c r="Q4227" s="204">
        <f>IF(ISERROR(Table2[[#This Row],[NSAF]]*Table2[[#This Row],[N-linked GlcNAc]]),0,Table2[[#This Row],[NSAF]]*Table2[[#This Row],[N-linked GlcNAc]])</f>
        <v>0</v>
      </c>
      <c r="R4227" s="5">
        <v>0</v>
      </c>
      <c r="S4227">
        <v>0</v>
      </c>
      <c r="T4227">
        <v>0</v>
      </c>
      <c r="U4227">
        <v>0</v>
      </c>
      <c r="V4227">
        <v>0</v>
      </c>
      <c r="W4227">
        <v>0</v>
      </c>
      <c r="X4227">
        <f>Table2[[#This Row],[+++]]+Table2[[#This Row],[++]]</f>
        <v>0</v>
      </c>
      <c r="Y4227" s="29">
        <f>Table2[[#This Row],[NSAF]]*Table2[[#This Row],[+++ &amp; ++]]</f>
        <v>0</v>
      </c>
    </row>
    <row r="4228" spans="1:25" x14ac:dyDescent="0.2">
      <c r="A4228" t="s">
        <v>23618</v>
      </c>
      <c r="B4228" t="s">
        <v>23616</v>
      </c>
      <c r="C4228" t="s">
        <v>23617</v>
      </c>
      <c r="D4228">
        <v>237</v>
      </c>
      <c r="E4228">
        <v>90.06</v>
      </c>
      <c r="F4228">
        <v>94.74</v>
      </c>
      <c r="G4228">
        <v>171</v>
      </c>
      <c r="H4228" s="6">
        <v>272</v>
      </c>
      <c r="I4228" s="14">
        <v>4.2194092827004218E-2</v>
      </c>
      <c r="J4228" s="15">
        <v>2.1763417140937171E-5</v>
      </c>
      <c r="K4228" t="s">
        <v>34961</v>
      </c>
      <c r="L4228">
        <v>0</v>
      </c>
      <c r="M4228">
        <v>0</v>
      </c>
      <c r="N4228">
        <v>0</v>
      </c>
      <c r="O4228">
        <v>0</v>
      </c>
      <c r="P4228">
        <v>0</v>
      </c>
      <c r="Q4228" s="204">
        <f>IF(ISERROR(Table2[[#This Row],[NSAF]]*Table2[[#This Row],[N-linked GlcNAc]]),0,Table2[[#This Row],[NSAF]]*Table2[[#This Row],[N-linked GlcNAc]])</f>
        <v>0</v>
      </c>
      <c r="R4228" s="5">
        <v>0</v>
      </c>
      <c r="S4228">
        <v>0</v>
      </c>
      <c r="T4228">
        <v>0</v>
      </c>
      <c r="U4228">
        <v>0</v>
      </c>
      <c r="V4228">
        <v>0</v>
      </c>
      <c r="W4228">
        <v>0</v>
      </c>
      <c r="X4228">
        <f>Table2[[#This Row],[+++]]+Table2[[#This Row],[++]]</f>
        <v>0</v>
      </c>
      <c r="Y4228" s="29">
        <f>Table2[[#This Row],[NSAF]]*Table2[[#This Row],[+++ &amp; ++]]</f>
        <v>0</v>
      </c>
    </row>
    <row r="4229" spans="1:25" x14ac:dyDescent="0.2">
      <c r="A4229" t="s">
        <v>23612</v>
      </c>
      <c r="B4229" t="s">
        <v>23610</v>
      </c>
      <c r="C4229" t="s">
        <v>23611</v>
      </c>
      <c r="D4229">
        <v>237</v>
      </c>
      <c r="E4229">
        <v>91.36</v>
      </c>
      <c r="F4229">
        <v>95.45</v>
      </c>
      <c r="G4229">
        <v>220</v>
      </c>
      <c r="H4229" s="6">
        <v>411</v>
      </c>
      <c r="I4229" s="14">
        <v>4.2194092827004218E-2</v>
      </c>
      <c r="J4229" s="15">
        <v>2.1763417140937171E-5</v>
      </c>
      <c r="K4229" t="s">
        <v>34961</v>
      </c>
      <c r="L4229">
        <v>0</v>
      </c>
      <c r="M4229">
        <v>0</v>
      </c>
      <c r="N4229">
        <v>0</v>
      </c>
      <c r="O4229">
        <v>0</v>
      </c>
      <c r="P4229">
        <v>0</v>
      </c>
      <c r="Q4229" s="204">
        <f>IF(ISERROR(Table2[[#This Row],[NSAF]]*Table2[[#This Row],[N-linked GlcNAc]]),0,Table2[[#This Row],[NSAF]]*Table2[[#This Row],[N-linked GlcNAc]])</f>
        <v>0</v>
      </c>
      <c r="R4229" s="5">
        <v>0</v>
      </c>
      <c r="S4229">
        <v>0</v>
      </c>
      <c r="T4229">
        <v>0</v>
      </c>
      <c r="U4229">
        <v>0</v>
      </c>
      <c r="V4229">
        <v>0</v>
      </c>
      <c r="W4229">
        <v>0</v>
      </c>
      <c r="X4229">
        <f>Table2[[#This Row],[+++]]+Table2[[#This Row],[++]]</f>
        <v>0</v>
      </c>
      <c r="Y4229" s="29">
        <f>Table2[[#This Row],[NSAF]]*Table2[[#This Row],[+++ &amp; ++]]</f>
        <v>0</v>
      </c>
    </row>
    <row r="4230" spans="1:25" x14ac:dyDescent="0.2">
      <c r="A4230" t="s">
        <v>23624</v>
      </c>
      <c r="B4230" t="s">
        <v>23622</v>
      </c>
      <c r="C4230" t="s">
        <v>23623</v>
      </c>
      <c r="D4230">
        <v>261</v>
      </c>
      <c r="E4230">
        <v>95.79</v>
      </c>
      <c r="F4230">
        <v>97.32</v>
      </c>
      <c r="G4230">
        <v>261</v>
      </c>
      <c r="H4230" s="6">
        <v>525</v>
      </c>
      <c r="I4230" s="14">
        <v>4.2145593869731802E-2</v>
      </c>
      <c r="J4230" s="15">
        <v>2.1738401718936095E-5</v>
      </c>
      <c r="K4230" t="s">
        <v>34961</v>
      </c>
      <c r="L4230">
        <v>0</v>
      </c>
      <c r="M4230">
        <v>0</v>
      </c>
      <c r="N4230">
        <v>0</v>
      </c>
      <c r="O4230">
        <v>0</v>
      </c>
      <c r="P4230">
        <v>0</v>
      </c>
      <c r="Q4230" s="204">
        <f>IF(ISERROR(Table2[[#This Row],[NSAF]]*Table2[[#This Row],[N-linked GlcNAc]]),0,Table2[[#This Row],[NSAF]]*Table2[[#This Row],[N-linked GlcNAc]])</f>
        <v>0</v>
      </c>
      <c r="R4230" s="5">
        <v>0</v>
      </c>
      <c r="S4230">
        <v>0</v>
      </c>
      <c r="T4230">
        <v>0</v>
      </c>
      <c r="U4230">
        <v>0</v>
      </c>
      <c r="V4230">
        <v>0</v>
      </c>
      <c r="W4230">
        <v>0</v>
      </c>
      <c r="X4230">
        <f>Table2[[#This Row],[+++]]+Table2[[#This Row],[++]]</f>
        <v>0</v>
      </c>
      <c r="Y4230" s="29">
        <f>Table2[[#This Row],[NSAF]]*Table2[[#This Row],[+++ &amp; ++]]</f>
        <v>0</v>
      </c>
    </row>
    <row r="4231" spans="1:25" x14ac:dyDescent="0.2">
      <c r="A4231" t="s">
        <v>23630</v>
      </c>
      <c r="B4231" t="s">
        <v>23628</v>
      </c>
      <c r="C4231" t="s">
        <v>23629</v>
      </c>
      <c r="D4231">
        <v>333</v>
      </c>
      <c r="E4231">
        <v>98.5</v>
      </c>
      <c r="F4231">
        <v>99.7</v>
      </c>
      <c r="G4231">
        <v>333</v>
      </c>
      <c r="H4231" s="6">
        <v>667</v>
      </c>
      <c r="I4231" s="14">
        <v>4.2042042042042045E-2</v>
      </c>
      <c r="J4231" s="15">
        <v>2.1684990412501362E-5</v>
      </c>
      <c r="K4231" t="s">
        <v>34961</v>
      </c>
      <c r="L4231">
        <v>0</v>
      </c>
      <c r="M4231">
        <v>0</v>
      </c>
      <c r="N4231">
        <v>0</v>
      </c>
      <c r="O4231">
        <v>0</v>
      </c>
      <c r="P4231">
        <v>0</v>
      </c>
      <c r="Q4231" s="204">
        <f>IF(ISERROR(Table2[[#This Row],[NSAF]]*Table2[[#This Row],[N-linked GlcNAc]]),0,Table2[[#This Row],[NSAF]]*Table2[[#This Row],[N-linked GlcNAc]])</f>
        <v>0</v>
      </c>
      <c r="R4231" s="5">
        <v>0</v>
      </c>
      <c r="S4231">
        <v>0</v>
      </c>
      <c r="T4231">
        <v>0</v>
      </c>
      <c r="U4231">
        <v>0</v>
      </c>
      <c r="V4231">
        <v>0</v>
      </c>
      <c r="W4231">
        <v>0</v>
      </c>
      <c r="X4231">
        <f>Table2[[#This Row],[+++]]+Table2[[#This Row],[++]]</f>
        <v>0</v>
      </c>
      <c r="Y4231" s="29">
        <f>Table2[[#This Row],[NSAF]]*Table2[[#This Row],[+++ &amp; ++]]</f>
        <v>0</v>
      </c>
    </row>
    <row r="4232" spans="1:25" x14ac:dyDescent="0.2">
      <c r="A4232" t="s">
        <v>23636</v>
      </c>
      <c r="B4232" t="s">
        <v>23634</v>
      </c>
      <c r="C4232" t="s">
        <v>23635</v>
      </c>
      <c r="D4232">
        <v>524</v>
      </c>
      <c r="E4232">
        <v>93.39</v>
      </c>
      <c r="F4232">
        <v>97.39</v>
      </c>
      <c r="G4232">
        <v>499</v>
      </c>
      <c r="H4232" s="6">
        <v>980</v>
      </c>
      <c r="I4232" s="14">
        <v>4.1984732824427481E-2</v>
      </c>
      <c r="J4232" s="15">
        <v>2.1655430720008856E-5</v>
      </c>
      <c r="K4232" t="s">
        <v>34961</v>
      </c>
      <c r="L4232">
        <v>0</v>
      </c>
      <c r="M4232">
        <v>0</v>
      </c>
      <c r="N4232">
        <v>0</v>
      </c>
      <c r="O4232">
        <v>0</v>
      </c>
      <c r="P4232">
        <v>0</v>
      </c>
      <c r="Q4232" s="204">
        <f>IF(ISERROR(Table2[[#This Row],[NSAF]]*Table2[[#This Row],[N-linked GlcNAc]]),0,Table2[[#This Row],[NSAF]]*Table2[[#This Row],[N-linked GlcNAc]])</f>
        <v>0</v>
      </c>
      <c r="R4232" s="5">
        <v>0</v>
      </c>
      <c r="S4232">
        <v>0</v>
      </c>
      <c r="T4232">
        <v>0</v>
      </c>
      <c r="U4232">
        <v>0</v>
      </c>
      <c r="V4232">
        <v>0</v>
      </c>
      <c r="W4232">
        <v>0</v>
      </c>
      <c r="X4232">
        <f>Table2[[#This Row],[+++]]+Table2[[#This Row],[++]]</f>
        <v>0</v>
      </c>
      <c r="Y4232" s="29">
        <f>Table2[[#This Row],[NSAF]]*Table2[[#This Row],[+++ &amp; ++]]</f>
        <v>0</v>
      </c>
    </row>
    <row r="4233" spans="1:25" x14ac:dyDescent="0.2">
      <c r="A4233" t="s">
        <v>23642</v>
      </c>
      <c r="B4233" t="s">
        <v>23640</v>
      </c>
      <c r="C4233" t="s">
        <v>23641</v>
      </c>
      <c r="D4233">
        <v>1358</v>
      </c>
      <c r="E4233">
        <v>93.59</v>
      </c>
      <c r="F4233">
        <v>95.14</v>
      </c>
      <c r="G4233">
        <v>1358</v>
      </c>
      <c r="H4233" s="6">
        <v>2599</v>
      </c>
      <c r="I4233" s="14">
        <v>4.1973490427098671E-2</v>
      </c>
      <c r="J4233" s="15">
        <v>2.164963197031813E-5</v>
      </c>
      <c r="K4233" t="s">
        <v>34961</v>
      </c>
      <c r="L4233">
        <v>0</v>
      </c>
      <c r="M4233">
        <v>0</v>
      </c>
      <c r="N4233">
        <v>0</v>
      </c>
      <c r="O4233">
        <v>0</v>
      </c>
      <c r="P4233">
        <v>0</v>
      </c>
      <c r="Q4233" s="204">
        <f>IF(ISERROR(Table2[[#This Row],[NSAF]]*Table2[[#This Row],[N-linked GlcNAc]]),0,Table2[[#This Row],[NSAF]]*Table2[[#This Row],[N-linked GlcNAc]])</f>
        <v>0</v>
      </c>
      <c r="R4233" s="5">
        <v>0</v>
      </c>
      <c r="S4233">
        <v>0</v>
      </c>
      <c r="T4233">
        <v>0</v>
      </c>
      <c r="U4233">
        <v>0</v>
      </c>
      <c r="V4233">
        <v>0</v>
      </c>
      <c r="W4233">
        <v>0</v>
      </c>
      <c r="X4233">
        <f>Table2[[#This Row],[+++]]+Table2[[#This Row],[++]]</f>
        <v>0</v>
      </c>
      <c r="Y4233" s="29">
        <f>Table2[[#This Row],[NSAF]]*Table2[[#This Row],[+++ &amp; ++]]</f>
        <v>0</v>
      </c>
    </row>
    <row r="4234" spans="1:25" x14ac:dyDescent="0.2">
      <c r="A4234" t="s">
        <v>23648</v>
      </c>
      <c r="B4234" t="s">
        <v>23646</v>
      </c>
      <c r="C4234" t="s">
        <v>23647</v>
      </c>
      <c r="D4234">
        <v>143</v>
      </c>
      <c r="E4234">
        <v>95.07</v>
      </c>
      <c r="F4234">
        <v>96.48</v>
      </c>
      <c r="G4234">
        <v>142</v>
      </c>
      <c r="H4234" s="6">
        <v>283</v>
      </c>
      <c r="I4234" s="14">
        <v>4.195804195804196E-2</v>
      </c>
      <c r="J4234" s="15">
        <v>2.1641663758330531E-5</v>
      </c>
      <c r="K4234" t="s">
        <v>34961</v>
      </c>
      <c r="L4234">
        <v>0</v>
      </c>
      <c r="M4234">
        <v>0</v>
      </c>
      <c r="N4234">
        <v>0</v>
      </c>
      <c r="O4234">
        <v>0</v>
      </c>
      <c r="P4234">
        <v>0</v>
      </c>
      <c r="Q4234" s="204">
        <f>IF(ISERROR(Table2[[#This Row],[NSAF]]*Table2[[#This Row],[N-linked GlcNAc]]),0,Table2[[#This Row],[NSAF]]*Table2[[#This Row],[N-linked GlcNAc]])</f>
        <v>0</v>
      </c>
      <c r="R4234" s="5">
        <v>0</v>
      </c>
      <c r="S4234">
        <v>0</v>
      </c>
      <c r="T4234">
        <v>0</v>
      </c>
      <c r="U4234">
        <v>0</v>
      </c>
      <c r="V4234">
        <v>0</v>
      </c>
      <c r="W4234">
        <v>0</v>
      </c>
      <c r="X4234">
        <f>Table2[[#This Row],[+++]]+Table2[[#This Row],[++]]</f>
        <v>0</v>
      </c>
      <c r="Y4234" s="29">
        <f>Table2[[#This Row],[NSAF]]*Table2[[#This Row],[+++ &amp; ++]]</f>
        <v>0</v>
      </c>
    </row>
    <row r="4235" spans="1:25" x14ac:dyDescent="0.2">
      <c r="A4235" t="s">
        <v>23659</v>
      </c>
      <c r="B4235" t="s">
        <v>23657</v>
      </c>
      <c r="C4235" t="s">
        <v>23658</v>
      </c>
      <c r="D4235">
        <v>191</v>
      </c>
      <c r="E4235">
        <v>98.43</v>
      </c>
      <c r="F4235">
        <v>100</v>
      </c>
      <c r="G4235">
        <v>191</v>
      </c>
      <c r="H4235" s="6">
        <v>379</v>
      </c>
      <c r="I4235" s="14">
        <v>4.1884816753926704E-2</v>
      </c>
      <c r="J4235" s="15">
        <v>2.1603894711631873E-5</v>
      </c>
      <c r="K4235" t="s">
        <v>34961</v>
      </c>
      <c r="L4235">
        <v>0</v>
      </c>
      <c r="M4235">
        <v>0</v>
      </c>
      <c r="N4235">
        <v>0</v>
      </c>
      <c r="O4235">
        <v>0</v>
      </c>
      <c r="P4235">
        <v>0</v>
      </c>
      <c r="Q4235" s="204">
        <f>IF(ISERROR(Table2[[#This Row],[NSAF]]*Table2[[#This Row],[N-linked GlcNAc]]),0,Table2[[#This Row],[NSAF]]*Table2[[#This Row],[N-linked GlcNAc]])</f>
        <v>0</v>
      </c>
      <c r="R4235" s="5">
        <v>0</v>
      </c>
      <c r="S4235">
        <v>0</v>
      </c>
      <c r="T4235">
        <v>0</v>
      </c>
      <c r="U4235">
        <v>0</v>
      </c>
      <c r="V4235">
        <v>0</v>
      </c>
      <c r="W4235">
        <v>0</v>
      </c>
      <c r="X4235">
        <f>Table2[[#This Row],[+++]]+Table2[[#This Row],[++]]</f>
        <v>0</v>
      </c>
      <c r="Y4235" s="29">
        <f>Table2[[#This Row],[NSAF]]*Table2[[#This Row],[+++ &amp; ++]]</f>
        <v>0</v>
      </c>
    </row>
    <row r="4236" spans="1:25" x14ac:dyDescent="0.2">
      <c r="A4236" t="s">
        <v>23665</v>
      </c>
      <c r="B4236" t="s">
        <v>23663</v>
      </c>
      <c r="C4236" t="s">
        <v>23664</v>
      </c>
      <c r="D4236">
        <v>431</v>
      </c>
      <c r="E4236">
        <v>95.81</v>
      </c>
      <c r="F4236">
        <v>97.21</v>
      </c>
      <c r="G4236">
        <v>430</v>
      </c>
      <c r="H4236" s="6">
        <v>832</v>
      </c>
      <c r="I4236" s="14">
        <v>4.1763341067285381E-2</v>
      </c>
      <c r="J4236" s="15">
        <v>2.1541238404463566E-5</v>
      </c>
      <c r="K4236" t="s">
        <v>34961</v>
      </c>
      <c r="L4236">
        <v>0</v>
      </c>
      <c r="M4236">
        <v>0</v>
      </c>
      <c r="N4236">
        <v>0</v>
      </c>
      <c r="O4236">
        <v>0</v>
      </c>
      <c r="P4236">
        <v>0</v>
      </c>
      <c r="Q4236" s="204">
        <f>IF(ISERROR(Table2[[#This Row],[NSAF]]*Table2[[#This Row],[N-linked GlcNAc]]),0,Table2[[#This Row],[NSAF]]*Table2[[#This Row],[N-linked GlcNAc]])</f>
        <v>0</v>
      </c>
      <c r="R4236" s="5">
        <v>0</v>
      </c>
      <c r="S4236">
        <v>0</v>
      </c>
      <c r="T4236">
        <v>0</v>
      </c>
      <c r="U4236">
        <v>0</v>
      </c>
      <c r="V4236">
        <v>0</v>
      </c>
      <c r="W4236">
        <v>0</v>
      </c>
      <c r="X4236">
        <f>Table2[[#This Row],[+++]]+Table2[[#This Row],[++]]</f>
        <v>0</v>
      </c>
      <c r="Y4236" s="29">
        <f>Table2[[#This Row],[NSAF]]*Table2[[#This Row],[+++ &amp; ++]]</f>
        <v>0</v>
      </c>
    </row>
    <row r="4237" spans="1:25" x14ac:dyDescent="0.2">
      <c r="A4237" t="s">
        <v>23671</v>
      </c>
      <c r="B4237" t="s">
        <v>23669</v>
      </c>
      <c r="C4237" t="s">
        <v>23670</v>
      </c>
      <c r="D4237">
        <v>192</v>
      </c>
      <c r="E4237">
        <v>91.15</v>
      </c>
      <c r="F4237">
        <v>94.79</v>
      </c>
      <c r="G4237">
        <v>192</v>
      </c>
      <c r="H4237" s="6">
        <v>363</v>
      </c>
      <c r="I4237" s="14">
        <v>4.1666666666666664E-2</v>
      </c>
      <c r="J4237" s="15">
        <v>2.1491374426675454E-5</v>
      </c>
      <c r="K4237" t="s">
        <v>34961</v>
      </c>
      <c r="L4237">
        <v>0</v>
      </c>
      <c r="M4237">
        <v>0</v>
      </c>
      <c r="N4237">
        <v>0</v>
      </c>
      <c r="O4237">
        <v>0</v>
      </c>
      <c r="P4237">
        <v>0</v>
      </c>
      <c r="Q4237" s="204">
        <f>IF(ISERROR(Table2[[#This Row],[NSAF]]*Table2[[#This Row],[N-linked GlcNAc]]),0,Table2[[#This Row],[NSAF]]*Table2[[#This Row],[N-linked GlcNAc]])</f>
        <v>0</v>
      </c>
      <c r="R4237" s="5">
        <v>0</v>
      </c>
      <c r="S4237">
        <v>0</v>
      </c>
      <c r="T4237">
        <v>0</v>
      </c>
      <c r="U4237">
        <v>0</v>
      </c>
      <c r="V4237">
        <v>0</v>
      </c>
      <c r="W4237">
        <v>0</v>
      </c>
      <c r="X4237">
        <f>Table2[[#This Row],[+++]]+Table2[[#This Row],[++]]</f>
        <v>0</v>
      </c>
      <c r="Y4237" s="29">
        <f>Table2[[#This Row],[NSAF]]*Table2[[#This Row],[+++ &amp; ++]]</f>
        <v>0</v>
      </c>
    </row>
    <row r="4238" spans="1:25" x14ac:dyDescent="0.2">
      <c r="A4238" t="s">
        <v>23677</v>
      </c>
      <c r="B4238" t="s">
        <v>23675</v>
      </c>
      <c r="C4238" t="s">
        <v>23676</v>
      </c>
      <c r="D4238">
        <v>480</v>
      </c>
      <c r="E4238">
        <v>79.39</v>
      </c>
      <c r="F4238">
        <v>89.7</v>
      </c>
      <c r="G4238">
        <v>165</v>
      </c>
      <c r="H4238" s="6">
        <v>273</v>
      </c>
      <c r="I4238" s="14">
        <v>4.1666666666666664E-2</v>
      </c>
      <c r="J4238" s="15">
        <v>2.1491374426675454E-5</v>
      </c>
      <c r="K4238" t="s">
        <v>34961</v>
      </c>
      <c r="L4238">
        <v>0</v>
      </c>
      <c r="M4238">
        <v>0</v>
      </c>
      <c r="N4238">
        <v>0</v>
      </c>
      <c r="O4238">
        <v>0</v>
      </c>
      <c r="P4238">
        <v>0</v>
      </c>
      <c r="Q4238" s="204">
        <f>IF(ISERROR(Table2[[#This Row],[NSAF]]*Table2[[#This Row],[N-linked GlcNAc]]),0,Table2[[#This Row],[NSAF]]*Table2[[#This Row],[N-linked GlcNAc]])</f>
        <v>0</v>
      </c>
      <c r="R4238" s="5">
        <v>0</v>
      </c>
      <c r="S4238">
        <v>0</v>
      </c>
      <c r="T4238">
        <v>0</v>
      </c>
      <c r="U4238">
        <v>0</v>
      </c>
      <c r="V4238">
        <v>0</v>
      </c>
      <c r="W4238">
        <v>0</v>
      </c>
      <c r="X4238">
        <f>Table2[[#This Row],[+++]]+Table2[[#This Row],[++]]</f>
        <v>0</v>
      </c>
      <c r="Y4238" s="29">
        <f>Table2[[#This Row],[NSAF]]*Table2[[#This Row],[+++ &amp; ++]]</f>
        <v>0</v>
      </c>
    </row>
    <row r="4239" spans="1:25" x14ac:dyDescent="0.2">
      <c r="A4239" t="s">
        <v>23683</v>
      </c>
      <c r="B4239" t="s">
        <v>23681</v>
      </c>
      <c r="C4239" t="s">
        <v>23682</v>
      </c>
      <c r="D4239">
        <v>505</v>
      </c>
      <c r="E4239">
        <v>99.2</v>
      </c>
      <c r="F4239">
        <v>99.2</v>
      </c>
      <c r="G4239">
        <v>250</v>
      </c>
      <c r="H4239" s="6">
        <v>476</v>
      </c>
      <c r="I4239" s="14">
        <v>4.1584158415841586E-2</v>
      </c>
      <c r="J4239" s="15">
        <v>2.1448817249592932E-5</v>
      </c>
      <c r="K4239" t="s">
        <v>34961</v>
      </c>
      <c r="L4239">
        <v>0</v>
      </c>
      <c r="M4239">
        <v>0</v>
      </c>
      <c r="N4239">
        <v>0</v>
      </c>
      <c r="O4239">
        <v>0</v>
      </c>
      <c r="P4239">
        <v>0</v>
      </c>
      <c r="Q4239" s="204">
        <f>IF(ISERROR(Table2[[#This Row],[NSAF]]*Table2[[#This Row],[N-linked GlcNAc]]),0,Table2[[#This Row],[NSAF]]*Table2[[#This Row],[N-linked GlcNAc]])</f>
        <v>0</v>
      </c>
      <c r="R4239" s="5">
        <v>0</v>
      </c>
      <c r="S4239">
        <v>0</v>
      </c>
      <c r="T4239">
        <v>0</v>
      </c>
      <c r="U4239">
        <v>0</v>
      </c>
      <c r="V4239">
        <v>0</v>
      </c>
      <c r="W4239">
        <v>0</v>
      </c>
      <c r="X4239">
        <f>Table2[[#This Row],[+++]]+Table2[[#This Row],[++]]</f>
        <v>0</v>
      </c>
      <c r="Y4239" s="29">
        <f>Table2[[#This Row],[NSAF]]*Table2[[#This Row],[+++ &amp; ++]]</f>
        <v>0</v>
      </c>
    </row>
    <row r="4240" spans="1:25" x14ac:dyDescent="0.2">
      <c r="A4240" t="s">
        <v>23689</v>
      </c>
      <c r="B4240" t="s">
        <v>23687</v>
      </c>
      <c r="C4240" t="s">
        <v>23688</v>
      </c>
      <c r="D4240">
        <v>457</v>
      </c>
      <c r="E4240">
        <v>87.96</v>
      </c>
      <c r="F4240">
        <v>91.68</v>
      </c>
      <c r="G4240">
        <v>457</v>
      </c>
      <c r="H4240" s="6">
        <v>803</v>
      </c>
      <c r="I4240" s="14">
        <v>4.1575492341356671E-2</v>
      </c>
      <c r="J4240" s="15">
        <v>2.1444347349155376E-5</v>
      </c>
      <c r="K4240" t="s">
        <v>34961</v>
      </c>
      <c r="L4240">
        <v>0</v>
      </c>
      <c r="M4240">
        <v>0</v>
      </c>
      <c r="N4240">
        <v>0</v>
      </c>
      <c r="O4240">
        <v>0</v>
      </c>
      <c r="P4240">
        <v>0</v>
      </c>
      <c r="Q4240" s="204">
        <f>IF(ISERROR(Table2[[#This Row],[NSAF]]*Table2[[#This Row],[N-linked GlcNAc]]),0,Table2[[#This Row],[NSAF]]*Table2[[#This Row],[N-linked GlcNAc]])</f>
        <v>0</v>
      </c>
      <c r="R4240" s="5">
        <v>0</v>
      </c>
      <c r="S4240">
        <v>0</v>
      </c>
      <c r="T4240">
        <v>0</v>
      </c>
      <c r="U4240">
        <v>0</v>
      </c>
      <c r="V4240">
        <v>0</v>
      </c>
      <c r="W4240">
        <v>0</v>
      </c>
      <c r="X4240">
        <f>Table2[[#This Row],[+++]]+Table2[[#This Row],[++]]</f>
        <v>0</v>
      </c>
      <c r="Y4240" s="29">
        <f>Table2[[#This Row],[NSAF]]*Table2[[#This Row],[+++ &amp; ++]]</f>
        <v>0</v>
      </c>
    </row>
    <row r="4241" spans="1:25" x14ac:dyDescent="0.2">
      <c r="A4241" t="s">
        <v>23695</v>
      </c>
      <c r="B4241" t="s">
        <v>23693</v>
      </c>
      <c r="C4241" t="s">
        <v>23694</v>
      </c>
      <c r="D4241">
        <v>385</v>
      </c>
      <c r="E4241">
        <v>90.13</v>
      </c>
      <c r="F4241">
        <v>93.25</v>
      </c>
      <c r="G4241">
        <v>385</v>
      </c>
      <c r="H4241" s="6">
        <v>719</v>
      </c>
      <c r="I4241" s="14">
        <v>4.1558441558441558E-2</v>
      </c>
      <c r="J4241" s="15">
        <v>2.1435552674917859E-5</v>
      </c>
      <c r="K4241" t="s">
        <v>34961</v>
      </c>
      <c r="L4241">
        <v>0</v>
      </c>
      <c r="M4241">
        <v>0</v>
      </c>
      <c r="N4241">
        <v>0</v>
      </c>
      <c r="O4241">
        <v>0</v>
      </c>
      <c r="P4241">
        <v>0</v>
      </c>
      <c r="Q4241" s="204">
        <f>IF(ISERROR(Table2[[#This Row],[NSAF]]*Table2[[#This Row],[N-linked GlcNAc]]),0,Table2[[#This Row],[NSAF]]*Table2[[#This Row],[N-linked GlcNAc]])</f>
        <v>0</v>
      </c>
      <c r="R4241" s="5">
        <v>0</v>
      </c>
      <c r="S4241">
        <v>0</v>
      </c>
      <c r="T4241">
        <v>0</v>
      </c>
      <c r="U4241">
        <v>0</v>
      </c>
      <c r="V4241">
        <v>0</v>
      </c>
      <c r="W4241">
        <v>0</v>
      </c>
      <c r="X4241">
        <f>Table2[[#This Row],[+++]]+Table2[[#This Row],[++]]</f>
        <v>0</v>
      </c>
      <c r="Y4241" s="29">
        <f>Table2[[#This Row],[NSAF]]*Table2[[#This Row],[+++ &amp; ++]]</f>
        <v>0</v>
      </c>
    </row>
    <row r="4242" spans="1:25" x14ac:dyDescent="0.2">
      <c r="A4242" t="s">
        <v>23701</v>
      </c>
      <c r="B4242" t="s">
        <v>23699</v>
      </c>
      <c r="C4242" t="s">
        <v>23700</v>
      </c>
      <c r="D4242">
        <v>796</v>
      </c>
      <c r="E4242">
        <v>98.43</v>
      </c>
      <c r="F4242">
        <v>99</v>
      </c>
      <c r="G4242">
        <v>702</v>
      </c>
      <c r="H4242" s="6">
        <v>1432</v>
      </c>
      <c r="I4242" s="14">
        <v>4.1457286432160803E-2</v>
      </c>
      <c r="J4242" s="15">
        <v>2.1383377570260002E-5</v>
      </c>
      <c r="K4242" t="s">
        <v>34961</v>
      </c>
      <c r="L4242">
        <v>0</v>
      </c>
      <c r="M4242">
        <v>0</v>
      </c>
      <c r="N4242">
        <v>0</v>
      </c>
      <c r="O4242">
        <v>0</v>
      </c>
      <c r="P4242">
        <v>0</v>
      </c>
      <c r="Q4242" s="204">
        <f>IF(ISERROR(Table2[[#This Row],[NSAF]]*Table2[[#This Row],[N-linked GlcNAc]]),0,Table2[[#This Row],[NSAF]]*Table2[[#This Row],[N-linked GlcNAc]])</f>
        <v>0</v>
      </c>
      <c r="R4242" s="5">
        <v>0</v>
      </c>
      <c r="S4242">
        <v>0</v>
      </c>
      <c r="T4242">
        <v>0</v>
      </c>
      <c r="U4242">
        <v>0</v>
      </c>
      <c r="V4242">
        <v>0</v>
      </c>
      <c r="W4242">
        <v>0</v>
      </c>
      <c r="X4242">
        <f>Table2[[#This Row],[+++]]+Table2[[#This Row],[++]]</f>
        <v>0</v>
      </c>
      <c r="Y4242" s="29">
        <f>Table2[[#This Row],[NSAF]]*Table2[[#This Row],[+++ &amp; ++]]</f>
        <v>0</v>
      </c>
    </row>
    <row r="4243" spans="1:25" x14ac:dyDescent="0.2">
      <c r="A4243" t="s">
        <v>23707</v>
      </c>
      <c r="B4243" t="s">
        <v>23705</v>
      </c>
      <c r="C4243" t="s">
        <v>23706</v>
      </c>
      <c r="D4243">
        <v>579</v>
      </c>
      <c r="E4243">
        <v>98.1</v>
      </c>
      <c r="F4243">
        <v>98.79</v>
      </c>
      <c r="G4243">
        <v>579</v>
      </c>
      <c r="H4243" s="6">
        <v>1161</v>
      </c>
      <c r="I4243" s="14">
        <v>4.145077720207254E-2</v>
      </c>
      <c r="J4243" s="15">
        <v>2.1380020155034653E-5</v>
      </c>
      <c r="K4243" t="s">
        <v>34961</v>
      </c>
      <c r="L4243">
        <v>0</v>
      </c>
      <c r="M4243">
        <v>0</v>
      </c>
      <c r="N4243">
        <v>0</v>
      </c>
      <c r="O4243">
        <v>0</v>
      </c>
      <c r="P4243">
        <v>0</v>
      </c>
      <c r="Q4243" s="204">
        <f>IF(ISERROR(Table2[[#This Row],[NSAF]]*Table2[[#This Row],[N-linked GlcNAc]]),0,Table2[[#This Row],[NSAF]]*Table2[[#This Row],[N-linked GlcNAc]])</f>
        <v>0</v>
      </c>
      <c r="R4243" s="5">
        <v>0</v>
      </c>
      <c r="S4243">
        <v>0</v>
      </c>
      <c r="T4243">
        <v>0</v>
      </c>
      <c r="U4243">
        <v>0</v>
      </c>
      <c r="V4243">
        <v>0</v>
      </c>
      <c r="W4243">
        <v>0</v>
      </c>
      <c r="X4243">
        <f>Table2[[#This Row],[+++]]+Table2[[#This Row],[++]]</f>
        <v>0</v>
      </c>
      <c r="Y4243" s="29">
        <f>Table2[[#This Row],[NSAF]]*Table2[[#This Row],[+++ &amp; ++]]</f>
        <v>0</v>
      </c>
    </row>
    <row r="4244" spans="1:25" x14ac:dyDescent="0.2">
      <c r="A4244" t="s">
        <v>23707</v>
      </c>
      <c r="B4244" t="s">
        <v>23705</v>
      </c>
      <c r="C4244" t="s">
        <v>23706</v>
      </c>
      <c r="D4244">
        <v>579</v>
      </c>
      <c r="E4244">
        <v>98.29</v>
      </c>
      <c r="F4244">
        <v>98.93</v>
      </c>
      <c r="G4244">
        <v>468</v>
      </c>
      <c r="H4244" s="6">
        <v>952</v>
      </c>
      <c r="I4244" s="14">
        <v>4.145077720207254E-2</v>
      </c>
      <c r="J4244" s="15">
        <v>2.1380020155034653E-5</v>
      </c>
      <c r="K4244" t="s">
        <v>34961</v>
      </c>
      <c r="L4244">
        <v>0</v>
      </c>
      <c r="M4244">
        <v>0</v>
      </c>
      <c r="N4244">
        <v>0</v>
      </c>
      <c r="O4244">
        <v>0</v>
      </c>
      <c r="P4244">
        <v>0</v>
      </c>
      <c r="Q4244" s="204">
        <f>IF(ISERROR(Table2[[#This Row],[NSAF]]*Table2[[#This Row],[N-linked GlcNAc]]),0,Table2[[#This Row],[NSAF]]*Table2[[#This Row],[N-linked GlcNAc]])</f>
        <v>0</v>
      </c>
      <c r="R4244" s="5">
        <v>0</v>
      </c>
      <c r="S4244">
        <v>0</v>
      </c>
      <c r="T4244">
        <v>0</v>
      </c>
      <c r="U4244">
        <v>0</v>
      </c>
      <c r="V4244">
        <v>0</v>
      </c>
      <c r="W4244">
        <v>0</v>
      </c>
      <c r="X4244">
        <f>Table2[[#This Row],[+++]]+Table2[[#This Row],[++]]</f>
        <v>0</v>
      </c>
      <c r="Y4244" s="29">
        <f>Table2[[#This Row],[NSAF]]*Table2[[#This Row],[+++ &amp; ++]]</f>
        <v>0</v>
      </c>
    </row>
    <row r="4245" spans="1:25" x14ac:dyDescent="0.2">
      <c r="A4245" t="s">
        <v>22070</v>
      </c>
      <c r="B4245" t="s">
        <v>22068</v>
      </c>
      <c r="C4245" t="s">
        <v>22069</v>
      </c>
      <c r="D4245">
        <v>290</v>
      </c>
      <c r="E4245">
        <v>81.89</v>
      </c>
      <c r="F4245">
        <v>88.19</v>
      </c>
      <c r="G4245">
        <v>127</v>
      </c>
      <c r="H4245" s="6">
        <v>200</v>
      </c>
      <c r="I4245" s="14">
        <v>4.1379310344827586E-2</v>
      </c>
      <c r="J4245" s="15">
        <v>2.1343158051319074E-5</v>
      </c>
      <c r="K4245" t="s">
        <v>34961</v>
      </c>
      <c r="L4245">
        <v>0</v>
      </c>
      <c r="M4245">
        <v>0</v>
      </c>
      <c r="N4245">
        <v>0</v>
      </c>
      <c r="O4245">
        <v>0</v>
      </c>
      <c r="P4245">
        <v>0</v>
      </c>
      <c r="Q4245" s="204">
        <f>IF(ISERROR(Table2[[#This Row],[NSAF]]*Table2[[#This Row],[N-linked GlcNAc]]),0,Table2[[#This Row],[NSAF]]*Table2[[#This Row],[N-linked GlcNAc]])</f>
        <v>0</v>
      </c>
      <c r="R4245" s="5">
        <v>0</v>
      </c>
      <c r="S4245">
        <v>0</v>
      </c>
      <c r="T4245">
        <v>0</v>
      </c>
      <c r="U4245">
        <v>0</v>
      </c>
      <c r="V4245">
        <v>0</v>
      </c>
      <c r="W4245">
        <v>0</v>
      </c>
      <c r="X4245">
        <f>Table2[[#This Row],[+++]]+Table2[[#This Row],[++]]</f>
        <v>0</v>
      </c>
      <c r="Y4245" s="29">
        <f>Table2[[#This Row],[NSAF]]*Table2[[#This Row],[+++ &amp; ++]]</f>
        <v>0</v>
      </c>
    </row>
    <row r="4246" spans="1:25" x14ac:dyDescent="0.2">
      <c r="A4246" t="s">
        <v>23723</v>
      </c>
      <c r="B4246" t="s">
        <v>23721</v>
      </c>
      <c r="C4246" t="s">
        <v>23722</v>
      </c>
      <c r="D4246">
        <v>435</v>
      </c>
      <c r="E4246">
        <v>94.94</v>
      </c>
      <c r="F4246">
        <v>97.47</v>
      </c>
      <c r="G4246">
        <v>435</v>
      </c>
      <c r="H4246" s="6">
        <v>860</v>
      </c>
      <c r="I4246" s="14">
        <v>4.1379310344827586E-2</v>
      </c>
      <c r="J4246" s="15">
        <v>2.1343158051319074E-5</v>
      </c>
      <c r="K4246" t="s">
        <v>34961</v>
      </c>
      <c r="L4246">
        <v>0</v>
      </c>
      <c r="M4246">
        <v>0</v>
      </c>
      <c r="N4246">
        <v>0</v>
      </c>
      <c r="O4246">
        <v>0</v>
      </c>
      <c r="P4246">
        <v>0</v>
      </c>
      <c r="Q4246" s="204">
        <f>IF(ISERROR(Table2[[#This Row],[NSAF]]*Table2[[#This Row],[N-linked GlcNAc]]),0,Table2[[#This Row],[NSAF]]*Table2[[#This Row],[N-linked GlcNAc]])</f>
        <v>0</v>
      </c>
      <c r="R4246" s="5">
        <v>0</v>
      </c>
      <c r="S4246">
        <v>0</v>
      </c>
      <c r="T4246">
        <v>0</v>
      </c>
      <c r="U4246">
        <v>0</v>
      </c>
      <c r="V4246">
        <v>0</v>
      </c>
      <c r="W4246">
        <v>0</v>
      </c>
      <c r="X4246">
        <f>Table2[[#This Row],[+++]]+Table2[[#This Row],[++]]</f>
        <v>0</v>
      </c>
      <c r="Y4246" s="29">
        <f>Table2[[#This Row],[NSAF]]*Table2[[#This Row],[+++ &amp; ++]]</f>
        <v>0</v>
      </c>
    </row>
    <row r="4247" spans="1:25" x14ac:dyDescent="0.2">
      <c r="A4247" t="s">
        <v>23715</v>
      </c>
      <c r="B4247" t="s">
        <v>23713</v>
      </c>
      <c r="C4247" t="s">
        <v>23714</v>
      </c>
      <c r="D4247">
        <v>145</v>
      </c>
      <c r="E4247">
        <v>97.24</v>
      </c>
      <c r="F4247">
        <v>99.31</v>
      </c>
      <c r="G4247">
        <v>145</v>
      </c>
      <c r="H4247" s="6">
        <v>296</v>
      </c>
      <c r="I4247" s="14">
        <v>4.1379310344827586E-2</v>
      </c>
      <c r="J4247" s="15">
        <v>2.1343158051319074E-5</v>
      </c>
      <c r="K4247" t="s">
        <v>34961</v>
      </c>
      <c r="L4247">
        <v>0</v>
      </c>
      <c r="M4247">
        <v>0</v>
      </c>
      <c r="N4247">
        <v>0</v>
      </c>
      <c r="O4247">
        <v>0</v>
      </c>
      <c r="P4247">
        <v>0</v>
      </c>
      <c r="Q4247" s="204">
        <f>IF(ISERROR(Table2[[#This Row],[NSAF]]*Table2[[#This Row],[N-linked GlcNAc]]),0,Table2[[#This Row],[NSAF]]*Table2[[#This Row],[N-linked GlcNAc]])</f>
        <v>0</v>
      </c>
      <c r="R4247" s="5">
        <v>0</v>
      </c>
      <c r="S4247">
        <v>0</v>
      </c>
      <c r="T4247">
        <v>0</v>
      </c>
      <c r="U4247">
        <v>0</v>
      </c>
      <c r="V4247">
        <v>0</v>
      </c>
      <c r="W4247">
        <v>0</v>
      </c>
      <c r="X4247">
        <f>Table2[[#This Row],[+++]]+Table2[[#This Row],[++]]</f>
        <v>0</v>
      </c>
      <c r="Y4247" s="29">
        <f>Table2[[#This Row],[NSAF]]*Table2[[#This Row],[+++ &amp; ++]]</f>
        <v>0</v>
      </c>
    </row>
    <row r="4248" spans="1:25" x14ac:dyDescent="0.2">
      <c r="A4248" t="s">
        <v>23729</v>
      </c>
      <c r="B4248" t="s">
        <v>23727</v>
      </c>
      <c r="C4248" t="s">
        <v>23728</v>
      </c>
      <c r="D4248">
        <v>846</v>
      </c>
      <c r="E4248">
        <v>92.73</v>
      </c>
      <c r="F4248">
        <v>96.36</v>
      </c>
      <c r="G4248">
        <v>275</v>
      </c>
      <c r="H4248" s="6">
        <v>400</v>
      </c>
      <c r="I4248" s="14">
        <v>4.1371158392434985E-2</v>
      </c>
      <c r="J4248" s="15">
        <v>2.1338953331450807E-5</v>
      </c>
      <c r="K4248" t="s">
        <v>34961</v>
      </c>
      <c r="L4248">
        <v>0</v>
      </c>
      <c r="M4248">
        <v>0</v>
      </c>
      <c r="N4248">
        <v>0</v>
      </c>
      <c r="O4248">
        <v>0</v>
      </c>
      <c r="P4248">
        <v>0</v>
      </c>
      <c r="Q4248" s="204">
        <f>IF(ISERROR(Table2[[#This Row],[NSAF]]*Table2[[#This Row],[N-linked GlcNAc]]),0,Table2[[#This Row],[NSAF]]*Table2[[#This Row],[N-linked GlcNAc]])</f>
        <v>0</v>
      </c>
      <c r="R4248" s="5">
        <v>0</v>
      </c>
      <c r="S4248">
        <v>0</v>
      </c>
      <c r="T4248">
        <v>0</v>
      </c>
      <c r="U4248">
        <v>0</v>
      </c>
      <c r="V4248">
        <v>0</v>
      </c>
      <c r="W4248">
        <v>0</v>
      </c>
      <c r="X4248">
        <f>Table2[[#This Row],[+++]]+Table2[[#This Row],[++]]</f>
        <v>0</v>
      </c>
      <c r="Y4248" s="29">
        <f>Table2[[#This Row],[NSAF]]*Table2[[#This Row],[+++ &amp; ++]]</f>
        <v>0</v>
      </c>
    </row>
    <row r="4249" spans="1:25" x14ac:dyDescent="0.2">
      <c r="A4249" t="s">
        <v>1807</v>
      </c>
      <c r="B4249" t="s">
        <v>1805</v>
      </c>
      <c r="C4249" t="s">
        <v>1806</v>
      </c>
      <c r="D4249">
        <v>1257</v>
      </c>
      <c r="E4249">
        <v>97.37</v>
      </c>
      <c r="F4249">
        <v>98.01</v>
      </c>
      <c r="G4249">
        <v>1257</v>
      </c>
      <c r="H4249" s="6">
        <v>2356</v>
      </c>
      <c r="I4249" s="14">
        <v>4.1368337311058073E-2</v>
      </c>
      <c r="J4249" s="15">
        <v>2.1337498237462981E-5</v>
      </c>
      <c r="K4249" t="s">
        <v>34961</v>
      </c>
      <c r="L4249">
        <v>0</v>
      </c>
      <c r="M4249">
        <v>0</v>
      </c>
      <c r="N4249">
        <v>0</v>
      </c>
      <c r="O4249">
        <v>0</v>
      </c>
      <c r="P4249">
        <v>0</v>
      </c>
      <c r="Q4249" s="204">
        <f>IF(ISERROR(Table2[[#This Row],[NSAF]]*Table2[[#This Row],[N-linked GlcNAc]]),0,Table2[[#This Row],[NSAF]]*Table2[[#This Row],[N-linked GlcNAc]])</f>
        <v>0</v>
      </c>
      <c r="R4249" s="5">
        <v>0</v>
      </c>
      <c r="S4249">
        <v>0</v>
      </c>
      <c r="T4249">
        <v>0</v>
      </c>
      <c r="U4249">
        <v>0</v>
      </c>
      <c r="V4249">
        <v>0</v>
      </c>
      <c r="W4249">
        <v>0</v>
      </c>
      <c r="X4249">
        <f>Table2[[#This Row],[+++]]+Table2[[#This Row],[++]]</f>
        <v>0</v>
      </c>
      <c r="Y4249" s="29">
        <f>Table2[[#This Row],[NSAF]]*Table2[[#This Row],[+++ &amp; ++]]</f>
        <v>0</v>
      </c>
    </row>
    <row r="4250" spans="1:25" x14ac:dyDescent="0.2">
      <c r="A4250" t="s">
        <v>23735</v>
      </c>
      <c r="B4250" t="s">
        <v>23733</v>
      </c>
      <c r="C4250" t="s">
        <v>23734</v>
      </c>
      <c r="D4250">
        <v>266</v>
      </c>
      <c r="E4250">
        <v>96.99</v>
      </c>
      <c r="F4250">
        <v>97.74</v>
      </c>
      <c r="G4250">
        <v>266</v>
      </c>
      <c r="H4250" s="6">
        <v>537</v>
      </c>
      <c r="I4250" s="14">
        <v>4.1353383458646614E-2</v>
      </c>
      <c r="J4250" s="15">
        <v>2.1329785145271879E-5</v>
      </c>
      <c r="K4250">
        <v>1</v>
      </c>
      <c r="L4250">
        <v>0</v>
      </c>
      <c r="M4250">
        <v>0</v>
      </c>
      <c r="N4250">
        <v>0</v>
      </c>
      <c r="O4250">
        <v>0</v>
      </c>
      <c r="P4250">
        <v>0</v>
      </c>
      <c r="Q4250" s="204">
        <f>IF(ISERROR(Table2[[#This Row],[NSAF]]*Table2[[#This Row],[N-linked GlcNAc]]),0,Table2[[#This Row],[NSAF]]*Table2[[#This Row],[N-linked GlcNAc]])</f>
        <v>2.1329785145271879E-5</v>
      </c>
      <c r="R4250" s="5">
        <v>0</v>
      </c>
      <c r="S4250">
        <v>0</v>
      </c>
      <c r="T4250">
        <v>1</v>
      </c>
      <c r="U4250">
        <v>0</v>
      </c>
      <c r="V4250">
        <v>0</v>
      </c>
      <c r="W4250">
        <v>0</v>
      </c>
      <c r="X4250">
        <f>Table2[[#This Row],[+++]]+Table2[[#This Row],[++]]</f>
        <v>0</v>
      </c>
      <c r="Y4250" s="29">
        <f>Table2[[#This Row],[NSAF]]*Table2[[#This Row],[+++ &amp; ++]]</f>
        <v>0</v>
      </c>
    </row>
    <row r="4251" spans="1:25" x14ac:dyDescent="0.2">
      <c r="A4251" t="s">
        <v>23741</v>
      </c>
      <c r="B4251" t="s">
        <v>23739</v>
      </c>
      <c r="C4251" t="s">
        <v>23740</v>
      </c>
      <c r="D4251">
        <v>436</v>
      </c>
      <c r="E4251">
        <v>100</v>
      </c>
      <c r="F4251">
        <v>100</v>
      </c>
      <c r="G4251">
        <v>436</v>
      </c>
      <c r="H4251" s="6">
        <v>898</v>
      </c>
      <c r="I4251" s="14">
        <v>4.1284403669724773E-2</v>
      </c>
      <c r="J4251" s="15">
        <v>2.1294205853953664E-5</v>
      </c>
      <c r="K4251" t="s">
        <v>34961</v>
      </c>
      <c r="L4251">
        <v>0</v>
      </c>
      <c r="M4251">
        <v>0</v>
      </c>
      <c r="N4251">
        <v>0</v>
      </c>
      <c r="O4251">
        <v>0</v>
      </c>
      <c r="P4251">
        <v>0</v>
      </c>
      <c r="Q4251" s="204">
        <f>IF(ISERROR(Table2[[#This Row],[NSAF]]*Table2[[#This Row],[N-linked GlcNAc]]),0,Table2[[#This Row],[NSAF]]*Table2[[#This Row],[N-linked GlcNAc]])</f>
        <v>0</v>
      </c>
      <c r="R4251" s="5">
        <v>0</v>
      </c>
      <c r="S4251">
        <v>0</v>
      </c>
      <c r="T4251">
        <v>0</v>
      </c>
      <c r="U4251">
        <v>0</v>
      </c>
      <c r="V4251">
        <v>0</v>
      </c>
      <c r="W4251">
        <v>0</v>
      </c>
      <c r="X4251">
        <f>Table2[[#This Row],[+++]]+Table2[[#This Row],[++]]</f>
        <v>0</v>
      </c>
      <c r="Y4251" s="29">
        <f>Table2[[#This Row],[NSAF]]*Table2[[#This Row],[+++ &amp; ++]]</f>
        <v>0</v>
      </c>
    </row>
    <row r="4252" spans="1:25" x14ac:dyDescent="0.2">
      <c r="A4252" t="s">
        <v>23747</v>
      </c>
      <c r="B4252" t="s">
        <v>23745</v>
      </c>
      <c r="C4252" t="s">
        <v>23746</v>
      </c>
      <c r="D4252">
        <v>1285</v>
      </c>
      <c r="E4252">
        <v>96.08</v>
      </c>
      <c r="F4252">
        <v>98.13</v>
      </c>
      <c r="G4252">
        <v>1071</v>
      </c>
      <c r="H4252" s="6">
        <v>1977</v>
      </c>
      <c r="I4252" s="14">
        <v>4.1245136186770427E-2</v>
      </c>
      <c r="J4252" s="15">
        <v>2.1273951961658507E-5</v>
      </c>
      <c r="K4252" t="s">
        <v>34961</v>
      </c>
      <c r="L4252">
        <v>0</v>
      </c>
      <c r="M4252">
        <v>0</v>
      </c>
      <c r="N4252">
        <v>0</v>
      </c>
      <c r="O4252">
        <v>0</v>
      </c>
      <c r="P4252">
        <v>0</v>
      </c>
      <c r="Q4252" s="204">
        <f>IF(ISERROR(Table2[[#This Row],[NSAF]]*Table2[[#This Row],[N-linked GlcNAc]]),0,Table2[[#This Row],[NSAF]]*Table2[[#This Row],[N-linked GlcNAc]])</f>
        <v>0</v>
      </c>
      <c r="R4252" s="5">
        <v>0</v>
      </c>
      <c r="S4252">
        <v>0</v>
      </c>
      <c r="T4252">
        <v>0</v>
      </c>
      <c r="U4252">
        <v>0</v>
      </c>
      <c r="V4252">
        <v>0</v>
      </c>
      <c r="W4252">
        <v>0</v>
      </c>
      <c r="X4252">
        <f>Table2[[#This Row],[+++]]+Table2[[#This Row],[++]]</f>
        <v>0</v>
      </c>
      <c r="Y4252" s="29">
        <f>Table2[[#This Row],[NSAF]]*Table2[[#This Row],[+++ &amp; ++]]</f>
        <v>0</v>
      </c>
    </row>
    <row r="4253" spans="1:25" x14ac:dyDescent="0.2">
      <c r="A4253" t="s">
        <v>23753</v>
      </c>
      <c r="B4253" t="s">
        <v>23751</v>
      </c>
      <c r="C4253" t="s">
        <v>23752</v>
      </c>
      <c r="D4253">
        <v>194</v>
      </c>
      <c r="E4253">
        <v>98.45</v>
      </c>
      <c r="F4253">
        <v>98.97</v>
      </c>
      <c r="G4253">
        <v>194</v>
      </c>
      <c r="H4253" s="6">
        <v>398</v>
      </c>
      <c r="I4253" s="14">
        <v>4.1237113402061855E-2</v>
      </c>
      <c r="J4253" s="15">
        <v>2.1269813865575708E-5</v>
      </c>
      <c r="K4253" t="s">
        <v>34961</v>
      </c>
      <c r="L4253">
        <v>0</v>
      </c>
      <c r="M4253">
        <v>0</v>
      </c>
      <c r="N4253">
        <v>0</v>
      </c>
      <c r="O4253">
        <v>0</v>
      </c>
      <c r="P4253">
        <v>0</v>
      </c>
      <c r="Q4253" s="204">
        <f>IF(ISERROR(Table2[[#This Row],[NSAF]]*Table2[[#This Row],[N-linked GlcNAc]]),0,Table2[[#This Row],[NSAF]]*Table2[[#This Row],[N-linked GlcNAc]])</f>
        <v>0</v>
      </c>
      <c r="R4253" s="5">
        <v>0</v>
      </c>
      <c r="S4253">
        <v>0</v>
      </c>
      <c r="T4253">
        <v>0</v>
      </c>
      <c r="U4253">
        <v>0</v>
      </c>
      <c r="V4253">
        <v>0</v>
      </c>
      <c r="W4253">
        <v>0</v>
      </c>
      <c r="X4253">
        <f>Table2[[#This Row],[+++]]+Table2[[#This Row],[++]]</f>
        <v>0</v>
      </c>
      <c r="Y4253" s="29">
        <f>Table2[[#This Row],[NSAF]]*Table2[[#This Row],[+++ &amp; ++]]</f>
        <v>0</v>
      </c>
    </row>
    <row r="4254" spans="1:25" x14ac:dyDescent="0.2">
      <c r="A4254" t="s">
        <v>23759</v>
      </c>
      <c r="B4254" t="s">
        <v>23757</v>
      </c>
      <c r="C4254" t="s">
        <v>23758</v>
      </c>
      <c r="D4254">
        <v>170</v>
      </c>
      <c r="E4254">
        <v>94.9</v>
      </c>
      <c r="F4254">
        <v>95.54</v>
      </c>
      <c r="G4254">
        <v>157</v>
      </c>
      <c r="H4254" s="6">
        <v>309</v>
      </c>
      <c r="I4254" s="14">
        <v>4.1176470588235294E-2</v>
      </c>
      <c r="J4254" s="15">
        <v>2.1238534727538096E-5</v>
      </c>
      <c r="K4254" t="s">
        <v>34961</v>
      </c>
      <c r="L4254">
        <v>0</v>
      </c>
      <c r="M4254">
        <v>0</v>
      </c>
      <c r="N4254">
        <v>0</v>
      </c>
      <c r="O4254">
        <v>0</v>
      </c>
      <c r="P4254">
        <v>0</v>
      </c>
      <c r="Q4254" s="204">
        <f>IF(ISERROR(Table2[[#This Row],[NSAF]]*Table2[[#This Row],[N-linked GlcNAc]]),0,Table2[[#This Row],[NSAF]]*Table2[[#This Row],[N-linked GlcNAc]])</f>
        <v>0</v>
      </c>
      <c r="R4254" s="5">
        <v>0</v>
      </c>
      <c r="S4254">
        <v>0</v>
      </c>
      <c r="T4254">
        <v>0</v>
      </c>
      <c r="U4254">
        <v>0</v>
      </c>
      <c r="V4254">
        <v>0</v>
      </c>
      <c r="W4254">
        <v>0</v>
      </c>
      <c r="X4254">
        <f>Table2[[#This Row],[+++]]+Table2[[#This Row],[++]]</f>
        <v>0</v>
      </c>
      <c r="Y4254" s="29">
        <f>Table2[[#This Row],[NSAF]]*Table2[[#This Row],[+++ &amp; ++]]</f>
        <v>0</v>
      </c>
    </row>
    <row r="4255" spans="1:25" x14ac:dyDescent="0.2">
      <c r="A4255" t="s">
        <v>1399</v>
      </c>
      <c r="B4255" t="s">
        <v>1397</v>
      </c>
      <c r="C4255" t="s">
        <v>1398</v>
      </c>
      <c r="D4255">
        <v>1336</v>
      </c>
      <c r="E4255">
        <v>93.02</v>
      </c>
      <c r="F4255">
        <v>93.99</v>
      </c>
      <c r="G4255">
        <v>1332</v>
      </c>
      <c r="H4255" s="6">
        <v>2526</v>
      </c>
      <c r="I4255" s="14">
        <v>4.1167664670658681E-2</v>
      </c>
      <c r="J4255" s="15">
        <v>2.1233992697014673E-5</v>
      </c>
      <c r="K4255" t="s">
        <v>34961</v>
      </c>
      <c r="L4255">
        <v>0</v>
      </c>
      <c r="M4255">
        <v>0</v>
      </c>
      <c r="N4255">
        <v>0</v>
      </c>
      <c r="O4255">
        <v>0</v>
      </c>
      <c r="P4255">
        <v>0</v>
      </c>
      <c r="Q4255" s="204">
        <f>IF(ISERROR(Table2[[#This Row],[NSAF]]*Table2[[#This Row],[N-linked GlcNAc]]),0,Table2[[#This Row],[NSAF]]*Table2[[#This Row],[N-linked GlcNAc]])</f>
        <v>0</v>
      </c>
      <c r="R4255" s="5">
        <v>0</v>
      </c>
      <c r="S4255">
        <v>0</v>
      </c>
      <c r="T4255">
        <v>0</v>
      </c>
      <c r="U4255">
        <v>0</v>
      </c>
      <c r="V4255">
        <v>0</v>
      </c>
      <c r="W4255">
        <v>0</v>
      </c>
      <c r="X4255">
        <f>Table2[[#This Row],[+++]]+Table2[[#This Row],[++]]</f>
        <v>0</v>
      </c>
      <c r="Y4255" s="29">
        <f>Table2[[#This Row],[NSAF]]*Table2[[#This Row],[+++ &amp; ++]]</f>
        <v>0</v>
      </c>
    </row>
    <row r="4256" spans="1:25" x14ac:dyDescent="0.2">
      <c r="A4256" t="s">
        <v>23765</v>
      </c>
      <c r="B4256" t="s">
        <v>23763</v>
      </c>
      <c r="C4256" t="s">
        <v>23764</v>
      </c>
      <c r="D4256">
        <v>851</v>
      </c>
      <c r="E4256">
        <v>80.25</v>
      </c>
      <c r="F4256">
        <v>85.81</v>
      </c>
      <c r="G4256">
        <v>719</v>
      </c>
      <c r="H4256" s="6">
        <v>1119</v>
      </c>
      <c r="I4256" s="14">
        <v>4.1128084606345476E-2</v>
      </c>
      <c r="J4256" s="15">
        <v>2.1213577577446985E-5</v>
      </c>
      <c r="K4256" t="s">
        <v>34961</v>
      </c>
      <c r="L4256">
        <v>0</v>
      </c>
      <c r="M4256">
        <v>0</v>
      </c>
      <c r="N4256">
        <v>0</v>
      </c>
      <c r="O4256">
        <v>0</v>
      </c>
      <c r="P4256">
        <v>0</v>
      </c>
      <c r="Q4256" s="204">
        <f>IF(ISERROR(Table2[[#This Row],[NSAF]]*Table2[[#This Row],[N-linked GlcNAc]]),0,Table2[[#This Row],[NSAF]]*Table2[[#This Row],[N-linked GlcNAc]])</f>
        <v>0</v>
      </c>
      <c r="R4256" s="5">
        <v>0</v>
      </c>
      <c r="S4256">
        <v>0</v>
      </c>
      <c r="T4256">
        <v>0</v>
      </c>
      <c r="U4256">
        <v>0</v>
      </c>
      <c r="V4256">
        <v>0</v>
      </c>
      <c r="W4256">
        <v>0</v>
      </c>
      <c r="X4256">
        <f>Table2[[#This Row],[+++]]+Table2[[#This Row],[++]]</f>
        <v>0</v>
      </c>
      <c r="Y4256" s="29">
        <f>Table2[[#This Row],[NSAF]]*Table2[[#This Row],[+++ &amp; ++]]</f>
        <v>0</v>
      </c>
    </row>
    <row r="4257" spans="1:25" x14ac:dyDescent="0.2">
      <c r="A4257" t="s">
        <v>23771</v>
      </c>
      <c r="B4257" t="s">
        <v>23769</v>
      </c>
      <c r="C4257" t="s">
        <v>23770</v>
      </c>
      <c r="D4257">
        <v>462</v>
      </c>
      <c r="E4257">
        <v>90.91</v>
      </c>
      <c r="F4257">
        <v>95.67</v>
      </c>
      <c r="G4257">
        <v>462</v>
      </c>
      <c r="H4257" s="6">
        <v>805</v>
      </c>
      <c r="I4257" s="14">
        <v>4.1125541125541128E-2</v>
      </c>
      <c r="J4257" s="15">
        <v>2.1212265667887465E-5</v>
      </c>
      <c r="K4257" t="s">
        <v>34961</v>
      </c>
      <c r="L4257">
        <v>0</v>
      </c>
      <c r="M4257">
        <v>0</v>
      </c>
      <c r="N4257">
        <v>0</v>
      </c>
      <c r="O4257">
        <v>0</v>
      </c>
      <c r="P4257">
        <v>0</v>
      </c>
      <c r="Q4257" s="204">
        <f>IF(ISERROR(Table2[[#This Row],[NSAF]]*Table2[[#This Row],[N-linked GlcNAc]]),0,Table2[[#This Row],[NSAF]]*Table2[[#This Row],[N-linked GlcNAc]])</f>
        <v>0</v>
      </c>
      <c r="R4257" s="5">
        <v>0</v>
      </c>
      <c r="S4257">
        <v>0</v>
      </c>
      <c r="T4257">
        <v>0</v>
      </c>
      <c r="U4257">
        <v>0</v>
      </c>
      <c r="V4257">
        <v>0</v>
      </c>
      <c r="W4257">
        <v>0</v>
      </c>
      <c r="X4257">
        <f>Table2[[#This Row],[+++]]+Table2[[#This Row],[++]]</f>
        <v>0</v>
      </c>
      <c r="Y4257" s="29">
        <f>Table2[[#This Row],[NSAF]]*Table2[[#This Row],[+++ &amp; ++]]</f>
        <v>0</v>
      </c>
    </row>
    <row r="4258" spans="1:25" x14ac:dyDescent="0.2">
      <c r="A4258" t="s">
        <v>23777</v>
      </c>
      <c r="B4258" t="s">
        <v>23775</v>
      </c>
      <c r="C4258" t="s">
        <v>23776</v>
      </c>
      <c r="D4258">
        <v>973</v>
      </c>
      <c r="E4258">
        <v>97.84</v>
      </c>
      <c r="F4258">
        <v>98.56</v>
      </c>
      <c r="G4258">
        <v>973</v>
      </c>
      <c r="H4258" s="6">
        <v>1966</v>
      </c>
      <c r="I4258" s="14">
        <v>4.1109969167523124E-2</v>
      </c>
      <c r="J4258" s="15">
        <v>2.1204233761159751E-5</v>
      </c>
      <c r="K4258" t="s">
        <v>34961</v>
      </c>
      <c r="L4258">
        <v>0</v>
      </c>
      <c r="M4258">
        <v>0</v>
      </c>
      <c r="N4258">
        <v>0</v>
      </c>
      <c r="O4258">
        <v>0</v>
      </c>
      <c r="P4258">
        <v>0</v>
      </c>
      <c r="Q4258" s="204">
        <f>IF(ISERROR(Table2[[#This Row],[NSAF]]*Table2[[#This Row],[N-linked GlcNAc]]),0,Table2[[#This Row],[NSAF]]*Table2[[#This Row],[N-linked GlcNAc]])</f>
        <v>0</v>
      </c>
      <c r="R4258" s="5">
        <v>0</v>
      </c>
      <c r="S4258">
        <v>0</v>
      </c>
      <c r="T4258">
        <v>0</v>
      </c>
      <c r="U4258">
        <v>0</v>
      </c>
      <c r="V4258">
        <v>0</v>
      </c>
      <c r="W4258">
        <v>0</v>
      </c>
      <c r="X4258">
        <f>Table2[[#This Row],[+++]]+Table2[[#This Row],[++]]</f>
        <v>0</v>
      </c>
      <c r="Y4258" s="29">
        <f>Table2[[#This Row],[NSAF]]*Table2[[#This Row],[+++ &amp; ++]]</f>
        <v>0</v>
      </c>
    </row>
    <row r="4259" spans="1:25" x14ac:dyDescent="0.2">
      <c r="A4259" t="s">
        <v>23783</v>
      </c>
      <c r="B4259" t="s">
        <v>23781</v>
      </c>
      <c r="C4259" t="s">
        <v>23782</v>
      </c>
      <c r="D4259">
        <v>219</v>
      </c>
      <c r="E4259">
        <v>96.23</v>
      </c>
      <c r="F4259">
        <v>97.17</v>
      </c>
      <c r="G4259">
        <v>212</v>
      </c>
      <c r="H4259" s="6">
        <v>423</v>
      </c>
      <c r="I4259" s="14">
        <v>4.1095890410958902E-2</v>
      </c>
      <c r="J4259" s="15">
        <v>2.1196972037268942E-5</v>
      </c>
      <c r="K4259" t="s">
        <v>34961</v>
      </c>
      <c r="L4259">
        <v>0</v>
      </c>
      <c r="M4259">
        <v>0</v>
      </c>
      <c r="N4259">
        <v>0</v>
      </c>
      <c r="O4259">
        <v>0</v>
      </c>
      <c r="P4259">
        <v>0</v>
      </c>
      <c r="Q4259" s="204">
        <f>IF(ISERROR(Table2[[#This Row],[NSAF]]*Table2[[#This Row],[N-linked GlcNAc]]),0,Table2[[#This Row],[NSAF]]*Table2[[#This Row],[N-linked GlcNAc]])</f>
        <v>0</v>
      </c>
      <c r="R4259" s="5">
        <v>0</v>
      </c>
      <c r="S4259">
        <v>0</v>
      </c>
      <c r="T4259">
        <v>0</v>
      </c>
      <c r="U4259">
        <v>0</v>
      </c>
      <c r="V4259">
        <v>0</v>
      </c>
      <c r="W4259">
        <v>0</v>
      </c>
      <c r="X4259">
        <f>Table2[[#This Row],[+++]]+Table2[[#This Row],[++]]</f>
        <v>0</v>
      </c>
      <c r="Y4259" s="29">
        <f>Table2[[#This Row],[NSAF]]*Table2[[#This Row],[+++ &amp; ++]]</f>
        <v>0</v>
      </c>
    </row>
    <row r="4260" spans="1:25" x14ac:dyDescent="0.2">
      <c r="A4260" t="s">
        <v>23789</v>
      </c>
      <c r="B4260" t="s">
        <v>23787</v>
      </c>
      <c r="C4260" t="s">
        <v>23788</v>
      </c>
      <c r="D4260">
        <v>755</v>
      </c>
      <c r="E4260">
        <v>98.54</v>
      </c>
      <c r="F4260">
        <v>99.34</v>
      </c>
      <c r="G4260">
        <v>755</v>
      </c>
      <c r="H4260" s="6">
        <v>1543</v>
      </c>
      <c r="I4260" s="14">
        <v>4.105960264900662E-2</v>
      </c>
      <c r="J4260" s="15">
        <v>2.1178255064167601E-5</v>
      </c>
      <c r="K4260" t="s">
        <v>34961</v>
      </c>
      <c r="L4260">
        <v>0</v>
      </c>
      <c r="M4260">
        <v>0</v>
      </c>
      <c r="N4260">
        <v>0</v>
      </c>
      <c r="O4260">
        <v>0</v>
      </c>
      <c r="P4260">
        <v>0</v>
      </c>
      <c r="Q4260" s="204">
        <f>IF(ISERROR(Table2[[#This Row],[NSAF]]*Table2[[#This Row],[N-linked GlcNAc]]),0,Table2[[#This Row],[NSAF]]*Table2[[#This Row],[N-linked GlcNAc]])</f>
        <v>0</v>
      </c>
      <c r="R4260" s="5">
        <v>0</v>
      </c>
      <c r="S4260">
        <v>0</v>
      </c>
      <c r="T4260">
        <v>0</v>
      </c>
      <c r="U4260">
        <v>0</v>
      </c>
      <c r="V4260">
        <v>0</v>
      </c>
      <c r="W4260">
        <v>0</v>
      </c>
      <c r="X4260">
        <f>Table2[[#This Row],[+++]]+Table2[[#This Row],[++]]</f>
        <v>0</v>
      </c>
      <c r="Y4260" s="29">
        <f>Table2[[#This Row],[NSAF]]*Table2[[#This Row],[+++ &amp; ++]]</f>
        <v>0</v>
      </c>
    </row>
    <row r="4261" spans="1:25" x14ac:dyDescent="0.2">
      <c r="A4261" t="s">
        <v>23795</v>
      </c>
      <c r="B4261" t="s">
        <v>23793</v>
      </c>
      <c r="C4261" t="s">
        <v>23794</v>
      </c>
      <c r="D4261">
        <v>268</v>
      </c>
      <c r="E4261">
        <v>91.2</v>
      </c>
      <c r="F4261">
        <v>96</v>
      </c>
      <c r="G4261">
        <v>250</v>
      </c>
      <c r="H4261" s="6">
        <v>484</v>
      </c>
      <c r="I4261" s="14">
        <v>4.1044776119402986E-2</v>
      </c>
      <c r="J4261" s="15">
        <v>2.1170607644187763E-5</v>
      </c>
      <c r="K4261" t="s">
        <v>34961</v>
      </c>
      <c r="L4261">
        <v>0</v>
      </c>
      <c r="M4261">
        <v>0</v>
      </c>
      <c r="N4261">
        <v>0</v>
      </c>
      <c r="O4261">
        <v>0</v>
      </c>
      <c r="P4261">
        <v>0</v>
      </c>
      <c r="Q4261" s="204">
        <f>IF(ISERROR(Table2[[#This Row],[NSAF]]*Table2[[#This Row],[N-linked GlcNAc]]),0,Table2[[#This Row],[NSAF]]*Table2[[#This Row],[N-linked GlcNAc]])</f>
        <v>0</v>
      </c>
      <c r="R4261" s="5">
        <v>0</v>
      </c>
      <c r="S4261">
        <v>0</v>
      </c>
      <c r="T4261">
        <v>0</v>
      </c>
      <c r="U4261">
        <v>0</v>
      </c>
      <c r="V4261">
        <v>0</v>
      </c>
      <c r="W4261">
        <v>0</v>
      </c>
      <c r="X4261">
        <f>Table2[[#This Row],[+++]]+Table2[[#This Row],[++]]</f>
        <v>0</v>
      </c>
      <c r="Y4261" s="29">
        <f>Table2[[#This Row],[NSAF]]*Table2[[#This Row],[+++ &amp; ++]]</f>
        <v>0</v>
      </c>
    </row>
    <row r="4262" spans="1:25" x14ac:dyDescent="0.2">
      <c r="A4262" t="s">
        <v>23801</v>
      </c>
      <c r="B4262" t="s">
        <v>23799</v>
      </c>
      <c r="C4262" t="s">
        <v>23800</v>
      </c>
      <c r="D4262">
        <v>463</v>
      </c>
      <c r="E4262">
        <v>95.7</v>
      </c>
      <c r="F4262">
        <v>97.29</v>
      </c>
      <c r="G4262">
        <v>442</v>
      </c>
      <c r="H4262" s="6">
        <v>855</v>
      </c>
      <c r="I4262" s="14">
        <v>4.1036717062634988E-2</v>
      </c>
      <c r="J4262" s="15">
        <v>2.1166450839231118E-5</v>
      </c>
      <c r="K4262" t="s">
        <v>34961</v>
      </c>
      <c r="L4262">
        <v>0</v>
      </c>
      <c r="M4262">
        <v>0</v>
      </c>
      <c r="N4262">
        <v>0</v>
      </c>
      <c r="O4262">
        <v>0</v>
      </c>
      <c r="P4262">
        <v>0</v>
      </c>
      <c r="Q4262" s="204">
        <f>IF(ISERROR(Table2[[#This Row],[NSAF]]*Table2[[#This Row],[N-linked GlcNAc]]),0,Table2[[#This Row],[NSAF]]*Table2[[#This Row],[N-linked GlcNAc]])</f>
        <v>0</v>
      </c>
      <c r="R4262" s="5">
        <v>0</v>
      </c>
      <c r="S4262">
        <v>0</v>
      </c>
      <c r="T4262">
        <v>0</v>
      </c>
      <c r="U4262">
        <v>0</v>
      </c>
      <c r="V4262">
        <v>0</v>
      </c>
      <c r="W4262">
        <v>0</v>
      </c>
      <c r="X4262">
        <f>Table2[[#This Row],[+++]]+Table2[[#This Row],[++]]</f>
        <v>0</v>
      </c>
      <c r="Y4262" s="29">
        <f>Table2[[#This Row],[NSAF]]*Table2[[#This Row],[+++ &amp; ++]]</f>
        <v>0</v>
      </c>
    </row>
    <row r="4263" spans="1:25" x14ac:dyDescent="0.2">
      <c r="A4263" t="s">
        <v>23807</v>
      </c>
      <c r="B4263" t="s">
        <v>23805</v>
      </c>
      <c r="C4263" t="s">
        <v>23806</v>
      </c>
      <c r="D4263">
        <v>926</v>
      </c>
      <c r="E4263">
        <v>99.24</v>
      </c>
      <c r="F4263">
        <v>99.24</v>
      </c>
      <c r="G4263">
        <v>926</v>
      </c>
      <c r="H4263" s="6">
        <v>1919</v>
      </c>
      <c r="I4263" s="14">
        <v>4.1036717062634988E-2</v>
      </c>
      <c r="J4263" s="15">
        <v>2.1166450839231118E-5</v>
      </c>
      <c r="K4263" t="s">
        <v>34961</v>
      </c>
      <c r="L4263">
        <v>0</v>
      </c>
      <c r="M4263">
        <v>0</v>
      </c>
      <c r="N4263">
        <v>0</v>
      </c>
      <c r="O4263">
        <v>0</v>
      </c>
      <c r="P4263">
        <v>0</v>
      </c>
      <c r="Q4263" s="204">
        <f>IF(ISERROR(Table2[[#This Row],[NSAF]]*Table2[[#This Row],[N-linked GlcNAc]]),0,Table2[[#This Row],[NSAF]]*Table2[[#This Row],[N-linked GlcNAc]])</f>
        <v>0</v>
      </c>
      <c r="R4263" s="5">
        <v>0</v>
      </c>
      <c r="S4263">
        <v>0</v>
      </c>
      <c r="T4263">
        <v>0</v>
      </c>
      <c r="U4263">
        <v>0</v>
      </c>
      <c r="V4263">
        <v>0</v>
      </c>
      <c r="W4263">
        <v>0</v>
      </c>
      <c r="X4263">
        <f>Table2[[#This Row],[+++]]+Table2[[#This Row],[++]]</f>
        <v>0</v>
      </c>
      <c r="Y4263" s="29">
        <f>Table2[[#This Row],[NSAF]]*Table2[[#This Row],[+++ &amp; ++]]</f>
        <v>0</v>
      </c>
    </row>
    <row r="4264" spans="1:25" x14ac:dyDescent="0.2">
      <c r="A4264" t="s">
        <v>23813</v>
      </c>
      <c r="B4264" t="s">
        <v>23811</v>
      </c>
      <c r="C4264" t="s">
        <v>23812</v>
      </c>
      <c r="D4264">
        <v>512</v>
      </c>
      <c r="E4264">
        <v>83.33</v>
      </c>
      <c r="F4264">
        <v>89.22</v>
      </c>
      <c r="G4264">
        <v>510</v>
      </c>
      <c r="H4264" s="6">
        <v>820</v>
      </c>
      <c r="I4264" s="14">
        <v>4.1015625E-2</v>
      </c>
      <c r="J4264" s="15">
        <v>2.1155571701258653E-5</v>
      </c>
      <c r="K4264" t="s">
        <v>34961</v>
      </c>
      <c r="L4264">
        <v>0</v>
      </c>
      <c r="M4264">
        <v>0</v>
      </c>
      <c r="N4264">
        <v>0</v>
      </c>
      <c r="O4264">
        <v>0</v>
      </c>
      <c r="P4264">
        <v>0</v>
      </c>
      <c r="Q4264" s="204">
        <f>IF(ISERROR(Table2[[#This Row],[NSAF]]*Table2[[#This Row],[N-linked GlcNAc]]),0,Table2[[#This Row],[NSAF]]*Table2[[#This Row],[N-linked GlcNAc]])</f>
        <v>0</v>
      </c>
      <c r="R4264" s="5">
        <v>0</v>
      </c>
      <c r="S4264">
        <v>0</v>
      </c>
      <c r="T4264">
        <v>0</v>
      </c>
      <c r="U4264">
        <v>0</v>
      </c>
      <c r="V4264">
        <v>0</v>
      </c>
      <c r="W4264">
        <v>0</v>
      </c>
      <c r="X4264">
        <f>Table2[[#This Row],[+++]]+Table2[[#This Row],[++]]</f>
        <v>0</v>
      </c>
      <c r="Y4264" s="29">
        <f>Table2[[#This Row],[NSAF]]*Table2[[#This Row],[+++ &amp; ++]]</f>
        <v>0</v>
      </c>
    </row>
    <row r="4265" spans="1:25" x14ac:dyDescent="0.2">
      <c r="A4265" t="s">
        <v>23824</v>
      </c>
      <c r="B4265" t="s">
        <v>23822</v>
      </c>
      <c r="C4265" t="s">
        <v>23823</v>
      </c>
      <c r="D4265">
        <v>1268</v>
      </c>
      <c r="E4265">
        <v>96.11</v>
      </c>
      <c r="F4265">
        <v>97.78</v>
      </c>
      <c r="G4265">
        <v>1261</v>
      </c>
      <c r="H4265" s="6">
        <v>2008</v>
      </c>
      <c r="I4265" s="14">
        <v>4.1009463722397478E-2</v>
      </c>
      <c r="J4265" s="15">
        <v>2.1152393757484992E-5</v>
      </c>
      <c r="K4265" t="s">
        <v>34961</v>
      </c>
      <c r="L4265">
        <v>0</v>
      </c>
      <c r="M4265">
        <v>0</v>
      </c>
      <c r="N4265">
        <v>0</v>
      </c>
      <c r="O4265">
        <v>0</v>
      </c>
      <c r="P4265">
        <v>0</v>
      </c>
      <c r="Q4265" s="204">
        <f>IF(ISERROR(Table2[[#This Row],[NSAF]]*Table2[[#This Row],[N-linked GlcNAc]]),0,Table2[[#This Row],[NSAF]]*Table2[[#This Row],[N-linked GlcNAc]])</f>
        <v>0</v>
      </c>
      <c r="R4265" s="5">
        <v>0</v>
      </c>
      <c r="S4265">
        <v>0</v>
      </c>
      <c r="T4265">
        <v>0</v>
      </c>
      <c r="U4265">
        <v>0</v>
      </c>
      <c r="V4265">
        <v>0</v>
      </c>
      <c r="W4265">
        <v>0</v>
      </c>
      <c r="X4265">
        <f>Table2[[#This Row],[+++]]+Table2[[#This Row],[++]]</f>
        <v>0</v>
      </c>
      <c r="Y4265" s="29">
        <f>Table2[[#This Row],[NSAF]]*Table2[[#This Row],[+++ &amp; ++]]</f>
        <v>0</v>
      </c>
    </row>
    <row r="4266" spans="1:25" x14ac:dyDescent="0.2">
      <c r="A4266" t="s">
        <v>23818</v>
      </c>
      <c r="B4266" t="s">
        <v>23816</v>
      </c>
      <c r="C4266" t="s">
        <v>23817</v>
      </c>
      <c r="D4266">
        <v>317</v>
      </c>
      <c r="E4266">
        <v>76.34</v>
      </c>
      <c r="F4266">
        <v>85.8</v>
      </c>
      <c r="G4266">
        <v>317</v>
      </c>
      <c r="H4266" s="6">
        <v>494</v>
      </c>
      <c r="I4266" s="14">
        <v>4.1009463722397478E-2</v>
      </c>
      <c r="J4266" s="15">
        <v>2.1152393757484992E-5</v>
      </c>
      <c r="K4266" t="s">
        <v>34961</v>
      </c>
      <c r="L4266">
        <v>0</v>
      </c>
      <c r="M4266">
        <v>0</v>
      </c>
      <c r="N4266">
        <v>0</v>
      </c>
      <c r="O4266">
        <v>0</v>
      </c>
      <c r="P4266">
        <v>0</v>
      </c>
      <c r="Q4266" s="204">
        <f>IF(ISERROR(Table2[[#This Row],[NSAF]]*Table2[[#This Row],[N-linked GlcNAc]]),0,Table2[[#This Row],[NSAF]]*Table2[[#This Row],[N-linked GlcNAc]])</f>
        <v>0</v>
      </c>
      <c r="R4266" s="5">
        <v>0</v>
      </c>
      <c r="S4266">
        <v>0</v>
      </c>
      <c r="T4266">
        <v>0</v>
      </c>
      <c r="U4266">
        <v>0</v>
      </c>
      <c r="V4266">
        <v>0</v>
      </c>
      <c r="W4266">
        <v>0</v>
      </c>
      <c r="X4266">
        <f>Table2[[#This Row],[+++]]+Table2[[#This Row],[++]]</f>
        <v>0</v>
      </c>
      <c r="Y4266" s="29">
        <f>Table2[[#This Row],[NSAF]]*Table2[[#This Row],[+++ &amp; ++]]</f>
        <v>0</v>
      </c>
    </row>
    <row r="4267" spans="1:25" x14ac:dyDescent="0.2">
      <c r="A4267" t="s">
        <v>23829</v>
      </c>
      <c r="B4267" t="s">
        <v>23827</v>
      </c>
      <c r="C4267" t="s">
        <v>23828</v>
      </c>
      <c r="D4267">
        <v>756</v>
      </c>
      <c r="E4267">
        <v>98.94</v>
      </c>
      <c r="F4267">
        <v>99.6</v>
      </c>
      <c r="G4267">
        <v>756</v>
      </c>
      <c r="H4267" s="6">
        <v>1545</v>
      </c>
      <c r="I4267" s="14">
        <v>4.1005291005291003E-2</v>
      </c>
      <c r="J4267" s="15">
        <v>2.1150241499267909E-5</v>
      </c>
      <c r="K4267" t="s">
        <v>34961</v>
      </c>
      <c r="L4267">
        <v>0</v>
      </c>
      <c r="M4267">
        <v>0</v>
      </c>
      <c r="N4267">
        <v>0</v>
      </c>
      <c r="O4267">
        <v>0</v>
      </c>
      <c r="P4267">
        <v>0</v>
      </c>
      <c r="Q4267" s="204">
        <f>IF(ISERROR(Table2[[#This Row],[NSAF]]*Table2[[#This Row],[N-linked GlcNAc]]),0,Table2[[#This Row],[NSAF]]*Table2[[#This Row],[N-linked GlcNAc]])</f>
        <v>0</v>
      </c>
      <c r="R4267" s="5">
        <v>0</v>
      </c>
      <c r="S4267">
        <v>0</v>
      </c>
      <c r="T4267">
        <v>0</v>
      </c>
      <c r="U4267">
        <v>0</v>
      </c>
      <c r="V4267">
        <v>0</v>
      </c>
      <c r="W4267">
        <v>0</v>
      </c>
      <c r="X4267">
        <f>Table2[[#This Row],[+++]]+Table2[[#This Row],[++]]</f>
        <v>0</v>
      </c>
      <c r="Y4267" s="29">
        <f>Table2[[#This Row],[NSAF]]*Table2[[#This Row],[+++ &amp; ++]]</f>
        <v>0</v>
      </c>
    </row>
    <row r="4268" spans="1:25" x14ac:dyDescent="0.2">
      <c r="A4268" t="s">
        <v>23835</v>
      </c>
      <c r="B4268" t="s">
        <v>23833</v>
      </c>
      <c r="C4268" t="s">
        <v>23834</v>
      </c>
      <c r="D4268">
        <v>708</v>
      </c>
      <c r="E4268">
        <v>99.14</v>
      </c>
      <c r="F4268">
        <v>99.71</v>
      </c>
      <c r="G4268">
        <v>699</v>
      </c>
      <c r="H4268" s="6">
        <v>1438</v>
      </c>
      <c r="I4268" s="14">
        <v>4.0960451977401127E-2</v>
      </c>
      <c r="J4268" s="15">
        <v>2.1127113843172481E-5</v>
      </c>
      <c r="K4268" t="s">
        <v>34961</v>
      </c>
      <c r="L4268">
        <v>0</v>
      </c>
      <c r="M4268">
        <v>0</v>
      </c>
      <c r="N4268">
        <v>0</v>
      </c>
      <c r="O4268">
        <v>0</v>
      </c>
      <c r="P4268">
        <v>0</v>
      </c>
      <c r="Q4268" s="204">
        <f>IF(ISERROR(Table2[[#This Row],[NSAF]]*Table2[[#This Row],[N-linked GlcNAc]]),0,Table2[[#This Row],[NSAF]]*Table2[[#This Row],[N-linked GlcNAc]])</f>
        <v>0</v>
      </c>
      <c r="R4268" s="5">
        <v>0</v>
      </c>
      <c r="S4268">
        <v>0</v>
      </c>
      <c r="T4268">
        <v>0</v>
      </c>
      <c r="U4268">
        <v>0</v>
      </c>
      <c r="V4268">
        <v>0</v>
      </c>
      <c r="W4268">
        <v>0</v>
      </c>
      <c r="X4268">
        <f>Table2[[#This Row],[+++]]+Table2[[#This Row],[++]]</f>
        <v>0</v>
      </c>
      <c r="Y4268" s="29">
        <f>Table2[[#This Row],[NSAF]]*Table2[[#This Row],[+++ &amp; ++]]</f>
        <v>0</v>
      </c>
    </row>
    <row r="4269" spans="1:25" x14ac:dyDescent="0.2">
      <c r="A4269" t="s">
        <v>23841</v>
      </c>
      <c r="B4269" t="s">
        <v>23839</v>
      </c>
      <c r="C4269" t="s">
        <v>23840</v>
      </c>
      <c r="D4269">
        <v>342</v>
      </c>
      <c r="E4269">
        <v>85.66</v>
      </c>
      <c r="F4269">
        <v>91.32</v>
      </c>
      <c r="G4269">
        <v>265</v>
      </c>
      <c r="H4269" s="6">
        <v>449</v>
      </c>
      <c r="I4269" s="14">
        <v>4.0935672514619881E-2</v>
      </c>
      <c r="J4269" s="15">
        <v>2.1114332770067115E-5</v>
      </c>
      <c r="K4269" t="s">
        <v>34961</v>
      </c>
      <c r="L4269">
        <v>0</v>
      </c>
      <c r="M4269">
        <v>0</v>
      </c>
      <c r="N4269">
        <v>0</v>
      </c>
      <c r="O4269">
        <v>0</v>
      </c>
      <c r="P4269">
        <v>0</v>
      </c>
      <c r="Q4269" s="204">
        <f>IF(ISERROR(Table2[[#This Row],[NSAF]]*Table2[[#This Row],[N-linked GlcNAc]]),0,Table2[[#This Row],[NSAF]]*Table2[[#This Row],[N-linked GlcNAc]])</f>
        <v>0</v>
      </c>
      <c r="R4269" s="5">
        <v>0</v>
      </c>
      <c r="S4269">
        <v>0</v>
      </c>
      <c r="T4269">
        <v>0</v>
      </c>
      <c r="U4269">
        <v>0</v>
      </c>
      <c r="V4269">
        <v>0</v>
      </c>
      <c r="W4269">
        <v>0</v>
      </c>
      <c r="X4269">
        <f>Table2[[#This Row],[+++]]+Table2[[#This Row],[++]]</f>
        <v>0</v>
      </c>
      <c r="Y4269" s="29">
        <f>Table2[[#This Row],[NSAF]]*Table2[[#This Row],[+++ &amp; ++]]</f>
        <v>0</v>
      </c>
    </row>
    <row r="4270" spans="1:25" x14ac:dyDescent="0.2">
      <c r="A4270" t="s">
        <v>23847</v>
      </c>
      <c r="B4270" t="s">
        <v>23845</v>
      </c>
      <c r="C4270" t="s">
        <v>23846</v>
      </c>
      <c r="D4270">
        <v>220</v>
      </c>
      <c r="E4270">
        <v>100</v>
      </c>
      <c r="F4270">
        <v>100</v>
      </c>
      <c r="G4270">
        <v>220</v>
      </c>
      <c r="H4270" s="6">
        <v>462</v>
      </c>
      <c r="I4270" s="14">
        <v>4.0909090909090909E-2</v>
      </c>
      <c r="J4270" s="15">
        <v>2.1100622164372265E-5</v>
      </c>
      <c r="K4270" t="s">
        <v>34961</v>
      </c>
      <c r="L4270">
        <v>0</v>
      </c>
      <c r="M4270">
        <v>0</v>
      </c>
      <c r="N4270">
        <v>0</v>
      </c>
      <c r="O4270">
        <v>0</v>
      </c>
      <c r="P4270">
        <v>0</v>
      </c>
      <c r="Q4270" s="204">
        <f>IF(ISERROR(Table2[[#This Row],[NSAF]]*Table2[[#This Row],[N-linked GlcNAc]]),0,Table2[[#This Row],[NSAF]]*Table2[[#This Row],[N-linked GlcNAc]])</f>
        <v>0</v>
      </c>
      <c r="R4270" s="5">
        <v>0</v>
      </c>
      <c r="S4270">
        <v>0</v>
      </c>
      <c r="T4270">
        <v>0</v>
      </c>
      <c r="U4270">
        <v>0</v>
      </c>
      <c r="V4270">
        <v>0</v>
      </c>
      <c r="W4270">
        <v>0</v>
      </c>
      <c r="X4270">
        <f>Table2[[#This Row],[+++]]+Table2[[#This Row],[++]]</f>
        <v>0</v>
      </c>
      <c r="Y4270" s="29">
        <f>Table2[[#This Row],[NSAF]]*Table2[[#This Row],[+++ &amp; ++]]</f>
        <v>0</v>
      </c>
    </row>
    <row r="4271" spans="1:25" x14ac:dyDescent="0.2">
      <c r="A4271" t="s">
        <v>23853</v>
      </c>
      <c r="B4271" t="s">
        <v>23851</v>
      </c>
      <c r="C4271" t="s">
        <v>23852</v>
      </c>
      <c r="D4271">
        <v>587</v>
      </c>
      <c r="E4271">
        <v>77.97</v>
      </c>
      <c r="F4271">
        <v>86.02</v>
      </c>
      <c r="G4271">
        <v>472</v>
      </c>
      <c r="H4271" s="6">
        <v>731</v>
      </c>
      <c r="I4271" s="14">
        <v>4.0885860306643949E-2</v>
      </c>
      <c r="J4271" s="15">
        <v>2.1088639982563989E-5</v>
      </c>
      <c r="K4271" t="s">
        <v>34961</v>
      </c>
      <c r="L4271">
        <v>0</v>
      </c>
      <c r="M4271">
        <v>0</v>
      </c>
      <c r="N4271">
        <v>0</v>
      </c>
      <c r="O4271">
        <v>0</v>
      </c>
      <c r="P4271">
        <v>0</v>
      </c>
      <c r="Q4271" s="204">
        <f>IF(ISERROR(Table2[[#This Row],[NSAF]]*Table2[[#This Row],[N-linked GlcNAc]]),0,Table2[[#This Row],[NSAF]]*Table2[[#This Row],[N-linked GlcNAc]])</f>
        <v>0</v>
      </c>
      <c r="R4271" s="5">
        <v>0</v>
      </c>
      <c r="S4271">
        <v>0</v>
      </c>
      <c r="T4271">
        <v>0</v>
      </c>
      <c r="U4271">
        <v>0</v>
      </c>
      <c r="V4271">
        <v>0</v>
      </c>
      <c r="W4271">
        <v>0</v>
      </c>
      <c r="X4271">
        <f>Table2[[#This Row],[+++]]+Table2[[#This Row],[++]]</f>
        <v>0</v>
      </c>
      <c r="Y4271" s="29">
        <f>Table2[[#This Row],[NSAF]]*Table2[[#This Row],[+++ &amp; ++]]</f>
        <v>0</v>
      </c>
    </row>
    <row r="4272" spans="1:25" x14ac:dyDescent="0.2">
      <c r="A4272" t="s">
        <v>23859</v>
      </c>
      <c r="B4272" t="s">
        <v>23857</v>
      </c>
      <c r="C4272" t="s">
        <v>23858</v>
      </c>
      <c r="D4272">
        <v>514</v>
      </c>
      <c r="E4272">
        <v>87.72</v>
      </c>
      <c r="F4272">
        <v>91.62</v>
      </c>
      <c r="G4272">
        <v>513</v>
      </c>
      <c r="H4272" s="6">
        <v>859</v>
      </c>
      <c r="I4272" s="14">
        <v>4.085603112840467E-2</v>
      </c>
      <c r="J4272" s="15">
        <v>2.107325430164286E-5</v>
      </c>
      <c r="K4272" t="s">
        <v>34961</v>
      </c>
      <c r="L4272">
        <v>0</v>
      </c>
      <c r="M4272">
        <v>0</v>
      </c>
      <c r="N4272">
        <v>0</v>
      </c>
      <c r="O4272">
        <v>0</v>
      </c>
      <c r="P4272">
        <v>0</v>
      </c>
      <c r="Q4272" s="204">
        <f>IF(ISERROR(Table2[[#This Row],[NSAF]]*Table2[[#This Row],[N-linked GlcNAc]]),0,Table2[[#This Row],[NSAF]]*Table2[[#This Row],[N-linked GlcNAc]])</f>
        <v>0</v>
      </c>
      <c r="R4272" s="5">
        <v>0</v>
      </c>
      <c r="S4272">
        <v>0</v>
      </c>
      <c r="T4272">
        <v>0</v>
      </c>
      <c r="U4272">
        <v>0</v>
      </c>
      <c r="V4272">
        <v>0</v>
      </c>
      <c r="W4272">
        <v>0</v>
      </c>
      <c r="X4272">
        <f>Table2[[#This Row],[+++]]+Table2[[#This Row],[++]]</f>
        <v>0</v>
      </c>
      <c r="Y4272" s="29">
        <f>Table2[[#This Row],[NSAF]]*Table2[[#This Row],[+++ &amp; ++]]</f>
        <v>0</v>
      </c>
    </row>
    <row r="4273" spans="1:25" x14ac:dyDescent="0.2">
      <c r="A4273" t="s">
        <v>23865</v>
      </c>
      <c r="B4273" t="s">
        <v>23863</v>
      </c>
      <c r="C4273" t="s">
        <v>23864</v>
      </c>
      <c r="D4273">
        <v>1543</v>
      </c>
      <c r="E4273">
        <v>93.28</v>
      </c>
      <c r="F4273">
        <v>95.66</v>
      </c>
      <c r="G4273">
        <v>1474</v>
      </c>
      <c r="H4273" s="6">
        <v>2722</v>
      </c>
      <c r="I4273" s="14">
        <v>4.0829552819183407E-2</v>
      </c>
      <c r="J4273" s="15">
        <v>2.1059596975459032E-5</v>
      </c>
      <c r="K4273" t="s">
        <v>34961</v>
      </c>
      <c r="L4273">
        <v>0</v>
      </c>
      <c r="M4273">
        <v>0</v>
      </c>
      <c r="N4273">
        <v>0</v>
      </c>
      <c r="O4273">
        <v>0</v>
      </c>
      <c r="P4273">
        <v>0</v>
      </c>
      <c r="Q4273" s="204">
        <f>IF(ISERROR(Table2[[#This Row],[NSAF]]*Table2[[#This Row],[N-linked GlcNAc]]),0,Table2[[#This Row],[NSAF]]*Table2[[#This Row],[N-linked GlcNAc]])</f>
        <v>0</v>
      </c>
      <c r="R4273" s="5">
        <v>0</v>
      </c>
      <c r="S4273">
        <v>0</v>
      </c>
      <c r="T4273">
        <v>0</v>
      </c>
      <c r="U4273">
        <v>0</v>
      </c>
      <c r="V4273">
        <v>0</v>
      </c>
      <c r="W4273">
        <v>0</v>
      </c>
      <c r="X4273">
        <f>Table2[[#This Row],[+++]]+Table2[[#This Row],[++]]</f>
        <v>0</v>
      </c>
      <c r="Y4273" s="29">
        <f>Table2[[#This Row],[NSAF]]*Table2[[#This Row],[+++ &amp; ++]]</f>
        <v>0</v>
      </c>
    </row>
    <row r="4274" spans="1:25" x14ac:dyDescent="0.2">
      <c r="A4274" t="s">
        <v>23883</v>
      </c>
      <c r="B4274" t="s">
        <v>23881</v>
      </c>
      <c r="C4274" t="s">
        <v>23882</v>
      </c>
      <c r="D4274">
        <v>294</v>
      </c>
      <c r="E4274">
        <v>98.45</v>
      </c>
      <c r="F4274">
        <v>98.96</v>
      </c>
      <c r="G4274">
        <v>193</v>
      </c>
      <c r="H4274" s="6">
        <v>399</v>
      </c>
      <c r="I4274" s="14">
        <v>4.0816326530612242E-2</v>
      </c>
      <c r="J4274" s="15">
        <v>2.1052774948580036E-5</v>
      </c>
      <c r="K4274" t="s">
        <v>34961</v>
      </c>
      <c r="L4274">
        <v>0</v>
      </c>
      <c r="M4274">
        <v>0</v>
      </c>
      <c r="N4274">
        <v>0</v>
      </c>
      <c r="O4274">
        <v>0</v>
      </c>
      <c r="P4274">
        <v>0</v>
      </c>
      <c r="Q4274" s="204">
        <f>IF(ISERROR(Table2[[#This Row],[NSAF]]*Table2[[#This Row],[N-linked GlcNAc]]),0,Table2[[#This Row],[NSAF]]*Table2[[#This Row],[N-linked GlcNAc]])</f>
        <v>0</v>
      </c>
      <c r="R4274" s="5">
        <v>0</v>
      </c>
      <c r="S4274">
        <v>0</v>
      </c>
      <c r="T4274">
        <v>0</v>
      </c>
      <c r="U4274">
        <v>0</v>
      </c>
      <c r="V4274">
        <v>0</v>
      </c>
      <c r="W4274">
        <v>0</v>
      </c>
      <c r="X4274">
        <f>Table2[[#This Row],[+++]]+Table2[[#This Row],[++]]</f>
        <v>0</v>
      </c>
      <c r="Y4274" s="29">
        <f>Table2[[#This Row],[NSAF]]*Table2[[#This Row],[+++ &amp; ++]]</f>
        <v>0</v>
      </c>
    </row>
    <row r="4275" spans="1:25" x14ac:dyDescent="0.2">
      <c r="A4275" t="s">
        <v>23871</v>
      </c>
      <c r="B4275" t="s">
        <v>23869</v>
      </c>
      <c r="C4275" t="s">
        <v>23870</v>
      </c>
      <c r="D4275">
        <v>196</v>
      </c>
      <c r="E4275">
        <v>98.98</v>
      </c>
      <c r="F4275">
        <v>100</v>
      </c>
      <c r="G4275">
        <v>196</v>
      </c>
      <c r="H4275" s="6">
        <v>411</v>
      </c>
      <c r="I4275" s="14">
        <v>4.0816326530612242E-2</v>
      </c>
      <c r="J4275" s="15">
        <v>2.1052774948580036E-5</v>
      </c>
      <c r="K4275" t="s">
        <v>34961</v>
      </c>
      <c r="L4275">
        <v>0</v>
      </c>
      <c r="M4275">
        <v>0</v>
      </c>
      <c r="N4275">
        <v>0</v>
      </c>
      <c r="O4275">
        <v>0</v>
      </c>
      <c r="P4275">
        <v>0</v>
      </c>
      <c r="Q4275" s="204">
        <f>IF(ISERROR(Table2[[#This Row],[NSAF]]*Table2[[#This Row],[N-linked GlcNAc]]),0,Table2[[#This Row],[NSAF]]*Table2[[#This Row],[N-linked GlcNAc]])</f>
        <v>0</v>
      </c>
      <c r="R4275" s="5">
        <v>0</v>
      </c>
      <c r="S4275">
        <v>0</v>
      </c>
      <c r="T4275">
        <v>0</v>
      </c>
      <c r="U4275">
        <v>0</v>
      </c>
      <c r="V4275">
        <v>0</v>
      </c>
      <c r="W4275">
        <v>0</v>
      </c>
      <c r="X4275">
        <f>Table2[[#This Row],[+++]]+Table2[[#This Row],[++]]</f>
        <v>0</v>
      </c>
      <c r="Y4275" s="29">
        <f>Table2[[#This Row],[NSAF]]*Table2[[#This Row],[+++ &amp; ++]]</f>
        <v>0</v>
      </c>
    </row>
    <row r="4276" spans="1:25" x14ac:dyDescent="0.2">
      <c r="A4276" t="s">
        <v>23877</v>
      </c>
      <c r="B4276" t="s">
        <v>23875</v>
      </c>
      <c r="C4276" t="s">
        <v>23876</v>
      </c>
      <c r="D4276">
        <v>245</v>
      </c>
      <c r="E4276">
        <v>84.9</v>
      </c>
      <c r="F4276">
        <v>90.61</v>
      </c>
      <c r="G4276">
        <v>245</v>
      </c>
      <c r="H4276" s="6">
        <v>424</v>
      </c>
      <c r="I4276" s="14">
        <v>4.0816326530612242E-2</v>
      </c>
      <c r="J4276" s="15">
        <v>2.1052774948580036E-5</v>
      </c>
      <c r="K4276" t="s">
        <v>34961</v>
      </c>
      <c r="L4276">
        <v>0</v>
      </c>
      <c r="M4276">
        <v>0</v>
      </c>
      <c r="N4276">
        <v>0</v>
      </c>
      <c r="O4276">
        <v>0</v>
      </c>
      <c r="P4276">
        <v>0</v>
      </c>
      <c r="Q4276" s="204">
        <f>IF(ISERROR(Table2[[#This Row],[NSAF]]*Table2[[#This Row],[N-linked GlcNAc]]),0,Table2[[#This Row],[NSAF]]*Table2[[#This Row],[N-linked GlcNAc]])</f>
        <v>0</v>
      </c>
      <c r="R4276" s="5">
        <v>0</v>
      </c>
      <c r="S4276">
        <v>0</v>
      </c>
      <c r="T4276">
        <v>0</v>
      </c>
      <c r="U4276">
        <v>0</v>
      </c>
      <c r="V4276">
        <v>0</v>
      </c>
      <c r="W4276">
        <v>0</v>
      </c>
      <c r="X4276">
        <f>Table2[[#This Row],[+++]]+Table2[[#This Row],[++]]</f>
        <v>0</v>
      </c>
      <c r="Y4276" s="29">
        <f>Table2[[#This Row],[NSAF]]*Table2[[#This Row],[+++ &amp; ++]]</f>
        <v>0</v>
      </c>
    </row>
    <row r="4277" spans="1:25" x14ac:dyDescent="0.2">
      <c r="A4277" t="s">
        <v>23889</v>
      </c>
      <c r="B4277" t="s">
        <v>23887</v>
      </c>
      <c r="C4277" t="s">
        <v>23888</v>
      </c>
      <c r="D4277">
        <v>172</v>
      </c>
      <c r="E4277">
        <v>92.91</v>
      </c>
      <c r="F4277">
        <v>95.74</v>
      </c>
      <c r="G4277">
        <v>141</v>
      </c>
      <c r="H4277" s="6">
        <v>257</v>
      </c>
      <c r="I4277" s="14">
        <v>4.0697674418604654E-2</v>
      </c>
      <c r="J4277" s="15">
        <v>2.0991575021403935E-5</v>
      </c>
      <c r="K4277" t="s">
        <v>34961</v>
      </c>
      <c r="L4277">
        <v>0</v>
      </c>
      <c r="M4277">
        <v>0</v>
      </c>
      <c r="N4277">
        <v>0</v>
      </c>
      <c r="O4277">
        <v>0</v>
      </c>
      <c r="P4277">
        <v>0</v>
      </c>
      <c r="Q4277" s="204">
        <f>IF(ISERROR(Table2[[#This Row],[NSAF]]*Table2[[#This Row],[N-linked GlcNAc]]),0,Table2[[#This Row],[NSAF]]*Table2[[#This Row],[N-linked GlcNAc]])</f>
        <v>0</v>
      </c>
      <c r="R4277" s="5">
        <v>0</v>
      </c>
      <c r="S4277">
        <v>0</v>
      </c>
      <c r="T4277">
        <v>0</v>
      </c>
      <c r="U4277">
        <v>0</v>
      </c>
      <c r="V4277">
        <v>0</v>
      </c>
      <c r="W4277">
        <v>0</v>
      </c>
      <c r="X4277">
        <f>Table2[[#This Row],[+++]]+Table2[[#This Row],[++]]</f>
        <v>0</v>
      </c>
      <c r="Y4277" s="29">
        <f>Table2[[#This Row],[NSAF]]*Table2[[#This Row],[+++ &amp; ++]]</f>
        <v>0</v>
      </c>
    </row>
    <row r="4278" spans="1:25" x14ac:dyDescent="0.2">
      <c r="A4278" t="s">
        <v>23895</v>
      </c>
      <c r="B4278" t="s">
        <v>23893</v>
      </c>
      <c r="C4278" t="s">
        <v>23894</v>
      </c>
      <c r="D4278">
        <v>418</v>
      </c>
      <c r="E4278">
        <v>89.71</v>
      </c>
      <c r="F4278">
        <v>95.22</v>
      </c>
      <c r="G4278">
        <v>418</v>
      </c>
      <c r="H4278" s="6">
        <v>794</v>
      </c>
      <c r="I4278" s="14">
        <v>4.0669856459330141E-2</v>
      </c>
      <c r="J4278" s="15">
        <v>2.0977226713118625E-5</v>
      </c>
      <c r="K4278" t="s">
        <v>34961</v>
      </c>
      <c r="L4278">
        <v>0</v>
      </c>
      <c r="M4278">
        <v>0</v>
      </c>
      <c r="N4278">
        <v>0</v>
      </c>
      <c r="O4278">
        <v>0</v>
      </c>
      <c r="P4278">
        <v>0</v>
      </c>
      <c r="Q4278" s="204">
        <f>IF(ISERROR(Table2[[#This Row],[NSAF]]*Table2[[#This Row],[N-linked GlcNAc]]),0,Table2[[#This Row],[NSAF]]*Table2[[#This Row],[N-linked GlcNAc]])</f>
        <v>0</v>
      </c>
      <c r="R4278" s="5">
        <v>0</v>
      </c>
      <c r="S4278">
        <v>0</v>
      </c>
      <c r="T4278">
        <v>0</v>
      </c>
      <c r="U4278">
        <v>0</v>
      </c>
      <c r="V4278">
        <v>0</v>
      </c>
      <c r="W4278">
        <v>0</v>
      </c>
      <c r="X4278">
        <f>Table2[[#This Row],[+++]]+Table2[[#This Row],[++]]</f>
        <v>0</v>
      </c>
      <c r="Y4278" s="29">
        <f>Table2[[#This Row],[NSAF]]*Table2[[#This Row],[+++ &amp; ++]]</f>
        <v>0</v>
      </c>
    </row>
    <row r="4279" spans="1:25" x14ac:dyDescent="0.2">
      <c r="A4279" t="s">
        <v>23901</v>
      </c>
      <c r="B4279" t="s">
        <v>23899</v>
      </c>
      <c r="C4279" t="s">
        <v>23900</v>
      </c>
      <c r="D4279">
        <v>419</v>
      </c>
      <c r="E4279">
        <v>84.94</v>
      </c>
      <c r="F4279">
        <v>90.91</v>
      </c>
      <c r="G4279">
        <v>385</v>
      </c>
      <c r="H4279" s="6">
        <v>676</v>
      </c>
      <c r="I4279" s="14">
        <v>4.0572792362768499E-2</v>
      </c>
      <c r="J4279" s="15">
        <v>2.0927161732896388E-5</v>
      </c>
      <c r="K4279" t="s">
        <v>34961</v>
      </c>
      <c r="L4279">
        <v>0</v>
      </c>
      <c r="M4279">
        <v>0</v>
      </c>
      <c r="N4279">
        <v>0</v>
      </c>
      <c r="O4279">
        <v>0</v>
      </c>
      <c r="P4279">
        <v>0</v>
      </c>
      <c r="Q4279" s="204">
        <f>IF(ISERROR(Table2[[#This Row],[NSAF]]*Table2[[#This Row],[N-linked GlcNAc]]),0,Table2[[#This Row],[NSAF]]*Table2[[#This Row],[N-linked GlcNAc]])</f>
        <v>0</v>
      </c>
      <c r="R4279" s="5">
        <v>0</v>
      </c>
      <c r="S4279">
        <v>0</v>
      </c>
      <c r="T4279">
        <v>0</v>
      </c>
      <c r="U4279">
        <v>0</v>
      </c>
      <c r="V4279">
        <v>0</v>
      </c>
      <c r="W4279">
        <v>0</v>
      </c>
      <c r="X4279">
        <f>Table2[[#This Row],[+++]]+Table2[[#This Row],[++]]</f>
        <v>0</v>
      </c>
      <c r="Y4279" s="29">
        <f>Table2[[#This Row],[NSAF]]*Table2[[#This Row],[+++ &amp; ++]]</f>
        <v>0</v>
      </c>
    </row>
    <row r="4280" spans="1:25" x14ac:dyDescent="0.2">
      <c r="A4280" t="s">
        <v>21858</v>
      </c>
      <c r="B4280" t="s">
        <v>21856</v>
      </c>
      <c r="C4280" t="s">
        <v>21857</v>
      </c>
      <c r="D4280">
        <v>544</v>
      </c>
      <c r="E4280">
        <v>97.02</v>
      </c>
      <c r="F4280">
        <v>97.68</v>
      </c>
      <c r="G4280">
        <v>302</v>
      </c>
      <c r="H4280" s="6">
        <v>596</v>
      </c>
      <c r="I4280" s="14">
        <v>4.0441176470588237E-2</v>
      </c>
      <c r="J4280" s="15">
        <v>2.0859275178832061E-5</v>
      </c>
      <c r="K4280" t="s">
        <v>34961</v>
      </c>
      <c r="L4280">
        <v>0</v>
      </c>
      <c r="M4280">
        <v>0</v>
      </c>
      <c r="N4280">
        <v>0</v>
      </c>
      <c r="O4280">
        <v>0</v>
      </c>
      <c r="P4280">
        <v>0</v>
      </c>
      <c r="Q4280" s="204">
        <f>IF(ISERROR(Table2[[#This Row],[NSAF]]*Table2[[#This Row],[N-linked GlcNAc]]),0,Table2[[#This Row],[NSAF]]*Table2[[#This Row],[N-linked GlcNAc]])</f>
        <v>0</v>
      </c>
      <c r="R4280" s="5">
        <v>0</v>
      </c>
      <c r="S4280">
        <v>0</v>
      </c>
      <c r="T4280">
        <v>0</v>
      </c>
      <c r="U4280">
        <v>0</v>
      </c>
      <c r="V4280">
        <v>0</v>
      </c>
      <c r="W4280">
        <v>0</v>
      </c>
      <c r="X4280">
        <f>Table2[[#This Row],[+++]]+Table2[[#This Row],[++]]</f>
        <v>0</v>
      </c>
      <c r="Y4280" s="29">
        <f>Table2[[#This Row],[NSAF]]*Table2[[#This Row],[+++ &amp; ++]]</f>
        <v>0</v>
      </c>
    </row>
    <row r="4281" spans="1:25" x14ac:dyDescent="0.2">
      <c r="A4281" t="s">
        <v>23909</v>
      </c>
      <c r="B4281" t="s">
        <v>23907</v>
      </c>
      <c r="C4281" t="s">
        <v>23908</v>
      </c>
      <c r="D4281">
        <v>470</v>
      </c>
      <c r="E4281">
        <v>98.3</v>
      </c>
      <c r="F4281">
        <v>99.36</v>
      </c>
      <c r="G4281">
        <v>470</v>
      </c>
      <c r="H4281" s="6">
        <v>948</v>
      </c>
      <c r="I4281" s="14">
        <v>4.042553191489362E-2</v>
      </c>
      <c r="J4281" s="15">
        <v>2.0851205826731934E-5</v>
      </c>
      <c r="K4281" t="s">
        <v>34961</v>
      </c>
      <c r="L4281">
        <v>0</v>
      </c>
      <c r="M4281">
        <v>0</v>
      </c>
      <c r="N4281">
        <v>0</v>
      </c>
      <c r="O4281">
        <v>0</v>
      </c>
      <c r="P4281">
        <v>0</v>
      </c>
      <c r="Q4281" s="204">
        <f>IF(ISERROR(Table2[[#This Row],[NSAF]]*Table2[[#This Row],[N-linked GlcNAc]]),0,Table2[[#This Row],[NSAF]]*Table2[[#This Row],[N-linked GlcNAc]])</f>
        <v>0</v>
      </c>
      <c r="R4281" s="5">
        <v>0</v>
      </c>
      <c r="S4281">
        <v>0</v>
      </c>
      <c r="T4281">
        <v>0</v>
      </c>
      <c r="U4281">
        <v>0</v>
      </c>
      <c r="V4281">
        <v>0</v>
      </c>
      <c r="W4281">
        <v>0</v>
      </c>
      <c r="X4281">
        <f>Table2[[#This Row],[+++]]+Table2[[#This Row],[++]]</f>
        <v>0</v>
      </c>
      <c r="Y4281" s="29">
        <f>Table2[[#This Row],[NSAF]]*Table2[[#This Row],[+++ &amp; ++]]</f>
        <v>0</v>
      </c>
    </row>
    <row r="4282" spans="1:25" x14ac:dyDescent="0.2">
      <c r="A4282" t="s">
        <v>23915</v>
      </c>
      <c r="B4282" t="s">
        <v>23913</v>
      </c>
      <c r="C4282" t="s">
        <v>23914</v>
      </c>
      <c r="D4282">
        <v>421</v>
      </c>
      <c r="E4282">
        <v>98.63</v>
      </c>
      <c r="F4282">
        <v>99.18</v>
      </c>
      <c r="G4282">
        <v>364</v>
      </c>
      <c r="H4282" s="6">
        <v>744</v>
      </c>
      <c r="I4282" s="14">
        <v>4.0380047505938245E-2</v>
      </c>
      <c r="J4282" s="15">
        <v>2.0827745287609468E-5</v>
      </c>
      <c r="K4282" t="s">
        <v>34961</v>
      </c>
      <c r="L4282">
        <v>0</v>
      </c>
      <c r="M4282">
        <v>0</v>
      </c>
      <c r="N4282">
        <v>0</v>
      </c>
      <c r="O4282">
        <v>0</v>
      </c>
      <c r="P4282">
        <v>0</v>
      </c>
      <c r="Q4282" s="204">
        <f>IF(ISERROR(Table2[[#This Row],[NSAF]]*Table2[[#This Row],[N-linked GlcNAc]]),0,Table2[[#This Row],[NSAF]]*Table2[[#This Row],[N-linked GlcNAc]])</f>
        <v>0</v>
      </c>
      <c r="R4282" s="5">
        <v>0</v>
      </c>
      <c r="S4282">
        <v>0</v>
      </c>
      <c r="T4282">
        <v>0</v>
      </c>
      <c r="U4282">
        <v>0</v>
      </c>
      <c r="V4282">
        <v>0</v>
      </c>
      <c r="W4282">
        <v>0</v>
      </c>
      <c r="X4282">
        <f>Table2[[#This Row],[+++]]+Table2[[#This Row],[++]]</f>
        <v>0</v>
      </c>
      <c r="Y4282" s="29">
        <f>Table2[[#This Row],[NSAF]]*Table2[[#This Row],[+++ &amp; ++]]</f>
        <v>0</v>
      </c>
    </row>
    <row r="4283" spans="1:25" x14ac:dyDescent="0.2">
      <c r="A4283" t="s">
        <v>23933</v>
      </c>
      <c r="B4283" t="s">
        <v>23931</v>
      </c>
      <c r="C4283" t="s">
        <v>23932</v>
      </c>
      <c r="D4283">
        <v>446</v>
      </c>
      <c r="E4283">
        <v>90.99</v>
      </c>
      <c r="F4283">
        <v>91.67</v>
      </c>
      <c r="G4283">
        <v>444</v>
      </c>
      <c r="H4283" s="6">
        <v>797</v>
      </c>
      <c r="I4283" s="14">
        <v>4.0358744394618833E-2</v>
      </c>
      <c r="J4283" s="15">
        <v>2.0816757292205821E-5</v>
      </c>
      <c r="K4283" t="s">
        <v>34961</v>
      </c>
      <c r="L4283">
        <v>0</v>
      </c>
      <c r="M4283">
        <v>0</v>
      </c>
      <c r="N4283">
        <v>0</v>
      </c>
      <c r="O4283">
        <v>0</v>
      </c>
      <c r="P4283">
        <v>0</v>
      </c>
      <c r="Q4283" s="204">
        <f>IF(ISERROR(Table2[[#This Row],[NSAF]]*Table2[[#This Row],[N-linked GlcNAc]]),0,Table2[[#This Row],[NSAF]]*Table2[[#This Row],[N-linked GlcNAc]])</f>
        <v>0</v>
      </c>
      <c r="R4283" s="5">
        <v>0</v>
      </c>
      <c r="S4283">
        <v>0</v>
      </c>
      <c r="T4283">
        <v>0</v>
      </c>
      <c r="U4283">
        <v>0</v>
      </c>
      <c r="V4283">
        <v>0</v>
      </c>
      <c r="W4283">
        <v>0</v>
      </c>
      <c r="X4283">
        <f>Table2[[#This Row],[+++]]+Table2[[#This Row],[++]]</f>
        <v>0</v>
      </c>
      <c r="Y4283" s="29">
        <f>Table2[[#This Row],[NSAF]]*Table2[[#This Row],[+++ &amp; ++]]</f>
        <v>0</v>
      </c>
    </row>
    <row r="4284" spans="1:25" x14ac:dyDescent="0.2">
      <c r="A4284" t="s">
        <v>23921</v>
      </c>
      <c r="B4284" t="s">
        <v>23919</v>
      </c>
      <c r="C4284" t="s">
        <v>23920</v>
      </c>
      <c r="D4284">
        <v>223</v>
      </c>
      <c r="E4284">
        <v>88.11</v>
      </c>
      <c r="F4284">
        <v>92.95</v>
      </c>
      <c r="G4284">
        <v>227</v>
      </c>
      <c r="H4284" s="6">
        <v>322</v>
      </c>
      <c r="I4284" s="14">
        <v>4.0358744394618833E-2</v>
      </c>
      <c r="J4284" s="15">
        <v>2.0816757292205821E-5</v>
      </c>
      <c r="K4284" t="s">
        <v>34961</v>
      </c>
      <c r="L4284">
        <v>0</v>
      </c>
      <c r="M4284">
        <v>0</v>
      </c>
      <c r="N4284">
        <v>0</v>
      </c>
      <c r="O4284">
        <v>0</v>
      </c>
      <c r="P4284">
        <v>0</v>
      </c>
      <c r="Q4284" s="204">
        <f>IF(ISERROR(Table2[[#This Row],[NSAF]]*Table2[[#This Row],[N-linked GlcNAc]]),0,Table2[[#This Row],[NSAF]]*Table2[[#This Row],[N-linked GlcNAc]])</f>
        <v>0</v>
      </c>
      <c r="R4284" s="5">
        <v>0</v>
      </c>
      <c r="S4284">
        <v>0</v>
      </c>
      <c r="T4284">
        <v>0</v>
      </c>
      <c r="U4284">
        <v>0</v>
      </c>
      <c r="V4284">
        <v>0</v>
      </c>
      <c r="W4284">
        <v>0</v>
      </c>
      <c r="X4284">
        <f>Table2[[#This Row],[+++]]+Table2[[#This Row],[++]]</f>
        <v>0</v>
      </c>
      <c r="Y4284" s="29">
        <f>Table2[[#This Row],[NSAF]]*Table2[[#This Row],[+++ &amp; ++]]</f>
        <v>0</v>
      </c>
    </row>
    <row r="4285" spans="1:25" x14ac:dyDescent="0.2">
      <c r="A4285" t="s">
        <v>23927</v>
      </c>
      <c r="B4285" t="s">
        <v>23925</v>
      </c>
      <c r="C4285" t="s">
        <v>23926</v>
      </c>
      <c r="D4285">
        <v>446</v>
      </c>
      <c r="E4285">
        <v>88.12</v>
      </c>
      <c r="F4285">
        <v>94.39</v>
      </c>
      <c r="G4285">
        <v>446</v>
      </c>
      <c r="H4285" s="6">
        <v>806</v>
      </c>
      <c r="I4285" s="14">
        <v>4.0358744394618833E-2</v>
      </c>
      <c r="J4285" s="15">
        <v>2.0816757292205821E-5</v>
      </c>
      <c r="K4285" t="s">
        <v>34961</v>
      </c>
      <c r="L4285">
        <v>0</v>
      </c>
      <c r="M4285">
        <v>0</v>
      </c>
      <c r="N4285">
        <v>0</v>
      </c>
      <c r="O4285">
        <v>0</v>
      </c>
      <c r="P4285">
        <v>0</v>
      </c>
      <c r="Q4285" s="204">
        <f>IF(ISERROR(Table2[[#This Row],[NSAF]]*Table2[[#This Row],[N-linked GlcNAc]]),0,Table2[[#This Row],[NSAF]]*Table2[[#This Row],[N-linked GlcNAc]])</f>
        <v>0</v>
      </c>
      <c r="R4285" s="5">
        <v>0</v>
      </c>
      <c r="S4285">
        <v>0</v>
      </c>
      <c r="T4285">
        <v>0</v>
      </c>
      <c r="U4285">
        <v>0</v>
      </c>
      <c r="V4285">
        <v>0</v>
      </c>
      <c r="W4285">
        <v>0</v>
      </c>
      <c r="X4285">
        <f>Table2[[#This Row],[+++]]+Table2[[#This Row],[++]]</f>
        <v>0</v>
      </c>
      <c r="Y4285" s="29">
        <f>Table2[[#This Row],[NSAF]]*Table2[[#This Row],[+++ &amp; ++]]</f>
        <v>0</v>
      </c>
    </row>
    <row r="4286" spans="1:25" x14ac:dyDescent="0.2">
      <c r="A4286" t="s">
        <v>23939</v>
      </c>
      <c r="B4286" t="s">
        <v>23937</v>
      </c>
      <c r="C4286" t="s">
        <v>23938</v>
      </c>
      <c r="D4286">
        <v>347</v>
      </c>
      <c r="E4286">
        <v>92.86</v>
      </c>
      <c r="F4286">
        <v>95.43</v>
      </c>
      <c r="G4286">
        <v>350</v>
      </c>
      <c r="H4286" s="6">
        <v>673</v>
      </c>
      <c r="I4286" s="14">
        <v>4.0345821325648415E-2</v>
      </c>
      <c r="J4286" s="15">
        <v>2.0810091663870181E-5</v>
      </c>
      <c r="K4286" t="s">
        <v>34961</v>
      </c>
      <c r="L4286">
        <v>0</v>
      </c>
      <c r="M4286">
        <v>0</v>
      </c>
      <c r="N4286">
        <v>0</v>
      </c>
      <c r="O4286">
        <v>0</v>
      </c>
      <c r="P4286">
        <v>0</v>
      </c>
      <c r="Q4286" s="204">
        <f>IF(ISERROR(Table2[[#This Row],[NSAF]]*Table2[[#This Row],[N-linked GlcNAc]]),0,Table2[[#This Row],[NSAF]]*Table2[[#This Row],[N-linked GlcNAc]])</f>
        <v>0</v>
      </c>
      <c r="R4286" s="5">
        <v>0</v>
      </c>
      <c r="S4286">
        <v>0</v>
      </c>
      <c r="T4286">
        <v>0</v>
      </c>
      <c r="U4286">
        <v>0</v>
      </c>
      <c r="V4286">
        <v>0</v>
      </c>
      <c r="W4286">
        <v>0</v>
      </c>
      <c r="X4286">
        <f>Table2[[#This Row],[+++]]+Table2[[#This Row],[++]]</f>
        <v>0</v>
      </c>
      <c r="Y4286" s="29">
        <f>Table2[[#This Row],[NSAF]]*Table2[[#This Row],[+++ &amp; ++]]</f>
        <v>0</v>
      </c>
    </row>
    <row r="4287" spans="1:25" x14ac:dyDescent="0.2">
      <c r="A4287" t="s">
        <v>23945</v>
      </c>
      <c r="B4287" t="s">
        <v>23943</v>
      </c>
      <c r="C4287" t="s">
        <v>23944</v>
      </c>
      <c r="D4287">
        <v>1066</v>
      </c>
      <c r="E4287">
        <v>98.22</v>
      </c>
      <c r="F4287">
        <v>99.25</v>
      </c>
      <c r="G4287">
        <v>1066</v>
      </c>
      <c r="H4287" s="6">
        <v>2172</v>
      </c>
      <c r="I4287" s="14">
        <v>4.0337711069418386E-2</v>
      </c>
      <c r="J4287" s="15">
        <v>2.0805908450590122E-5</v>
      </c>
      <c r="K4287" t="s">
        <v>34961</v>
      </c>
      <c r="L4287">
        <v>0</v>
      </c>
      <c r="M4287">
        <v>0</v>
      </c>
      <c r="N4287">
        <v>0</v>
      </c>
      <c r="O4287">
        <v>0</v>
      </c>
      <c r="P4287">
        <v>0</v>
      </c>
      <c r="Q4287" s="204">
        <f>IF(ISERROR(Table2[[#This Row],[NSAF]]*Table2[[#This Row],[N-linked GlcNAc]]),0,Table2[[#This Row],[NSAF]]*Table2[[#This Row],[N-linked GlcNAc]])</f>
        <v>0</v>
      </c>
      <c r="R4287" s="5">
        <v>0</v>
      </c>
      <c r="S4287">
        <v>0</v>
      </c>
      <c r="T4287">
        <v>0</v>
      </c>
      <c r="U4287">
        <v>0</v>
      </c>
      <c r="V4287">
        <v>0</v>
      </c>
      <c r="W4287">
        <v>0</v>
      </c>
      <c r="X4287">
        <f>Table2[[#This Row],[+++]]+Table2[[#This Row],[++]]</f>
        <v>0</v>
      </c>
      <c r="Y4287" s="29">
        <f>Table2[[#This Row],[NSAF]]*Table2[[#This Row],[+++ &amp; ++]]</f>
        <v>0</v>
      </c>
    </row>
    <row r="4288" spans="1:25" x14ac:dyDescent="0.2">
      <c r="A4288" t="s">
        <v>23951</v>
      </c>
      <c r="B4288" t="s">
        <v>23949</v>
      </c>
      <c r="C4288" t="s">
        <v>23950</v>
      </c>
      <c r="D4288">
        <v>496</v>
      </c>
      <c r="E4288">
        <v>95.16</v>
      </c>
      <c r="F4288">
        <v>97.58</v>
      </c>
      <c r="G4288">
        <v>496</v>
      </c>
      <c r="H4288" s="6">
        <v>987</v>
      </c>
      <c r="I4288" s="14">
        <v>4.0322580645161289E-2</v>
      </c>
      <c r="J4288" s="15">
        <v>2.0798104283879475E-5</v>
      </c>
      <c r="K4288" t="s">
        <v>34961</v>
      </c>
      <c r="L4288">
        <v>0</v>
      </c>
      <c r="M4288">
        <v>0</v>
      </c>
      <c r="N4288">
        <v>0</v>
      </c>
      <c r="O4288">
        <v>0</v>
      </c>
      <c r="P4288">
        <v>0</v>
      </c>
      <c r="Q4288" s="204">
        <f>IF(ISERROR(Table2[[#This Row],[NSAF]]*Table2[[#This Row],[N-linked GlcNAc]]),0,Table2[[#This Row],[NSAF]]*Table2[[#This Row],[N-linked GlcNAc]])</f>
        <v>0</v>
      </c>
      <c r="R4288" s="5">
        <v>0</v>
      </c>
      <c r="S4288">
        <v>0</v>
      </c>
      <c r="T4288">
        <v>0</v>
      </c>
      <c r="U4288">
        <v>0</v>
      </c>
      <c r="V4288">
        <v>0</v>
      </c>
      <c r="W4288">
        <v>0</v>
      </c>
      <c r="X4288">
        <f>Table2[[#This Row],[+++]]+Table2[[#This Row],[++]]</f>
        <v>0</v>
      </c>
      <c r="Y4288" s="29">
        <f>Table2[[#This Row],[NSAF]]*Table2[[#This Row],[+++ &amp; ++]]</f>
        <v>0</v>
      </c>
    </row>
    <row r="4289" spans="1:25" x14ac:dyDescent="0.2">
      <c r="A4289" t="s">
        <v>23957</v>
      </c>
      <c r="B4289" t="s">
        <v>23955</v>
      </c>
      <c r="C4289" t="s">
        <v>23956</v>
      </c>
      <c r="D4289">
        <v>720</v>
      </c>
      <c r="E4289">
        <v>96.25</v>
      </c>
      <c r="F4289">
        <v>98.06</v>
      </c>
      <c r="G4289">
        <v>720</v>
      </c>
      <c r="H4289" s="6">
        <v>1447</v>
      </c>
      <c r="I4289" s="14">
        <v>4.027777777777778E-2</v>
      </c>
      <c r="J4289" s="15">
        <v>2.0774995279119609E-5</v>
      </c>
      <c r="K4289" t="s">
        <v>34961</v>
      </c>
      <c r="L4289">
        <v>0</v>
      </c>
      <c r="M4289">
        <v>0</v>
      </c>
      <c r="N4289">
        <v>0</v>
      </c>
      <c r="O4289">
        <v>0</v>
      </c>
      <c r="P4289">
        <v>0</v>
      </c>
      <c r="Q4289" s="204">
        <f>IF(ISERROR(Table2[[#This Row],[NSAF]]*Table2[[#This Row],[N-linked GlcNAc]]),0,Table2[[#This Row],[NSAF]]*Table2[[#This Row],[N-linked GlcNAc]])</f>
        <v>0</v>
      </c>
      <c r="R4289" s="5">
        <v>0</v>
      </c>
      <c r="S4289">
        <v>0</v>
      </c>
      <c r="T4289">
        <v>0</v>
      </c>
      <c r="U4289">
        <v>0</v>
      </c>
      <c r="V4289">
        <v>0</v>
      </c>
      <c r="W4289">
        <v>0</v>
      </c>
      <c r="X4289">
        <f>Table2[[#This Row],[+++]]+Table2[[#This Row],[++]]</f>
        <v>0</v>
      </c>
      <c r="Y4289" s="29">
        <f>Table2[[#This Row],[NSAF]]*Table2[[#This Row],[+++ &amp; ++]]</f>
        <v>0</v>
      </c>
    </row>
    <row r="4290" spans="1:25" x14ac:dyDescent="0.2">
      <c r="A4290" t="s">
        <v>23963</v>
      </c>
      <c r="B4290" t="s">
        <v>23961</v>
      </c>
      <c r="C4290" t="s">
        <v>23962</v>
      </c>
      <c r="D4290">
        <v>795</v>
      </c>
      <c r="E4290">
        <v>96.1</v>
      </c>
      <c r="F4290">
        <v>97.71</v>
      </c>
      <c r="G4290">
        <v>743</v>
      </c>
      <c r="H4290" s="6">
        <v>1363</v>
      </c>
      <c r="I4290" s="14">
        <v>4.0251572327044023E-2</v>
      </c>
      <c r="J4290" s="15">
        <v>2.0761478691429872E-5</v>
      </c>
      <c r="K4290" t="s">
        <v>34961</v>
      </c>
      <c r="L4290">
        <v>0</v>
      </c>
      <c r="M4290">
        <v>0</v>
      </c>
      <c r="N4290">
        <v>0</v>
      </c>
      <c r="O4290">
        <v>0</v>
      </c>
      <c r="P4290">
        <v>0</v>
      </c>
      <c r="Q4290" s="204">
        <f>IF(ISERROR(Table2[[#This Row],[NSAF]]*Table2[[#This Row],[N-linked GlcNAc]]),0,Table2[[#This Row],[NSAF]]*Table2[[#This Row],[N-linked GlcNAc]])</f>
        <v>0</v>
      </c>
      <c r="R4290" s="5">
        <v>0</v>
      </c>
      <c r="S4290">
        <v>0</v>
      </c>
      <c r="T4290">
        <v>0</v>
      </c>
      <c r="U4290">
        <v>0</v>
      </c>
      <c r="V4290">
        <v>0</v>
      </c>
      <c r="W4290">
        <v>0</v>
      </c>
      <c r="X4290">
        <f>Table2[[#This Row],[+++]]+Table2[[#This Row],[++]]</f>
        <v>0</v>
      </c>
      <c r="Y4290" s="29">
        <f>Table2[[#This Row],[NSAF]]*Table2[[#This Row],[+++ &amp; ++]]</f>
        <v>0</v>
      </c>
    </row>
    <row r="4291" spans="1:25" x14ac:dyDescent="0.2">
      <c r="A4291" t="s">
        <v>23969</v>
      </c>
      <c r="B4291" t="s">
        <v>23967</v>
      </c>
      <c r="C4291" t="s">
        <v>23968</v>
      </c>
      <c r="D4291">
        <v>398</v>
      </c>
      <c r="E4291">
        <v>96.73</v>
      </c>
      <c r="F4291">
        <v>98.24</v>
      </c>
      <c r="G4291">
        <v>398</v>
      </c>
      <c r="H4291" s="6">
        <v>804</v>
      </c>
      <c r="I4291" s="14">
        <v>4.0201005025125629E-2</v>
      </c>
      <c r="J4291" s="15">
        <v>2.0735396431767273E-5</v>
      </c>
      <c r="K4291" t="s">
        <v>34961</v>
      </c>
      <c r="L4291">
        <v>0</v>
      </c>
      <c r="M4291">
        <v>0</v>
      </c>
      <c r="N4291">
        <v>0</v>
      </c>
      <c r="O4291">
        <v>0</v>
      </c>
      <c r="P4291">
        <v>0</v>
      </c>
      <c r="Q4291" s="204">
        <f>IF(ISERROR(Table2[[#This Row],[NSAF]]*Table2[[#This Row],[N-linked GlcNAc]]),0,Table2[[#This Row],[NSAF]]*Table2[[#This Row],[N-linked GlcNAc]])</f>
        <v>0</v>
      </c>
      <c r="R4291" s="5">
        <v>0</v>
      </c>
      <c r="S4291">
        <v>0</v>
      </c>
      <c r="T4291">
        <v>0</v>
      </c>
      <c r="U4291">
        <v>0</v>
      </c>
      <c r="V4291">
        <v>0</v>
      </c>
      <c r="W4291">
        <v>0</v>
      </c>
      <c r="X4291">
        <f>Table2[[#This Row],[+++]]+Table2[[#This Row],[++]]</f>
        <v>0</v>
      </c>
      <c r="Y4291" s="29">
        <f>Table2[[#This Row],[NSAF]]*Table2[[#This Row],[+++ &amp; ++]]</f>
        <v>0</v>
      </c>
    </row>
    <row r="4292" spans="1:25" x14ac:dyDescent="0.2">
      <c r="A4292" t="s">
        <v>23981</v>
      </c>
      <c r="B4292" t="s">
        <v>23979</v>
      </c>
      <c r="C4292" t="s">
        <v>23980</v>
      </c>
      <c r="D4292">
        <v>523</v>
      </c>
      <c r="E4292">
        <v>94.65</v>
      </c>
      <c r="F4292">
        <v>97.67</v>
      </c>
      <c r="G4292">
        <v>430</v>
      </c>
      <c r="H4292" s="6">
        <v>839</v>
      </c>
      <c r="I4292" s="14">
        <v>4.0152963671128104E-2</v>
      </c>
      <c r="J4292" s="15">
        <v>2.0710617038325867E-5</v>
      </c>
      <c r="K4292" t="s">
        <v>34961</v>
      </c>
      <c r="L4292">
        <v>0</v>
      </c>
      <c r="M4292">
        <v>0</v>
      </c>
      <c r="N4292">
        <v>0</v>
      </c>
      <c r="O4292">
        <v>0</v>
      </c>
      <c r="P4292">
        <v>0</v>
      </c>
      <c r="Q4292" s="204">
        <f>IF(ISERROR(Table2[[#This Row],[NSAF]]*Table2[[#This Row],[N-linked GlcNAc]]),0,Table2[[#This Row],[NSAF]]*Table2[[#This Row],[N-linked GlcNAc]])</f>
        <v>0</v>
      </c>
      <c r="R4292" s="5">
        <v>0</v>
      </c>
      <c r="S4292">
        <v>0</v>
      </c>
      <c r="T4292">
        <v>0</v>
      </c>
      <c r="U4292">
        <v>0</v>
      </c>
      <c r="V4292">
        <v>0</v>
      </c>
      <c r="W4292">
        <v>0</v>
      </c>
      <c r="X4292">
        <f>Table2[[#This Row],[+++]]+Table2[[#This Row],[++]]</f>
        <v>0</v>
      </c>
      <c r="Y4292" s="29">
        <f>Table2[[#This Row],[NSAF]]*Table2[[#This Row],[+++ &amp; ++]]</f>
        <v>0</v>
      </c>
    </row>
    <row r="4293" spans="1:25" x14ac:dyDescent="0.2">
      <c r="A4293" t="s">
        <v>23987</v>
      </c>
      <c r="B4293" t="s">
        <v>23985</v>
      </c>
      <c r="C4293" t="s">
        <v>23986</v>
      </c>
      <c r="D4293">
        <v>897</v>
      </c>
      <c r="E4293">
        <v>97.08</v>
      </c>
      <c r="F4293">
        <v>98.09</v>
      </c>
      <c r="G4293">
        <v>889</v>
      </c>
      <c r="H4293" s="6">
        <v>1759</v>
      </c>
      <c r="I4293" s="14">
        <v>4.0133779264214048E-2</v>
      </c>
      <c r="J4293" s="15">
        <v>2.070072185579442E-5</v>
      </c>
      <c r="K4293" t="s">
        <v>34961</v>
      </c>
      <c r="L4293">
        <v>0</v>
      </c>
      <c r="M4293">
        <v>0</v>
      </c>
      <c r="N4293">
        <v>0</v>
      </c>
      <c r="O4293">
        <v>0</v>
      </c>
      <c r="P4293">
        <v>0</v>
      </c>
      <c r="Q4293" s="204">
        <f>IF(ISERROR(Table2[[#This Row],[NSAF]]*Table2[[#This Row],[N-linked GlcNAc]]),0,Table2[[#This Row],[NSAF]]*Table2[[#This Row],[N-linked GlcNAc]])</f>
        <v>0</v>
      </c>
      <c r="R4293" s="5">
        <v>0</v>
      </c>
      <c r="S4293">
        <v>0</v>
      </c>
      <c r="T4293">
        <v>0</v>
      </c>
      <c r="U4293">
        <v>0</v>
      </c>
      <c r="V4293">
        <v>0</v>
      </c>
      <c r="W4293">
        <v>0</v>
      </c>
      <c r="X4293">
        <f>Table2[[#This Row],[+++]]+Table2[[#This Row],[++]]</f>
        <v>0</v>
      </c>
      <c r="Y4293" s="29">
        <f>Table2[[#This Row],[NSAF]]*Table2[[#This Row],[+++ &amp; ++]]</f>
        <v>0</v>
      </c>
    </row>
    <row r="4294" spans="1:25" x14ac:dyDescent="0.2">
      <c r="A4294" t="s">
        <v>23993</v>
      </c>
      <c r="B4294" t="s">
        <v>23991</v>
      </c>
      <c r="C4294" t="s">
        <v>23992</v>
      </c>
      <c r="D4294">
        <v>399</v>
      </c>
      <c r="E4294">
        <v>88.72</v>
      </c>
      <c r="F4294">
        <v>91.48</v>
      </c>
      <c r="G4294">
        <v>399</v>
      </c>
      <c r="H4294" s="6">
        <v>697</v>
      </c>
      <c r="I4294" s="14">
        <v>4.0100250626566414E-2</v>
      </c>
      <c r="J4294" s="15">
        <v>2.0683428019657581E-5</v>
      </c>
      <c r="K4294" t="s">
        <v>34961</v>
      </c>
      <c r="L4294">
        <v>0</v>
      </c>
      <c r="M4294">
        <v>0</v>
      </c>
      <c r="N4294">
        <v>0</v>
      </c>
      <c r="O4294">
        <v>0</v>
      </c>
      <c r="P4294">
        <v>0</v>
      </c>
      <c r="Q4294" s="204">
        <f>IF(ISERROR(Table2[[#This Row],[NSAF]]*Table2[[#This Row],[N-linked GlcNAc]]),0,Table2[[#This Row],[NSAF]]*Table2[[#This Row],[N-linked GlcNAc]])</f>
        <v>0</v>
      </c>
      <c r="R4294" s="5">
        <v>0</v>
      </c>
      <c r="S4294">
        <v>0</v>
      </c>
      <c r="T4294">
        <v>0</v>
      </c>
      <c r="U4294">
        <v>0</v>
      </c>
      <c r="V4294">
        <v>0</v>
      </c>
      <c r="W4294">
        <v>0</v>
      </c>
      <c r="X4294">
        <f>Table2[[#This Row],[+++]]+Table2[[#This Row],[++]]</f>
        <v>0</v>
      </c>
      <c r="Y4294" s="29">
        <f>Table2[[#This Row],[NSAF]]*Table2[[#This Row],[+++ &amp; ++]]</f>
        <v>0</v>
      </c>
    </row>
    <row r="4295" spans="1:25" x14ac:dyDescent="0.2">
      <c r="A4295" t="s">
        <v>24005</v>
      </c>
      <c r="B4295" t="s">
        <v>24003</v>
      </c>
      <c r="C4295" t="s">
        <v>24004</v>
      </c>
      <c r="D4295">
        <v>450</v>
      </c>
      <c r="E4295">
        <v>96</v>
      </c>
      <c r="F4295">
        <v>98.67</v>
      </c>
      <c r="G4295">
        <v>450</v>
      </c>
      <c r="H4295" s="6">
        <v>886</v>
      </c>
      <c r="I4295" s="14">
        <v>0.04</v>
      </c>
      <c r="J4295" s="15">
        <v>2.0631719449608439E-5</v>
      </c>
      <c r="K4295" t="s">
        <v>34961</v>
      </c>
      <c r="L4295">
        <v>0</v>
      </c>
      <c r="M4295">
        <v>0</v>
      </c>
      <c r="N4295">
        <v>0</v>
      </c>
      <c r="O4295">
        <v>0</v>
      </c>
      <c r="P4295">
        <v>0</v>
      </c>
      <c r="Q4295" s="204">
        <f>IF(ISERROR(Table2[[#This Row],[NSAF]]*Table2[[#This Row],[N-linked GlcNAc]]),0,Table2[[#This Row],[NSAF]]*Table2[[#This Row],[N-linked GlcNAc]])</f>
        <v>0</v>
      </c>
      <c r="R4295" s="5">
        <v>0</v>
      </c>
      <c r="S4295">
        <v>0</v>
      </c>
      <c r="T4295">
        <v>0</v>
      </c>
      <c r="U4295">
        <v>0</v>
      </c>
      <c r="V4295">
        <v>0</v>
      </c>
      <c r="W4295">
        <v>0</v>
      </c>
      <c r="X4295">
        <f>Table2[[#This Row],[+++]]+Table2[[#This Row],[++]]</f>
        <v>0</v>
      </c>
      <c r="Y4295" s="29">
        <f>Table2[[#This Row],[NSAF]]*Table2[[#This Row],[+++ &amp; ++]]</f>
        <v>0</v>
      </c>
    </row>
    <row r="4296" spans="1:25" x14ac:dyDescent="0.2">
      <c r="A4296" t="s">
        <v>23999</v>
      </c>
      <c r="B4296" t="s">
        <v>23997</v>
      </c>
      <c r="C4296" t="s">
        <v>23998</v>
      </c>
      <c r="D4296">
        <v>350</v>
      </c>
      <c r="E4296">
        <v>87.46</v>
      </c>
      <c r="F4296">
        <v>92.88</v>
      </c>
      <c r="G4296">
        <v>351</v>
      </c>
      <c r="H4296" s="6">
        <v>615</v>
      </c>
      <c r="I4296" s="14">
        <v>0.04</v>
      </c>
      <c r="J4296" s="15">
        <v>2.0631719449608439E-5</v>
      </c>
      <c r="K4296" t="s">
        <v>34961</v>
      </c>
      <c r="L4296">
        <v>0</v>
      </c>
      <c r="M4296">
        <v>0</v>
      </c>
      <c r="N4296">
        <v>0</v>
      </c>
      <c r="O4296">
        <v>0</v>
      </c>
      <c r="P4296">
        <v>0</v>
      </c>
      <c r="Q4296" s="204">
        <f>IF(ISERROR(Table2[[#This Row],[NSAF]]*Table2[[#This Row],[N-linked GlcNAc]]),0,Table2[[#This Row],[NSAF]]*Table2[[#This Row],[N-linked GlcNAc]])</f>
        <v>0</v>
      </c>
      <c r="R4296" s="5">
        <v>0</v>
      </c>
      <c r="S4296">
        <v>0</v>
      </c>
      <c r="T4296">
        <v>0</v>
      </c>
      <c r="U4296">
        <v>0</v>
      </c>
      <c r="V4296">
        <v>0</v>
      </c>
      <c r="W4296">
        <v>0</v>
      </c>
      <c r="X4296">
        <f>Table2[[#This Row],[+++]]+Table2[[#This Row],[++]]</f>
        <v>0</v>
      </c>
      <c r="Y4296" s="29">
        <f>Table2[[#This Row],[NSAF]]*Table2[[#This Row],[+++ &amp; ++]]</f>
        <v>0</v>
      </c>
    </row>
    <row r="4297" spans="1:25" x14ac:dyDescent="0.2">
      <c r="A4297" t="s">
        <v>24011</v>
      </c>
      <c r="B4297" t="s">
        <v>24009</v>
      </c>
      <c r="C4297" t="s">
        <v>24010</v>
      </c>
      <c r="D4297">
        <v>475</v>
      </c>
      <c r="E4297">
        <v>92</v>
      </c>
      <c r="F4297">
        <v>94.95</v>
      </c>
      <c r="G4297">
        <v>475</v>
      </c>
      <c r="H4297" s="6">
        <v>758</v>
      </c>
      <c r="I4297" s="14">
        <v>0.04</v>
      </c>
      <c r="J4297" s="15">
        <v>2.0631719449608439E-5</v>
      </c>
      <c r="K4297" t="s">
        <v>34961</v>
      </c>
      <c r="L4297">
        <v>0</v>
      </c>
      <c r="M4297">
        <v>0</v>
      </c>
      <c r="N4297">
        <v>0</v>
      </c>
      <c r="O4297">
        <v>0</v>
      </c>
      <c r="P4297">
        <v>0</v>
      </c>
      <c r="Q4297" s="204">
        <f>IF(ISERROR(Table2[[#This Row],[NSAF]]*Table2[[#This Row],[N-linked GlcNAc]]),0,Table2[[#This Row],[NSAF]]*Table2[[#This Row],[N-linked GlcNAc]])</f>
        <v>0</v>
      </c>
      <c r="R4297" s="5">
        <v>0</v>
      </c>
      <c r="S4297">
        <v>0</v>
      </c>
      <c r="T4297">
        <v>0</v>
      </c>
      <c r="U4297">
        <v>0</v>
      </c>
      <c r="V4297">
        <v>0</v>
      </c>
      <c r="W4297">
        <v>0</v>
      </c>
      <c r="X4297">
        <f>Table2[[#This Row],[+++]]+Table2[[#This Row],[++]]</f>
        <v>0</v>
      </c>
      <c r="Y4297" s="29">
        <f>Table2[[#This Row],[NSAF]]*Table2[[#This Row],[+++ &amp; ++]]</f>
        <v>0</v>
      </c>
    </row>
    <row r="4298" spans="1:25" x14ac:dyDescent="0.2">
      <c r="A4298" t="s">
        <v>24017</v>
      </c>
      <c r="B4298" t="s">
        <v>24015</v>
      </c>
      <c r="C4298" t="s">
        <v>24016</v>
      </c>
      <c r="D4298">
        <v>226</v>
      </c>
      <c r="E4298">
        <v>99.12</v>
      </c>
      <c r="F4298">
        <v>99.12</v>
      </c>
      <c r="G4298">
        <v>226</v>
      </c>
      <c r="H4298" s="6">
        <v>432</v>
      </c>
      <c r="I4298" s="14">
        <v>3.9823008849557522E-2</v>
      </c>
      <c r="J4298" s="15">
        <v>2.054042865558362E-5</v>
      </c>
      <c r="K4298" t="s">
        <v>34961</v>
      </c>
      <c r="L4298">
        <v>0</v>
      </c>
      <c r="M4298">
        <v>0</v>
      </c>
      <c r="N4298">
        <v>0</v>
      </c>
      <c r="O4298">
        <v>0</v>
      </c>
      <c r="P4298">
        <v>0</v>
      </c>
      <c r="Q4298" s="204">
        <f>IF(ISERROR(Table2[[#This Row],[NSAF]]*Table2[[#This Row],[N-linked GlcNAc]]),0,Table2[[#This Row],[NSAF]]*Table2[[#This Row],[N-linked GlcNAc]])</f>
        <v>0</v>
      </c>
      <c r="R4298" s="5">
        <v>0</v>
      </c>
      <c r="S4298">
        <v>0</v>
      </c>
      <c r="T4298">
        <v>0</v>
      </c>
      <c r="U4298">
        <v>0</v>
      </c>
      <c r="V4298">
        <v>0</v>
      </c>
      <c r="W4298">
        <v>0</v>
      </c>
      <c r="X4298">
        <f>Table2[[#This Row],[+++]]+Table2[[#This Row],[++]]</f>
        <v>0</v>
      </c>
      <c r="Y4298" s="29">
        <f>Table2[[#This Row],[NSAF]]*Table2[[#This Row],[+++ &amp; ++]]</f>
        <v>0</v>
      </c>
    </row>
    <row r="4299" spans="1:25" x14ac:dyDescent="0.2">
      <c r="A4299" t="s">
        <v>24023</v>
      </c>
      <c r="B4299" t="s">
        <v>24021</v>
      </c>
      <c r="C4299" t="s">
        <v>24022</v>
      </c>
      <c r="D4299">
        <v>377</v>
      </c>
      <c r="E4299">
        <v>89.94</v>
      </c>
      <c r="F4299">
        <v>96.1</v>
      </c>
      <c r="G4299">
        <v>308</v>
      </c>
      <c r="H4299" s="6">
        <v>568</v>
      </c>
      <c r="I4299" s="14">
        <v>3.9787798408488062E-2</v>
      </c>
      <c r="J4299" s="15">
        <v>2.0522267357037569E-5</v>
      </c>
      <c r="K4299" t="s">
        <v>34961</v>
      </c>
      <c r="L4299">
        <v>0</v>
      </c>
      <c r="M4299">
        <v>0</v>
      </c>
      <c r="N4299">
        <v>0</v>
      </c>
      <c r="O4299">
        <v>0</v>
      </c>
      <c r="P4299">
        <v>0</v>
      </c>
      <c r="Q4299" s="204">
        <f>IF(ISERROR(Table2[[#This Row],[NSAF]]*Table2[[#This Row],[N-linked GlcNAc]]),0,Table2[[#This Row],[NSAF]]*Table2[[#This Row],[N-linked GlcNAc]])</f>
        <v>0</v>
      </c>
      <c r="R4299" s="5">
        <v>0</v>
      </c>
      <c r="S4299">
        <v>0</v>
      </c>
      <c r="T4299">
        <v>0</v>
      </c>
      <c r="U4299">
        <v>0</v>
      </c>
      <c r="V4299">
        <v>0</v>
      </c>
      <c r="W4299">
        <v>0</v>
      </c>
      <c r="X4299">
        <f>Table2[[#This Row],[+++]]+Table2[[#This Row],[++]]</f>
        <v>0</v>
      </c>
      <c r="Y4299" s="29">
        <f>Table2[[#This Row],[NSAF]]*Table2[[#This Row],[+++ &amp; ++]]</f>
        <v>0</v>
      </c>
    </row>
    <row r="4300" spans="1:25" x14ac:dyDescent="0.2">
      <c r="A4300" t="s">
        <v>24029</v>
      </c>
      <c r="B4300" t="s">
        <v>24027</v>
      </c>
      <c r="C4300" t="s">
        <v>24028</v>
      </c>
      <c r="D4300">
        <v>930</v>
      </c>
      <c r="E4300">
        <v>92.97</v>
      </c>
      <c r="F4300">
        <v>96.37</v>
      </c>
      <c r="G4300">
        <v>910</v>
      </c>
      <c r="H4300" s="6">
        <v>1706</v>
      </c>
      <c r="I4300" s="14">
        <v>3.9784946236559142E-2</v>
      </c>
      <c r="J4300" s="15">
        <v>2.0520796226761082E-5</v>
      </c>
      <c r="K4300" t="s">
        <v>34961</v>
      </c>
      <c r="L4300">
        <v>0</v>
      </c>
      <c r="M4300">
        <v>0</v>
      </c>
      <c r="N4300">
        <v>0</v>
      </c>
      <c r="O4300">
        <v>0</v>
      </c>
      <c r="P4300">
        <v>0</v>
      </c>
      <c r="Q4300" s="204">
        <f>IF(ISERROR(Table2[[#This Row],[NSAF]]*Table2[[#This Row],[N-linked GlcNAc]]),0,Table2[[#This Row],[NSAF]]*Table2[[#This Row],[N-linked GlcNAc]])</f>
        <v>0</v>
      </c>
      <c r="R4300" s="5">
        <v>0</v>
      </c>
      <c r="S4300">
        <v>0</v>
      </c>
      <c r="T4300">
        <v>0</v>
      </c>
      <c r="U4300">
        <v>0</v>
      </c>
      <c r="V4300">
        <v>0</v>
      </c>
      <c r="W4300">
        <v>0</v>
      </c>
      <c r="X4300">
        <f>Table2[[#This Row],[+++]]+Table2[[#This Row],[++]]</f>
        <v>0</v>
      </c>
      <c r="Y4300" s="29">
        <f>Table2[[#This Row],[NSAF]]*Table2[[#This Row],[+++ &amp; ++]]</f>
        <v>0</v>
      </c>
    </row>
    <row r="4301" spans="1:25" x14ac:dyDescent="0.2">
      <c r="A4301" t="s">
        <v>24035</v>
      </c>
      <c r="B4301" t="s">
        <v>24033</v>
      </c>
      <c r="C4301" t="s">
        <v>24034</v>
      </c>
      <c r="D4301">
        <v>503</v>
      </c>
      <c r="E4301">
        <v>100</v>
      </c>
      <c r="F4301">
        <v>100</v>
      </c>
      <c r="G4301">
        <v>450</v>
      </c>
      <c r="H4301" s="6">
        <v>922</v>
      </c>
      <c r="I4301" s="14">
        <v>3.9761431411530816E-2</v>
      </c>
      <c r="J4301" s="15">
        <v>2.0508667444938806E-5</v>
      </c>
      <c r="K4301" t="s">
        <v>34961</v>
      </c>
      <c r="L4301">
        <v>0</v>
      </c>
      <c r="M4301">
        <v>0</v>
      </c>
      <c r="N4301">
        <v>0</v>
      </c>
      <c r="O4301">
        <v>0</v>
      </c>
      <c r="P4301">
        <v>0</v>
      </c>
      <c r="Q4301" s="204">
        <f>IF(ISERROR(Table2[[#This Row],[NSAF]]*Table2[[#This Row],[N-linked GlcNAc]]),0,Table2[[#This Row],[NSAF]]*Table2[[#This Row],[N-linked GlcNAc]])</f>
        <v>0</v>
      </c>
      <c r="R4301" s="5">
        <v>0</v>
      </c>
      <c r="S4301">
        <v>0</v>
      </c>
      <c r="T4301">
        <v>0</v>
      </c>
      <c r="U4301">
        <v>0</v>
      </c>
      <c r="V4301">
        <v>0</v>
      </c>
      <c r="W4301">
        <v>0</v>
      </c>
      <c r="X4301">
        <f>Table2[[#This Row],[+++]]+Table2[[#This Row],[++]]</f>
        <v>0</v>
      </c>
      <c r="Y4301" s="29">
        <f>Table2[[#This Row],[NSAF]]*Table2[[#This Row],[+++ &amp; ++]]</f>
        <v>0</v>
      </c>
    </row>
    <row r="4302" spans="1:25" x14ac:dyDescent="0.2">
      <c r="A4302" t="s">
        <v>24047</v>
      </c>
      <c r="B4302" t="s">
        <v>24045</v>
      </c>
      <c r="C4302" t="s">
        <v>24046</v>
      </c>
      <c r="D4302">
        <v>403</v>
      </c>
      <c r="E4302">
        <v>95.37</v>
      </c>
      <c r="F4302">
        <v>97.51</v>
      </c>
      <c r="G4302">
        <v>281</v>
      </c>
      <c r="H4302" s="6">
        <v>569</v>
      </c>
      <c r="I4302" s="14">
        <v>3.9702233250620347E-2</v>
      </c>
      <c r="J4302" s="15">
        <v>2.0478133448742866E-5</v>
      </c>
      <c r="K4302" t="s">
        <v>34961</v>
      </c>
      <c r="L4302">
        <v>0</v>
      </c>
      <c r="M4302">
        <v>0</v>
      </c>
      <c r="N4302">
        <v>0</v>
      </c>
      <c r="O4302">
        <v>0</v>
      </c>
      <c r="P4302">
        <v>0</v>
      </c>
      <c r="Q4302" s="204">
        <f>IF(ISERROR(Table2[[#This Row],[NSAF]]*Table2[[#This Row],[N-linked GlcNAc]]),0,Table2[[#This Row],[NSAF]]*Table2[[#This Row],[N-linked GlcNAc]])</f>
        <v>0</v>
      </c>
      <c r="R4302" s="5">
        <v>0</v>
      </c>
      <c r="S4302">
        <v>0</v>
      </c>
      <c r="T4302">
        <v>0</v>
      </c>
      <c r="U4302">
        <v>0</v>
      </c>
      <c r="V4302">
        <v>0</v>
      </c>
      <c r="W4302">
        <v>0</v>
      </c>
      <c r="X4302">
        <f>Table2[[#This Row],[+++]]+Table2[[#This Row],[++]]</f>
        <v>0</v>
      </c>
      <c r="Y4302" s="29">
        <f>Table2[[#This Row],[NSAF]]*Table2[[#This Row],[+++ &amp; ++]]</f>
        <v>0</v>
      </c>
    </row>
    <row r="4303" spans="1:25" x14ac:dyDescent="0.2">
      <c r="A4303" t="s">
        <v>24053</v>
      </c>
      <c r="B4303" t="s">
        <v>24051</v>
      </c>
      <c r="C4303" t="s">
        <v>24052</v>
      </c>
      <c r="D4303">
        <v>756</v>
      </c>
      <c r="E4303">
        <v>96.43</v>
      </c>
      <c r="F4303">
        <v>97.49</v>
      </c>
      <c r="G4303">
        <v>757</v>
      </c>
      <c r="H4303" s="6">
        <v>1447</v>
      </c>
      <c r="I4303" s="14">
        <v>3.968253968253968E-2</v>
      </c>
      <c r="J4303" s="15">
        <v>2.0467975644452813E-5</v>
      </c>
      <c r="K4303" t="s">
        <v>34961</v>
      </c>
      <c r="L4303">
        <v>0</v>
      </c>
      <c r="M4303">
        <v>0</v>
      </c>
      <c r="N4303">
        <v>0</v>
      </c>
      <c r="O4303">
        <v>0</v>
      </c>
      <c r="P4303">
        <v>0</v>
      </c>
      <c r="Q4303" s="204">
        <f>IF(ISERROR(Table2[[#This Row],[NSAF]]*Table2[[#This Row],[N-linked GlcNAc]]),0,Table2[[#This Row],[NSAF]]*Table2[[#This Row],[N-linked GlcNAc]])</f>
        <v>0</v>
      </c>
      <c r="R4303" s="5">
        <v>0</v>
      </c>
      <c r="S4303">
        <v>0</v>
      </c>
      <c r="T4303">
        <v>0</v>
      </c>
      <c r="U4303">
        <v>0</v>
      </c>
      <c r="V4303">
        <v>0</v>
      </c>
      <c r="W4303">
        <v>0</v>
      </c>
      <c r="X4303">
        <f>Table2[[#This Row],[+++]]+Table2[[#This Row],[++]]</f>
        <v>0</v>
      </c>
      <c r="Y4303" s="29">
        <f>Table2[[#This Row],[NSAF]]*Table2[[#This Row],[+++ &amp; ++]]</f>
        <v>0</v>
      </c>
    </row>
    <row r="4304" spans="1:25" x14ac:dyDescent="0.2">
      <c r="A4304" t="s">
        <v>24059</v>
      </c>
      <c r="B4304" t="s">
        <v>24057</v>
      </c>
      <c r="C4304" t="s">
        <v>24058</v>
      </c>
      <c r="D4304">
        <v>1689</v>
      </c>
      <c r="E4304">
        <v>97.59</v>
      </c>
      <c r="F4304">
        <v>98.59</v>
      </c>
      <c r="G4304">
        <v>1704</v>
      </c>
      <c r="H4304" s="6">
        <v>3452</v>
      </c>
      <c r="I4304" s="14">
        <v>3.966844286560095E-2</v>
      </c>
      <c r="J4304" s="15">
        <v>2.0460704605147503E-5</v>
      </c>
      <c r="K4304" t="s">
        <v>34961</v>
      </c>
      <c r="L4304">
        <v>0</v>
      </c>
      <c r="M4304">
        <v>0</v>
      </c>
      <c r="N4304">
        <v>0</v>
      </c>
      <c r="O4304">
        <v>0</v>
      </c>
      <c r="P4304">
        <v>0</v>
      </c>
      <c r="Q4304" s="204">
        <f>IF(ISERROR(Table2[[#This Row],[NSAF]]*Table2[[#This Row],[N-linked GlcNAc]]),0,Table2[[#This Row],[NSAF]]*Table2[[#This Row],[N-linked GlcNAc]])</f>
        <v>0</v>
      </c>
      <c r="R4304" s="5">
        <v>0</v>
      </c>
      <c r="S4304">
        <v>0</v>
      </c>
      <c r="T4304">
        <v>0</v>
      </c>
      <c r="U4304">
        <v>0</v>
      </c>
      <c r="V4304">
        <v>0</v>
      </c>
      <c r="W4304">
        <v>0</v>
      </c>
      <c r="X4304">
        <f>Table2[[#This Row],[+++]]+Table2[[#This Row],[++]]</f>
        <v>0</v>
      </c>
      <c r="Y4304" s="29">
        <f>Table2[[#This Row],[NSAF]]*Table2[[#This Row],[+++ &amp; ++]]</f>
        <v>0</v>
      </c>
    </row>
    <row r="4305" spans="1:25" x14ac:dyDescent="0.2">
      <c r="A4305" t="s">
        <v>24065</v>
      </c>
      <c r="B4305" t="s">
        <v>24063</v>
      </c>
      <c r="C4305" t="s">
        <v>24064</v>
      </c>
      <c r="D4305">
        <v>681</v>
      </c>
      <c r="E4305">
        <v>80.53</v>
      </c>
      <c r="F4305">
        <v>89.31</v>
      </c>
      <c r="G4305">
        <v>683</v>
      </c>
      <c r="H4305" s="6">
        <v>1070</v>
      </c>
      <c r="I4305" s="14">
        <v>3.9647577092511016E-2</v>
      </c>
      <c r="J4305" s="15">
        <v>2.0449942185735237E-5</v>
      </c>
      <c r="K4305" t="s">
        <v>34961</v>
      </c>
      <c r="L4305">
        <v>0</v>
      </c>
      <c r="M4305">
        <v>0</v>
      </c>
      <c r="N4305">
        <v>0</v>
      </c>
      <c r="O4305">
        <v>0</v>
      </c>
      <c r="P4305">
        <v>0</v>
      </c>
      <c r="Q4305" s="204">
        <f>IF(ISERROR(Table2[[#This Row],[NSAF]]*Table2[[#This Row],[N-linked GlcNAc]]),0,Table2[[#This Row],[NSAF]]*Table2[[#This Row],[N-linked GlcNAc]])</f>
        <v>0</v>
      </c>
      <c r="R4305" s="5">
        <v>0</v>
      </c>
      <c r="S4305">
        <v>0</v>
      </c>
      <c r="T4305">
        <v>0</v>
      </c>
      <c r="U4305">
        <v>0</v>
      </c>
      <c r="V4305">
        <v>0</v>
      </c>
      <c r="W4305">
        <v>0</v>
      </c>
      <c r="X4305">
        <f>Table2[[#This Row],[+++]]+Table2[[#This Row],[++]]</f>
        <v>0</v>
      </c>
      <c r="Y4305" s="29">
        <f>Table2[[#This Row],[NSAF]]*Table2[[#This Row],[+++ &amp; ++]]</f>
        <v>0</v>
      </c>
    </row>
    <row r="4306" spans="1:25" x14ac:dyDescent="0.2">
      <c r="A4306" t="s">
        <v>24077</v>
      </c>
      <c r="B4306" t="s">
        <v>24075</v>
      </c>
      <c r="C4306" t="s">
        <v>24076</v>
      </c>
      <c r="D4306">
        <v>328</v>
      </c>
      <c r="E4306">
        <v>94</v>
      </c>
      <c r="F4306">
        <v>96.67</v>
      </c>
      <c r="G4306">
        <v>300</v>
      </c>
      <c r="H4306" s="6">
        <v>583</v>
      </c>
      <c r="I4306" s="14">
        <v>3.9634146341463415E-2</v>
      </c>
      <c r="J4306" s="15">
        <v>2.0443014698544947E-5</v>
      </c>
      <c r="K4306" t="s">
        <v>34961</v>
      </c>
      <c r="L4306">
        <v>0</v>
      </c>
      <c r="M4306">
        <v>0</v>
      </c>
      <c r="N4306">
        <v>0</v>
      </c>
      <c r="O4306">
        <v>0</v>
      </c>
      <c r="P4306">
        <v>0</v>
      </c>
      <c r="Q4306" s="204">
        <f>IF(ISERROR(Table2[[#This Row],[NSAF]]*Table2[[#This Row],[N-linked GlcNAc]]),0,Table2[[#This Row],[NSAF]]*Table2[[#This Row],[N-linked GlcNAc]])</f>
        <v>0</v>
      </c>
      <c r="R4306" s="5">
        <v>0</v>
      </c>
      <c r="S4306">
        <v>0</v>
      </c>
      <c r="T4306">
        <v>0</v>
      </c>
      <c r="U4306">
        <v>0</v>
      </c>
      <c r="V4306">
        <v>0</v>
      </c>
      <c r="W4306">
        <v>0</v>
      </c>
      <c r="X4306">
        <f>Table2[[#This Row],[+++]]+Table2[[#This Row],[++]]</f>
        <v>0</v>
      </c>
      <c r="Y4306" s="29">
        <f>Table2[[#This Row],[NSAF]]*Table2[[#This Row],[+++ &amp; ++]]</f>
        <v>0</v>
      </c>
    </row>
    <row r="4307" spans="1:25" x14ac:dyDescent="0.2">
      <c r="A4307" t="s">
        <v>24083</v>
      </c>
      <c r="B4307" t="s">
        <v>24081</v>
      </c>
      <c r="C4307" t="s">
        <v>24082</v>
      </c>
      <c r="D4307">
        <v>530</v>
      </c>
      <c r="E4307">
        <v>93.77</v>
      </c>
      <c r="F4307">
        <v>93.77</v>
      </c>
      <c r="G4307">
        <v>530</v>
      </c>
      <c r="H4307" s="6">
        <v>982</v>
      </c>
      <c r="I4307" s="14">
        <v>3.962264150943396E-2</v>
      </c>
      <c r="J4307" s="15">
        <v>2.0437080586876281E-5</v>
      </c>
      <c r="K4307" t="s">
        <v>34961</v>
      </c>
      <c r="L4307">
        <v>0</v>
      </c>
      <c r="M4307">
        <v>0</v>
      </c>
      <c r="N4307">
        <v>0</v>
      </c>
      <c r="O4307">
        <v>0</v>
      </c>
      <c r="P4307">
        <v>0</v>
      </c>
      <c r="Q4307" s="204">
        <f>IF(ISERROR(Table2[[#This Row],[NSAF]]*Table2[[#This Row],[N-linked GlcNAc]]),0,Table2[[#This Row],[NSAF]]*Table2[[#This Row],[N-linked GlcNAc]])</f>
        <v>0</v>
      </c>
      <c r="R4307" s="5">
        <v>0</v>
      </c>
      <c r="S4307">
        <v>0</v>
      </c>
      <c r="T4307">
        <v>0</v>
      </c>
      <c r="U4307">
        <v>0</v>
      </c>
      <c r="V4307">
        <v>0</v>
      </c>
      <c r="W4307">
        <v>0</v>
      </c>
      <c r="X4307">
        <f>Table2[[#This Row],[+++]]+Table2[[#This Row],[++]]</f>
        <v>0</v>
      </c>
      <c r="Y4307" s="29">
        <f>Table2[[#This Row],[NSAF]]*Table2[[#This Row],[+++ &amp; ++]]</f>
        <v>0</v>
      </c>
    </row>
    <row r="4308" spans="1:25" x14ac:dyDescent="0.2">
      <c r="A4308" t="s">
        <v>24095</v>
      </c>
      <c r="B4308" t="s">
        <v>24093</v>
      </c>
      <c r="C4308" t="s">
        <v>24094</v>
      </c>
      <c r="D4308">
        <v>303</v>
      </c>
      <c r="E4308">
        <v>93.73</v>
      </c>
      <c r="F4308">
        <v>96.37</v>
      </c>
      <c r="G4308">
        <v>303</v>
      </c>
      <c r="H4308" s="6">
        <v>532</v>
      </c>
      <c r="I4308" s="14">
        <v>3.9603960396039604E-2</v>
      </c>
      <c r="J4308" s="15">
        <v>2.0427444999612316E-5</v>
      </c>
      <c r="K4308" t="s">
        <v>34961</v>
      </c>
      <c r="L4308">
        <v>0</v>
      </c>
      <c r="M4308">
        <v>0</v>
      </c>
      <c r="N4308">
        <v>0</v>
      </c>
      <c r="O4308">
        <v>0</v>
      </c>
      <c r="P4308">
        <v>0</v>
      </c>
      <c r="Q4308" s="204">
        <f>IF(ISERROR(Table2[[#This Row],[NSAF]]*Table2[[#This Row],[N-linked GlcNAc]]),0,Table2[[#This Row],[NSAF]]*Table2[[#This Row],[N-linked GlcNAc]])</f>
        <v>0</v>
      </c>
      <c r="R4308" s="5">
        <v>0</v>
      </c>
      <c r="S4308">
        <v>0</v>
      </c>
      <c r="T4308">
        <v>0</v>
      </c>
      <c r="U4308">
        <v>0</v>
      </c>
      <c r="V4308">
        <v>0</v>
      </c>
      <c r="W4308">
        <v>0</v>
      </c>
      <c r="X4308">
        <f>Table2[[#This Row],[+++]]+Table2[[#This Row],[++]]</f>
        <v>0</v>
      </c>
      <c r="Y4308" s="29">
        <f>Table2[[#This Row],[NSAF]]*Table2[[#This Row],[+++ &amp; ++]]</f>
        <v>0</v>
      </c>
    </row>
    <row r="4309" spans="1:25" x14ac:dyDescent="0.2">
      <c r="A4309" t="s">
        <v>24089</v>
      </c>
      <c r="B4309" t="s">
        <v>24087</v>
      </c>
      <c r="C4309" t="s">
        <v>24088</v>
      </c>
      <c r="D4309">
        <v>202</v>
      </c>
      <c r="E4309">
        <v>93.07</v>
      </c>
      <c r="F4309">
        <v>95.54</v>
      </c>
      <c r="G4309">
        <v>202</v>
      </c>
      <c r="H4309" s="6">
        <v>383</v>
      </c>
      <c r="I4309" s="14">
        <v>3.9603960396039604E-2</v>
      </c>
      <c r="J4309" s="15">
        <v>2.0427444999612316E-5</v>
      </c>
      <c r="K4309" t="s">
        <v>34961</v>
      </c>
      <c r="L4309">
        <v>0</v>
      </c>
      <c r="M4309">
        <v>0</v>
      </c>
      <c r="N4309">
        <v>0</v>
      </c>
      <c r="O4309">
        <v>0</v>
      </c>
      <c r="P4309">
        <v>0</v>
      </c>
      <c r="Q4309" s="204">
        <f>IF(ISERROR(Table2[[#This Row],[NSAF]]*Table2[[#This Row],[N-linked GlcNAc]]),0,Table2[[#This Row],[NSAF]]*Table2[[#This Row],[N-linked GlcNAc]])</f>
        <v>0</v>
      </c>
      <c r="R4309" s="5">
        <v>0</v>
      </c>
      <c r="S4309">
        <v>0</v>
      </c>
      <c r="T4309">
        <v>0</v>
      </c>
      <c r="U4309">
        <v>0</v>
      </c>
      <c r="V4309">
        <v>0</v>
      </c>
      <c r="W4309">
        <v>0</v>
      </c>
      <c r="X4309">
        <f>Table2[[#This Row],[+++]]+Table2[[#This Row],[++]]</f>
        <v>0</v>
      </c>
      <c r="Y4309" s="29">
        <f>Table2[[#This Row],[NSAF]]*Table2[[#This Row],[+++ &amp; ++]]</f>
        <v>0</v>
      </c>
    </row>
    <row r="4310" spans="1:25" x14ac:dyDescent="0.2">
      <c r="A4310" t="s">
        <v>24107</v>
      </c>
      <c r="B4310" t="s">
        <v>24105</v>
      </c>
      <c r="C4310" t="s">
        <v>24106</v>
      </c>
      <c r="D4310">
        <v>329</v>
      </c>
      <c r="E4310">
        <v>99.04</v>
      </c>
      <c r="F4310">
        <v>99.36</v>
      </c>
      <c r="G4310">
        <v>311</v>
      </c>
      <c r="H4310" s="6">
        <v>647</v>
      </c>
      <c r="I4310" s="14">
        <v>3.9513677811550151E-2</v>
      </c>
      <c r="J4310" s="15">
        <v>2.0380877875753016E-5</v>
      </c>
      <c r="K4310" t="s">
        <v>34961</v>
      </c>
      <c r="L4310">
        <v>0</v>
      </c>
      <c r="M4310">
        <v>0</v>
      </c>
      <c r="N4310">
        <v>0</v>
      </c>
      <c r="O4310">
        <v>0</v>
      </c>
      <c r="P4310">
        <v>0</v>
      </c>
      <c r="Q4310" s="204">
        <f>IF(ISERROR(Table2[[#This Row],[NSAF]]*Table2[[#This Row],[N-linked GlcNAc]]),0,Table2[[#This Row],[NSAF]]*Table2[[#This Row],[N-linked GlcNAc]])</f>
        <v>0</v>
      </c>
      <c r="R4310" s="5">
        <v>0</v>
      </c>
      <c r="S4310">
        <v>0</v>
      </c>
      <c r="T4310">
        <v>0</v>
      </c>
      <c r="U4310">
        <v>0</v>
      </c>
      <c r="V4310">
        <v>0</v>
      </c>
      <c r="W4310">
        <v>0</v>
      </c>
      <c r="X4310">
        <f>Table2[[#This Row],[+++]]+Table2[[#This Row],[++]]</f>
        <v>0</v>
      </c>
      <c r="Y4310" s="29">
        <f>Table2[[#This Row],[NSAF]]*Table2[[#This Row],[+++ &amp; ++]]</f>
        <v>0</v>
      </c>
    </row>
    <row r="4311" spans="1:25" x14ac:dyDescent="0.2">
      <c r="A4311" t="s">
        <v>24119</v>
      </c>
      <c r="B4311" t="s">
        <v>24117</v>
      </c>
      <c r="C4311" t="s">
        <v>24118</v>
      </c>
      <c r="D4311">
        <v>862</v>
      </c>
      <c r="E4311">
        <v>98.49</v>
      </c>
      <c r="F4311">
        <v>98.84</v>
      </c>
      <c r="G4311">
        <v>862</v>
      </c>
      <c r="H4311" s="6">
        <v>1739</v>
      </c>
      <c r="I4311" s="14">
        <v>3.9443155452436193E-2</v>
      </c>
      <c r="J4311" s="15">
        <v>2.0344502937548921E-5</v>
      </c>
      <c r="K4311" t="s">
        <v>34961</v>
      </c>
      <c r="L4311">
        <v>0</v>
      </c>
      <c r="M4311">
        <v>0</v>
      </c>
      <c r="N4311">
        <v>0</v>
      </c>
      <c r="O4311">
        <v>0</v>
      </c>
      <c r="P4311">
        <v>0</v>
      </c>
      <c r="Q4311" s="204">
        <f>IF(ISERROR(Table2[[#This Row],[NSAF]]*Table2[[#This Row],[N-linked GlcNAc]]),0,Table2[[#This Row],[NSAF]]*Table2[[#This Row],[N-linked GlcNAc]])</f>
        <v>0</v>
      </c>
      <c r="R4311" s="5">
        <v>0</v>
      </c>
      <c r="S4311">
        <v>0</v>
      </c>
      <c r="T4311">
        <v>0</v>
      </c>
      <c r="U4311">
        <v>0</v>
      </c>
      <c r="V4311">
        <v>0</v>
      </c>
      <c r="W4311">
        <v>0</v>
      </c>
      <c r="X4311">
        <f>Table2[[#This Row],[+++]]+Table2[[#This Row],[++]]</f>
        <v>0</v>
      </c>
      <c r="Y4311" s="29">
        <f>Table2[[#This Row],[NSAF]]*Table2[[#This Row],[+++ &amp; ++]]</f>
        <v>0</v>
      </c>
    </row>
    <row r="4312" spans="1:25" x14ac:dyDescent="0.2">
      <c r="A4312" t="s">
        <v>24125</v>
      </c>
      <c r="B4312" t="s">
        <v>24123</v>
      </c>
      <c r="C4312" t="s">
        <v>24124</v>
      </c>
      <c r="D4312">
        <v>279</v>
      </c>
      <c r="E4312">
        <v>91.4</v>
      </c>
      <c r="F4312">
        <v>94.27</v>
      </c>
      <c r="G4312">
        <v>279</v>
      </c>
      <c r="H4312" s="6">
        <v>501</v>
      </c>
      <c r="I4312" s="14">
        <v>3.9426523297491037E-2</v>
      </c>
      <c r="J4312" s="15">
        <v>2.0335924188682151E-5</v>
      </c>
      <c r="K4312" t="s">
        <v>34961</v>
      </c>
      <c r="L4312">
        <v>0</v>
      </c>
      <c r="M4312">
        <v>0</v>
      </c>
      <c r="N4312">
        <v>0</v>
      </c>
      <c r="O4312">
        <v>0</v>
      </c>
      <c r="P4312">
        <v>0</v>
      </c>
      <c r="Q4312" s="204">
        <f>IF(ISERROR(Table2[[#This Row],[NSAF]]*Table2[[#This Row],[N-linked GlcNAc]]),0,Table2[[#This Row],[NSAF]]*Table2[[#This Row],[N-linked GlcNAc]])</f>
        <v>0</v>
      </c>
      <c r="R4312" s="5">
        <v>0</v>
      </c>
      <c r="S4312">
        <v>0</v>
      </c>
      <c r="T4312">
        <v>0</v>
      </c>
      <c r="U4312">
        <v>0</v>
      </c>
      <c r="V4312">
        <v>0</v>
      </c>
      <c r="W4312">
        <v>0</v>
      </c>
      <c r="X4312">
        <f>Table2[[#This Row],[+++]]+Table2[[#This Row],[++]]</f>
        <v>0</v>
      </c>
      <c r="Y4312" s="29">
        <f>Table2[[#This Row],[NSAF]]*Table2[[#This Row],[+++ &amp; ++]]</f>
        <v>0</v>
      </c>
    </row>
    <row r="4313" spans="1:25" x14ac:dyDescent="0.2">
      <c r="A4313" t="s">
        <v>24131</v>
      </c>
      <c r="B4313" t="s">
        <v>24129</v>
      </c>
      <c r="C4313" t="s">
        <v>24130</v>
      </c>
      <c r="D4313">
        <v>533</v>
      </c>
      <c r="E4313">
        <v>96.44</v>
      </c>
      <c r="F4313">
        <v>97.56</v>
      </c>
      <c r="G4313">
        <v>533</v>
      </c>
      <c r="H4313" s="6">
        <v>1065</v>
      </c>
      <c r="I4313" s="14">
        <v>3.9399624765478425E-2</v>
      </c>
      <c r="J4313" s="15">
        <v>2.0322050114529886E-5</v>
      </c>
      <c r="K4313" t="s">
        <v>34961</v>
      </c>
      <c r="L4313">
        <v>0</v>
      </c>
      <c r="M4313">
        <v>0</v>
      </c>
      <c r="N4313">
        <v>0</v>
      </c>
      <c r="O4313">
        <v>0</v>
      </c>
      <c r="P4313">
        <v>0</v>
      </c>
      <c r="Q4313" s="204">
        <f>IF(ISERROR(Table2[[#This Row],[NSAF]]*Table2[[#This Row],[N-linked GlcNAc]]),0,Table2[[#This Row],[NSAF]]*Table2[[#This Row],[N-linked GlcNAc]])</f>
        <v>0</v>
      </c>
      <c r="R4313" s="5">
        <v>0</v>
      </c>
      <c r="S4313">
        <v>0</v>
      </c>
      <c r="T4313">
        <v>0</v>
      </c>
      <c r="U4313">
        <v>0</v>
      </c>
      <c r="V4313">
        <v>0</v>
      </c>
      <c r="W4313">
        <v>0</v>
      </c>
      <c r="X4313">
        <f>Table2[[#This Row],[+++]]+Table2[[#This Row],[++]]</f>
        <v>0</v>
      </c>
      <c r="Y4313" s="29">
        <f>Table2[[#This Row],[NSAF]]*Table2[[#This Row],[+++ &amp; ++]]</f>
        <v>0</v>
      </c>
    </row>
    <row r="4314" spans="1:25" x14ac:dyDescent="0.2">
      <c r="A4314" t="s">
        <v>24137</v>
      </c>
      <c r="B4314" t="s">
        <v>24135</v>
      </c>
      <c r="C4314" t="s">
        <v>24136</v>
      </c>
      <c r="D4314">
        <v>381</v>
      </c>
      <c r="E4314">
        <v>89.64</v>
      </c>
      <c r="F4314">
        <v>94.12</v>
      </c>
      <c r="G4314">
        <v>357</v>
      </c>
      <c r="H4314" s="6">
        <v>596</v>
      </c>
      <c r="I4314" s="14">
        <v>3.937007874015748E-2</v>
      </c>
      <c r="J4314" s="15">
        <v>2.0306810481898068E-5</v>
      </c>
      <c r="K4314" t="s">
        <v>34961</v>
      </c>
      <c r="L4314">
        <v>0</v>
      </c>
      <c r="M4314">
        <v>0</v>
      </c>
      <c r="N4314">
        <v>0</v>
      </c>
      <c r="O4314">
        <v>0</v>
      </c>
      <c r="P4314">
        <v>0</v>
      </c>
      <c r="Q4314" s="204">
        <f>IF(ISERROR(Table2[[#This Row],[NSAF]]*Table2[[#This Row],[N-linked GlcNAc]]),0,Table2[[#This Row],[NSAF]]*Table2[[#This Row],[N-linked GlcNAc]])</f>
        <v>0</v>
      </c>
      <c r="R4314" s="5">
        <v>0</v>
      </c>
      <c r="S4314">
        <v>0</v>
      </c>
      <c r="T4314">
        <v>0</v>
      </c>
      <c r="U4314">
        <v>0</v>
      </c>
      <c r="V4314">
        <v>0</v>
      </c>
      <c r="W4314">
        <v>0</v>
      </c>
      <c r="X4314">
        <f>Table2[[#This Row],[+++]]+Table2[[#This Row],[++]]</f>
        <v>0</v>
      </c>
      <c r="Y4314" s="29">
        <f>Table2[[#This Row],[NSAF]]*Table2[[#This Row],[+++ &amp; ++]]</f>
        <v>0</v>
      </c>
    </row>
    <row r="4315" spans="1:25" x14ac:dyDescent="0.2">
      <c r="A4315" t="s">
        <v>24143</v>
      </c>
      <c r="B4315" t="s">
        <v>24141</v>
      </c>
      <c r="C4315" t="s">
        <v>24142</v>
      </c>
      <c r="D4315">
        <v>1524</v>
      </c>
      <c r="E4315">
        <v>73.72</v>
      </c>
      <c r="F4315">
        <v>84.4</v>
      </c>
      <c r="G4315">
        <v>1526</v>
      </c>
      <c r="H4315" s="6">
        <v>2282</v>
      </c>
      <c r="I4315" s="14">
        <v>3.937007874015748E-2</v>
      </c>
      <c r="J4315" s="15">
        <v>2.0306810481898068E-5</v>
      </c>
      <c r="K4315" t="s">
        <v>34961</v>
      </c>
      <c r="L4315">
        <v>0</v>
      </c>
      <c r="M4315">
        <v>0</v>
      </c>
      <c r="N4315">
        <v>0</v>
      </c>
      <c r="O4315">
        <v>0</v>
      </c>
      <c r="P4315">
        <v>0</v>
      </c>
      <c r="Q4315" s="204">
        <f>IF(ISERROR(Table2[[#This Row],[NSAF]]*Table2[[#This Row],[N-linked GlcNAc]]),0,Table2[[#This Row],[NSAF]]*Table2[[#This Row],[N-linked GlcNAc]])</f>
        <v>0</v>
      </c>
      <c r="R4315" s="5">
        <v>0</v>
      </c>
      <c r="S4315">
        <v>0</v>
      </c>
      <c r="T4315">
        <v>0</v>
      </c>
      <c r="U4315">
        <v>0</v>
      </c>
      <c r="V4315">
        <v>0</v>
      </c>
      <c r="W4315">
        <v>0</v>
      </c>
      <c r="X4315">
        <f>Table2[[#This Row],[+++]]+Table2[[#This Row],[++]]</f>
        <v>0</v>
      </c>
      <c r="Y4315" s="29">
        <f>Table2[[#This Row],[NSAF]]*Table2[[#This Row],[+++ &amp; ++]]</f>
        <v>0</v>
      </c>
    </row>
    <row r="4316" spans="1:25" x14ac:dyDescent="0.2">
      <c r="A4316" t="s">
        <v>24149</v>
      </c>
      <c r="B4316" t="s">
        <v>24147</v>
      </c>
      <c r="C4316" t="s">
        <v>24148</v>
      </c>
      <c r="D4316">
        <v>483</v>
      </c>
      <c r="E4316">
        <v>85.09</v>
      </c>
      <c r="F4316">
        <v>94.27</v>
      </c>
      <c r="G4316">
        <v>436</v>
      </c>
      <c r="H4316" s="6">
        <v>571</v>
      </c>
      <c r="I4316" s="14">
        <v>3.9337474120082816E-2</v>
      </c>
      <c r="J4316" s="15">
        <v>2.028999324754453E-5</v>
      </c>
      <c r="K4316" t="s">
        <v>34961</v>
      </c>
      <c r="L4316">
        <v>0</v>
      </c>
      <c r="M4316">
        <v>0</v>
      </c>
      <c r="N4316">
        <v>0</v>
      </c>
      <c r="O4316">
        <v>0</v>
      </c>
      <c r="P4316">
        <v>0</v>
      </c>
      <c r="Q4316" s="204">
        <f>IF(ISERROR(Table2[[#This Row],[NSAF]]*Table2[[#This Row],[N-linked GlcNAc]]),0,Table2[[#This Row],[NSAF]]*Table2[[#This Row],[N-linked GlcNAc]])</f>
        <v>0</v>
      </c>
      <c r="R4316" s="5">
        <v>0</v>
      </c>
      <c r="S4316">
        <v>0</v>
      </c>
      <c r="T4316">
        <v>0</v>
      </c>
      <c r="U4316">
        <v>0</v>
      </c>
      <c r="V4316">
        <v>0</v>
      </c>
      <c r="W4316">
        <v>0</v>
      </c>
      <c r="X4316">
        <f>Table2[[#This Row],[+++]]+Table2[[#This Row],[++]]</f>
        <v>0</v>
      </c>
      <c r="Y4316" s="29">
        <f>Table2[[#This Row],[NSAF]]*Table2[[#This Row],[+++ &amp; ++]]</f>
        <v>0</v>
      </c>
    </row>
    <row r="4317" spans="1:25" x14ac:dyDescent="0.2">
      <c r="A4317" t="s">
        <v>24155</v>
      </c>
      <c r="B4317" t="s">
        <v>24153</v>
      </c>
      <c r="C4317" t="s">
        <v>24154</v>
      </c>
      <c r="D4317">
        <v>178</v>
      </c>
      <c r="E4317">
        <v>95.93</v>
      </c>
      <c r="F4317">
        <v>98.37</v>
      </c>
      <c r="G4317">
        <v>123</v>
      </c>
      <c r="H4317" s="6">
        <v>251</v>
      </c>
      <c r="I4317" s="14">
        <v>3.9325842696629212E-2</v>
      </c>
      <c r="J4317" s="15">
        <v>2.0283993840907173E-5</v>
      </c>
      <c r="K4317" t="s">
        <v>34961</v>
      </c>
      <c r="L4317">
        <v>0</v>
      </c>
      <c r="M4317">
        <v>0</v>
      </c>
      <c r="N4317">
        <v>0</v>
      </c>
      <c r="O4317">
        <v>0</v>
      </c>
      <c r="P4317">
        <v>0</v>
      </c>
      <c r="Q4317" s="204">
        <f>IF(ISERROR(Table2[[#This Row],[NSAF]]*Table2[[#This Row],[N-linked GlcNAc]]),0,Table2[[#This Row],[NSAF]]*Table2[[#This Row],[N-linked GlcNAc]])</f>
        <v>0</v>
      </c>
      <c r="R4317" s="5">
        <v>0</v>
      </c>
      <c r="S4317">
        <v>0</v>
      </c>
      <c r="T4317">
        <v>0</v>
      </c>
      <c r="U4317">
        <v>0</v>
      </c>
      <c r="V4317">
        <v>0</v>
      </c>
      <c r="W4317">
        <v>0</v>
      </c>
      <c r="X4317">
        <f>Table2[[#This Row],[+++]]+Table2[[#This Row],[++]]</f>
        <v>0</v>
      </c>
      <c r="Y4317" s="29">
        <f>Table2[[#This Row],[NSAF]]*Table2[[#This Row],[+++ &amp; ++]]</f>
        <v>0</v>
      </c>
    </row>
    <row r="4318" spans="1:25" x14ac:dyDescent="0.2">
      <c r="A4318" t="s">
        <v>24161</v>
      </c>
      <c r="B4318" t="s">
        <v>24159</v>
      </c>
      <c r="C4318" t="s">
        <v>24160</v>
      </c>
      <c r="D4318">
        <v>840</v>
      </c>
      <c r="E4318">
        <v>90.93</v>
      </c>
      <c r="F4318">
        <v>94.63</v>
      </c>
      <c r="G4318">
        <v>838</v>
      </c>
      <c r="H4318" s="6">
        <v>1535</v>
      </c>
      <c r="I4318" s="14">
        <v>3.9285714285714285E-2</v>
      </c>
      <c r="J4318" s="15">
        <v>2.0263295888008287E-5</v>
      </c>
      <c r="K4318" t="s">
        <v>34961</v>
      </c>
      <c r="L4318">
        <v>0</v>
      </c>
      <c r="M4318">
        <v>0</v>
      </c>
      <c r="N4318">
        <v>0</v>
      </c>
      <c r="O4318">
        <v>0</v>
      </c>
      <c r="P4318">
        <v>0</v>
      </c>
      <c r="Q4318" s="204">
        <f>IF(ISERROR(Table2[[#This Row],[NSAF]]*Table2[[#This Row],[N-linked GlcNAc]]),0,Table2[[#This Row],[NSAF]]*Table2[[#This Row],[N-linked GlcNAc]])</f>
        <v>0</v>
      </c>
      <c r="R4318" s="5">
        <v>0</v>
      </c>
      <c r="S4318">
        <v>0</v>
      </c>
      <c r="T4318">
        <v>0</v>
      </c>
      <c r="U4318">
        <v>0</v>
      </c>
      <c r="V4318">
        <v>0</v>
      </c>
      <c r="W4318">
        <v>0</v>
      </c>
      <c r="X4318">
        <f>Table2[[#This Row],[+++]]+Table2[[#This Row],[++]]</f>
        <v>0</v>
      </c>
      <c r="Y4318" s="29">
        <f>Table2[[#This Row],[NSAF]]*Table2[[#This Row],[+++ &amp; ++]]</f>
        <v>0</v>
      </c>
    </row>
    <row r="4319" spans="1:25" x14ac:dyDescent="0.2">
      <c r="A4319" t="s">
        <v>24167</v>
      </c>
      <c r="B4319" t="s">
        <v>24165</v>
      </c>
      <c r="C4319" t="s">
        <v>24166</v>
      </c>
      <c r="D4319">
        <v>204</v>
      </c>
      <c r="E4319">
        <v>99.15</v>
      </c>
      <c r="F4319">
        <v>99.15</v>
      </c>
      <c r="G4319">
        <v>117</v>
      </c>
      <c r="H4319" s="6">
        <v>238</v>
      </c>
      <c r="I4319" s="14">
        <v>3.9215686274509803E-2</v>
      </c>
      <c r="J4319" s="15">
        <v>2.0227175930988664E-5</v>
      </c>
      <c r="K4319" t="s">
        <v>34961</v>
      </c>
      <c r="L4319">
        <v>0</v>
      </c>
      <c r="M4319">
        <v>0</v>
      </c>
      <c r="N4319">
        <v>0</v>
      </c>
      <c r="O4319">
        <v>0</v>
      </c>
      <c r="P4319">
        <v>0</v>
      </c>
      <c r="Q4319" s="204">
        <f>IF(ISERROR(Table2[[#This Row],[NSAF]]*Table2[[#This Row],[N-linked GlcNAc]]),0,Table2[[#This Row],[NSAF]]*Table2[[#This Row],[N-linked GlcNAc]])</f>
        <v>0</v>
      </c>
      <c r="R4319" s="5">
        <v>0</v>
      </c>
      <c r="S4319">
        <v>0</v>
      </c>
      <c r="T4319">
        <v>0</v>
      </c>
      <c r="U4319">
        <v>0</v>
      </c>
      <c r="V4319">
        <v>0</v>
      </c>
      <c r="W4319">
        <v>0</v>
      </c>
      <c r="X4319">
        <f>Table2[[#This Row],[+++]]+Table2[[#This Row],[++]]</f>
        <v>0</v>
      </c>
      <c r="Y4319" s="29">
        <f>Table2[[#This Row],[NSAF]]*Table2[[#This Row],[+++ &amp; ++]]</f>
        <v>0</v>
      </c>
    </row>
    <row r="4320" spans="1:25" x14ac:dyDescent="0.2">
      <c r="A4320" t="s">
        <v>24179</v>
      </c>
      <c r="B4320" t="s">
        <v>24177</v>
      </c>
      <c r="C4320" t="s">
        <v>24178</v>
      </c>
      <c r="D4320">
        <v>306</v>
      </c>
      <c r="E4320">
        <v>84.97</v>
      </c>
      <c r="F4320">
        <v>89.87</v>
      </c>
      <c r="G4320">
        <v>306</v>
      </c>
      <c r="H4320" s="6">
        <v>496</v>
      </c>
      <c r="I4320" s="14">
        <v>3.9215686274509803E-2</v>
      </c>
      <c r="J4320" s="15">
        <v>2.0227175930988664E-5</v>
      </c>
      <c r="K4320" t="s">
        <v>34961</v>
      </c>
      <c r="L4320">
        <v>0</v>
      </c>
      <c r="M4320">
        <v>0</v>
      </c>
      <c r="N4320">
        <v>0</v>
      </c>
      <c r="O4320">
        <v>0</v>
      </c>
      <c r="P4320">
        <v>0</v>
      </c>
      <c r="Q4320" s="204">
        <f>IF(ISERROR(Table2[[#This Row],[NSAF]]*Table2[[#This Row],[N-linked GlcNAc]]),0,Table2[[#This Row],[NSAF]]*Table2[[#This Row],[N-linked GlcNAc]])</f>
        <v>0</v>
      </c>
      <c r="R4320" s="5">
        <v>0</v>
      </c>
      <c r="S4320">
        <v>0</v>
      </c>
      <c r="T4320">
        <v>0</v>
      </c>
      <c r="U4320">
        <v>0</v>
      </c>
      <c r="V4320">
        <v>0</v>
      </c>
      <c r="W4320">
        <v>0</v>
      </c>
      <c r="X4320">
        <f>Table2[[#This Row],[+++]]+Table2[[#This Row],[++]]</f>
        <v>0</v>
      </c>
      <c r="Y4320" s="29">
        <f>Table2[[#This Row],[NSAF]]*Table2[[#This Row],[+++ &amp; ++]]</f>
        <v>0</v>
      </c>
    </row>
    <row r="4321" spans="1:25" x14ac:dyDescent="0.2">
      <c r="A4321" t="s">
        <v>24173</v>
      </c>
      <c r="B4321" t="s">
        <v>24171</v>
      </c>
      <c r="C4321" t="s">
        <v>24172</v>
      </c>
      <c r="D4321">
        <v>306</v>
      </c>
      <c r="E4321">
        <v>88.24</v>
      </c>
      <c r="F4321">
        <v>90.2</v>
      </c>
      <c r="G4321">
        <v>306</v>
      </c>
      <c r="H4321" s="6">
        <v>527</v>
      </c>
      <c r="I4321" s="14">
        <v>3.9215686274509803E-2</v>
      </c>
      <c r="J4321" s="15">
        <v>2.0227175930988664E-5</v>
      </c>
      <c r="K4321" t="s">
        <v>34961</v>
      </c>
      <c r="L4321">
        <v>0</v>
      </c>
      <c r="M4321">
        <v>0</v>
      </c>
      <c r="N4321">
        <v>0</v>
      </c>
      <c r="O4321">
        <v>0</v>
      </c>
      <c r="P4321">
        <v>0</v>
      </c>
      <c r="Q4321" s="204">
        <f>IF(ISERROR(Table2[[#This Row],[NSAF]]*Table2[[#This Row],[N-linked GlcNAc]]),0,Table2[[#This Row],[NSAF]]*Table2[[#This Row],[N-linked GlcNAc]])</f>
        <v>0</v>
      </c>
      <c r="R4321" s="5">
        <v>0</v>
      </c>
      <c r="S4321">
        <v>0</v>
      </c>
      <c r="T4321">
        <v>0</v>
      </c>
      <c r="U4321">
        <v>0</v>
      </c>
      <c r="V4321">
        <v>0</v>
      </c>
      <c r="W4321">
        <v>0</v>
      </c>
      <c r="X4321">
        <f>Table2[[#This Row],[+++]]+Table2[[#This Row],[++]]</f>
        <v>0</v>
      </c>
      <c r="Y4321" s="29">
        <f>Table2[[#This Row],[NSAF]]*Table2[[#This Row],[+++ &amp; ++]]</f>
        <v>0</v>
      </c>
    </row>
    <row r="4322" spans="1:25" x14ac:dyDescent="0.2">
      <c r="A4322" t="s">
        <v>1567</v>
      </c>
      <c r="B4322" t="s">
        <v>1565</v>
      </c>
      <c r="C4322" t="s">
        <v>1566</v>
      </c>
      <c r="D4322">
        <v>230</v>
      </c>
      <c r="E4322">
        <v>84.35</v>
      </c>
      <c r="F4322">
        <v>90.43</v>
      </c>
      <c r="G4322">
        <v>230</v>
      </c>
      <c r="H4322" s="6">
        <v>403</v>
      </c>
      <c r="I4322" s="14">
        <v>3.9130434782608699E-2</v>
      </c>
      <c r="J4322" s="15">
        <v>2.018320380939956E-5</v>
      </c>
      <c r="K4322" t="s">
        <v>34961</v>
      </c>
      <c r="L4322">
        <v>0</v>
      </c>
      <c r="M4322">
        <v>0</v>
      </c>
      <c r="N4322">
        <v>0</v>
      </c>
      <c r="O4322">
        <v>0</v>
      </c>
      <c r="P4322">
        <v>0</v>
      </c>
      <c r="Q4322" s="204">
        <f>IF(ISERROR(Table2[[#This Row],[NSAF]]*Table2[[#This Row],[N-linked GlcNAc]]),0,Table2[[#This Row],[NSAF]]*Table2[[#This Row],[N-linked GlcNAc]])</f>
        <v>0</v>
      </c>
      <c r="R4322" s="5">
        <v>0</v>
      </c>
      <c r="S4322">
        <v>0</v>
      </c>
      <c r="T4322">
        <v>0</v>
      </c>
      <c r="U4322">
        <v>0</v>
      </c>
      <c r="V4322">
        <v>0</v>
      </c>
      <c r="W4322">
        <v>0</v>
      </c>
      <c r="X4322">
        <f>Table2[[#This Row],[+++]]+Table2[[#This Row],[++]]</f>
        <v>0</v>
      </c>
      <c r="Y4322" s="29">
        <f>Table2[[#This Row],[NSAF]]*Table2[[#This Row],[+++ &amp; ++]]</f>
        <v>0</v>
      </c>
    </row>
    <row r="4323" spans="1:25" x14ac:dyDescent="0.2">
      <c r="A4323" t="s">
        <v>24185</v>
      </c>
      <c r="B4323" t="s">
        <v>24183</v>
      </c>
      <c r="C4323" t="s">
        <v>24184</v>
      </c>
      <c r="D4323">
        <v>230</v>
      </c>
      <c r="E4323">
        <v>92.61</v>
      </c>
      <c r="F4323">
        <v>94.35</v>
      </c>
      <c r="G4323">
        <v>230</v>
      </c>
      <c r="H4323" s="6">
        <v>439</v>
      </c>
      <c r="I4323" s="14">
        <v>3.9130434782608699E-2</v>
      </c>
      <c r="J4323" s="15">
        <v>2.018320380939956E-5</v>
      </c>
      <c r="K4323" t="s">
        <v>34961</v>
      </c>
      <c r="L4323">
        <v>0</v>
      </c>
      <c r="M4323">
        <v>0</v>
      </c>
      <c r="N4323">
        <v>0</v>
      </c>
      <c r="O4323">
        <v>0</v>
      </c>
      <c r="P4323">
        <v>0</v>
      </c>
      <c r="Q4323" s="204">
        <f>IF(ISERROR(Table2[[#This Row],[NSAF]]*Table2[[#This Row],[N-linked GlcNAc]]),0,Table2[[#This Row],[NSAF]]*Table2[[#This Row],[N-linked GlcNAc]])</f>
        <v>0</v>
      </c>
      <c r="R4323" s="5">
        <v>0</v>
      </c>
      <c r="S4323">
        <v>0</v>
      </c>
      <c r="T4323">
        <v>0</v>
      </c>
      <c r="U4323">
        <v>0</v>
      </c>
      <c r="V4323">
        <v>0</v>
      </c>
      <c r="W4323">
        <v>0</v>
      </c>
      <c r="X4323">
        <f>Table2[[#This Row],[+++]]+Table2[[#This Row],[++]]</f>
        <v>0</v>
      </c>
      <c r="Y4323" s="29">
        <f>Table2[[#This Row],[NSAF]]*Table2[[#This Row],[+++ &amp; ++]]</f>
        <v>0</v>
      </c>
    </row>
    <row r="4324" spans="1:25" x14ac:dyDescent="0.2">
      <c r="A4324" t="s">
        <v>24197</v>
      </c>
      <c r="B4324" t="s">
        <v>24195</v>
      </c>
      <c r="C4324" t="s">
        <v>24196</v>
      </c>
      <c r="D4324">
        <v>128</v>
      </c>
      <c r="E4324">
        <v>100</v>
      </c>
      <c r="F4324">
        <v>100</v>
      </c>
      <c r="G4324">
        <v>128</v>
      </c>
      <c r="H4324" s="6">
        <v>251</v>
      </c>
      <c r="I4324" s="14">
        <v>3.90625E-2</v>
      </c>
      <c r="J4324" s="15">
        <v>2.0148163525008239E-5</v>
      </c>
      <c r="K4324" t="s">
        <v>34961</v>
      </c>
      <c r="L4324">
        <v>0</v>
      </c>
      <c r="M4324">
        <v>0</v>
      </c>
      <c r="N4324">
        <v>0</v>
      </c>
      <c r="O4324">
        <v>0</v>
      </c>
      <c r="P4324">
        <v>0</v>
      </c>
      <c r="Q4324" s="204">
        <f>IF(ISERROR(Table2[[#This Row],[NSAF]]*Table2[[#This Row],[N-linked GlcNAc]]),0,Table2[[#This Row],[NSAF]]*Table2[[#This Row],[N-linked GlcNAc]])</f>
        <v>0</v>
      </c>
      <c r="R4324" s="5">
        <v>0</v>
      </c>
      <c r="S4324">
        <v>0</v>
      </c>
      <c r="T4324">
        <v>0</v>
      </c>
      <c r="U4324">
        <v>0</v>
      </c>
      <c r="V4324">
        <v>0</v>
      </c>
      <c r="W4324">
        <v>0</v>
      </c>
      <c r="X4324">
        <f>Table2[[#This Row],[+++]]+Table2[[#This Row],[++]]</f>
        <v>0</v>
      </c>
      <c r="Y4324" s="29">
        <f>Table2[[#This Row],[NSAF]]*Table2[[#This Row],[+++ &amp; ++]]</f>
        <v>0</v>
      </c>
    </row>
    <row r="4325" spans="1:25" x14ac:dyDescent="0.2">
      <c r="A4325" t="s">
        <v>24203</v>
      </c>
      <c r="B4325" t="s">
        <v>24201</v>
      </c>
      <c r="C4325" t="s">
        <v>24202</v>
      </c>
      <c r="D4325">
        <v>205</v>
      </c>
      <c r="E4325">
        <v>43.75</v>
      </c>
      <c r="F4325">
        <v>59.38</v>
      </c>
      <c r="G4325">
        <v>32</v>
      </c>
      <c r="H4325" s="6">
        <v>29.6</v>
      </c>
      <c r="I4325" s="14">
        <v>3.9024390243902439E-2</v>
      </c>
      <c r="J4325" s="15">
        <v>2.0128506780105793E-5</v>
      </c>
      <c r="K4325" t="s">
        <v>34961</v>
      </c>
      <c r="L4325">
        <v>0</v>
      </c>
      <c r="M4325">
        <v>0</v>
      </c>
      <c r="N4325">
        <v>0</v>
      </c>
      <c r="O4325">
        <v>0</v>
      </c>
      <c r="P4325">
        <v>0</v>
      </c>
      <c r="Q4325" s="204">
        <f>IF(ISERROR(Table2[[#This Row],[NSAF]]*Table2[[#This Row],[N-linked GlcNAc]]),0,Table2[[#This Row],[NSAF]]*Table2[[#This Row],[N-linked GlcNAc]])</f>
        <v>0</v>
      </c>
      <c r="R4325" s="5">
        <v>0</v>
      </c>
      <c r="S4325">
        <v>0</v>
      </c>
      <c r="T4325">
        <v>0</v>
      </c>
      <c r="U4325">
        <v>0</v>
      </c>
      <c r="V4325">
        <v>0</v>
      </c>
      <c r="W4325">
        <v>0</v>
      </c>
      <c r="X4325">
        <f>Table2[[#This Row],[+++]]+Table2[[#This Row],[++]]</f>
        <v>0</v>
      </c>
      <c r="Y4325" s="29">
        <f>Table2[[#This Row],[NSAF]]*Table2[[#This Row],[+++ &amp; ++]]</f>
        <v>0</v>
      </c>
    </row>
    <row r="4326" spans="1:25" x14ac:dyDescent="0.2">
      <c r="A4326" t="s">
        <v>23552</v>
      </c>
      <c r="B4326" t="s">
        <v>24207</v>
      </c>
      <c r="C4326" t="s">
        <v>24208</v>
      </c>
      <c r="D4326">
        <v>282</v>
      </c>
      <c r="E4326">
        <v>98.06</v>
      </c>
      <c r="F4326">
        <v>99.35</v>
      </c>
      <c r="G4326">
        <v>155</v>
      </c>
      <c r="H4326" s="6">
        <v>315</v>
      </c>
      <c r="I4326" s="14">
        <v>3.9007092198581561E-2</v>
      </c>
      <c r="J4326" s="15">
        <v>2.011958456965362E-5</v>
      </c>
      <c r="K4326" t="s">
        <v>34961</v>
      </c>
      <c r="L4326">
        <v>0</v>
      </c>
      <c r="M4326">
        <v>0</v>
      </c>
      <c r="N4326">
        <v>0</v>
      </c>
      <c r="O4326">
        <v>0</v>
      </c>
      <c r="P4326">
        <v>0</v>
      </c>
      <c r="Q4326" s="204">
        <f>IF(ISERROR(Table2[[#This Row],[NSAF]]*Table2[[#This Row],[N-linked GlcNAc]]),0,Table2[[#This Row],[NSAF]]*Table2[[#This Row],[N-linked GlcNAc]])</f>
        <v>0</v>
      </c>
      <c r="R4326" s="5">
        <v>0</v>
      </c>
      <c r="S4326">
        <v>0</v>
      </c>
      <c r="T4326">
        <v>0</v>
      </c>
      <c r="U4326">
        <v>0</v>
      </c>
      <c r="V4326">
        <v>0</v>
      </c>
      <c r="W4326">
        <v>0</v>
      </c>
      <c r="X4326">
        <f>Table2[[#This Row],[+++]]+Table2[[#This Row],[++]]</f>
        <v>0</v>
      </c>
      <c r="Y4326" s="29">
        <f>Table2[[#This Row],[NSAF]]*Table2[[#This Row],[+++ &amp; ++]]</f>
        <v>0</v>
      </c>
    </row>
    <row r="4327" spans="1:25" x14ac:dyDescent="0.2">
      <c r="A4327" t="s">
        <v>24214</v>
      </c>
      <c r="B4327" t="s">
        <v>24212</v>
      </c>
      <c r="C4327" t="s">
        <v>24213</v>
      </c>
      <c r="D4327">
        <v>744</v>
      </c>
      <c r="E4327">
        <v>97.04</v>
      </c>
      <c r="F4327">
        <v>97.85</v>
      </c>
      <c r="G4327">
        <v>744</v>
      </c>
      <c r="H4327" s="6">
        <v>1468</v>
      </c>
      <c r="I4327" s="14">
        <v>3.8978494623655914E-2</v>
      </c>
      <c r="J4327" s="15">
        <v>2.0104834141083492E-5</v>
      </c>
      <c r="K4327" t="s">
        <v>34961</v>
      </c>
      <c r="L4327">
        <v>0</v>
      </c>
      <c r="M4327">
        <v>0</v>
      </c>
      <c r="N4327">
        <v>0</v>
      </c>
      <c r="O4327">
        <v>0</v>
      </c>
      <c r="P4327">
        <v>0</v>
      </c>
      <c r="Q4327" s="204">
        <f>IF(ISERROR(Table2[[#This Row],[NSAF]]*Table2[[#This Row],[N-linked GlcNAc]]),0,Table2[[#This Row],[NSAF]]*Table2[[#This Row],[N-linked GlcNAc]])</f>
        <v>0</v>
      </c>
      <c r="R4327" s="5">
        <v>0</v>
      </c>
      <c r="S4327">
        <v>0</v>
      </c>
      <c r="T4327">
        <v>0</v>
      </c>
      <c r="U4327">
        <v>0</v>
      </c>
      <c r="V4327">
        <v>0</v>
      </c>
      <c r="W4327">
        <v>0</v>
      </c>
      <c r="X4327">
        <f>Table2[[#This Row],[+++]]+Table2[[#This Row],[++]]</f>
        <v>0</v>
      </c>
      <c r="Y4327" s="29">
        <f>Table2[[#This Row],[NSAF]]*Table2[[#This Row],[+++ &amp; ++]]</f>
        <v>0</v>
      </c>
    </row>
    <row r="4328" spans="1:25" x14ac:dyDescent="0.2">
      <c r="A4328" t="s">
        <v>24220</v>
      </c>
      <c r="B4328" t="s">
        <v>24218</v>
      </c>
      <c r="C4328" t="s">
        <v>24219</v>
      </c>
      <c r="D4328">
        <v>308</v>
      </c>
      <c r="E4328">
        <v>96.43</v>
      </c>
      <c r="F4328">
        <v>98.05</v>
      </c>
      <c r="G4328">
        <v>308</v>
      </c>
      <c r="H4328" s="6">
        <v>597</v>
      </c>
      <c r="I4328" s="14">
        <v>3.896103896103896E-2</v>
      </c>
      <c r="J4328" s="15">
        <v>2.0095830632735492E-5</v>
      </c>
      <c r="K4328" t="s">
        <v>34961</v>
      </c>
      <c r="L4328">
        <v>0</v>
      </c>
      <c r="M4328">
        <v>0</v>
      </c>
      <c r="N4328">
        <v>0</v>
      </c>
      <c r="O4328">
        <v>0</v>
      </c>
      <c r="P4328">
        <v>0</v>
      </c>
      <c r="Q4328" s="204">
        <f>IF(ISERROR(Table2[[#This Row],[NSAF]]*Table2[[#This Row],[N-linked GlcNAc]]),0,Table2[[#This Row],[NSAF]]*Table2[[#This Row],[N-linked GlcNAc]])</f>
        <v>0</v>
      </c>
      <c r="R4328" s="5">
        <v>0</v>
      </c>
      <c r="S4328">
        <v>0</v>
      </c>
      <c r="T4328">
        <v>0</v>
      </c>
      <c r="U4328">
        <v>0</v>
      </c>
      <c r="V4328">
        <v>0</v>
      </c>
      <c r="W4328">
        <v>0</v>
      </c>
      <c r="X4328">
        <f>Table2[[#This Row],[+++]]+Table2[[#This Row],[++]]</f>
        <v>0</v>
      </c>
      <c r="Y4328" s="29">
        <f>Table2[[#This Row],[NSAF]]*Table2[[#This Row],[+++ &amp; ++]]</f>
        <v>0</v>
      </c>
    </row>
    <row r="4329" spans="1:25" x14ac:dyDescent="0.2">
      <c r="A4329" t="s">
        <v>24226</v>
      </c>
      <c r="B4329" t="s">
        <v>24224</v>
      </c>
      <c r="C4329" t="s">
        <v>24225</v>
      </c>
      <c r="D4329">
        <v>822</v>
      </c>
      <c r="E4329">
        <v>65.31</v>
      </c>
      <c r="F4329">
        <v>78.569999999999993</v>
      </c>
      <c r="G4329">
        <v>784</v>
      </c>
      <c r="H4329" s="6">
        <v>1015</v>
      </c>
      <c r="I4329" s="14">
        <v>3.8929440389294405E-2</v>
      </c>
      <c r="J4329" s="15">
        <v>2.0079532311054443E-5</v>
      </c>
      <c r="K4329" t="s">
        <v>34961</v>
      </c>
      <c r="L4329">
        <v>0</v>
      </c>
      <c r="M4329">
        <v>0</v>
      </c>
      <c r="N4329">
        <v>0</v>
      </c>
      <c r="O4329">
        <v>0</v>
      </c>
      <c r="P4329">
        <v>0</v>
      </c>
      <c r="Q4329" s="204">
        <f>IF(ISERROR(Table2[[#This Row],[NSAF]]*Table2[[#This Row],[N-linked GlcNAc]]),0,Table2[[#This Row],[NSAF]]*Table2[[#This Row],[N-linked GlcNAc]])</f>
        <v>0</v>
      </c>
      <c r="R4329" s="5">
        <v>0</v>
      </c>
      <c r="S4329">
        <v>0</v>
      </c>
      <c r="T4329">
        <v>0</v>
      </c>
      <c r="U4329">
        <v>0</v>
      </c>
      <c r="V4329">
        <v>0</v>
      </c>
      <c r="W4329">
        <v>0</v>
      </c>
      <c r="X4329">
        <f>Table2[[#This Row],[+++]]+Table2[[#This Row],[++]]</f>
        <v>0</v>
      </c>
      <c r="Y4329" s="29">
        <f>Table2[[#This Row],[NSAF]]*Table2[[#This Row],[+++ &amp; ++]]</f>
        <v>0</v>
      </c>
    </row>
    <row r="4330" spans="1:25" x14ac:dyDescent="0.2">
      <c r="A4330" t="s">
        <v>24232</v>
      </c>
      <c r="B4330" t="s">
        <v>24230</v>
      </c>
      <c r="C4330" t="s">
        <v>24231</v>
      </c>
      <c r="D4330">
        <v>334</v>
      </c>
      <c r="E4330">
        <v>96.47</v>
      </c>
      <c r="F4330">
        <v>97.65</v>
      </c>
      <c r="G4330">
        <v>170</v>
      </c>
      <c r="H4330" s="6">
        <v>338</v>
      </c>
      <c r="I4330" s="14">
        <v>3.8922155688622756E-2</v>
      </c>
      <c r="J4330" s="15">
        <v>2.0075774913541145E-5</v>
      </c>
      <c r="K4330" t="s">
        <v>34961</v>
      </c>
      <c r="L4330">
        <v>0</v>
      </c>
      <c r="M4330">
        <v>0</v>
      </c>
      <c r="N4330">
        <v>0</v>
      </c>
      <c r="O4330">
        <v>0</v>
      </c>
      <c r="P4330">
        <v>0</v>
      </c>
      <c r="Q4330" s="204">
        <f>IF(ISERROR(Table2[[#This Row],[NSAF]]*Table2[[#This Row],[N-linked GlcNAc]]),0,Table2[[#This Row],[NSAF]]*Table2[[#This Row],[N-linked GlcNAc]])</f>
        <v>0</v>
      </c>
      <c r="R4330" s="5">
        <v>0</v>
      </c>
      <c r="S4330">
        <v>0</v>
      </c>
      <c r="T4330">
        <v>0</v>
      </c>
      <c r="U4330">
        <v>0</v>
      </c>
      <c r="V4330">
        <v>0</v>
      </c>
      <c r="W4330">
        <v>0</v>
      </c>
      <c r="X4330">
        <f>Table2[[#This Row],[+++]]+Table2[[#This Row],[++]]</f>
        <v>0</v>
      </c>
      <c r="Y4330" s="29">
        <f>Table2[[#This Row],[NSAF]]*Table2[[#This Row],[+++ &amp; ++]]</f>
        <v>0</v>
      </c>
    </row>
    <row r="4331" spans="1:25" x14ac:dyDescent="0.2">
      <c r="A4331" t="s">
        <v>24238</v>
      </c>
      <c r="B4331" t="s">
        <v>24236</v>
      </c>
      <c r="C4331" t="s">
        <v>24237</v>
      </c>
      <c r="D4331">
        <v>334</v>
      </c>
      <c r="E4331">
        <v>100</v>
      </c>
      <c r="F4331">
        <v>100</v>
      </c>
      <c r="G4331">
        <v>121</v>
      </c>
      <c r="H4331" s="6">
        <v>257</v>
      </c>
      <c r="I4331" s="14">
        <v>3.8922155688622756E-2</v>
      </c>
      <c r="J4331" s="15">
        <v>2.0075774913541145E-5</v>
      </c>
      <c r="K4331" t="s">
        <v>34961</v>
      </c>
      <c r="L4331">
        <v>0</v>
      </c>
      <c r="M4331">
        <v>0</v>
      </c>
      <c r="N4331">
        <v>0</v>
      </c>
      <c r="O4331">
        <v>0</v>
      </c>
      <c r="P4331">
        <v>0</v>
      </c>
      <c r="Q4331" s="204">
        <f>IF(ISERROR(Table2[[#This Row],[NSAF]]*Table2[[#This Row],[N-linked GlcNAc]]),0,Table2[[#This Row],[NSAF]]*Table2[[#This Row],[N-linked GlcNAc]])</f>
        <v>0</v>
      </c>
      <c r="R4331" s="5">
        <v>0</v>
      </c>
      <c r="S4331">
        <v>0</v>
      </c>
      <c r="T4331">
        <v>0</v>
      </c>
      <c r="U4331">
        <v>0</v>
      </c>
      <c r="V4331">
        <v>0</v>
      </c>
      <c r="W4331">
        <v>0</v>
      </c>
      <c r="X4331">
        <f>Table2[[#This Row],[+++]]+Table2[[#This Row],[++]]</f>
        <v>0</v>
      </c>
      <c r="Y4331" s="29">
        <f>Table2[[#This Row],[NSAF]]*Table2[[#This Row],[+++ &amp; ++]]</f>
        <v>0</v>
      </c>
    </row>
    <row r="4332" spans="1:25" x14ac:dyDescent="0.2">
      <c r="A4332" t="s">
        <v>24244</v>
      </c>
      <c r="B4332" t="s">
        <v>24242</v>
      </c>
      <c r="C4332" t="s">
        <v>24243</v>
      </c>
      <c r="D4332">
        <v>257</v>
      </c>
      <c r="E4332">
        <v>96.11</v>
      </c>
      <c r="F4332">
        <v>97.28</v>
      </c>
      <c r="G4332">
        <v>257</v>
      </c>
      <c r="H4332" s="6">
        <v>514</v>
      </c>
      <c r="I4332" s="14">
        <v>3.8910505836575876E-2</v>
      </c>
      <c r="J4332" s="15">
        <v>2.0069766001564628E-5</v>
      </c>
      <c r="K4332" t="s">
        <v>34961</v>
      </c>
      <c r="L4332">
        <v>0</v>
      </c>
      <c r="M4332">
        <v>0</v>
      </c>
      <c r="N4332">
        <v>0</v>
      </c>
      <c r="O4332">
        <v>0</v>
      </c>
      <c r="P4332">
        <v>0</v>
      </c>
      <c r="Q4332" s="204">
        <f>IF(ISERROR(Table2[[#This Row],[NSAF]]*Table2[[#This Row],[N-linked GlcNAc]]),0,Table2[[#This Row],[NSAF]]*Table2[[#This Row],[N-linked GlcNAc]])</f>
        <v>0</v>
      </c>
      <c r="R4332" s="5">
        <v>0</v>
      </c>
      <c r="S4332">
        <v>0</v>
      </c>
      <c r="T4332">
        <v>0</v>
      </c>
      <c r="U4332">
        <v>0</v>
      </c>
      <c r="V4332">
        <v>0</v>
      </c>
      <c r="W4332">
        <v>0</v>
      </c>
      <c r="X4332">
        <f>Table2[[#This Row],[+++]]+Table2[[#This Row],[++]]</f>
        <v>0</v>
      </c>
      <c r="Y4332" s="29">
        <f>Table2[[#This Row],[NSAF]]*Table2[[#This Row],[+++ &amp; ++]]</f>
        <v>0</v>
      </c>
    </row>
    <row r="4333" spans="1:25" x14ac:dyDescent="0.2">
      <c r="A4333" t="s">
        <v>24250</v>
      </c>
      <c r="B4333" t="s">
        <v>24248</v>
      </c>
      <c r="C4333" t="s">
        <v>24249</v>
      </c>
      <c r="D4333">
        <v>360</v>
      </c>
      <c r="E4333">
        <v>94.17</v>
      </c>
      <c r="F4333">
        <v>96.94</v>
      </c>
      <c r="G4333">
        <v>360</v>
      </c>
      <c r="H4333" s="6">
        <v>699</v>
      </c>
      <c r="I4333" s="14">
        <v>3.888888888888889E-2</v>
      </c>
      <c r="J4333" s="15">
        <v>2.0058616131563758E-5</v>
      </c>
      <c r="K4333" t="s">
        <v>34961</v>
      </c>
      <c r="L4333">
        <v>0</v>
      </c>
      <c r="M4333">
        <v>0</v>
      </c>
      <c r="N4333">
        <v>0</v>
      </c>
      <c r="O4333">
        <v>0</v>
      </c>
      <c r="P4333">
        <v>0</v>
      </c>
      <c r="Q4333" s="204">
        <f>IF(ISERROR(Table2[[#This Row],[NSAF]]*Table2[[#This Row],[N-linked GlcNAc]]),0,Table2[[#This Row],[NSAF]]*Table2[[#This Row],[N-linked GlcNAc]])</f>
        <v>0</v>
      </c>
      <c r="R4333" s="5">
        <v>0</v>
      </c>
      <c r="S4333">
        <v>0</v>
      </c>
      <c r="T4333">
        <v>0</v>
      </c>
      <c r="U4333">
        <v>0</v>
      </c>
      <c r="V4333">
        <v>0</v>
      </c>
      <c r="W4333">
        <v>0</v>
      </c>
      <c r="X4333">
        <f>Table2[[#This Row],[+++]]+Table2[[#This Row],[++]]</f>
        <v>0</v>
      </c>
      <c r="Y4333" s="29">
        <f>Table2[[#This Row],[NSAF]]*Table2[[#This Row],[+++ &amp; ++]]</f>
        <v>0</v>
      </c>
    </row>
    <row r="4334" spans="1:25" x14ac:dyDescent="0.2">
      <c r="A4334" t="s">
        <v>24262</v>
      </c>
      <c r="B4334" t="s">
        <v>24260</v>
      </c>
      <c r="C4334" t="s">
        <v>24261</v>
      </c>
      <c r="D4334">
        <v>1469</v>
      </c>
      <c r="E4334">
        <v>91.96</v>
      </c>
      <c r="F4334">
        <v>94.04</v>
      </c>
      <c r="G4334">
        <v>1443</v>
      </c>
      <c r="H4334" s="6">
        <v>2446</v>
      </c>
      <c r="I4334" s="14">
        <v>3.880190605854323E-2</v>
      </c>
      <c r="J4334" s="15">
        <v>2.0013750997748147E-5</v>
      </c>
      <c r="K4334" t="s">
        <v>34961</v>
      </c>
      <c r="L4334">
        <v>0</v>
      </c>
      <c r="M4334">
        <v>0</v>
      </c>
      <c r="N4334">
        <v>0</v>
      </c>
      <c r="O4334">
        <v>0</v>
      </c>
      <c r="P4334">
        <v>0</v>
      </c>
      <c r="Q4334" s="204">
        <f>IF(ISERROR(Table2[[#This Row],[NSAF]]*Table2[[#This Row],[N-linked GlcNAc]]),0,Table2[[#This Row],[NSAF]]*Table2[[#This Row],[N-linked GlcNAc]])</f>
        <v>0</v>
      </c>
      <c r="R4334" s="5">
        <v>0</v>
      </c>
      <c r="S4334">
        <v>0</v>
      </c>
      <c r="T4334">
        <v>0</v>
      </c>
      <c r="U4334">
        <v>0</v>
      </c>
      <c r="V4334">
        <v>0</v>
      </c>
      <c r="W4334">
        <v>0</v>
      </c>
      <c r="X4334">
        <f>Table2[[#This Row],[+++]]+Table2[[#This Row],[++]]</f>
        <v>0</v>
      </c>
      <c r="Y4334" s="29">
        <f>Table2[[#This Row],[NSAF]]*Table2[[#This Row],[+++ &amp; ++]]</f>
        <v>0</v>
      </c>
    </row>
    <row r="4335" spans="1:25" x14ac:dyDescent="0.2">
      <c r="A4335" t="s">
        <v>24274</v>
      </c>
      <c r="B4335" t="s">
        <v>24272</v>
      </c>
      <c r="C4335" t="s">
        <v>24273</v>
      </c>
      <c r="D4335">
        <v>774</v>
      </c>
      <c r="E4335">
        <v>80.84</v>
      </c>
      <c r="F4335">
        <v>85.73</v>
      </c>
      <c r="G4335">
        <v>736</v>
      </c>
      <c r="H4335" s="6">
        <v>1143</v>
      </c>
      <c r="I4335" s="14">
        <v>3.875968992248062E-2</v>
      </c>
      <c r="J4335" s="15">
        <v>1.9991976210860889E-5</v>
      </c>
      <c r="K4335" t="s">
        <v>34961</v>
      </c>
      <c r="L4335">
        <v>0</v>
      </c>
      <c r="M4335">
        <v>0</v>
      </c>
      <c r="N4335">
        <v>0</v>
      </c>
      <c r="O4335">
        <v>0</v>
      </c>
      <c r="P4335">
        <v>0</v>
      </c>
      <c r="Q4335" s="204">
        <f>IF(ISERROR(Table2[[#This Row],[NSAF]]*Table2[[#This Row],[N-linked GlcNAc]]),0,Table2[[#This Row],[NSAF]]*Table2[[#This Row],[N-linked GlcNAc]])</f>
        <v>0</v>
      </c>
      <c r="R4335" s="5">
        <v>0</v>
      </c>
      <c r="S4335">
        <v>0</v>
      </c>
      <c r="T4335">
        <v>0</v>
      </c>
      <c r="U4335">
        <v>0</v>
      </c>
      <c r="V4335">
        <v>0</v>
      </c>
      <c r="W4335">
        <v>0</v>
      </c>
      <c r="X4335">
        <f>Table2[[#This Row],[+++]]+Table2[[#This Row],[++]]</f>
        <v>0</v>
      </c>
      <c r="Y4335" s="29">
        <f>Table2[[#This Row],[NSAF]]*Table2[[#This Row],[+++ &amp; ++]]</f>
        <v>0</v>
      </c>
    </row>
    <row r="4336" spans="1:25" x14ac:dyDescent="0.2">
      <c r="A4336" t="s">
        <v>24268</v>
      </c>
      <c r="B4336" t="s">
        <v>24266</v>
      </c>
      <c r="C4336" t="s">
        <v>24267</v>
      </c>
      <c r="D4336">
        <v>258</v>
      </c>
      <c r="E4336">
        <v>96.12</v>
      </c>
      <c r="F4336">
        <v>96.6</v>
      </c>
      <c r="G4336">
        <v>206</v>
      </c>
      <c r="H4336" s="6">
        <v>407</v>
      </c>
      <c r="I4336" s="14">
        <v>3.875968992248062E-2</v>
      </c>
      <c r="J4336" s="15">
        <v>1.9991976210860889E-5</v>
      </c>
      <c r="K4336" t="s">
        <v>34961</v>
      </c>
      <c r="L4336">
        <v>0</v>
      </c>
      <c r="M4336">
        <v>0</v>
      </c>
      <c r="N4336">
        <v>0</v>
      </c>
      <c r="O4336">
        <v>0</v>
      </c>
      <c r="P4336">
        <v>0</v>
      </c>
      <c r="Q4336" s="204">
        <f>IF(ISERROR(Table2[[#This Row],[NSAF]]*Table2[[#This Row],[N-linked GlcNAc]]),0,Table2[[#This Row],[NSAF]]*Table2[[#This Row],[N-linked GlcNAc]])</f>
        <v>0</v>
      </c>
      <c r="R4336" s="5">
        <v>0</v>
      </c>
      <c r="S4336">
        <v>0</v>
      </c>
      <c r="T4336">
        <v>0</v>
      </c>
      <c r="U4336">
        <v>0</v>
      </c>
      <c r="V4336">
        <v>0</v>
      </c>
      <c r="W4336">
        <v>0</v>
      </c>
      <c r="X4336">
        <f>Table2[[#This Row],[+++]]+Table2[[#This Row],[++]]</f>
        <v>0</v>
      </c>
      <c r="Y4336" s="29">
        <f>Table2[[#This Row],[NSAF]]*Table2[[#This Row],[+++ &amp; ++]]</f>
        <v>0</v>
      </c>
    </row>
    <row r="4337" spans="1:25" x14ac:dyDescent="0.2">
      <c r="A4337" t="s">
        <v>24280</v>
      </c>
      <c r="B4337" t="s">
        <v>24278</v>
      </c>
      <c r="C4337" t="s">
        <v>24279</v>
      </c>
      <c r="D4337">
        <v>284</v>
      </c>
      <c r="E4337">
        <v>96.67</v>
      </c>
      <c r="F4337">
        <v>98.57</v>
      </c>
      <c r="G4337">
        <v>210</v>
      </c>
      <c r="H4337" s="6">
        <v>419</v>
      </c>
      <c r="I4337" s="14">
        <v>3.873239436619718E-2</v>
      </c>
      <c r="J4337" s="15">
        <v>1.9977897354374366E-5</v>
      </c>
      <c r="K4337" t="s">
        <v>34961</v>
      </c>
      <c r="L4337">
        <v>0</v>
      </c>
      <c r="M4337">
        <v>0</v>
      </c>
      <c r="N4337">
        <v>0</v>
      </c>
      <c r="O4337">
        <v>0</v>
      </c>
      <c r="P4337">
        <v>0</v>
      </c>
      <c r="Q4337" s="204">
        <f>IF(ISERROR(Table2[[#This Row],[NSAF]]*Table2[[#This Row],[N-linked GlcNAc]]),0,Table2[[#This Row],[NSAF]]*Table2[[#This Row],[N-linked GlcNAc]])</f>
        <v>0</v>
      </c>
      <c r="R4337" s="5">
        <v>0</v>
      </c>
      <c r="S4337">
        <v>0</v>
      </c>
      <c r="T4337">
        <v>0</v>
      </c>
      <c r="U4337">
        <v>0</v>
      </c>
      <c r="V4337">
        <v>0</v>
      </c>
      <c r="W4337">
        <v>0</v>
      </c>
      <c r="X4337">
        <f>Table2[[#This Row],[+++]]+Table2[[#This Row],[++]]</f>
        <v>0</v>
      </c>
      <c r="Y4337" s="29">
        <f>Table2[[#This Row],[NSAF]]*Table2[[#This Row],[+++ &amp; ++]]</f>
        <v>0</v>
      </c>
    </row>
    <row r="4338" spans="1:25" x14ac:dyDescent="0.2">
      <c r="A4338" t="s">
        <v>24292</v>
      </c>
      <c r="B4338" t="s">
        <v>24290</v>
      </c>
      <c r="C4338" t="s">
        <v>24291</v>
      </c>
      <c r="D4338">
        <v>620</v>
      </c>
      <c r="E4338">
        <v>98.39</v>
      </c>
      <c r="F4338">
        <v>99.52</v>
      </c>
      <c r="G4338">
        <v>620</v>
      </c>
      <c r="H4338" s="6">
        <v>1274</v>
      </c>
      <c r="I4338" s="14">
        <v>3.870967741935484E-2</v>
      </c>
      <c r="J4338" s="15">
        <v>1.9966180112524296E-5</v>
      </c>
      <c r="K4338" t="s">
        <v>34961</v>
      </c>
      <c r="L4338">
        <v>0</v>
      </c>
      <c r="M4338">
        <v>0</v>
      </c>
      <c r="N4338">
        <v>0</v>
      </c>
      <c r="O4338">
        <v>0</v>
      </c>
      <c r="P4338">
        <v>0</v>
      </c>
      <c r="Q4338" s="204">
        <f>IF(ISERROR(Table2[[#This Row],[NSAF]]*Table2[[#This Row],[N-linked GlcNAc]]),0,Table2[[#This Row],[NSAF]]*Table2[[#This Row],[N-linked GlcNAc]])</f>
        <v>0</v>
      </c>
      <c r="R4338" s="5">
        <v>0</v>
      </c>
      <c r="S4338">
        <v>0</v>
      </c>
      <c r="T4338">
        <v>0</v>
      </c>
      <c r="U4338">
        <v>0</v>
      </c>
      <c r="V4338">
        <v>0</v>
      </c>
      <c r="W4338">
        <v>0</v>
      </c>
      <c r="X4338">
        <f>Table2[[#This Row],[+++]]+Table2[[#This Row],[++]]</f>
        <v>0</v>
      </c>
      <c r="Y4338" s="29">
        <f>Table2[[#This Row],[NSAF]]*Table2[[#This Row],[+++ &amp; ++]]</f>
        <v>0</v>
      </c>
    </row>
    <row r="4339" spans="1:25" x14ac:dyDescent="0.2">
      <c r="A4339" t="s">
        <v>24286</v>
      </c>
      <c r="B4339" t="s">
        <v>24284</v>
      </c>
      <c r="C4339" t="s">
        <v>24285</v>
      </c>
      <c r="D4339">
        <v>155</v>
      </c>
      <c r="E4339">
        <v>94.84</v>
      </c>
      <c r="F4339">
        <v>98.71</v>
      </c>
      <c r="G4339">
        <v>155</v>
      </c>
      <c r="H4339" s="6">
        <v>283</v>
      </c>
      <c r="I4339" s="14">
        <v>3.870967741935484E-2</v>
      </c>
      <c r="J4339" s="15">
        <v>1.9966180112524296E-5</v>
      </c>
      <c r="K4339" t="s">
        <v>34961</v>
      </c>
      <c r="L4339">
        <v>0</v>
      </c>
      <c r="M4339">
        <v>0</v>
      </c>
      <c r="N4339">
        <v>0</v>
      </c>
      <c r="O4339">
        <v>0</v>
      </c>
      <c r="P4339">
        <v>0</v>
      </c>
      <c r="Q4339" s="204">
        <f>IF(ISERROR(Table2[[#This Row],[NSAF]]*Table2[[#This Row],[N-linked GlcNAc]]),0,Table2[[#This Row],[NSAF]]*Table2[[#This Row],[N-linked GlcNAc]])</f>
        <v>0</v>
      </c>
      <c r="R4339" s="5">
        <v>0</v>
      </c>
      <c r="S4339">
        <v>0</v>
      </c>
      <c r="T4339">
        <v>0</v>
      </c>
      <c r="U4339">
        <v>0</v>
      </c>
      <c r="V4339">
        <v>0</v>
      </c>
      <c r="W4339">
        <v>0</v>
      </c>
      <c r="X4339">
        <f>Table2[[#This Row],[+++]]+Table2[[#This Row],[++]]</f>
        <v>0</v>
      </c>
      <c r="Y4339" s="29">
        <f>Table2[[#This Row],[NSAF]]*Table2[[#This Row],[+++ &amp; ++]]</f>
        <v>0</v>
      </c>
    </row>
    <row r="4340" spans="1:25" x14ac:dyDescent="0.2">
      <c r="A4340" t="s">
        <v>24298</v>
      </c>
      <c r="B4340" t="s">
        <v>24296</v>
      </c>
      <c r="C4340" t="s">
        <v>24297</v>
      </c>
      <c r="D4340">
        <v>699</v>
      </c>
      <c r="E4340">
        <v>91.42</v>
      </c>
      <c r="F4340">
        <v>95.14</v>
      </c>
      <c r="G4340">
        <v>699</v>
      </c>
      <c r="H4340" s="6">
        <v>1266</v>
      </c>
      <c r="I4340" s="14">
        <v>3.8626609442060089E-2</v>
      </c>
      <c r="J4340" s="15">
        <v>1.99233342324545E-5</v>
      </c>
      <c r="K4340" t="s">
        <v>34961</v>
      </c>
      <c r="L4340">
        <v>0</v>
      </c>
      <c r="M4340">
        <v>0</v>
      </c>
      <c r="N4340">
        <v>0</v>
      </c>
      <c r="O4340">
        <v>0</v>
      </c>
      <c r="P4340">
        <v>0</v>
      </c>
      <c r="Q4340" s="204">
        <f>IF(ISERROR(Table2[[#This Row],[NSAF]]*Table2[[#This Row],[N-linked GlcNAc]]),0,Table2[[#This Row],[NSAF]]*Table2[[#This Row],[N-linked GlcNAc]])</f>
        <v>0</v>
      </c>
      <c r="R4340" s="5">
        <v>0</v>
      </c>
      <c r="S4340">
        <v>0</v>
      </c>
      <c r="T4340">
        <v>0</v>
      </c>
      <c r="U4340">
        <v>0</v>
      </c>
      <c r="V4340">
        <v>0</v>
      </c>
      <c r="W4340">
        <v>0</v>
      </c>
      <c r="X4340">
        <f>Table2[[#This Row],[+++]]+Table2[[#This Row],[++]]</f>
        <v>0</v>
      </c>
      <c r="Y4340" s="29">
        <f>Table2[[#This Row],[NSAF]]*Table2[[#This Row],[+++ &amp; ++]]</f>
        <v>0</v>
      </c>
    </row>
    <row r="4341" spans="1:25" x14ac:dyDescent="0.2">
      <c r="A4341" t="s">
        <v>24304</v>
      </c>
      <c r="B4341" t="s">
        <v>24302</v>
      </c>
      <c r="C4341" t="s">
        <v>24303</v>
      </c>
      <c r="D4341">
        <v>337</v>
      </c>
      <c r="E4341">
        <v>90.48</v>
      </c>
      <c r="F4341">
        <v>96.13</v>
      </c>
      <c r="G4341">
        <v>336</v>
      </c>
      <c r="H4341" s="6">
        <v>642</v>
      </c>
      <c r="I4341" s="14">
        <v>3.857566765578635E-2</v>
      </c>
      <c r="J4341" s="15">
        <v>1.9897058816387961E-5</v>
      </c>
      <c r="K4341" t="s">
        <v>34961</v>
      </c>
      <c r="L4341">
        <v>0</v>
      </c>
      <c r="M4341">
        <v>0</v>
      </c>
      <c r="N4341">
        <v>0</v>
      </c>
      <c r="O4341">
        <v>0</v>
      </c>
      <c r="P4341">
        <v>0</v>
      </c>
      <c r="Q4341" s="204">
        <f>IF(ISERROR(Table2[[#This Row],[NSAF]]*Table2[[#This Row],[N-linked GlcNAc]]),0,Table2[[#This Row],[NSAF]]*Table2[[#This Row],[N-linked GlcNAc]])</f>
        <v>0</v>
      </c>
      <c r="R4341" s="5">
        <v>0</v>
      </c>
      <c r="S4341">
        <v>0</v>
      </c>
      <c r="T4341">
        <v>0</v>
      </c>
      <c r="U4341">
        <v>0</v>
      </c>
      <c r="V4341">
        <v>0</v>
      </c>
      <c r="W4341">
        <v>0</v>
      </c>
      <c r="X4341">
        <f>Table2[[#This Row],[+++]]+Table2[[#This Row],[++]]</f>
        <v>0</v>
      </c>
      <c r="Y4341" s="29">
        <f>Table2[[#This Row],[NSAF]]*Table2[[#This Row],[+++ &amp; ++]]</f>
        <v>0</v>
      </c>
    </row>
    <row r="4342" spans="1:25" x14ac:dyDescent="0.2">
      <c r="A4342" t="s">
        <v>24310</v>
      </c>
      <c r="B4342" t="s">
        <v>24308</v>
      </c>
      <c r="C4342" t="s">
        <v>24309</v>
      </c>
      <c r="D4342">
        <v>467</v>
      </c>
      <c r="E4342">
        <v>99.14</v>
      </c>
      <c r="F4342">
        <v>99.36</v>
      </c>
      <c r="G4342">
        <v>467</v>
      </c>
      <c r="H4342" s="6">
        <v>967</v>
      </c>
      <c r="I4342" s="14">
        <v>3.8543897216274089E-2</v>
      </c>
      <c r="J4342" s="15">
        <v>1.9880671846517766E-5</v>
      </c>
      <c r="K4342" t="s">
        <v>34961</v>
      </c>
      <c r="L4342">
        <v>0</v>
      </c>
      <c r="M4342">
        <v>0</v>
      </c>
      <c r="N4342">
        <v>0</v>
      </c>
      <c r="O4342">
        <v>0</v>
      </c>
      <c r="P4342">
        <v>0</v>
      </c>
      <c r="Q4342" s="204">
        <f>IF(ISERROR(Table2[[#This Row],[NSAF]]*Table2[[#This Row],[N-linked GlcNAc]]),0,Table2[[#This Row],[NSAF]]*Table2[[#This Row],[N-linked GlcNAc]])</f>
        <v>0</v>
      </c>
      <c r="R4342" s="5">
        <v>0</v>
      </c>
      <c r="S4342">
        <v>0</v>
      </c>
      <c r="T4342">
        <v>0</v>
      </c>
      <c r="U4342">
        <v>0</v>
      </c>
      <c r="V4342">
        <v>0</v>
      </c>
      <c r="W4342">
        <v>0</v>
      </c>
      <c r="X4342">
        <f>Table2[[#This Row],[+++]]+Table2[[#This Row],[++]]</f>
        <v>0</v>
      </c>
      <c r="Y4342" s="29">
        <f>Table2[[#This Row],[NSAF]]*Table2[[#This Row],[+++ &amp; ++]]</f>
        <v>0</v>
      </c>
    </row>
    <row r="4343" spans="1:25" x14ac:dyDescent="0.2">
      <c r="A4343" t="s">
        <v>1831</v>
      </c>
      <c r="B4343" t="s">
        <v>1829</v>
      </c>
      <c r="C4343" t="s">
        <v>1830</v>
      </c>
      <c r="D4343">
        <v>5430</v>
      </c>
      <c r="E4343">
        <v>95.4</v>
      </c>
      <c r="F4343">
        <v>97.54</v>
      </c>
      <c r="G4343">
        <v>1543</v>
      </c>
      <c r="H4343" s="6">
        <v>3026</v>
      </c>
      <c r="I4343" s="14">
        <v>3.8489871086556167E-2</v>
      </c>
      <c r="J4343" s="15">
        <v>1.9852805547735557E-5</v>
      </c>
      <c r="K4343" t="s">
        <v>34961</v>
      </c>
      <c r="L4343">
        <v>0</v>
      </c>
      <c r="M4343">
        <v>0</v>
      </c>
      <c r="N4343">
        <v>0</v>
      </c>
      <c r="O4343">
        <v>0</v>
      </c>
      <c r="P4343">
        <v>0</v>
      </c>
      <c r="Q4343" s="204">
        <f>IF(ISERROR(Table2[[#This Row],[NSAF]]*Table2[[#This Row],[N-linked GlcNAc]]),0,Table2[[#This Row],[NSAF]]*Table2[[#This Row],[N-linked GlcNAc]])</f>
        <v>0</v>
      </c>
      <c r="R4343" s="5">
        <v>0</v>
      </c>
      <c r="S4343">
        <v>0</v>
      </c>
      <c r="T4343">
        <v>0</v>
      </c>
      <c r="U4343">
        <v>0</v>
      </c>
      <c r="V4343">
        <v>0</v>
      </c>
      <c r="W4343">
        <v>0</v>
      </c>
      <c r="X4343">
        <f>Table2[[#This Row],[+++]]+Table2[[#This Row],[++]]</f>
        <v>0</v>
      </c>
      <c r="Y4343" s="29">
        <f>Table2[[#This Row],[NSAF]]*Table2[[#This Row],[+++ &amp; ++]]</f>
        <v>0</v>
      </c>
    </row>
    <row r="4344" spans="1:25" x14ac:dyDescent="0.2">
      <c r="A4344" t="s">
        <v>24316</v>
      </c>
      <c r="B4344" t="s">
        <v>24314</v>
      </c>
      <c r="C4344" t="s">
        <v>24315</v>
      </c>
      <c r="D4344">
        <v>520</v>
      </c>
      <c r="E4344">
        <v>97.98</v>
      </c>
      <c r="F4344">
        <v>100</v>
      </c>
      <c r="G4344">
        <v>347</v>
      </c>
      <c r="H4344" s="6">
        <v>716</v>
      </c>
      <c r="I4344" s="14">
        <v>3.8461538461538464E-2</v>
      </c>
      <c r="J4344" s="15">
        <v>1.9838191778469653E-5</v>
      </c>
      <c r="K4344" t="s">
        <v>34961</v>
      </c>
      <c r="L4344">
        <v>0</v>
      </c>
      <c r="M4344">
        <v>0</v>
      </c>
      <c r="N4344">
        <v>0</v>
      </c>
      <c r="O4344">
        <v>0</v>
      </c>
      <c r="P4344">
        <v>0</v>
      </c>
      <c r="Q4344" s="204">
        <f>IF(ISERROR(Table2[[#This Row],[NSAF]]*Table2[[#This Row],[N-linked GlcNAc]]),0,Table2[[#This Row],[NSAF]]*Table2[[#This Row],[N-linked GlcNAc]])</f>
        <v>0</v>
      </c>
      <c r="R4344" s="5">
        <v>0</v>
      </c>
      <c r="S4344">
        <v>0</v>
      </c>
      <c r="T4344">
        <v>0</v>
      </c>
      <c r="U4344">
        <v>0</v>
      </c>
      <c r="V4344">
        <v>0</v>
      </c>
      <c r="W4344">
        <v>0</v>
      </c>
      <c r="X4344">
        <f>Table2[[#This Row],[+++]]+Table2[[#This Row],[++]]</f>
        <v>0</v>
      </c>
      <c r="Y4344" s="29">
        <f>Table2[[#This Row],[NSAF]]*Table2[[#This Row],[+++ &amp; ++]]</f>
        <v>0</v>
      </c>
    </row>
    <row r="4345" spans="1:25" x14ac:dyDescent="0.2">
      <c r="A4345" t="s">
        <v>24322</v>
      </c>
      <c r="B4345" t="s">
        <v>24320</v>
      </c>
      <c r="C4345" t="s">
        <v>24321</v>
      </c>
      <c r="D4345">
        <v>156</v>
      </c>
      <c r="E4345">
        <v>100</v>
      </c>
      <c r="F4345">
        <v>100</v>
      </c>
      <c r="G4345">
        <v>156</v>
      </c>
      <c r="H4345" s="6">
        <v>311</v>
      </c>
      <c r="I4345" s="14">
        <v>3.8461538461538464E-2</v>
      </c>
      <c r="J4345" s="15">
        <v>1.9838191778469653E-5</v>
      </c>
      <c r="K4345" t="s">
        <v>34961</v>
      </c>
      <c r="L4345">
        <v>0</v>
      </c>
      <c r="M4345">
        <v>0</v>
      </c>
      <c r="N4345">
        <v>0</v>
      </c>
      <c r="O4345">
        <v>0</v>
      </c>
      <c r="P4345">
        <v>0</v>
      </c>
      <c r="Q4345" s="204">
        <f>IF(ISERROR(Table2[[#This Row],[NSAF]]*Table2[[#This Row],[N-linked GlcNAc]]),0,Table2[[#This Row],[NSAF]]*Table2[[#This Row],[N-linked GlcNAc]])</f>
        <v>0</v>
      </c>
      <c r="R4345" s="5">
        <v>0</v>
      </c>
      <c r="S4345">
        <v>0</v>
      </c>
      <c r="T4345">
        <v>0</v>
      </c>
      <c r="U4345">
        <v>0</v>
      </c>
      <c r="V4345">
        <v>0</v>
      </c>
      <c r="W4345">
        <v>0</v>
      </c>
      <c r="X4345">
        <f>Table2[[#This Row],[+++]]+Table2[[#This Row],[++]]</f>
        <v>0</v>
      </c>
      <c r="Y4345" s="29">
        <f>Table2[[#This Row],[NSAF]]*Table2[[#This Row],[+++ &amp; ++]]</f>
        <v>0</v>
      </c>
    </row>
    <row r="4346" spans="1:25" x14ac:dyDescent="0.2">
      <c r="A4346" t="s">
        <v>24328</v>
      </c>
      <c r="B4346" t="s">
        <v>24326</v>
      </c>
      <c r="C4346" t="s">
        <v>24327</v>
      </c>
      <c r="D4346">
        <v>1249</v>
      </c>
      <c r="E4346">
        <v>94.48</v>
      </c>
      <c r="F4346">
        <v>96.72</v>
      </c>
      <c r="G4346">
        <v>1249</v>
      </c>
      <c r="H4346" s="6">
        <v>2394</v>
      </c>
      <c r="I4346" s="14">
        <v>3.8430744595676539E-2</v>
      </c>
      <c r="J4346" s="15">
        <v>1.9822308518438852E-5</v>
      </c>
      <c r="K4346" t="s">
        <v>34961</v>
      </c>
      <c r="L4346">
        <v>0</v>
      </c>
      <c r="M4346">
        <v>0</v>
      </c>
      <c r="N4346">
        <v>0</v>
      </c>
      <c r="O4346">
        <v>0</v>
      </c>
      <c r="P4346">
        <v>0</v>
      </c>
      <c r="Q4346" s="204">
        <f>IF(ISERROR(Table2[[#This Row],[NSAF]]*Table2[[#This Row],[N-linked GlcNAc]]),0,Table2[[#This Row],[NSAF]]*Table2[[#This Row],[N-linked GlcNAc]])</f>
        <v>0</v>
      </c>
      <c r="R4346" s="5">
        <v>0</v>
      </c>
      <c r="S4346">
        <v>0</v>
      </c>
      <c r="T4346">
        <v>0</v>
      </c>
      <c r="U4346">
        <v>0</v>
      </c>
      <c r="V4346">
        <v>0</v>
      </c>
      <c r="W4346">
        <v>0</v>
      </c>
      <c r="X4346">
        <f>Table2[[#This Row],[+++]]+Table2[[#This Row],[++]]</f>
        <v>0</v>
      </c>
      <c r="Y4346" s="29">
        <f>Table2[[#This Row],[NSAF]]*Table2[[#This Row],[+++ &amp; ++]]</f>
        <v>0</v>
      </c>
    </row>
    <row r="4347" spans="1:25" x14ac:dyDescent="0.2">
      <c r="A4347" t="s">
        <v>24334</v>
      </c>
      <c r="B4347" t="s">
        <v>24332</v>
      </c>
      <c r="C4347" t="s">
        <v>24333</v>
      </c>
      <c r="D4347">
        <v>807</v>
      </c>
      <c r="E4347">
        <v>97.3</v>
      </c>
      <c r="F4347">
        <v>98.28</v>
      </c>
      <c r="G4347">
        <v>814</v>
      </c>
      <c r="H4347" s="6">
        <v>1587</v>
      </c>
      <c r="I4347" s="14">
        <v>3.8413878562577448E-2</v>
      </c>
      <c r="J4347" s="15">
        <v>1.9813609136860644E-5</v>
      </c>
      <c r="K4347" t="s">
        <v>34961</v>
      </c>
      <c r="L4347">
        <v>0</v>
      </c>
      <c r="M4347">
        <v>0</v>
      </c>
      <c r="N4347">
        <v>0</v>
      </c>
      <c r="O4347">
        <v>0</v>
      </c>
      <c r="P4347">
        <v>0</v>
      </c>
      <c r="Q4347" s="204">
        <f>IF(ISERROR(Table2[[#This Row],[NSAF]]*Table2[[#This Row],[N-linked GlcNAc]]),0,Table2[[#This Row],[NSAF]]*Table2[[#This Row],[N-linked GlcNAc]])</f>
        <v>0</v>
      </c>
      <c r="R4347" s="5">
        <v>0</v>
      </c>
      <c r="S4347">
        <v>0</v>
      </c>
      <c r="T4347">
        <v>0</v>
      </c>
      <c r="U4347">
        <v>0</v>
      </c>
      <c r="V4347">
        <v>0</v>
      </c>
      <c r="W4347">
        <v>0</v>
      </c>
      <c r="X4347">
        <f>Table2[[#This Row],[+++]]+Table2[[#This Row],[++]]</f>
        <v>0</v>
      </c>
      <c r="Y4347" s="29">
        <f>Table2[[#This Row],[NSAF]]*Table2[[#This Row],[+++ &amp; ++]]</f>
        <v>0</v>
      </c>
    </row>
    <row r="4348" spans="1:25" x14ac:dyDescent="0.2">
      <c r="A4348" t="s">
        <v>24340</v>
      </c>
      <c r="B4348" t="s">
        <v>24338</v>
      </c>
      <c r="C4348" t="s">
        <v>24339</v>
      </c>
      <c r="D4348">
        <v>729</v>
      </c>
      <c r="E4348">
        <v>93.88</v>
      </c>
      <c r="F4348">
        <v>95.83</v>
      </c>
      <c r="G4348">
        <v>719</v>
      </c>
      <c r="H4348" s="6">
        <v>1330</v>
      </c>
      <c r="I4348" s="14">
        <v>3.8408779149519894E-2</v>
      </c>
      <c r="J4348" s="15">
        <v>1.9810978895371617E-5</v>
      </c>
      <c r="K4348" t="s">
        <v>34961</v>
      </c>
      <c r="L4348">
        <v>0</v>
      </c>
      <c r="M4348">
        <v>0</v>
      </c>
      <c r="N4348">
        <v>0</v>
      </c>
      <c r="O4348">
        <v>0</v>
      </c>
      <c r="P4348">
        <v>0</v>
      </c>
      <c r="Q4348" s="204">
        <f>IF(ISERROR(Table2[[#This Row],[NSAF]]*Table2[[#This Row],[N-linked GlcNAc]]),0,Table2[[#This Row],[NSAF]]*Table2[[#This Row],[N-linked GlcNAc]])</f>
        <v>0</v>
      </c>
      <c r="R4348" s="5">
        <v>0</v>
      </c>
      <c r="S4348">
        <v>0</v>
      </c>
      <c r="T4348">
        <v>0</v>
      </c>
      <c r="U4348">
        <v>0</v>
      </c>
      <c r="V4348">
        <v>0</v>
      </c>
      <c r="W4348">
        <v>0</v>
      </c>
      <c r="X4348">
        <f>Table2[[#This Row],[+++]]+Table2[[#This Row],[++]]</f>
        <v>0</v>
      </c>
      <c r="Y4348" s="29">
        <f>Table2[[#This Row],[NSAF]]*Table2[[#This Row],[+++ &amp; ++]]</f>
        <v>0</v>
      </c>
    </row>
    <row r="4349" spans="1:25" x14ac:dyDescent="0.2">
      <c r="A4349" t="s">
        <v>24352</v>
      </c>
      <c r="B4349" t="s">
        <v>24350</v>
      </c>
      <c r="C4349" t="s">
        <v>24351</v>
      </c>
      <c r="D4349">
        <v>522</v>
      </c>
      <c r="E4349">
        <v>91.01</v>
      </c>
      <c r="F4349">
        <v>94.26</v>
      </c>
      <c r="G4349">
        <v>523</v>
      </c>
      <c r="H4349" s="6">
        <v>966</v>
      </c>
      <c r="I4349" s="14">
        <v>3.8314176245210725E-2</v>
      </c>
      <c r="J4349" s="15">
        <v>1.9762183380850993E-5</v>
      </c>
      <c r="K4349" t="s">
        <v>34961</v>
      </c>
      <c r="L4349">
        <v>0</v>
      </c>
      <c r="M4349">
        <v>0</v>
      </c>
      <c r="N4349">
        <v>0</v>
      </c>
      <c r="O4349">
        <v>0</v>
      </c>
      <c r="P4349">
        <v>0</v>
      </c>
      <c r="Q4349" s="204">
        <f>IF(ISERROR(Table2[[#This Row],[NSAF]]*Table2[[#This Row],[N-linked GlcNAc]]),0,Table2[[#This Row],[NSAF]]*Table2[[#This Row],[N-linked GlcNAc]])</f>
        <v>0</v>
      </c>
      <c r="R4349" s="5">
        <v>0</v>
      </c>
      <c r="S4349">
        <v>0</v>
      </c>
      <c r="T4349">
        <v>0</v>
      </c>
      <c r="U4349">
        <v>0</v>
      </c>
      <c r="V4349">
        <v>0</v>
      </c>
      <c r="W4349">
        <v>0</v>
      </c>
      <c r="X4349">
        <f>Table2[[#This Row],[+++]]+Table2[[#This Row],[++]]</f>
        <v>0</v>
      </c>
      <c r="Y4349" s="29">
        <f>Table2[[#This Row],[NSAF]]*Table2[[#This Row],[+++ &amp; ++]]</f>
        <v>0</v>
      </c>
    </row>
    <row r="4350" spans="1:25" x14ac:dyDescent="0.2">
      <c r="A4350" t="s">
        <v>24346</v>
      </c>
      <c r="B4350" t="s">
        <v>24344</v>
      </c>
      <c r="C4350" t="s">
        <v>24345</v>
      </c>
      <c r="D4350">
        <v>261</v>
      </c>
      <c r="E4350">
        <v>95.79</v>
      </c>
      <c r="F4350">
        <v>97.7</v>
      </c>
      <c r="G4350">
        <v>261</v>
      </c>
      <c r="H4350" s="6">
        <v>493</v>
      </c>
      <c r="I4350" s="14">
        <v>3.8314176245210725E-2</v>
      </c>
      <c r="J4350" s="15">
        <v>1.9762183380850993E-5</v>
      </c>
      <c r="K4350" t="s">
        <v>34961</v>
      </c>
      <c r="L4350">
        <v>0</v>
      </c>
      <c r="M4350">
        <v>0</v>
      </c>
      <c r="N4350">
        <v>0</v>
      </c>
      <c r="O4350">
        <v>0</v>
      </c>
      <c r="P4350">
        <v>0</v>
      </c>
      <c r="Q4350" s="204">
        <f>IF(ISERROR(Table2[[#This Row],[NSAF]]*Table2[[#This Row],[N-linked GlcNAc]]),0,Table2[[#This Row],[NSAF]]*Table2[[#This Row],[N-linked GlcNAc]])</f>
        <v>0</v>
      </c>
      <c r="R4350" s="5">
        <v>0</v>
      </c>
      <c r="S4350">
        <v>0</v>
      </c>
      <c r="T4350">
        <v>0</v>
      </c>
      <c r="U4350">
        <v>0</v>
      </c>
      <c r="V4350">
        <v>0</v>
      </c>
      <c r="W4350">
        <v>0</v>
      </c>
      <c r="X4350">
        <f>Table2[[#This Row],[+++]]+Table2[[#This Row],[++]]</f>
        <v>0</v>
      </c>
      <c r="Y4350" s="29">
        <f>Table2[[#This Row],[NSAF]]*Table2[[#This Row],[+++ &amp; ++]]</f>
        <v>0</v>
      </c>
    </row>
    <row r="4351" spans="1:25" x14ac:dyDescent="0.2">
      <c r="A4351" t="s">
        <v>24358</v>
      </c>
      <c r="B4351" t="s">
        <v>24356</v>
      </c>
      <c r="C4351" t="s">
        <v>24357</v>
      </c>
      <c r="D4351">
        <v>444</v>
      </c>
      <c r="E4351">
        <v>97.3</v>
      </c>
      <c r="F4351">
        <v>98.2</v>
      </c>
      <c r="G4351">
        <v>444</v>
      </c>
      <c r="H4351" s="6">
        <v>899</v>
      </c>
      <c r="I4351" s="14">
        <v>3.8288288288288286E-2</v>
      </c>
      <c r="J4351" s="15">
        <v>1.9748830554242309E-5</v>
      </c>
      <c r="K4351" t="s">
        <v>34961</v>
      </c>
      <c r="L4351">
        <v>0</v>
      </c>
      <c r="M4351">
        <v>0</v>
      </c>
      <c r="N4351">
        <v>0</v>
      </c>
      <c r="O4351">
        <v>0</v>
      </c>
      <c r="P4351">
        <v>0</v>
      </c>
      <c r="Q4351" s="204">
        <f>IF(ISERROR(Table2[[#This Row],[NSAF]]*Table2[[#This Row],[N-linked GlcNAc]]),0,Table2[[#This Row],[NSAF]]*Table2[[#This Row],[N-linked GlcNAc]])</f>
        <v>0</v>
      </c>
      <c r="R4351" s="5">
        <v>0</v>
      </c>
      <c r="S4351">
        <v>0</v>
      </c>
      <c r="T4351">
        <v>0</v>
      </c>
      <c r="U4351">
        <v>0</v>
      </c>
      <c r="V4351">
        <v>0</v>
      </c>
      <c r="W4351">
        <v>0</v>
      </c>
      <c r="X4351">
        <f>Table2[[#This Row],[+++]]+Table2[[#This Row],[++]]</f>
        <v>0</v>
      </c>
      <c r="Y4351" s="29">
        <f>Table2[[#This Row],[NSAF]]*Table2[[#This Row],[+++ &amp; ++]]</f>
        <v>0</v>
      </c>
    </row>
    <row r="4352" spans="1:25" x14ac:dyDescent="0.2">
      <c r="A4352" t="s">
        <v>24364</v>
      </c>
      <c r="B4352" t="s">
        <v>24362</v>
      </c>
      <c r="C4352" t="s">
        <v>24363</v>
      </c>
      <c r="D4352">
        <v>209</v>
      </c>
      <c r="E4352">
        <v>96.65</v>
      </c>
      <c r="F4352">
        <v>99.52</v>
      </c>
      <c r="G4352">
        <v>209</v>
      </c>
      <c r="H4352" s="6">
        <v>419</v>
      </c>
      <c r="I4352" s="14">
        <v>3.8277511961722487E-2</v>
      </c>
      <c r="J4352" s="15">
        <v>1.9743272200582235E-5</v>
      </c>
      <c r="K4352" t="s">
        <v>34961</v>
      </c>
      <c r="L4352">
        <v>0</v>
      </c>
      <c r="M4352">
        <v>0</v>
      </c>
      <c r="N4352">
        <v>0</v>
      </c>
      <c r="O4352">
        <v>0</v>
      </c>
      <c r="P4352">
        <v>0</v>
      </c>
      <c r="Q4352" s="204">
        <f>IF(ISERROR(Table2[[#This Row],[NSAF]]*Table2[[#This Row],[N-linked GlcNAc]]),0,Table2[[#This Row],[NSAF]]*Table2[[#This Row],[N-linked GlcNAc]])</f>
        <v>0</v>
      </c>
      <c r="R4352" s="5">
        <v>0</v>
      </c>
      <c r="S4352">
        <v>0</v>
      </c>
      <c r="T4352">
        <v>0</v>
      </c>
      <c r="U4352">
        <v>0</v>
      </c>
      <c r="V4352">
        <v>0</v>
      </c>
      <c r="W4352">
        <v>0</v>
      </c>
      <c r="X4352">
        <f>Table2[[#This Row],[+++]]+Table2[[#This Row],[++]]</f>
        <v>0</v>
      </c>
      <c r="Y4352" s="29">
        <f>Table2[[#This Row],[NSAF]]*Table2[[#This Row],[+++ &amp; ++]]</f>
        <v>0</v>
      </c>
    </row>
    <row r="4353" spans="1:25" x14ac:dyDescent="0.2">
      <c r="A4353" t="s">
        <v>24370</v>
      </c>
      <c r="B4353" t="s">
        <v>24368</v>
      </c>
      <c r="C4353" t="s">
        <v>24369</v>
      </c>
      <c r="D4353">
        <v>209</v>
      </c>
      <c r="E4353">
        <v>96.65</v>
      </c>
      <c r="F4353">
        <v>99.04</v>
      </c>
      <c r="G4353">
        <v>209</v>
      </c>
      <c r="H4353" s="6">
        <v>426</v>
      </c>
      <c r="I4353" s="14">
        <v>3.8277511961722487E-2</v>
      </c>
      <c r="J4353" s="15">
        <v>1.9743272200582235E-5</v>
      </c>
      <c r="K4353" t="s">
        <v>34961</v>
      </c>
      <c r="L4353">
        <v>0</v>
      </c>
      <c r="M4353">
        <v>0</v>
      </c>
      <c r="N4353">
        <v>0</v>
      </c>
      <c r="O4353">
        <v>0</v>
      </c>
      <c r="P4353">
        <v>0</v>
      </c>
      <c r="Q4353" s="204">
        <f>IF(ISERROR(Table2[[#This Row],[NSAF]]*Table2[[#This Row],[N-linked GlcNAc]]),0,Table2[[#This Row],[NSAF]]*Table2[[#This Row],[N-linked GlcNAc]])</f>
        <v>0</v>
      </c>
      <c r="R4353" s="5">
        <v>0</v>
      </c>
      <c r="S4353">
        <v>0</v>
      </c>
      <c r="T4353">
        <v>0</v>
      </c>
      <c r="U4353">
        <v>0</v>
      </c>
      <c r="V4353">
        <v>0</v>
      </c>
      <c r="W4353">
        <v>0</v>
      </c>
      <c r="X4353">
        <f>Table2[[#This Row],[+++]]+Table2[[#This Row],[++]]</f>
        <v>0</v>
      </c>
      <c r="Y4353" s="29">
        <f>Table2[[#This Row],[NSAF]]*Table2[[#This Row],[+++ &amp; ++]]</f>
        <v>0</v>
      </c>
    </row>
    <row r="4354" spans="1:25" x14ac:dyDescent="0.2">
      <c r="A4354" t="s">
        <v>24382</v>
      </c>
      <c r="B4354" t="s">
        <v>24380</v>
      </c>
      <c r="C4354" t="s">
        <v>24381</v>
      </c>
      <c r="D4354">
        <v>630</v>
      </c>
      <c r="E4354">
        <v>81.819999999999993</v>
      </c>
      <c r="F4354">
        <v>86.68</v>
      </c>
      <c r="G4354">
        <v>638</v>
      </c>
      <c r="H4354" s="6">
        <v>964</v>
      </c>
      <c r="I4354" s="14">
        <v>3.8095238095238099E-2</v>
      </c>
      <c r="J4354" s="15">
        <v>1.9649256618674706E-5</v>
      </c>
      <c r="K4354" t="s">
        <v>34961</v>
      </c>
      <c r="L4354">
        <v>0</v>
      </c>
      <c r="M4354">
        <v>0</v>
      </c>
      <c r="N4354">
        <v>0</v>
      </c>
      <c r="O4354">
        <v>0</v>
      </c>
      <c r="P4354">
        <v>0</v>
      </c>
      <c r="Q4354" s="204">
        <f>IF(ISERROR(Table2[[#This Row],[NSAF]]*Table2[[#This Row],[N-linked GlcNAc]]),0,Table2[[#This Row],[NSAF]]*Table2[[#This Row],[N-linked GlcNAc]])</f>
        <v>0</v>
      </c>
      <c r="R4354" s="5">
        <v>0</v>
      </c>
      <c r="S4354">
        <v>0</v>
      </c>
      <c r="T4354">
        <v>0</v>
      </c>
      <c r="U4354">
        <v>0</v>
      </c>
      <c r="V4354">
        <v>0</v>
      </c>
      <c r="W4354">
        <v>0</v>
      </c>
      <c r="X4354">
        <f>Table2[[#This Row],[+++]]+Table2[[#This Row],[++]]</f>
        <v>0</v>
      </c>
      <c r="Y4354" s="29">
        <f>Table2[[#This Row],[NSAF]]*Table2[[#This Row],[+++ &amp; ++]]</f>
        <v>0</v>
      </c>
    </row>
    <row r="4355" spans="1:25" x14ac:dyDescent="0.2">
      <c r="A4355" t="s">
        <v>24376</v>
      </c>
      <c r="B4355" t="s">
        <v>24374</v>
      </c>
      <c r="C4355" t="s">
        <v>24375</v>
      </c>
      <c r="D4355">
        <v>210</v>
      </c>
      <c r="E4355">
        <v>92.36</v>
      </c>
      <c r="F4355">
        <v>95.54</v>
      </c>
      <c r="G4355">
        <v>157</v>
      </c>
      <c r="H4355" s="6">
        <v>286</v>
      </c>
      <c r="I4355" s="14">
        <v>3.8095238095238099E-2</v>
      </c>
      <c r="J4355" s="15">
        <v>1.9649256618674706E-5</v>
      </c>
      <c r="K4355" t="s">
        <v>34961</v>
      </c>
      <c r="L4355">
        <v>0</v>
      </c>
      <c r="M4355">
        <v>0</v>
      </c>
      <c r="N4355">
        <v>0</v>
      </c>
      <c r="O4355">
        <v>0</v>
      </c>
      <c r="P4355">
        <v>0</v>
      </c>
      <c r="Q4355" s="204">
        <f>IF(ISERROR(Table2[[#This Row],[NSAF]]*Table2[[#This Row],[N-linked GlcNAc]]),0,Table2[[#This Row],[NSAF]]*Table2[[#This Row],[N-linked GlcNAc]])</f>
        <v>0</v>
      </c>
      <c r="R4355" s="5">
        <v>0</v>
      </c>
      <c r="S4355">
        <v>0</v>
      </c>
      <c r="T4355">
        <v>0</v>
      </c>
      <c r="U4355">
        <v>0</v>
      </c>
      <c r="V4355">
        <v>0</v>
      </c>
      <c r="W4355">
        <v>0</v>
      </c>
      <c r="X4355">
        <f>Table2[[#This Row],[+++]]+Table2[[#This Row],[++]]</f>
        <v>0</v>
      </c>
      <c r="Y4355" s="29">
        <f>Table2[[#This Row],[NSAF]]*Table2[[#This Row],[+++ &amp; ++]]</f>
        <v>0</v>
      </c>
    </row>
    <row r="4356" spans="1:25" x14ac:dyDescent="0.2">
      <c r="A4356" t="s">
        <v>24388</v>
      </c>
      <c r="B4356" t="s">
        <v>24386</v>
      </c>
      <c r="C4356" t="s">
        <v>24387</v>
      </c>
      <c r="D4356">
        <v>395</v>
      </c>
      <c r="E4356">
        <v>88.61</v>
      </c>
      <c r="F4356">
        <v>92.15</v>
      </c>
      <c r="G4356">
        <v>395</v>
      </c>
      <c r="H4356" s="6">
        <v>639</v>
      </c>
      <c r="I4356" s="14">
        <v>3.7974683544303799E-2</v>
      </c>
      <c r="J4356" s="15">
        <v>1.9587075426843456E-5</v>
      </c>
      <c r="K4356" t="s">
        <v>34961</v>
      </c>
      <c r="L4356">
        <v>0</v>
      </c>
      <c r="M4356">
        <v>0</v>
      </c>
      <c r="N4356">
        <v>0</v>
      </c>
      <c r="O4356">
        <v>0</v>
      </c>
      <c r="P4356">
        <v>0</v>
      </c>
      <c r="Q4356" s="204">
        <f>IF(ISERROR(Table2[[#This Row],[NSAF]]*Table2[[#This Row],[N-linked GlcNAc]]),0,Table2[[#This Row],[NSAF]]*Table2[[#This Row],[N-linked GlcNAc]])</f>
        <v>0</v>
      </c>
      <c r="R4356" s="5">
        <v>0</v>
      </c>
      <c r="S4356">
        <v>0</v>
      </c>
      <c r="T4356">
        <v>0</v>
      </c>
      <c r="U4356">
        <v>0</v>
      </c>
      <c r="V4356">
        <v>0</v>
      </c>
      <c r="W4356">
        <v>0</v>
      </c>
      <c r="X4356">
        <f>Table2[[#This Row],[+++]]+Table2[[#This Row],[++]]</f>
        <v>0</v>
      </c>
      <c r="Y4356" s="29">
        <f>Table2[[#This Row],[NSAF]]*Table2[[#This Row],[+++ &amp; ++]]</f>
        <v>0</v>
      </c>
    </row>
    <row r="4357" spans="1:25" x14ac:dyDescent="0.2">
      <c r="A4357" t="s">
        <v>24394</v>
      </c>
      <c r="B4357" t="s">
        <v>24392</v>
      </c>
      <c r="C4357" t="s">
        <v>24393</v>
      </c>
      <c r="D4357">
        <v>448</v>
      </c>
      <c r="E4357">
        <v>93.85</v>
      </c>
      <c r="F4357">
        <v>97.54</v>
      </c>
      <c r="G4357">
        <v>244</v>
      </c>
      <c r="H4357" s="6">
        <v>429</v>
      </c>
      <c r="I4357" s="14">
        <v>3.7946428571428568E-2</v>
      </c>
      <c r="J4357" s="15">
        <v>1.9572501710008003E-5</v>
      </c>
      <c r="K4357" t="s">
        <v>34961</v>
      </c>
      <c r="L4357">
        <v>0</v>
      </c>
      <c r="M4357">
        <v>0</v>
      </c>
      <c r="N4357">
        <v>0</v>
      </c>
      <c r="O4357">
        <v>0</v>
      </c>
      <c r="P4357">
        <v>0</v>
      </c>
      <c r="Q4357" s="204">
        <f>IF(ISERROR(Table2[[#This Row],[NSAF]]*Table2[[#This Row],[N-linked GlcNAc]]),0,Table2[[#This Row],[NSAF]]*Table2[[#This Row],[N-linked GlcNAc]])</f>
        <v>0</v>
      </c>
      <c r="R4357" s="5">
        <v>0</v>
      </c>
      <c r="S4357">
        <v>0</v>
      </c>
      <c r="T4357">
        <v>0</v>
      </c>
      <c r="U4357">
        <v>0</v>
      </c>
      <c r="V4357">
        <v>0</v>
      </c>
      <c r="W4357">
        <v>0</v>
      </c>
      <c r="X4357">
        <f>Table2[[#This Row],[+++]]+Table2[[#This Row],[++]]</f>
        <v>0</v>
      </c>
      <c r="Y4357" s="29">
        <f>Table2[[#This Row],[NSAF]]*Table2[[#This Row],[+++ &amp; ++]]</f>
        <v>0</v>
      </c>
    </row>
    <row r="4358" spans="1:25" x14ac:dyDescent="0.2">
      <c r="A4358" t="s">
        <v>24400</v>
      </c>
      <c r="B4358" t="s">
        <v>24398</v>
      </c>
      <c r="C4358" t="s">
        <v>24399</v>
      </c>
      <c r="D4358">
        <v>923</v>
      </c>
      <c r="E4358">
        <v>86.85</v>
      </c>
      <c r="F4358">
        <v>90.62</v>
      </c>
      <c r="G4358">
        <v>928</v>
      </c>
      <c r="H4358" s="6">
        <v>1407</v>
      </c>
      <c r="I4358" s="14">
        <v>3.7919826652221017E-2</v>
      </c>
      <c r="J4358" s="15">
        <v>1.9558780626660218E-5</v>
      </c>
      <c r="K4358" t="s">
        <v>34961</v>
      </c>
      <c r="L4358">
        <v>0</v>
      </c>
      <c r="M4358">
        <v>0</v>
      </c>
      <c r="N4358">
        <v>0</v>
      </c>
      <c r="O4358">
        <v>0</v>
      </c>
      <c r="P4358">
        <v>0</v>
      </c>
      <c r="Q4358" s="204">
        <f>IF(ISERROR(Table2[[#This Row],[NSAF]]*Table2[[#This Row],[N-linked GlcNAc]]),0,Table2[[#This Row],[NSAF]]*Table2[[#This Row],[N-linked GlcNAc]])</f>
        <v>0</v>
      </c>
      <c r="R4358" s="5">
        <v>0</v>
      </c>
      <c r="S4358">
        <v>0</v>
      </c>
      <c r="T4358">
        <v>0</v>
      </c>
      <c r="U4358">
        <v>0</v>
      </c>
      <c r="V4358">
        <v>0</v>
      </c>
      <c r="W4358">
        <v>0</v>
      </c>
      <c r="X4358">
        <f>Table2[[#This Row],[+++]]+Table2[[#This Row],[++]]</f>
        <v>0</v>
      </c>
      <c r="Y4358" s="29">
        <f>Table2[[#This Row],[NSAF]]*Table2[[#This Row],[+++ &amp; ++]]</f>
        <v>0</v>
      </c>
    </row>
    <row r="4359" spans="1:25" x14ac:dyDescent="0.2">
      <c r="A4359" t="s">
        <v>24406</v>
      </c>
      <c r="B4359" t="s">
        <v>24404</v>
      </c>
      <c r="C4359" t="s">
        <v>24405</v>
      </c>
      <c r="D4359">
        <v>185</v>
      </c>
      <c r="E4359">
        <v>78.239999999999995</v>
      </c>
      <c r="F4359">
        <v>84.46</v>
      </c>
      <c r="G4359">
        <v>193</v>
      </c>
      <c r="H4359" s="6">
        <v>298</v>
      </c>
      <c r="I4359" s="14">
        <v>3.783783783783784E-2</v>
      </c>
      <c r="J4359" s="15">
        <v>1.9516491371251224E-5</v>
      </c>
      <c r="K4359" t="s">
        <v>34961</v>
      </c>
      <c r="L4359">
        <v>0</v>
      </c>
      <c r="M4359">
        <v>0</v>
      </c>
      <c r="N4359">
        <v>0</v>
      </c>
      <c r="O4359">
        <v>0</v>
      </c>
      <c r="P4359">
        <v>0</v>
      </c>
      <c r="Q4359" s="204">
        <f>IF(ISERROR(Table2[[#This Row],[NSAF]]*Table2[[#This Row],[N-linked GlcNAc]]),0,Table2[[#This Row],[NSAF]]*Table2[[#This Row],[N-linked GlcNAc]])</f>
        <v>0</v>
      </c>
      <c r="R4359" s="5">
        <v>0</v>
      </c>
      <c r="S4359">
        <v>0</v>
      </c>
      <c r="T4359">
        <v>0</v>
      </c>
      <c r="U4359">
        <v>0</v>
      </c>
      <c r="V4359">
        <v>0</v>
      </c>
      <c r="W4359">
        <v>0</v>
      </c>
      <c r="X4359">
        <f>Table2[[#This Row],[+++]]+Table2[[#This Row],[++]]</f>
        <v>0</v>
      </c>
      <c r="Y4359" s="29">
        <f>Table2[[#This Row],[NSAF]]*Table2[[#This Row],[+++ &amp; ++]]</f>
        <v>0</v>
      </c>
    </row>
    <row r="4360" spans="1:25" x14ac:dyDescent="0.2">
      <c r="A4360" t="s">
        <v>24412</v>
      </c>
      <c r="B4360" t="s">
        <v>24410</v>
      </c>
      <c r="C4360" t="s">
        <v>24411</v>
      </c>
      <c r="D4360">
        <v>476</v>
      </c>
      <c r="E4360">
        <v>86.76</v>
      </c>
      <c r="F4360">
        <v>93.28</v>
      </c>
      <c r="G4360">
        <v>476</v>
      </c>
      <c r="H4360" s="6">
        <v>859</v>
      </c>
      <c r="I4360" s="14">
        <v>3.7815126050420166E-2</v>
      </c>
      <c r="J4360" s="15">
        <v>1.950477679059621E-5</v>
      </c>
      <c r="K4360" t="s">
        <v>34961</v>
      </c>
      <c r="L4360">
        <v>0</v>
      </c>
      <c r="M4360">
        <v>0</v>
      </c>
      <c r="N4360">
        <v>0</v>
      </c>
      <c r="O4360">
        <v>0</v>
      </c>
      <c r="P4360">
        <v>0</v>
      </c>
      <c r="Q4360" s="204">
        <f>IF(ISERROR(Table2[[#This Row],[NSAF]]*Table2[[#This Row],[N-linked GlcNAc]]),0,Table2[[#This Row],[NSAF]]*Table2[[#This Row],[N-linked GlcNAc]])</f>
        <v>0</v>
      </c>
      <c r="R4360" s="5">
        <v>0</v>
      </c>
      <c r="S4360">
        <v>0</v>
      </c>
      <c r="T4360">
        <v>0</v>
      </c>
      <c r="U4360">
        <v>0</v>
      </c>
      <c r="V4360">
        <v>0</v>
      </c>
      <c r="W4360">
        <v>0</v>
      </c>
      <c r="X4360">
        <f>Table2[[#This Row],[+++]]+Table2[[#This Row],[++]]</f>
        <v>0</v>
      </c>
      <c r="Y4360" s="29">
        <f>Table2[[#This Row],[NSAF]]*Table2[[#This Row],[+++ &amp; ++]]</f>
        <v>0</v>
      </c>
    </row>
    <row r="4361" spans="1:25" x14ac:dyDescent="0.2">
      <c r="A4361" t="s">
        <v>24418</v>
      </c>
      <c r="B4361" t="s">
        <v>24416</v>
      </c>
      <c r="C4361" t="s">
        <v>24417</v>
      </c>
      <c r="D4361">
        <v>1296</v>
      </c>
      <c r="E4361">
        <v>96.31</v>
      </c>
      <c r="F4361">
        <v>97.25</v>
      </c>
      <c r="G4361">
        <v>1275</v>
      </c>
      <c r="H4361" s="6">
        <v>2559</v>
      </c>
      <c r="I4361" s="14">
        <v>3.7808641975308643E-2</v>
      </c>
      <c r="J4361" s="15">
        <v>1.9501432350131433E-5</v>
      </c>
      <c r="K4361" t="s">
        <v>34961</v>
      </c>
      <c r="L4361">
        <v>0</v>
      </c>
      <c r="M4361">
        <v>0</v>
      </c>
      <c r="N4361">
        <v>0</v>
      </c>
      <c r="O4361">
        <v>0</v>
      </c>
      <c r="P4361">
        <v>0</v>
      </c>
      <c r="Q4361" s="204">
        <f>IF(ISERROR(Table2[[#This Row],[NSAF]]*Table2[[#This Row],[N-linked GlcNAc]]),0,Table2[[#This Row],[NSAF]]*Table2[[#This Row],[N-linked GlcNAc]])</f>
        <v>0</v>
      </c>
      <c r="R4361" s="5">
        <v>0</v>
      </c>
      <c r="S4361">
        <v>0</v>
      </c>
      <c r="T4361">
        <v>0</v>
      </c>
      <c r="U4361">
        <v>0</v>
      </c>
      <c r="V4361">
        <v>0</v>
      </c>
      <c r="W4361">
        <v>0</v>
      </c>
      <c r="X4361">
        <f>Table2[[#This Row],[+++]]+Table2[[#This Row],[++]]</f>
        <v>0</v>
      </c>
      <c r="Y4361" s="29">
        <f>Table2[[#This Row],[NSAF]]*Table2[[#This Row],[+++ &amp; ++]]</f>
        <v>0</v>
      </c>
    </row>
    <row r="4362" spans="1:25" x14ac:dyDescent="0.2">
      <c r="A4362" t="s">
        <v>24424</v>
      </c>
      <c r="B4362" t="s">
        <v>24422</v>
      </c>
      <c r="C4362" t="s">
        <v>24423</v>
      </c>
      <c r="D4362">
        <v>291</v>
      </c>
      <c r="E4362">
        <v>89.01</v>
      </c>
      <c r="F4362">
        <v>94.51</v>
      </c>
      <c r="G4362">
        <v>273</v>
      </c>
      <c r="H4362" s="6">
        <v>509</v>
      </c>
      <c r="I4362" s="14">
        <v>3.7800687285223365E-2</v>
      </c>
      <c r="J4362" s="15">
        <v>1.9497329376777731E-5</v>
      </c>
      <c r="K4362" t="s">
        <v>34961</v>
      </c>
      <c r="L4362">
        <v>0</v>
      </c>
      <c r="M4362">
        <v>0</v>
      </c>
      <c r="N4362">
        <v>0</v>
      </c>
      <c r="O4362">
        <v>0</v>
      </c>
      <c r="P4362">
        <v>0</v>
      </c>
      <c r="Q4362" s="204">
        <f>IF(ISERROR(Table2[[#This Row],[NSAF]]*Table2[[#This Row],[N-linked GlcNAc]]),0,Table2[[#This Row],[NSAF]]*Table2[[#This Row],[N-linked GlcNAc]])</f>
        <v>0</v>
      </c>
      <c r="R4362" s="5">
        <v>0</v>
      </c>
      <c r="S4362">
        <v>0</v>
      </c>
      <c r="T4362">
        <v>0</v>
      </c>
      <c r="U4362">
        <v>0</v>
      </c>
      <c r="V4362">
        <v>0</v>
      </c>
      <c r="W4362">
        <v>0</v>
      </c>
      <c r="X4362">
        <f>Table2[[#This Row],[+++]]+Table2[[#This Row],[++]]</f>
        <v>0</v>
      </c>
      <c r="Y4362" s="29">
        <f>Table2[[#This Row],[NSAF]]*Table2[[#This Row],[+++ &amp; ++]]</f>
        <v>0</v>
      </c>
    </row>
    <row r="4363" spans="1:25" x14ac:dyDescent="0.2">
      <c r="A4363" t="s">
        <v>24430</v>
      </c>
      <c r="B4363" t="s">
        <v>24428</v>
      </c>
      <c r="C4363" t="s">
        <v>24429</v>
      </c>
      <c r="D4363">
        <v>318</v>
      </c>
      <c r="E4363">
        <v>96.74</v>
      </c>
      <c r="F4363">
        <v>98.05</v>
      </c>
      <c r="G4363">
        <v>307</v>
      </c>
      <c r="H4363" s="6">
        <v>616</v>
      </c>
      <c r="I4363" s="14">
        <v>3.7735849056603772E-2</v>
      </c>
      <c r="J4363" s="15">
        <v>1.9463886273215505E-5</v>
      </c>
      <c r="K4363" t="s">
        <v>34961</v>
      </c>
      <c r="L4363">
        <v>0</v>
      </c>
      <c r="M4363">
        <v>0</v>
      </c>
      <c r="N4363">
        <v>0</v>
      </c>
      <c r="O4363">
        <v>0</v>
      </c>
      <c r="P4363">
        <v>0</v>
      </c>
      <c r="Q4363" s="204">
        <f>IF(ISERROR(Table2[[#This Row],[NSAF]]*Table2[[#This Row],[N-linked GlcNAc]]),0,Table2[[#This Row],[NSAF]]*Table2[[#This Row],[N-linked GlcNAc]])</f>
        <v>0</v>
      </c>
      <c r="R4363" s="5">
        <v>0</v>
      </c>
      <c r="S4363">
        <v>0</v>
      </c>
      <c r="T4363">
        <v>0</v>
      </c>
      <c r="U4363">
        <v>0</v>
      </c>
      <c r="V4363">
        <v>0</v>
      </c>
      <c r="W4363">
        <v>0</v>
      </c>
      <c r="X4363">
        <f>Table2[[#This Row],[+++]]+Table2[[#This Row],[++]]</f>
        <v>0</v>
      </c>
      <c r="Y4363" s="29">
        <f>Table2[[#This Row],[NSAF]]*Table2[[#This Row],[+++ &amp; ++]]</f>
        <v>0</v>
      </c>
    </row>
    <row r="4364" spans="1:25" x14ac:dyDescent="0.2">
      <c r="A4364" t="s">
        <v>24436</v>
      </c>
      <c r="B4364" t="s">
        <v>24434</v>
      </c>
      <c r="C4364" t="s">
        <v>24435</v>
      </c>
      <c r="D4364">
        <v>929</v>
      </c>
      <c r="E4364">
        <v>92.36</v>
      </c>
      <c r="F4364">
        <v>95.48</v>
      </c>
      <c r="G4364">
        <v>929</v>
      </c>
      <c r="H4364" s="6">
        <v>1673</v>
      </c>
      <c r="I4364" s="14">
        <v>3.7674919268030141E-2</v>
      </c>
      <c r="J4364" s="15">
        <v>1.943245911561613E-5</v>
      </c>
      <c r="K4364" t="s">
        <v>34961</v>
      </c>
      <c r="L4364">
        <v>0</v>
      </c>
      <c r="M4364">
        <v>0</v>
      </c>
      <c r="N4364">
        <v>0</v>
      </c>
      <c r="O4364">
        <v>0</v>
      </c>
      <c r="P4364">
        <v>0</v>
      </c>
      <c r="Q4364" s="204">
        <f>IF(ISERROR(Table2[[#This Row],[NSAF]]*Table2[[#This Row],[N-linked GlcNAc]]),0,Table2[[#This Row],[NSAF]]*Table2[[#This Row],[N-linked GlcNAc]])</f>
        <v>0</v>
      </c>
      <c r="R4364" s="5">
        <v>0</v>
      </c>
      <c r="S4364">
        <v>0</v>
      </c>
      <c r="T4364">
        <v>0</v>
      </c>
      <c r="U4364">
        <v>0</v>
      </c>
      <c r="V4364">
        <v>0</v>
      </c>
      <c r="W4364">
        <v>0</v>
      </c>
      <c r="X4364">
        <f>Table2[[#This Row],[+++]]+Table2[[#This Row],[++]]</f>
        <v>0</v>
      </c>
      <c r="Y4364" s="29">
        <f>Table2[[#This Row],[NSAF]]*Table2[[#This Row],[+++ &amp; ++]]</f>
        <v>0</v>
      </c>
    </row>
    <row r="4365" spans="1:25" x14ac:dyDescent="0.2">
      <c r="A4365" t="s">
        <v>24442</v>
      </c>
      <c r="B4365" t="s">
        <v>24440</v>
      </c>
      <c r="C4365" t="s">
        <v>24441</v>
      </c>
      <c r="D4365">
        <v>478</v>
      </c>
      <c r="E4365">
        <v>91.04</v>
      </c>
      <c r="F4365">
        <v>98.51</v>
      </c>
      <c r="G4365">
        <v>67</v>
      </c>
      <c r="H4365" s="6">
        <v>130</v>
      </c>
      <c r="I4365" s="14">
        <v>3.7656903765690378E-2</v>
      </c>
      <c r="J4365" s="15">
        <v>1.9423166845865686E-5</v>
      </c>
      <c r="K4365" t="s">
        <v>34961</v>
      </c>
      <c r="L4365">
        <v>0</v>
      </c>
      <c r="M4365">
        <v>0</v>
      </c>
      <c r="N4365">
        <v>0</v>
      </c>
      <c r="O4365">
        <v>0</v>
      </c>
      <c r="P4365">
        <v>0</v>
      </c>
      <c r="Q4365" s="204">
        <f>IF(ISERROR(Table2[[#This Row],[NSAF]]*Table2[[#This Row],[N-linked GlcNAc]]),0,Table2[[#This Row],[NSAF]]*Table2[[#This Row],[N-linked GlcNAc]])</f>
        <v>0</v>
      </c>
      <c r="R4365" s="5">
        <v>0</v>
      </c>
      <c r="S4365">
        <v>0</v>
      </c>
      <c r="T4365">
        <v>0</v>
      </c>
      <c r="U4365">
        <v>0</v>
      </c>
      <c r="V4365">
        <v>0</v>
      </c>
      <c r="W4365">
        <v>0</v>
      </c>
      <c r="X4365">
        <f>Table2[[#This Row],[+++]]+Table2[[#This Row],[++]]</f>
        <v>0</v>
      </c>
      <c r="Y4365" s="29">
        <f>Table2[[#This Row],[NSAF]]*Table2[[#This Row],[+++ &amp; ++]]</f>
        <v>0</v>
      </c>
    </row>
    <row r="4366" spans="1:25" x14ac:dyDescent="0.2">
      <c r="A4366" t="s">
        <v>24448</v>
      </c>
      <c r="B4366" t="s">
        <v>24446</v>
      </c>
      <c r="C4366" t="s">
        <v>24447</v>
      </c>
      <c r="D4366">
        <v>213</v>
      </c>
      <c r="E4366">
        <v>92.82</v>
      </c>
      <c r="F4366">
        <v>94.48</v>
      </c>
      <c r="G4366">
        <v>181</v>
      </c>
      <c r="H4366" s="6">
        <v>330</v>
      </c>
      <c r="I4366" s="14">
        <v>3.7558685446009391E-2</v>
      </c>
      <c r="J4366" s="15">
        <v>1.9372506525453932E-5</v>
      </c>
      <c r="K4366" t="s">
        <v>34961</v>
      </c>
      <c r="L4366">
        <v>0</v>
      </c>
      <c r="M4366">
        <v>0</v>
      </c>
      <c r="N4366">
        <v>0</v>
      </c>
      <c r="O4366">
        <v>0</v>
      </c>
      <c r="P4366">
        <v>0</v>
      </c>
      <c r="Q4366" s="204">
        <f>IF(ISERROR(Table2[[#This Row],[NSAF]]*Table2[[#This Row],[N-linked GlcNAc]]),0,Table2[[#This Row],[NSAF]]*Table2[[#This Row],[N-linked GlcNAc]])</f>
        <v>0</v>
      </c>
      <c r="R4366" s="5">
        <v>0</v>
      </c>
      <c r="S4366">
        <v>0</v>
      </c>
      <c r="T4366">
        <v>0</v>
      </c>
      <c r="U4366">
        <v>0</v>
      </c>
      <c r="V4366">
        <v>0</v>
      </c>
      <c r="W4366">
        <v>0</v>
      </c>
      <c r="X4366">
        <f>Table2[[#This Row],[+++]]+Table2[[#This Row],[++]]</f>
        <v>0</v>
      </c>
      <c r="Y4366" s="29">
        <f>Table2[[#This Row],[NSAF]]*Table2[[#This Row],[+++ &amp; ++]]</f>
        <v>0</v>
      </c>
    </row>
    <row r="4367" spans="1:25" x14ac:dyDescent="0.2">
      <c r="A4367" t="s">
        <v>24454</v>
      </c>
      <c r="B4367" t="s">
        <v>24452</v>
      </c>
      <c r="C4367" t="s">
        <v>24453</v>
      </c>
      <c r="D4367">
        <v>373</v>
      </c>
      <c r="E4367">
        <v>100</v>
      </c>
      <c r="F4367">
        <v>100</v>
      </c>
      <c r="G4367">
        <v>373</v>
      </c>
      <c r="H4367" s="6">
        <v>773</v>
      </c>
      <c r="I4367" s="14">
        <v>3.7533512064343161E-2</v>
      </c>
      <c r="J4367" s="15">
        <v>1.9359522271750545E-5</v>
      </c>
      <c r="K4367" t="s">
        <v>34961</v>
      </c>
      <c r="L4367">
        <v>0</v>
      </c>
      <c r="M4367">
        <v>0</v>
      </c>
      <c r="N4367">
        <v>0</v>
      </c>
      <c r="O4367">
        <v>0</v>
      </c>
      <c r="P4367">
        <v>0</v>
      </c>
      <c r="Q4367" s="204">
        <f>IF(ISERROR(Table2[[#This Row],[NSAF]]*Table2[[#This Row],[N-linked GlcNAc]]),0,Table2[[#This Row],[NSAF]]*Table2[[#This Row],[N-linked GlcNAc]])</f>
        <v>0</v>
      </c>
      <c r="R4367" s="5">
        <v>0</v>
      </c>
      <c r="S4367">
        <v>0</v>
      </c>
      <c r="T4367">
        <v>0</v>
      </c>
      <c r="U4367">
        <v>0</v>
      </c>
      <c r="V4367">
        <v>0</v>
      </c>
      <c r="W4367">
        <v>0</v>
      </c>
      <c r="X4367">
        <f>Table2[[#This Row],[+++]]+Table2[[#This Row],[++]]</f>
        <v>0</v>
      </c>
      <c r="Y4367" s="29">
        <f>Table2[[#This Row],[NSAF]]*Table2[[#This Row],[+++ &amp; ++]]</f>
        <v>0</v>
      </c>
    </row>
    <row r="4368" spans="1:25" x14ac:dyDescent="0.2">
      <c r="A4368" t="s">
        <v>24454</v>
      </c>
      <c r="B4368" t="s">
        <v>24452</v>
      </c>
      <c r="C4368" t="s">
        <v>24453</v>
      </c>
      <c r="D4368">
        <v>373</v>
      </c>
      <c r="E4368">
        <v>100</v>
      </c>
      <c r="F4368">
        <v>100</v>
      </c>
      <c r="G4368">
        <v>346</v>
      </c>
      <c r="H4368" s="6">
        <v>715</v>
      </c>
      <c r="I4368" s="14">
        <v>3.7533512064343161E-2</v>
      </c>
      <c r="J4368" s="15">
        <v>1.9359522271750545E-5</v>
      </c>
      <c r="K4368" t="s">
        <v>34961</v>
      </c>
      <c r="L4368">
        <v>0</v>
      </c>
      <c r="M4368">
        <v>0</v>
      </c>
      <c r="N4368">
        <v>0</v>
      </c>
      <c r="O4368">
        <v>0</v>
      </c>
      <c r="P4368">
        <v>0</v>
      </c>
      <c r="Q4368" s="204">
        <f>IF(ISERROR(Table2[[#This Row],[NSAF]]*Table2[[#This Row],[N-linked GlcNAc]]),0,Table2[[#This Row],[NSAF]]*Table2[[#This Row],[N-linked GlcNAc]])</f>
        <v>0</v>
      </c>
      <c r="R4368" s="5">
        <v>0</v>
      </c>
      <c r="S4368">
        <v>0</v>
      </c>
      <c r="T4368">
        <v>0</v>
      </c>
      <c r="U4368">
        <v>0</v>
      </c>
      <c r="V4368">
        <v>0</v>
      </c>
      <c r="W4368">
        <v>0</v>
      </c>
      <c r="X4368">
        <f>Table2[[#This Row],[+++]]+Table2[[#This Row],[++]]</f>
        <v>0</v>
      </c>
      <c r="Y4368" s="29">
        <f>Table2[[#This Row],[NSAF]]*Table2[[#This Row],[+++ &amp; ++]]</f>
        <v>0</v>
      </c>
    </row>
    <row r="4369" spans="1:25" x14ac:dyDescent="0.2">
      <c r="A4369" t="s">
        <v>24460</v>
      </c>
      <c r="B4369" t="s">
        <v>24458</v>
      </c>
      <c r="C4369" t="s">
        <v>24459</v>
      </c>
      <c r="D4369">
        <v>373</v>
      </c>
      <c r="E4369">
        <v>88.2</v>
      </c>
      <c r="F4369">
        <v>93.83</v>
      </c>
      <c r="G4369">
        <v>373</v>
      </c>
      <c r="H4369" s="6">
        <v>681</v>
      </c>
      <c r="I4369" s="14">
        <v>3.7533512064343161E-2</v>
      </c>
      <c r="J4369" s="15">
        <v>1.9359522271750545E-5</v>
      </c>
      <c r="K4369" t="s">
        <v>34961</v>
      </c>
      <c r="L4369">
        <v>0</v>
      </c>
      <c r="M4369">
        <v>0</v>
      </c>
      <c r="N4369">
        <v>0</v>
      </c>
      <c r="O4369">
        <v>0</v>
      </c>
      <c r="P4369">
        <v>0</v>
      </c>
      <c r="Q4369" s="204">
        <f>IF(ISERROR(Table2[[#This Row],[NSAF]]*Table2[[#This Row],[N-linked GlcNAc]]),0,Table2[[#This Row],[NSAF]]*Table2[[#This Row],[N-linked GlcNAc]])</f>
        <v>0</v>
      </c>
      <c r="R4369" s="5">
        <v>0</v>
      </c>
      <c r="S4369">
        <v>0</v>
      </c>
      <c r="T4369">
        <v>0</v>
      </c>
      <c r="U4369">
        <v>0</v>
      </c>
      <c r="V4369">
        <v>0</v>
      </c>
      <c r="W4369">
        <v>0</v>
      </c>
      <c r="X4369">
        <f>Table2[[#This Row],[+++]]+Table2[[#This Row],[++]]</f>
        <v>0</v>
      </c>
      <c r="Y4369" s="29">
        <f>Table2[[#This Row],[NSAF]]*Table2[[#This Row],[+++ &amp; ++]]</f>
        <v>0</v>
      </c>
    </row>
    <row r="4370" spans="1:25" x14ac:dyDescent="0.2">
      <c r="A4370" t="s">
        <v>24468</v>
      </c>
      <c r="B4370" t="s">
        <v>24466</v>
      </c>
      <c r="C4370" t="s">
        <v>24467</v>
      </c>
      <c r="D4370">
        <v>773</v>
      </c>
      <c r="E4370">
        <v>94.95</v>
      </c>
      <c r="F4370">
        <v>97.8</v>
      </c>
      <c r="G4370">
        <v>773</v>
      </c>
      <c r="H4370" s="6">
        <v>1561</v>
      </c>
      <c r="I4370" s="14">
        <v>3.7516170763260026E-2</v>
      </c>
      <c r="J4370" s="15">
        <v>1.9350577750279583E-5</v>
      </c>
      <c r="K4370" t="s">
        <v>34961</v>
      </c>
      <c r="L4370">
        <v>0</v>
      </c>
      <c r="M4370">
        <v>0</v>
      </c>
      <c r="N4370">
        <v>0</v>
      </c>
      <c r="O4370">
        <v>0</v>
      </c>
      <c r="P4370">
        <v>0</v>
      </c>
      <c r="Q4370" s="204">
        <f>IF(ISERROR(Table2[[#This Row],[NSAF]]*Table2[[#This Row],[N-linked GlcNAc]]),0,Table2[[#This Row],[NSAF]]*Table2[[#This Row],[N-linked GlcNAc]])</f>
        <v>0</v>
      </c>
      <c r="R4370" s="5">
        <v>0</v>
      </c>
      <c r="S4370">
        <v>0</v>
      </c>
      <c r="T4370">
        <v>0</v>
      </c>
      <c r="U4370">
        <v>0</v>
      </c>
      <c r="V4370">
        <v>0</v>
      </c>
      <c r="W4370">
        <v>0</v>
      </c>
      <c r="X4370">
        <f>Table2[[#This Row],[+++]]+Table2[[#This Row],[++]]</f>
        <v>0</v>
      </c>
      <c r="Y4370" s="29">
        <f>Table2[[#This Row],[NSAF]]*Table2[[#This Row],[+++ &amp; ++]]</f>
        <v>0</v>
      </c>
    </row>
    <row r="4371" spans="1:25" x14ac:dyDescent="0.2">
      <c r="A4371" t="s">
        <v>24479</v>
      </c>
      <c r="B4371" t="s">
        <v>24477</v>
      </c>
      <c r="C4371" t="s">
        <v>24478</v>
      </c>
      <c r="D4371">
        <v>160</v>
      </c>
      <c r="E4371">
        <v>93.75</v>
      </c>
      <c r="F4371">
        <v>96.88</v>
      </c>
      <c r="G4371">
        <v>160</v>
      </c>
      <c r="H4371" s="6">
        <v>310</v>
      </c>
      <c r="I4371" s="14">
        <v>3.7499999999999999E-2</v>
      </c>
      <c r="J4371" s="15">
        <v>1.934223698400791E-5</v>
      </c>
      <c r="K4371" t="s">
        <v>34961</v>
      </c>
      <c r="L4371">
        <v>0</v>
      </c>
      <c r="M4371">
        <v>0</v>
      </c>
      <c r="N4371">
        <v>0</v>
      </c>
      <c r="O4371">
        <v>0</v>
      </c>
      <c r="P4371">
        <v>0</v>
      </c>
      <c r="Q4371" s="204">
        <f>IF(ISERROR(Table2[[#This Row],[NSAF]]*Table2[[#This Row],[N-linked GlcNAc]]),0,Table2[[#This Row],[NSAF]]*Table2[[#This Row],[N-linked GlcNAc]])</f>
        <v>0</v>
      </c>
      <c r="R4371" s="5">
        <v>0</v>
      </c>
      <c r="S4371">
        <v>0</v>
      </c>
      <c r="T4371">
        <v>0</v>
      </c>
      <c r="U4371">
        <v>0</v>
      </c>
      <c r="V4371">
        <v>0</v>
      </c>
      <c r="W4371">
        <v>0</v>
      </c>
      <c r="X4371">
        <f>Table2[[#This Row],[+++]]+Table2[[#This Row],[++]]</f>
        <v>0</v>
      </c>
      <c r="Y4371" s="29">
        <f>Table2[[#This Row],[NSAF]]*Table2[[#This Row],[+++ &amp; ++]]</f>
        <v>0</v>
      </c>
    </row>
    <row r="4372" spans="1:25" x14ac:dyDescent="0.2">
      <c r="A4372" t="s">
        <v>24485</v>
      </c>
      <c r="B4372" t="s">
        <v>24483</v>
      </c>
      <c r="C4372" t="s">
        <v>24484</v>
      </c>
      <c r="D4372">
        <v>320</v>
      </c>
      <c r="E4372">
        <v>95.28</v>
      </c>
      <c r="F4372">
        <v>97.42</v>
      </c>
      <c r="G4372">
        <v>233</v>
      </c>
      <c r="H4372" s="6">
        <v>469</v>
      </c>
      <c r="I4372" s="14">
        <v>3.7499999999999999E-2</v>
      </c>
      <c r="J4372" s="15">
        <v>1.934223698400791E-5</v>
      </c>
      <c r="K4372" t="s">
        <v>34961</v>
      </c>
      <c r="L4372">
        <v>0</v>
      </c>
      <c r="M4372">
        <v>0</v>
      </c>
      <c r="N4372">
        <v>0</v>
      </c>
      <c r="O4372">
        <v>0</v>
      </c>
      <c r="P4372">
        <v>0</v>
      </c>
      <c r="Q4372" s="204">
        <f>IF(ISERROR(Table2[[#This Row],[NSAF]]*Table2[[#This Row],[N-linked GlcNAc]]),0,Table2[[#This Row],[NSAF]]*Table2[[#This Row],[N-linked GlcNAc]])</f>
        <v>0</v>
      </c>
      <c r="R4372" s="5">
        <v>0</v>
      </c>
      <c r="S4372">
        <v>0</v>
      </c>
      <c r="T4372">
        <v>0</v>
      </c>
      <c r="U4372">
        <v>0</v>
      </c>
      <c r="V4372">
        <v>0</v>
      </c>
      <c r="W4372">
        <v>0</v>
      </c>
      <c r="X4372">
        <f>Table2[[#This Row],[+++]]+Table2[[#This Row],[++]]</f>
        <v>0</v>
      </c>
      <c r="Y4372" s="29">
        <f>Table2[[#This Row],[NSAF]]*Table2[[#This Row],[+++ &amp; ++]]</f>
        <v>0</v>
      </c>
    </row>
    <row r="4373" spans="1:25" x14ac:dyDescent="0.2">
      <c r="A4373" t="s">
        <v>24473</v>
      </c>
      <c r="B4373" t="s">
        <v>24471</v>
      </c>
      <c r="C4373" t="s">
        <v>24472</v>
      </c>
      <c r="D4373">
        <v>320</v>
      </c>
      <c r="E4373">
        <v>80.19</v>
      </c>
      <c r="F4373">
        <v>86.9</v>
      </c>
      <c r="G4373">
        <v>313</v>
      </c>
      <c r="H4373" s="6">
        <v>507</v>
      </c>
      <c r="I4373" s="14">
        <v>3.7499999999999999E-2</v>
      </c>
      <c r="J4373" s="15">
        <v>1.934223698400791E-5</v>
      </c>
      <c r="K4373" t="s">
        <v>34961</v>
      </c>
      <c r="L4373">
        <v>0</v>
      </c>
      <c r="M4373">
        <v>0</v>
      </c>
      <c r="N4373">
        <v>0</v>
      </c>
      <c r="O4373">
        <v>0</v>
      </c>
      <c r="P4373">
        <v>0</v>
      </c>
      <c r="Q4373" s="204">
        <f>IF(ISERROR(Table2[[#This Row],[NSAF]]*Table2[[#This Row],[N-linked GlcNAc]]),0,Table2[[#This Row],[NSAF]]*Table2[[#This Row],[N-linked GlcNAc]])</f>
        <v>0</v>
      </c>
      <c r="R4373" s="5">
        <v>0</v>
      </c>
      <c r="S4373">
        <v>0</v>
      </c>
      <c r="T4373">
        <v>0</v>
      </c>
      <c r="U4373">
        <v>0</v>
      </c>
      <c r="V4373">
        <v>0</v>
      </c>
      <c r="W4373">
        <v>0</v>
      </c>
      <c r="X4373">
        <f>Table2[[#This Row],[+++]]+Table2[[#This Row],[++]]</f>
        <v>0</v>
      </c>
      <c r="Y4373" s="29">
        <f>Table2[[#This Row],[NSAF]]*Table2[[#This Row],[+++ &amp; ++]]</f>
        <v>0</v>
      </c>
    </row>
    <row r="4374" spans="1:25" x14ac:dyDescent="0.2">
      <c r="A4374" t="s">
        <v>24491</v>
      </c>
      <c r="B4374" t="s">
        <v>24489</v>
      </c>
      <c r="C4374" t="s">
        <v>24490</v>
      </c>
      <c r="D4374">
        <v>722</v>
      </c>
      <c r="E4374">
        <v>89.71</v>
      </c>
      <c r="F4374">
        <v>91.24</v>
      </c>
      <c r="G4374">
        <v>719</v>
      </c>
      <c r="H4374" s="6">
        <v>1244</v>
      </c>
      <c r="I4374" s="14">
        <v>3.7396121883656507E-2</v>
      </c>
      <c r="J4374" s="15">
        <v>1.9288657380174092E-5</v>
      </c>
      <c r="K4374" t="s">
        <v>34961</v>
      </c>
      <c r="L4374">
        <v>0</v>
      </c>
      <c r="M4374">
        <v>0</v>
      </c>
      <c r="N4374">
        <v>0</v>
      </c>
      <c r="O4374">
        <v>0</v>
      </c>
      <c r="P4374">
        <v>0</v>
      </c>
      <c r="Q4374" s="204">
        <f>IF(ISERROR(Table2[[#This Row],[NSAF]]*Table2[[#This Row],[N-linked GlcNAc]]),0,Table2[[#This Row],[NSAF]]*Table2[[#This Row],[N-linked GlcNAc]])</f>
        <v>0</v>
      </c>
      <c r="R4374" s="5">
        <v>0</v>
      </c>
      <c r="S4374">
        <v>0</v>
      </c>
      <c r="T4374">
        <v>0</v>
      </c>
      <c r="U4374">
        <v>0</v>
      </c>
      <c r="V4374">
        <v>0</v>
      </c>
      <c r="W4374">
        <v>0</v>
      </c>
      <c r="X4374">
        <f>Table2[[#This Row],[+++]]+Table2[[#This Row],[++]]</f>
        <v>0</v>
      </c>
      <c r="Y4374" s="29">
        <f>Table2[[#This Row],[NSAF]]*Table2[[#This Row],[+++ &amp; ++]]</f>
        <v>0</v>
      </c>
    </row>
    <row r="4375" spans="1:25" x14ac:dyDescent="0.2">
      <c r="A4375" t="s">
        <v>24497</v>
      </c>
      <c r="B4375" t="s">
        <v>24495</v>
      </c>
      <c r="C4375" t="s">
        <v>24496</v>
      </c>
      <c r="D4375">
        <v>402</v>
      </c>
      <c r="E4375">
        <v>97.76</v>
      </c>
      <c r="F4375">
        <v>99.5</v>
      </c>
      <c r="G4375">
        <v>402</v>
      </c>
      <c r="H4375" s="6">
        <v>741</v>
      </c>
      <c r="I4375" s="14">
        <v>3.7313432835820892E-2</v>
      </c>
      <c r="J4375" s="15">
        <v>1.9246006949261599E-5</v>
      </c>
      <c r="K4375" t="s">
        <v>34961</v>
      </c>
      <c r="L4375">
        <v>0</v>
      </c>
      <c r="M4375">
        <v>0</v>
      </c>
      <c r="N4375">
        <v>0</v>
      </c>
      <c r="O4375">
        <v>0</v>
      </c>
      <c r="P4375">
        <v>0</v>
      </c>
      <c r="Q4375" s="204">
        <f>IF(ISERROR(Table2[[#This Row],[NSAF]]*Table2[[#This Row],[N-linked GlcNAc]]),0,Table2[[#This Row],[NSAF]]*Table2[[#This Row],[N-linked GlcNAc]])</f>
        <v>0</v>
      </c>
      <c r="R4375" s="5">
        <v>0</v>
      </c>
      <c r="S4375">
        <v>0</v>
      </c>
      <c r="T4375">
        <v>0</v>
      </c>
      <c r="U4375">
        <v>0</v>
      </c>
      <c r="V4375">
        <v>0</v>
      </c>
      <c r="W4375">
        <v>0</v>
      </c>
      <c r="X4375">
        <f>Table2[[#This Row],[+++]]+Table2[[#This Row],[++]]</f>
        <v>0</v>
      </c>
      <c r="Y4375" s="29">
        <f>Table2[[#This Row],[NSAF]]*Table2[[#This Row],[+++ &amp; ++]]</f>
        <v>0</v>
      </c>
    </row>
    <row r="4376" spans="1:25" x14ac:dyDescent="0.2">
      <c r="A4376" t="s">
        <v>24509</v>
      </c>
      <c r="B4376" t="s">
        <v>24507</v>
      </c>
      <c r="C4376" t="s">
        <v>24508</v>
      </c>
      <c r="D4376">
        <v>619</v>
      </c>
      <c r="E4376">
        <v>96.93</v>
      </c>
      <c r="F4376">
        <v>97.9</v>
      </c>
      <c r="G4376">
        <v>619</v>
      </c>
      <c r="H4376" s="6">
        <v>1219</v>
      </c>
      <c r="I4376" s="14">
        <v>3.7156704361873988E-2</v>
      </c>
      <c r="J4376" s="15">
        <v>1.9165167501655657E-5</v>
      </c>
      <c r="K4376" t="s">
        <v>34961</v>
      </c>
      <c r="L4376">
        <v>0</v>
      </c>
      <c r="M4376">
        <v>0</v>
      </c>
      <c r="N4376">
        <v>0</v>
      </c>
      <c r="O4376">
        <v>0</v>
      </c>
      <c r="P4376">
        <v>0</v>
      </c>
      <c r="Q4376" s="204">
        <f>IF(ISERROR(Table2[[#This Row],[NSAF]]*Table2[[#This Row],[N-linked GlcNAc]]),0,Table2[[#This Row],[NSAF]]*Table2[[#This Row],[N-linked GlcNAc]])</f>
        <v>0</v>
      </c>
      <c r="R4376" s="5">
        <v>0</v>
      </c>
      <c r="S4376">
        <v>0</v>
      </c>
      <c r="T4376">
        <v>0</v>
      </c>
      <c r="U4376">
        <v>0</v>
      </c>
      <c r="V4376">
        <v>0</v>
      </c>
      <c r="W4376">
        <v>0</v>
      </c>
      <c r="X4376">
        <f>Table2[[#This Row],[+++]]+Table2[[#This Row],[++]]</f>
        <v>0</v>
      </c>
      <c r="Y4376" s="29">
        <f>Table2[[#This Row],[NSAF]]*Table2[[#This Row],[+++ &amp; ++]]</f>
        <v>0</v>
      </c>
    </row>
    <row r="4377" spans="1:25" x14ac:dyDescent="0.2">
      <c r="A4377" t="s">
        <v>24514</v>
      </c>
      <c r="B4377" t="s">
        <v>24512</v>
      </c>
      <c r="C4377" t="s">
        <v>24513</v>
      </c>
      <c r="D4377">
        <v>323</v>
      </c>
      <c r="E4377">
        <v>75.540000000000006</v>
      </c>
      <c r="F4377">
        <v>85.45</v>
      </c>
      <c r="G4377">
        <v>323</v>
      </c>
      <c r="H4377" s="6">
        <v>493</v>
      </c>
      <c r="I4377" s="14">
        <v>3.7151702786377708E-2</v>
      </c>
      <c r="J4377" s="15">
        <v>1.9162587724094524E-5</v>
      </c>
      <c r="K4377" t="s">
        <v>34961</v>
      </c>
      <c r="L4377">
        <v>0</v>
      </c>
      <c r="M4377">
        <v>0</v>
      </c>
      <c r="N4377">
        <v>0</v>
      </c>
      <c r="O4377">
        <v>0</v>
      </c>
      <c r="P4377">
        <v>0</v>
      </c>
      <c r="Q4377" s="204">
        <f>IF(ISERROR(Table2[[#This Row],[NSAF]]*Table2[[#This Row],[N-linked GlcNAc]]),0,Table2[[#This Row],[NSAF]]*Table2[[#This Row],[N-linked GlcNAc]])</f>
        <v>0</v>
      </c>
      <c r="R4377" s="5">
        <v>0</v>
      </c>
      <c r="S4377">
        <v>0</v>
      </c>
      <c r="T4377">
        <v>0</v>
      </c>
      <c r="U4377">
        <v>0</v>
      </c>
      <c r="V4377">
        <v>0</v>
      </c>
      <c r="W4377">
        <v>0</v>
      </c>
      <c r="X4377">
        <f>Table2[[#This Row],[+++]]+Table2[[#This Row],[++]]</f>
        <v>0</v>
      </c>
      <c r="Y4377" s="29">
        <f>Table2[[#This Row],[NSAF]]*Table2[[#This Row],[+++ &amp; ++]]</f>
        <v>0</v>
      </c>
    </row>
    <row r="4378" spans="1:25" x14ac:dyDescent="0.2">
      <c r="A4378" t="s">
        <v>24538</v>
      </c>
      <c r="B4378" t="s">
        <v>24536</v>
      </c>
      <c r="C4378" t="s">
        <v>24537</v>
      </c>
      <c r="D4378">
        <v>459</v>
      </c>
      <c r="E4378">
        <v>77.34</v>
      </c>
      <c r="F4378">
        <v>87.8</v>
      </c>
      <c r="G4378">
        <v>459</v>
      </c>
      <c r="H4378" s="6">
        <v>668</v>
      </c>
      <c r="I4378" s="14">
        <v>3.7037037037037035E-2</v>
      </c>
      <c r="J4378" s="15">
        <v>1.9103443934822625E-5</v>
      </c>
      <c r="K4378" t="s">
        <v>34961</v>
      </c>
      <c r="L4378">
        <v>0</v>
      </c>
      <c r="M4378">
        <v>0</v>
      </c>
      <c r="N4378">
        <v>0</v>
      </c>
      <c r="O4378">
        <v>0</v>
      </c>
      <c r="P4378">
        <v>0</v>
      </c>
      <c r="Q4378" s="204">
        <f>IF(ISERROR(Table2[[#This Row],[NSAF]]*Table2[[#This Row],[N-linked GlcNAc]]),0,Table2[[#This Row],[NSAF]]*Table2[[#This Row],[N-linked GlcNAc]])</f>
        <v>0</v>
      </c>
      <c r="R4378" s="5">
        <v>0</v>
      </c>
      <c r="S4378">
        <v>0</v>
      </c>
      <c r="T4378">
        <v>0</v>
      </c>
      <c r="U4378">
        <v>0</v>
      </c>
      <c r="V4378">
        <v>0</v>
      </c>
      <c r="W4378">
        <v>0</v>
      </c>
      <c r="X4378">
        <f>Table2[[#This Row],[+++]]+Table2[[#This Row],[++]]</f>
        <v>0</v>
      </c>
      <c r="Y4378" s="29">
        <f>Table2[[#This Row],[NSAF]]*Table2[[#This Row],[+++ &amp; ++]]</f>
        <v>0</v>
      </c>
    </row>
    <row r="4379" spans="1:25" x14ac:dyDescent="0.2">
      <c r="A4379" t="s">
        <v>24526</v>
      </c>
      <c r="B4379" t="s">
        <v>24524</v>
      </c>
      <c r="C4379" t="s">
        <v>24525</v>
      </c>
      <c r="D4379">
        <v>378</v>
      </c>
      <c r="E4379">
        <v>97.62</v>
      </c>
      <c r="F4379">
        <v>99.47</v>
      </c>
      <c r="G4379">
        <v>378</v>
      </c>
      <c r="H4379" s="6">
        <v>776</v>
      </c>
      <c r="I4379" s="14">
        <v>3.7037037037037035E-2</v>
      </c>
      <c r="J4379" s="15">
        <v>1.9103443934822625E-5</v>
      </c>
      <c r="K4379" t="s">
        <v>34961</v>
      </c>
      <c r="L4379">
        <v>0</v>
      </c>
      <c r="M4379">
        <v>0</v>
      </c>
      <c r="N4379">
        <v>0</v>
      </c>
      <c r="O4379">
        <v>0</v>
      </c>
      <c r="P4379">
        <v>0</v>
      </c>
      <c r="Q4379" s="204">
        <f>IF(ISERROR(Table2[[#This Row],[NSAF]]*Table2[[#This Row],[N-linked GlcNAc]]),0,Table2[[#This Row],[NSAF]]*Table2[[#This Row],[N-linked GlcNAc]])</f>
        <v>0</v>
      </c>
      <c r="R4379" s="5">
        <v>0</v>
      </c>
      <c r="S4379">
        <v>0</v>
      </c>
      <c r="T4379">
        <v>0</v>
      </c>
      <c r="U4379">
        <v>0</v>
      </c>
      <c r="V4379">
        <v>0</v>
      </c>
      <c r="W4379">
        <v>0</v>
      </c>
      <c r="X4379">
        <f>Table2[[#This Row],[+++]]+Table2[[#This Row],[++]]</f>
        <v>0</v>
      </c>
      <c r="Y4379" s="29">
        <f>Table2[[#This Row],[NSAF]]*Table2[[#This Row],[+++ &amp; ++]]</f>
        <v>0</v>
      </c>
    </row>
    <row r="4380" spans="1:25" x14ac:dyDescent="0.2">
      <c r="A4380" t="s">
        <v>24520</v>
      </c>
      <c r="B4380" t="s">
        <v>24518</v>
      </c>
      <c r="C4380" t="s">
        <v>24519</v>
      </c>
      <c r="D4380">
        <v>162</v>
      </c>
      <c r="E4380">
        <v>95.06</v>
      </c>
      <c r="F4380">
        <v>97.53</v>
      </c>
      <c r="G4380">
        <v>162</v>
      </c>
      <c r="H4380" s="6">
        <v>320</v>
      </c>
      <c r="I4380" s="14">
        <v>3.7037037037037035E-2</v>
      </c>
      <c r="J4380" s="15">
        <v>1.9103443934822625E-5</v>
      </c>
      <c r="K4380" t="s">
        <v>34961</v>
      </c>
      <c r="L4380">
        <v>0</v>
      </c>
      <c r="M4380">
        <v>0</v>
      </c>
      <c r="N4380">
        <v>0</v>
      </c>
      <c r="O4380">
        <v>0</v>
      </c>
      <c r="P4380">
        <v>0</v>
      </c>
      <c r="Q4380" s="204">
        <f>IF(ISERROR(Table2[[#This Row],[NSAF]]*Table2[[#This Row],[N-linked GlcNAc]]),0,Table2[[#This Row],[NSAF]]*Table2[[#This Row],[N-linked GlcNAc]])</f>
        <v>0</v>
      </c>
      <c r="R4380" s="5">
        <v>0</v>
      </c>
      <c r="S4380">
        <v>0</v>
      </c>
      <c r="T4380">
        <v>0</v>
      </c>
      <c r="U4380">
        <v>0</v>
      </c>
      <c r="V4380">
        <v>0</v>
      </c>
      <c r="W4380">
        <v>0</v>
      </c>
      <c r="X4380">
        <f>Table2[[#This Row],[+++]]+Table2[[#This Row],[++]]</f>
        <v>0</v>
      </c>
      <c r="Y4380" s="29">
        <f>Table2[[#This Row],[NSAF]]*Table2[[#This Row],[+++ &amp; ++]]</f>
        <v>0</v>
      </c>
    </row>
    <row r="4381" spans="1:25" x14ac:dyDescent="0.2">
      <c r="A4381" t="s">
        <v>24544</v>
      </c>
      <c r="B4381" t="s">
        <v>24542</v>
      </c>
      <c r="C4381" t="s">
        <v>24543</v>
      </c>
      <c r="D4381">
        <v>648</v>
      </c>
      <c r="E4381">
        <v>94.6</v>
      </c>
      <c r="F4381">
        <v>97.53</v>
      </c>
      <c r="G4381">
        <v>648</v>
      </c>
      <c r="H4381" s="6">
        <v>1050</v>
      </c>
      <c r="I4381" s="14">
        <v>3.7037037037037035E-2</v>
      </c>
      <c r="J4381" s="15">
        <v>1.9103443934822625E-5</v>
      </c>
      <c r="K4381" t="s">
        <v>34961</v>
      </c>
      <c r="L4381">
        <v>0</v>
      </c>
      <c r="M4381">
        <v>0</v>
      </c>
      <c r="N4381">
        <v>0</v>
      </c>
      <c r="O4381">
        <v>0</v>
      </c>
      <c r="P4381">
        <v>0</v>
      </c>
      <c r="Q4381" s="204">
        <f>IF(ISERROR(Table2[[#This Row],[NSAF]]*Table2[[#This Row],[N-linked GlcNAc]]),0,Table2[[#This Row],[NSAF]]*Table2[[#This Row],[N-linked GlcNAc]])</f>
        <v>0</v>
      </c>
      <c r="R4381" s="5">
        <v>0</v>
      </c>
      <c r="S4381">
        <v>0</v>
      </c>
      <c r="T4381">
        <v>0</v>
      </c>
      <c r="U4381">
        <v>0</v>
      </c>
      <c r="V4381">
        <v>0</v>
      </c>
      <c r="W4381">
        <v>0</v>
      </c>
      <c r="X4381">
        <f>Table2[[#This Row],[+++]]+Table2[[#This Row],[++]]</f>
        <v>0</v>
      </c>
      <c r="Y4381" s="29">
        <f>Table2[[#This Row],[NSAF]]*Table2[[#This Row],[+++ &amp; ++]]</f>
        <v>0</v>
      </c>
    </row>
    <row r="4382" spans="1:25" x14ac:dyDescent="0.2">
      <c r="A4382" t="s">
        <v>24532</v>
      </c>
      <c r="B4382" t="s">
        <v>24530</v>
      </c>
      <c r="C4382" t="s">
        <v>24531</v>
      </c>
      <c r="D4382">
        <v>432</v>
      </c>
      <c r="E4382">
        <v>91.1</v>
      </c>
      <c r="F4382">
        <v>94.76</v>
      </c>
      <c r="G4382">
        <v>382</v>
      </c>
      <c r="H4382" s="6">
        <v>731</v>
      </c>
      <c r="I4382" s="14">
        <v>3.7037037037037035E-2</v>
      </c>
      <c r="J4382" s="15">
        <v>1.9103443934822625E-5</v>
      </c>
      <c r="K4382" t="s">
        <v>34961</v>
      </c>
      <c r="L4382">
        <v>0</v>
      </c>
      <c r="M4382">
        <v>0</v>
      </c>
      <c r="N4382">
        <v>0</v>
      </c>
      <c r="O4382">
        <v>0</v>
      </c>
      <c r="P4382">
        <v>0</v>
      </c>
      <c r="Q4382" s="204">
        <f>IF(ISERROR(Table2[[#This Row],[NSAF]]*Table2[[#This Row],[N-linked GlcNAc]]),0,Table2[[#This Row],[NSAF]]*Table2[[#This Row],[N-linked GlcNAc]])</f>
        <v>0</v>
      </c>
      <c r="R4382" s="5">
        <v>0</v>
      </c>
      <c r="S4382">
        <v>0</v>
      </c>
      <c r="T4382">
        <v>0</v>
      </c>
      <c r="U4382">
        <v>0</v>
      </c>
      <c r="V4382">
        <v>0</v>
      </c>
      <c r="W4382">
        <v>0</v>
      </c>
      <c r="X4382">
        <f>Table2[[#This Row],[+++]]+Table2[[#This Row],[++]]</f>
        <v>0</v>
      </c>
      <c r="Y4382" s="29">
        <f>Table2[[#This Row],[NSAF]]*Table2[[#This Row],[+++ &amp; ++]]</f>
        <v>0</v>
      </c>
    </row>
    <row r="4383" spans="1:25" x14ac:dyDescent="0.2">
      <c r="A4383" t="s">
        <v>24550</v>
      </c>
      <c r="B4383" t="s">
        <v>24548</v>
      </c>
      <c r="C4383" t="s">
        <v>24549</v>
      </c>
      <c r="D4383">
        <v>1216</v>
      </c>
      <c r="E4383">
        <v>87.85</v>
      </c>
      <c r="F4383">
        <v>92.36</v>
      </c>
      <c r="G4383">
        <v>1218</v>
      </c>
      <c r="H4383" s="6">
        <v>2095</v>
      </c>
      <c r="I4383" s="14">
        <v>3.7006578947368418E-2</v>
      </c>
      <c r="J4383" s="15">
        <v>1.9087733865797279E-5</v>
      </c>
      <c r="K4383" t="s">
        <v>34961</v>
      </c>
      <c r="L4383">
        <v>0</v>
      </c>
      <c r="M4383">
        <v>0</v>
      </c>
      <c r="N4383">
        <v>0</v>
      </c>
      <c r="O4383">
        <v>0</v>
      </c>
      <c r="P4383">
        <v>0</v>
      </c>
      <c r="Q4383" s="204">
        <f>IF(ISERROR(Table2[[#This Row],[NSAF]]*Table2[[#This Row],[N-linked GlcNAc]]),0,Table2[[#This Row],[NSAF]]*Table2[[#This Row],[N-linked GlcNAc]])</f>
        <v>0</v>
      </c>
      <c r="R4383" s="5">
        <v>0</v>
      </c>
      <c r="S4383">
        <v>0</v>
      </c>
      <c r="T4383">
        <v>0</v>
      </c>
      <c r="U4383">
        <v>0</v>
      </c>
      <c r="V4383">
        <v>0</v>
      </c>
      <c r="W4383">
        <v>0</v>
      </c>
      <c r="X4383">
        <f>Table2[[#This Row],[+++]]+Table2[[#This Row],[++]]</f>
        <v>0</v>
      </c>
      <c r="Y4383" s="29">
        <f>Table2[[#This Row],[NSAF]]*Table2[[#This Row],[+++ &amp; ++]]</f>
        <v>0</v>
      </c>
    </row>
    <row r="4384" spans="1:25" x14ac:dyDescent="0.2">
      <c r="A4384" t="s">
        <v>24556</v>
      </c>
      <c r="B4384" t="s">
        <v>24554</v>
      </c>
      <c r="C4384" t="s">
        <v>24555</v>
      </c>
      <c r="D4384">
        <v>785</v>
      </c>
      <c r="E4384">
        <v>97.33</v>
      </c>
      <c r="F4384">
        <v>99.72</v>
      </c>
      <c r="G4384">
        <v>712</v>
      </c>
      <c r="H4384" s="6">
        <v>1439</v>
      </c>
      <c r="I4384" s="14">
        <v>3.6942675159235668E-2</v>
      </c>
      <c r="J4384" s="15">
        <v>1.9054772740084225E-5</v>
      </c>
      <c r="K4384" t="s">
        <v>34961</v>
      </c>
      <c r="L4384">
        <v>0</v>
      </c>
      <c r="M4384">
        <v>0</v>
      </c>
      <c r="N4384">
        <v>0</v>
      </c>
      <c r="O4384">
        <v>0</v>
      </c>
      <c r="P4384">
        <v>0</v>
      </c>
      <c r="Q4384" s="204">
        <f>IF(ISERROR(Table2[[#This Row],[NSAF]]*Table2[[#This Row],[N-linked GlcNAc]]),0,Table2[[#This Row],[NSAF]]*Table2[[#This Row],[N-linked GlcNAc]])</f>
        <v>0</v>
      </c>
      <c r="R4384" s="5">
        <v>0</v>
      </c>
      <c r="S4384">
        <v>0</v>
      </c>
      <c r="T4384">
        <v>0</v>
      </c>
      <c r="U4384">
        <v>0</v>
      </c>
      <c r="V4384">
        <v>0</v>
      </c>
      <c r="W4384">
        <v>0</v>
      </c>
      <c r="X4384">
        <f>Table2[[#This Row],[+++]]+Table2[[#This Row],[++]]</f>
        <v>0</v>
      </c>
      <c r="Y4384" s="29">
        <f>Table2[[#This Row],[NSAF]]*Table2[[#This Row],[+++ &amp; ++]]</f>
        <v>0</v>
      </c>
    </row>
    <row r="4385" spans="1:25" x14ac:dyDescent="0.2">
      <c r="A4385" t="s">
        <v>24562</v>
      </c>
      <c r="B4385" t="s">
        <v>24560</v>
      </c>
      <c r="C4385" t="s">
        <v>24561</v>
      </c>
      <c r="D4385">
        <v>731</v>
      </c>
      <c r="E4385">
        <v>87.3</v>
      </c>
      <c r="F4385">
        <v>92.38</v>
      </c>
      <c r="G4385">
        <v>433</v>
      </c>
      <c r="H4385" s="6">
        <v>720</v>
      </c>
      <c r="I4385" s="14">
        <v>3.6935704514363885E-2</v>
      </c>
      <c r="J4385" s="15">
        <v>1.9051177330349787E-5</v>
      </c>
      <c r="K4385" t="s">
        <v>34961</v>
      </c>
      <c r="L4385">
        <v>0</v>
      </c>
      <c r="M4385">
        <v>0</v>
      </c>
      <c r="N4385">
        <v>0</v>
      </c>
      <c r="O4385">
        <v>0</v>
      </c>
      <c r="P4385">
        <v>0</v>
      </c>
      <c r="Q4385" s="204">
        <f>IF(ISERROR(Table2[[#This Row],[NSAF]]*Table2[[#This Row],[N-linked GlcNAc]]),0,Table2[[#This Row],[NSAF]]*Table2[[#This Row],[N-linked GlcNAc]])</f>
        <v>0</v>
      </c>
      <c r="R4385" s="5">
        <v>0</v>
      </c>
      <c r="S4385">
        <v>0</v>
      </c>
      <c r="T4385">
        <v>0</v>
      </c>
      <c r="U4385">
        <v>0</v>
      </c>
      <c r="V4385">
        <v>0</v>
      </c>
      <c r="W4385">
        <v>0</v>
      </c>
      <c r="X4385">
        <f>Table2[[#This Row],[+++]]+Table2[[#This Row],[++]]</f>
        <v>0</v>
      </c>
      <c r="Y4385" s="29">
        <f>Table2[[#This Row],[NSAF]]*Table2[[#This Row],[+++ &amp; ++]]</f>
        <v>0</v>
      </c>
    </row>
    <row r="4386" spans="1:25" x14ac:dyDescent="0.2">
      <c r="A4386" t="s">
        <v>24568</v>
      </c>
      <c r="B4386" t="s">
        <v>24566</v>
      </c>
      <c r="C4386" t="s">
        <v>24567</v>
      </c>
      <c r="D4386">
        <v>298</v>
      </c>
      <c r="E4386">
        <v>89.53</v>
      </c>
      <c r="F4386">
        <v>94.59</v>
      </c>
      <c r="G4386">
        <v>296</v>
      </c>
      <c r="H4386" s="6">
        <v>568</v>
      </c>
      <c r="I4386" s="14">
        <v>3.6912751677852351E-2</v>
      </c>
      <c r="J4386" s="15">
        <v>1.9039338418262823E-5</v>
      </c>
      <c r="K4386" t="s">
        <v>34961</v>
      </c>
      <c r="L4386">
        <v>0</v>
      </c>
      <c r="M4386">
        <v>0</v>
      </c>
      <c r="N4386">
        <v>0</v>
      </c>
      <c r="O4386">
        <v>0</v>
      </c>
      <c r="P4386">
        <v>0</v>
      </c>
      <c r="Q4386" s="204">
        <f>IF(ISERROR(Table2[[#This Row],[NSAF]]*Table2[[#This Row],[N-linked GlcNAc]]),0,Table2[[#This Row],[NSAF]]*Table2[[#This Row],[N-linked GlcNAc]])</f>
        <v>0</v>
      </c>
      <c r="R4386" s="5">
        <v>0</v>
      </c>
      <c r="S4386">
        <v>0</v>
      </c>
      <c r="T4386">
        <v>0</v>
      </c>
      <c r="U4386">
        <v>0</v>
      </c>
      <c r="V4386">
        <v>0</v>
      </c>
      <c r="W4386">
        <v>0</v>
      </c>
      <c r="X4386">
        <f>Table2[[#This Row],[+++]]+Table2[[#This Row],[++]]</f>
        <v>0</v>
      </c>
      <c r="Y4386" s="29">
        <f>Table2[[#This Row],[NSAF]]*Table2[[#This Row],[+++ &amp; ++]]</f>
        <v>0</v>
      </c>
    </row>
    <row r="4387" spans="1:25" x14ac:dyDescent="0.2">
      <c r="A4387" t="s">
        <v>24574</v>
      </c>
      <c r="B4387" t="s">
        <v>24572</v>
      </c>
      <c r="C4387" t="s">
        <v>24573</v>
      </c>
      <c r="D4387">
        <v>244</v>
      </c>
      <c r="E4387">
        <v>97.54</v>
      </c>
      <c r="F4387">
        <v>97.54</v>
      </c>
      <c r="G4387">
        <v>244</v>
      </c>
      <c r="H4387" s="6">
        <v>471</v>
      </c>
      <c r="I4387" s="14">
        <v>3.6885245901639344E-2</v>
      </c>
      <c r="J4387" s="15">
        <v>1.9025151131811061E-5</v>
      </c>
      <c r="K4387" t="s">
        <v>34961</v>
      </c>
      <c r="L4387">
        <v>0</v>
      </c>
      <c r="M4387">
        <v>0</v>
      </c>
      <c r="N4387">
        <v>0</v>
      </c>
      <c r="O4387">
        <v>0</v>
      </c>
      <c r="P4387">
        <v>0</v>
      </c>
      <c r="Q4387" s="204">
        <f>IF(ISERROR(Table2[[#This Row],[NSAF]]*Table2[[#This Row],[N-linked GlcNAc]]),0,Table2[[#This Row],[NSAF]]*Table2[[#This Row],[N-linked GlcNAc]])</f>
        <v>0</v>
      </c>
      <c r="R4387" s="5">
        <v>0</v>
      </c>
      <c r="S4387">
        <v>0</v>
      </c>
      <c r="T4387">
        <v>0</v>
      </c>
      <c r="U4387">
        <v>0</v>
      </c>
      <c r="V4387">
        <v>0</v>
      </c>
      <c r="W4387">
        <v>0</v>
      </c>
      <c r="X4387">
        <f>Table2[[#This Row],[+++]]+Table2[[#This Row],[++]]</f>
        <v>0</v>
      </c>
      <c r="Y4387" s="29">
        <f>Table2[[#This Row],[NSAF]]*Table2[[#This Row],[+++ &amp; ++]]</f>
        <v>0</v>
      </c>
    </row>
    <row r="4388" spans="1:25" x14ac:dyDescent="0.2">
      <c r="A4388" t="s">
        <v>24580</v>
      </c>
      <c r="B4388" t="s">
        <v>24578</v>
      </c>
      <c r="C4388" t="s">
        <v>24579</v>
      </c>
      <c r="D4388">
        <v>461</v>
      </c>
      <c r="E4388">
        <v>90.89</v>
      </c>
      <c r="F4388">
        <v>95.23</v>
      </c>
      <c r="G4388">
        <v>461</v>
      </c>
      <c r="H4388" s="6">
        <v>865</v>
      </c>
      <c r="I4388" s="14">
        <v>3.6876355748373099E-2</v>
      </c>
      <c r="J4388" s="15">
        <v>1.9020565653109731E-5</v>
      </c>
      <c r="K4388" t="s">
        <v>34961</v>
      </c>
      <c r="L4388">
        <v>0</v>
      </c>
      <c r="M4388">
        <v>0</v>
      </c>
      <c r="N4388">
        <v>0</v>
      </c>
      <c r="O4388">
        <v>0</v>
      </c>
      <c r="P4388">
        <v>0</v>
      </c>
      <c r="Q4388" s="204">
        <f>IF(ISERROR(Table2[[#This Row],[NSAF]]*Table2[[#This Row],[N-linked GlcNAc]]),0,Table2[[#This Row],[NSAF]]*Table2[[#This Row],[N-linked GlcNAc]])</f>
        <v>0</v>
      </c>
      <c r="R4388" s="5">
        <v>0</v>
      </c>
      <c r="S4388">
        <v>0</v>
      </c>
      <c r="T4388">
        <v>0</v>
      </c>
      <c r="U4388">
        <v>0</v>
      </c>
      <c r="V4388">
        <v>0</v>
      </c>
      <c r="W4388">
        <v>0</v>
      </c>
      <c r="X4388">
        <f>Table2[[#This Row],[+++]]+Table2[[#This Row],[++]]</f>
        <v>0</v>
      </c>
      <c r="Y4388" s="29">
        <f>Table2[[#This Row],[NSAF]]*Table2[[#This Row],[+++ &amp; ++]]</f>
        <v>0</v>
      </c>
    </row>
    <row r="4389" spans="1:25" x14ac:dyDescent="0.2">
      <c r="A4389" t="s">
        <v>24580</v>
      </c>
      <c r="B4389" t="s">
        <v>24578</v>
      </c>
      <c r="C4389" t="s">
        <v>24579</v>
      </c>
      <c r="D4389">
        <v>461</v>
      </c>
      <c r="E4389">
        <v>90.89</v>
      </c>
      <c r="F4389">
        <v>95.23</v>
      </c>
      <c r="G4389">
        <v>461</v>
      </c>
      <c r="H4389" s="6">
        <v>866</v>
      </c>
      <c r="I4389" s="14">
        <v>3.6876355748373099E-2</v>
      </c>
      <c r="J4389" s="15">
        <v>1.9020565653109731E-5</v>
      </c>
      <c r="K4389" t="s">
        <v>34961</v>
      </c>
      <c r="L4389">
        <v>0</v>
      </c>
      <c r="M4389">
        <v>0</v>
      </c>
      <c r="N4389">
        <v>0</v>
      </c>
      <c r="O4389">
        <v>0</v>
      </c>
      <c r="P4389">
        <v>0</v>
      </c>
      <c r="Q4389" s="204">
        <f>IF(ISERROR(Table2[[#This Row],[NSAF]]*Table2[[#This Row],[N-linked GlcNAc]]),0,Table2[[#This Row],[NSAF]]*Table2[[#This Row],[N-linked GlcNAc]])</f>
        <v>0</v>
      </c>
      <c r="R4389" s="5">
        <v>0</v>
      </c>
      <c r="S4389">
        <v>0</v>
      </c>
      <c r="T4389">
        <v>0</v>
      </c>
      <c r="U4389">
        <v>0</v>
      </c>
      <c r="V4389">
        <v>0</v>
      </c>
      <c r="W4389">
        <v>0</v>
      </c>
      <c r="X4389">
        <f>Table2[[#This Row],[+++]]+Table2[[#This Row],[++]]</f>
        <v>0</v>
      </c>
      <c r="Y4389" s="29">
        <f>Table2[[#This Row],[NSAF]]*Table2[[#This Row],[+++ &amp; ++]]</f>
        <v>0</v>
      </c>
    </row>
    <row r="4390" spans="1:25" x14ac:dyDescent="0.2">
      <c r="A4390" t="s">
        <v>1837</v>
      </c>
      <c r="B4390" t="s">
        <v>1835</v>
      </c>
      <c r="C4390" t="s">
        <v>1836</v>
      </c>
      <c r="D4390">
        <v>678</v>
      </c>
      <c r="E4390">
        <v>95.73</v>
      </c>
      <c r="F4390">
        <v>96.48</v>
      </c>
      <c r="G4390">
        <v>398</v>
      </c>
      <c r="H4390" s="6">
        <v>731</v>
      </c>
      <c r="I4390" s="14">
        <v>3.687315634218289E-2</v>
      </c>
      <c r="J4390" s="15">
        <v>1.9018915421836685E-5</v>
      </c>
      <c r="K4390" t="s">
        <v>34961</v>
      </c>
      <c r="L4390">
        <v>0</v>
      </c>
      <c r="M4390">
        <v>0</v>
      </c>
      <c r="N4390">
        <v>0</v>
      </c>
      <c r="O4390">
        <v>0</v>
      </c>
      <c r="P4390">
        <v>0</v>
      </c>
      <c r="Q4390" s="204">
        <f>IF(ISERROR(Table2[[#This Row],[NSAF]]*Table2[[#This Row],[N-linked GlcNAc]]),0,Table2[[#This Row],[NSAF]]*Table2[[#This Row],[N-linked GlcNAc]])</f>
        <v>0</v>
      </c>
      <c r="R4390" s="5">
        <v>0</v>
      </c>
      <c r="S4390">
        <v>0</v>
      </c>
      <c r="T4390">
        <v>0</v>
      </c>
      <c r="U4390">
        <v>0</v>
      </c>
      <c r="V4390">
        <v>0</v>
      </c>
      <c r="W4390">
        <v>0</v>
      </c>
      <c r="X4390">
        <f>Table2[[#This Row],[+++]]+Table2[[#This Row],[++]]</f>
        <v>0</v>
      </c>
      <c r="Y4390" s="29">
        <f>Table2[[#This Row],[NSAF]]*Table2[[#This Row],[+++ &amp; ++]]</f>
        <v>0</v>
      </c>
    </row>
    <row r="4391" spans="1:25" x14ac:dyDescent="0.2">
      <c r="A4391" t="s">
        <v>24588</v>
      </c>
      <c r="B4391" t="s">
        <v>24586</v>
      </c>
      <c r="C4391" t="s">
        <v>24587</v>
      </c>
      <c r="D4391">
        <v>434</v>
      </c>
      <c r="E4391">
        <v>98.91</v>
      </c>
      <c r="F4391">
        <v>99.18</v>
      </c>
      <c r="G4391">
        <v>368</v>
      </c>
      <c r="H4391" s="6">
        <v>764</v>
      </c>
      <c r="I4391" s="14">
        <v>3.6866359447004608E-2</v>
      </c>
      <c r="J4391" s="15">
        <v>1.9015409630975519E-5</v>
      </c>
      <c r="K4391" t="s">
        <v>34961</v>
      </c>
      <c r="L4391">
        <v>0</v>
      </c>
      <c r="M4391">
        <v>0</v>
      </c>
      <c r="N4391">
        <v>0</v>
      </c>
      <c r="O4391">
        <v>0</v>
      </c>
      <c r="P4391">
        <v>0</v>
      </c>
      <c r="Q4391" s="204">
        <f>IF(ISERROR(Table2[[#This Row],[NSAF]]*Table2[[#This Row],[N-linked GlcNAc]]),0,Table2[[#This Row],[NSAF]]*Table2[[#This Row],[N-linked GlcNAc]])</f>
        <v>0</v>
      </c>
      <c r="R4391" s="5">
        <v>0</v>
      </c>
      <c r="S4391">
        <v>0</v>
      </c>
      <c r="T4391">
        <v>0</v>
      </c>
      <c r="U4391">
        <v>0</v>
      </c>
      <c r="V4391">
        <v>0</v>
      </c>
      <c r="W4391">
        <v>0</v>
      </c>
      <c r="X4391">
        <f>Table2[[#This Row],[+++]]+Table2[[#This Row],[++]]</f>
        <v>0</v>
      </c>
      <c r="Y4391" s="29">
        <f>Table2[[#This Row],[NSAF]]*Table2[[#This Row],[+++ &amp; ++]]</f>
        <v>0</v>
      </c>
    </row>
    <row r="4392" spans="1:25" x14ac:dyDescent="0.2">
      <c r="A4392" t="s">
        <v>24594</v>
      </c>
      <c r="B4392" t="s">
        <v>24592</v>
      </c>
      <c r="C4392" t="s">
        <v>24593</v>
      </c>
      <c r="D4392">
        <v>353</v>
      </c>
      <c r="E4392">
        <v>93.84</v>
      </c>
      <c r="F4392">
        <v>97.46</v>
      </c>
      <c r="G4392">
        <v>276</v>
      </c>
      <c r="H4392" s="6">
        <v>452</v>
      </c>
      <c r="I4392" s="14">
        <v>3.6827195467422094E-2</v>
      </c>
      <c r="J4392" s="15">
        <v>1.8995209124993605E-5</v>
      </c>
      <c r="K4392" t="s">
        <v>34961</v>
      </c>
      <c r="L4392">
        <v>0</v>
      </c>
      <c r="M4392">
        <v>0</v>
      </c>
      <c r="N4392">
        <v>0</v>
      </c>
      <c r="O4392">
        <v>0</v>
      </c>
      <c r="P4392">
        <v>0</v>
      </c>
      <c r="Q4392" s="204">
        <f>IF(ISERROR(Table2[[#This Row],[NSAF]]*Table2[[#This Row],[N-linked GlcNAc]]),0,Table2[[#This Row],[NSAF]]*Table2[[#This Row],[N-linked GlcNAc]])</f>
        <v>0</v>
      </c>
      <c r="R4392" s="5">
        <v>0</v>
      </c>
      <c r="S4392">
        <v>0</v>
      </c>
      <c r="T4392">
        <v>0</v>
      </c>
      <c r="U4392">
        <v>0</v>
      </c>
      <c r="V4392">
        <v>0</v>
      </c>
      <c r="W4392">
        <v>0</v>
      </c>
      <c r="X4392">
        <f>Table2[[#This Row],[+++]]+Table2[[#This Row],[++]]</f>
        <v>0</v>
      </c>
      <c r="Y4392" s="29">
        <f>Table2[[#This Row],[NSAF]]*Table2[[#This Row],[+++ &amp; ++]]</f>
        <v>0</v>
      </c>
    </row>
    <row r="4393" spans="1:25" x14ac:dyDescent="0.2">
      <c r="A4393" t="s">
        <v>24600</v>
      </c>
      <c r="B4393" t="s">
        <v>24598</v>
      </c>
      <c r="C4393" t="s">
        <v>24599</v>
      </c>
      <c r="D4393">
        <v>191</v>
      </c>
      <c r="E4393">
        <v>95.74</v>
      </c>
      <c r="F4393">
        <v>97.87</v>
      </c>
      <c r="G4393">
        <v>141</v>
      </c>
      <c r="H4393" s="6">
        <v>283</v>
      </c>
      <c r="I4393" s="14">
        <v>3.6649214659685861E-2</v>
      </c>
      <c r="J4393" s="15">
        <v>1.8903407872677888E-5</v>
      </c>
      <c r="K4393" t="s">
        <v>34961</v>
      </c>
      <c r="L4393">
        <v>0</v>
      </c>
      <c r="M4393">
        <v>0</v>
      </c>
      <c r="N4393">
        <v>0</v>
      </c>
      <c r="O4393">
        <v>0</v>
      </c>
      <c r="P4393">
        <v>0</v>
      </c>
      <c r="Q4393" s="204">
        <f>IF(ISERROR(Table2[[#This Row],[NSAF]]*Table2[[#This Row],[N-linked GlcNAc]]),0,Table2[[#This Row],[NSAF]]*Table2[[#This Row],[N-linked GlcNAc]])</f>
        <v>0</v>
      </c>
      <c r="R4393" s="5">
        <v>0</v>
      </c>
      <c r="S4393">
        <v>0</v>
      </c>
      <c r="T4393">
        <v>0</v>
      </c>
      <c r="U4393">
        <v>0</v>
      </c>
      <c r="V4393">
        <v>0</v>
      </c>
      <c r="W4393">
        <v>0</v>
      </c>
      <c r="X4393">
        <f>Table2[[#This Row],[+++]]+Table2[[#This Row],[++]]</f>
        <v>0</v>
      </c>
      <c r="Y4393" s="29">
        <f>Table2[[#This Row],[NSAF]]*Table2[[#This Row],[+++ &amp; ++]]</f>
        <v>0</v>
      </c>
    </row>
    <row r="4394" spans="1:25" x14ac:dyDescent="0.2">
      <c r="A4394" t="s">
        <v>24606</v>
      </c>
      <c r="B4394" t="s">
        <v>24604</v>
      </c>
      <c r="C4394" t="s">
        <v>24605</v>
      </c>
      <c r="D4394">
        <v>328</v>
      </c>
      <c r="E4394">
        <v>70.13</v>
      </c>
      <c r="F4394">
        <v>77.36</v>
      </c>
      <c r="G4394">
        <v>318</v>
      </c>
      <c r="H4394" s="6">
        <v>336</v>
      </c>
      <c r="I4394" s="14">
        <v>3.6585365853658534E-2</v>
      </c>
      <c r="J4394" s="15">
        <v>1.8870475106349181E-5</v>
      </c>
      <c r="K4394" t="s">
        <v>34961</v>
      </c>
      <c r="L4394">
        <v>0</v>
      </c>
      <c r="M4394">
        <v>0</v>
      </c>
      <c r="N4394">
        <v>0</v>
      </c>
      <c r="O4394">
        <v>0</v>
      </c>
      <c r="P4394">
        <v>0</v>
      </c>
      <c r="Q4394" s="204">
        <f>IF(ISERROR(Table2[[#This Row],[NSAF]]*Table2[[#This Row],[N-linked GlcNAc]]),0,Table2[[#This Row],[NSAF]]*Table2[[#This Row],[N-linked GlcNAc]])</f>
        <v>0</v>
      </c>
      <c r="R4394" s="5">
        <v>0</v>
      </c>
      <c r="S4394">
        <v>0</v>
      </c>
      <c r="T4394">
        <v>0</v>
      </c>
      <c r="U4394">
        <v>0</v>
      </c>
      <c r="V4394">
        <v>0</v>
      </c>
      <c r="W4394">
        <v>0</v>
      </c>
      <c r="X4394">
        <f>Table2[[#This Row],[+++]]+Table2[[#This Row],[++]]</f>
        <v>0</v>
      </c>
      <c r="Y4394" s="29">
        <f>Table2[[#This Row],[NSAF]]*Table2[[#This Row],[+++ &amp; ++]]</f>
        <v>0</v>
      </c>
    </row>
    <row r="4395" spans="1:25" x14ac:dyDescent="0.2">
      <c r="A4395" t="s">
        <v>24612</v>
      </c>
      <c r="B4395" t="s">
        <v>24610</v>
      </c>
      <c r="C4395" t="s">
        <v>24611</v>
      </c>
      <c r="D4395">
        <v>410</v>
      </c>
      <c r="E4395">
        <v>95.49</v>
      </c>
      <c r="F4395">
        <v>96.99</v>
      </c>
      <c r="G4395">
        <v>399</v>
      </c>
      <c r="H4395" s="6">
        <v>660</v>
      </c>
      <c r="I4395" s="14">
        <v>3.6585365853658534E-2</v>
      </c>
      <c r="J4395" s="15">
        <v>1.8870475106349181E-5</v>
      </c>
      <c r="K4395" t="s">
        <v>34961</v>
      </c>
      <c r="L4395">
        <v>0</v>
      </c>
      <c r="M4395">
        <v>0</v>
      </c>
      <c r="N4395">
        <v>0</v>
      </c>
      <c r="O4395">
        <v>0</v>
      </c>
      <c r="P4395">
        <v>0</v>
      </c>
      <c r="Q4395" s="204">
        <f>IF(ISERROR(Table2[[#This Row],[NSAF]]*Table2[[#This Row],[N-linked GlcNAc]]),0,Table2[[#This Row],[NSAF]]*Table2[[#This Row],[N-linked GlcNAc]])</f>
        <v>0</v>
      </c>
      <c r="R4395" s="5">
        <v>0</v>
      </c>
      <c r="S4395">
        <v>0</v>
      </c>
      <c r="T4395">
        <v>0</v>
      </c>
      <c r="U4395">
        <v>0</v>
      </c>
      <c r="V4395">
        <v>0</v>
      </c>
      <c r="W4395">
        <v>0</v>
      </c>
      <c r="X4395">
        <f>Table2[[#This Row],[+++]]+Table2[[#This Row],[++]]</f>
        <v>0</v>
      </c>
      <c r="Y4395" s="29">
        <f>Table2[[#This Row],[NSAF]]*Table2[[#This Row],[+++ &amp; ++]]</f>
        <v>0</v>
      </c>
    </row>
    <row r="4396" spans="1:25" x14ac:dyDescent="0.2">
      <c r="A4396" t="s">
        <v>24618</v>
      </c>
      <c r="B4396" t="s">
        <v>24616</v>
      </c>
      <c r="C4396" t="s">
        <v>24617</v>
      </c>
      <c r="D4396">
        <v>711</v>
      </c>
      <c r="E4396">
        <v>87.78</v>
      </c>
      <c r="F4396">
        <v>93.04</v>
      </c>
      <c r="G4396">
        <v>704</v>
      </c>
      <c r="H4396" s="6">
        <v>1279</v>
      </c>
      <c r="I4396" s="14">
        <v>3.6568213783403657E-2</v>
      </c>
      <c r="J4396" s="15">
        <v>1.8861628188812215E-5</v>
      </c>
      <c r="K4396" t="s">
        <v>34961</v>
      </c>
      <c r="L4396">
        <v>0</v>
      </c>
      <c r="M4396">
        <v>0</v>
      </c>
      <c r="N4396">
        <v>0</v>
      </c>
      <c r="O4396">
        <v>0</v>
      </c>
      <c r="P4396">
        <v>0</v>
      </c>
      <c r="Q4396" s="204">
        <f>IF(ISERROR(Table2[[#This Row],[NSAF]]*Table2[[#This Row],[N-linked GlcNAc]]),0,Table2[[#This Row],[NSAF]]*Table2[[#This Row],[N-linked GlcNAc]])</f>
        <v>0</v>
      </c>
      <c r="R4396" s="5">
        <v>0</v>
      </c>
      <c r="S4396">
        <v>0</v>
      </c>
      <c r="T4396">
        <v>0</v>
      </c>
      <c r="U4396">
        <v>0</v>
      </c>
      <c r="V4396">
        <v>0</v>
      </c>
      <c r="W4396">
        <v>0</v>
      </c>
      <c r="X4396">
        <f>Table2[[#This Row],[+++]]+Table2[[#This Row],[++]]</f>
        <v>0</v>
      </c>
      <c r="Y4396" s="29">
        <f>Table2[[#This Row],[NSAF]]*Table2[[#This Row],[+++ &amp; ++]]</f>
        <v>0</v>
      </c>
    </row>
    <row r="4397" spans="1:25" x14ac:dyDescent="0.2">
      <c r="A4397" t="s">
        <v>24624</v>
      </c>
      <c r="B4397" t="s">
        <v>24622</v>
      </c>
      <c r="C4397" t="s">
        <v>24623</v>
      </c>
      <c r="D4397">
        <v>549</v>
      </c>
      <c r="E4397">
        <v>96.46</v>
      </c>
      <c r="F4397">
        <v>97.73</v>
      </c>
      <c r="G4397">
        <v>396</v>
      </c>
      <c r="H4397" s="6">
        <v>745</v>
      </c>
      <c r="I4397" s="14">
        <v>3.6429872495446269E-2</v>
      </c>
      <c r="J4397" s="15">
        <v>1.8790272722776357E-5</v>
      </c>
      <c r="K4397" t="s">
        <v>34961</v>
      </c>
      <c r="L4397">
        <v>0</v>
      </c>
      <c r="M4397">
        <v>0</v>
      </c>
      <c r="N4397">
        <v>0</v>
      </c>
      <c r="O4397">
        <v>0</v>
      </c>
      <c r="P4397">
        <v>0</v>
      </c>
      <c r="Q4397" s="204">
        <f>IF(ISERROR(Table2[[#This Row],[NSAF]]*Table2[[#This Row],[N-linked GlcNAc]]),0,Table2[[#This Row],[NSAF]]*Table2[[#This Row],[N-linked GlcNAc]])</f>
        <v>0</v>
      </c>
      <c r="R4397" s="5">
        <v>0</v>
      </c>
      <c r="S4397">
        <v>0</v>
      </c>
      <c r="T4397">
        <v>0</v>
      </c>
      <c r="U4397">
        <v>0</v>
      </c>
      <c r="V4397">
        <v>0</v>
      </c>
      <c r="W4397">
        <v>0</v>
      </c>
      <c r="X4397">
        <f>Table2[[#This Row],[+++]]+Table2[[#This Row],[++]]</f>
        <v>0</v>
      </c>
      <c r="Y4397" s="29">
        <f>Table2[[#This Row],[NSAF]]*Table2[[#This Row],[+++ &amp; ++]]</f>
        <v>0</v>
      </c>
    </row>
    <row r="4398" spans="1:25" x14ac:dyDescent="0.2">
      <c r="A4398" t="s">
        <v>18834</v>
      </c>
      <c r="B4398" t="s">
        <v>18832</v>
      </c>
      <c r="C4398" t="s">
        <v>18833</v>
      </c>
      <c r="D4398">
        <v>1759</v>
      </c>
      <c r="E4398">
        <v>96.33</v>
      </c>
      <c r="F4398">
        <v>98.49</v>
      </c>
      <c r="G4398">
        <v>463</v>
      </c>
      <c r="H4398" s="6">
        <v>931</v>
      </c>
      <c r="I4398" s="14">
        <v>3.6384309266628764E-2</v>
      </c>
      <c r="J4398" s="15">
        <v>1.8766771528921828E-5</v>
      </c>
      <c r="K4398" t="s">
        <v>34961</v>
      </c>
      <c r="L4398">
        <v>0</v>
      </c>
      <c r="M4398">
        <v>0</v>
      </c>
      <c r="N4398">
        <v>0</v>
      </c>
      <c r="O4398">
        <v>0</v>
      </c>
      <c r="P4398">
        <v>0</v>
      </c>
      <c r="Q4398" s="204">
        <f>IF(ISERROR(Table2[[#This Row],[NSAF]]*Table2[[#This Row],[N-linked GlcNAc]]),0,Table2[[#This Row],[NSAF]]*Table2[[#This Row],[N-linked GlcNAc]])</f>
        <v>0</v>
      </c>
      <c r="R4398" s="5">
        <v>0</v>
      </c>
      <c r="S4398">
        <v>0</v>
      </c>
      <c r="T4398">
        <v>0</v>
      </c>
      <c r="U4398">
        <v>0</v>
      </c>
      <c r="V4398">
        <v>0</v>
      </c>
      <c r="W4398">
        <v>0</v>
      </c>
      <c r="X4398">
        <f>Table2[[#This Row],[+++]]+Table2[[#This Row],[++]]</f>
        <v>0</v>
      </c>
      <c r="Y4398" s="29">
        <f>Table2[[#This Row],[NSAF]]*Table2[[#This Row],[+++ &amp; ++]]</f>
        <v>0</v>
      </c>
    </row>
    <row r="4399" spans="1:25" x14ac:dyDescent="0.2">
      <c r="A4399" t="s">
        <v>24632</v>
      </c>
      <c r="B4399" t="s">
        <v>24630</v>
      </c>
      <c r="C4399" t="s">
        <v>24631</v>
      </c>
      <c r="D4399">
        <v>495</v>
      </c>
      <c r="E4399">
        <v>87.2</v>
      </c>
      <c r="F4399">
        <v>90.8</v>
      </c>
      <c r="G4399">
        <v>500</v>
      </c>
      <c r="H4399" s="6">
        <v>832</v>
      </c>
      <c r="I4399" s="14">
        <v>3.6363636363636362E-2</v>
      </c>
      <c r="J4399" s="15">
        <v>1.8756108590553126E-5</v>
      </c>
      <c r="K4399" t="s">
        <v>34961</v>
      </c>
      <c r="L4399">
        <v>0</v>
      </c>
      <c r="M4399">
        <v>0</v>
      </c>
      <c r="N4399">
        <v>0</v>
      </c>
      <c r="O4399">
        <v>0</v>
      </c>
      <c r="P4399">
        <v>0</v>
      </c>
      <c r="Q4399" s="204">
        <f>IF(ISERROR(Table2[[#This Row],[NSAF]]*Table2[[#This Row],[N-linked GlcNAc]]),0,Table2[[#This Row],[NSAF]]*Table2[[#This Row],[N-linked GlcNAc]])</f>
        <v>0</v>
      </c>
      <c r="R4399" s="5">
        <v>0</v>
      </c>
      <c r="S4399">
        <v>0</v>
      </c>
      <c r="T4399">
        <v>0</v>
      </c>
      <c r="U4399">
        <v>0</v>
      </c>
      <c r="V4399">
        <v>0</v>
      </c>
      <c r="W4399">
        <v>0</v>
      </c>
      <c r="X4399">
        <f>Table2[[#This Row],[+++]]+Table2[[#This Row],[++]]</f>
        <v>0</v>
      </c>
      <c r="Y4399" s="29">
        <f>Table2[[#This Row],[NSAF]]*Table2[[#This Row],[+++ &amp; ++]]</f>
        <v>0</v>
      </c>
    </row>
    <row r="4400" spans="1:25" x14ac:dyDescent="0.2">
      <c r="A4400" t="s">
        <v>24644</v>
      </c>
      <c r="B4400" t="s">
        <v>24642</v>
      </c>
      <c r="C4400" t="s">
        <v>24643</v>
      </c>
      <c r="D4400">
        <v>1046</v>
      </c>
      <c r="E4400">
        <v>96.98</v>
      </c>
      <c r="F4400">
        <v>97.93</v>
      </c>
      <c r="G4400">
        <v>629</v>
      </c>
      <c r="H4400" s="6">
        <v>1187</v>
      </c>
      <c r="I4400" s="14">
        <v>3.6328871892925434E-2</v>
      </c>
      <c r="J4400" s="15">
        <v>1.8738177320390073E-5</v>
      </c>
      <c r="K4400" t="s">
        <v>34961</v>
      </c>
      <c r="L4400">
        <v>0</v>
      </c>
      <c r="M4400">
        <v>0</v>
      </c>
      <c r="N4400">
        <v>0</v>
      </c>
      <c r="O4400">
        <v>0</v>
      </c>
      <c r="P4400">
        <v>0</v>
      </c>
      <c r="Q4400" s="204">
        <f>IF(ISERROR(Table2[[#This Row],[NSAF]]*Table2[[#This Row],[N-linked GlcNAc]]),0,Table2[[#This Row],[NSAF]]*Table2[[#This Row],[N-linked GlcNAc]])</f>
        <v>0</v>
      </c>
      <c r="R4400" s="5">
        <v>0</v>
      </c>
      <c r="S4400">
        <v>0</v>
      </c>
      <c r="T4400">
        <v>0</v>
      </c>
      <c r="U4400">
        <v>0</v>
      </c>
      <c r="V4400">
        <v>0</v>
      </c>
      <c r="W4400">
        <v>0</v>
      </c>
      <c r="X4400">
        <f>Table2[[#This Row],[+++]]+Table2[[#This Row],[++]]</f>
        <v>0</v>
      </c>
      <c r="Y4400" s="29">
        <f>Table2[[#This Row],[NSAF]]*Table2[[#This Row],[+++ &amp; ++]]</f>
        <v>0</v>
      </c>
    </row>
    <row r="4401" spans="1:25" x14ac:dyDescent="0.2">
      <c r="A4401" t="s">
        <v>24650</v>
      </c>
      <c r="B4401" t="s">
        <v>24648</v>
      </c>
      <c r="C4401" t="s">
        <v>24649</v>
      </c>
      <c r="D4401">
        <v>937</v>
      </c>
      <c r="E4401">
        <v>83.08</v>
      </c>
      <c r="F4401">
        <v>87.79</v>
      </c>
      <c r="G4401">
        <v>934</v>
      </c>
      <c r="H4401" s="6">
        <v>1526</v>
      </c>
      <c r="I4401" s="14">
        <v>3.6286019210245463E-2</v>
      </c>
      <c r="J4401" s="15">
        <v>1.871607420722217E-5</v>
      </c>
      <c r="K4401" t="s">
        <v>34961</v>
      </c>
      <c r="L4401">
        <v>0</v>
      </c>
      <c r="M4401">
        <v>0</v>
      </c>
      <c r="N4401">
        <v>0</v>
      </c>
      <c r="O4401">
        <v>0</v>
      </c>
      <c r="P4401">
        <v>0</v>
      </c>
      <c r="Q4401" s="204">
        <f>IF(ISERROR(Table2[[#This Row],[NSAF]]*Table2[[#This Row],[N-linked GlcNAc]]),0,Table2[[#This Row],[NSAF]]*Table2[[#This Row],[N-linked GlcNAc]])</f>
        <v>0</v>
      </c>
      <c r="R4401" s="5">
        <v>0</v>
      </c>
      <c r="S4401">
        <v>0</v>
      </c>
      <c r="T4401">
        <v>0</v>
      </c>
      <c r="U4401">
        <v>0</v>
      </c>
      <c r="V4401">
        <v>0</v>
      </c>
      <c r="W4401">
        <v>0</v>
      </c>
      <c r="X4401">
        <f>Table2[[#This Row],[+++]]+Table2[[#This Row],[++]]</f>
        <v>0</v>
      </c>
      <c r="Y4401" s="29">
        <f>Table2[[#This Row],[NSAF]]*Table2[[#This Row],[+++ &amp; ++]]</f>
        <v>0</v>
      </c>
    </row>
    <row r="4402" spans="1:25" x14ac:dyDescent="0.2">
      <c r="A4402" t="s">
        <v>24662</v>
      </c>
      <c r="B4402" t="s">
        <v>24660</v>
      </c>
      <c r="C4402" t="s">
        <v>24661</v>
      </c>
      <c r="D4402">
        <v>772</v>
      </c>
      <c r="E4402">
        <v>92.36</v>
      </c>
      <c r="F4402">
        <v>94.09</v>
      </c>
      <c r="G4402">
        <v>694</v>
      </c>
      <c r="H4402" s="6">
        <v>1203</v>
      </c>
      <c r="I4402" s="14">
        <v>3.6269430051813469E-2</v>
      </c>
      <c r="J4402" s="15">
        <v>1.8707517635655316E-5</v>
      </c>
      <c r="K4402" t="s">
        <v>34961</v>
      </c>
      <c r="L4402">
        <v>0</v>
      </c>
      <c r="M4402">
        <v>0</v>
      </c>
      <c r="N4402">
        <v>0</v>
      </c>
      <c r="O4402">
        <v>0</v>
      </c>
      <c r="P4402">
        <v>0</v>
      </c>
      <c r="Q4402" s="204">
        <f>IF(ISERROR(Table2[[#This Row],[NSAF]]*Table2[[#This Row],[N-linked GlcNAc]]),0,Table2[[#This Row],[NSAF]]*Table2[[#This Row],[N-linked GlcNAc]])</f>
        <v>0</v>
      </c>
      <c r="R4402" s="5">
        <v>0</v>
      </c>
      <c r="S4402">
        <v>0</v>
      </c>
      <c r="T4402">
        <v>0</v>
      </c>
      <c r="U4402">
        <v>0</v>
      </c>
      <c r="V4402">
        <v>0</v>
      </c>
      <c r="W4402">
        <v>0</v>
      </c>
      <c r="X4402">
        <f>Table2[[#This Row],[+++]]+Table2[[#This Row],[++]]</f>
        <v>0</v>
      </c>
      <c r="Y4402" s="29">
        <f>Table2[[#This Row],[NSAF]]*Table2[[#This Row],[+++ &amp; ++]]</f>
        <v>0</v>
      </c>
    </row>
    <row r="4403" spans="1:25" x14ac:dyDescent="0.2">
      <c r="A4403" t="s">
        <v>24656</v>
      </c>
      <c r="B4403" t="s">
        <v>24654</v>
      </c>
      <c r="C4403" t="s">
        <v>24655</v>
      </c>
      <c r="D4403">
        <v>386</v>
      </c>
      <c r="E4403">
        <v>90.16</v>
      </c>
      <c r="F4403">
        <v>95.34</v>
      </c>
      <c r="G4403">
        <v>386</v>
      </c>
      <c r="H4403" s="6">
        <v>736</v>
      </c>
      <c r="I4403" s="14">
        <v>3.6269430051813469E-2</v>
      </c>
      <c r="J4403" s="15">
        <v>1.8707517635655316E-5</v>
      </c>
      <c r="K4403" t="s">
        <v>34961</v>
      </c>
      <c r="L4403">
        <v>0</v>
      </c>
      <c r="M4403">
        <v>0</v>
      </c>
      <c r="N4403">
        <v>0</v>
      </c>
      <c r="O4403">
        <v>0</v>
      </c>
      <c r="P4403">
        <v>0</v>
      </c>
      <c r="Q4403" s="204">
        <f>IF(ISERROR(Table2[[#This Row],[NSAF]]*Table2[[#This Row],[N-linked GlcNAc]]),0,Table2[[#This Row],[NSAF]]*Table2[[#This Row],[N-linked GlcNAc]])</f>
        <v>0</v>
      </c>
      <c r="R4403" s="5">
        <v>0</v>
      </c>
      <c r="S4403">
        <v>0</v>
      </c>
      <c r="T4403">
        <v>0</v>
      </c>
      <c r="U4403">
        <v>0</v>
      </c>
      <c r="V4403">
        <v>0</v>
      </c>
      <c r="W4403">
        <v>0</v>
      </c>
      <c r="X4403">
        <f>Table2[[#This Row],[+++]]+Table2[[#This Row],[++]]</f>
        <v>0</v>
      </c>
      <c r="Y4403" s="29">
        <f>Table2[[#This Row],[NSAF]]*Table2[[#This Row],[+++ &amp; ++]]</f>
        <v>0</v>
      </c>
    </row>
    <row r="4404" spans="1:25" x14ac:dyDescent="0.2">
      <c r="A4404" t="s">
        <v>24668</v>
      </c>
      <c r="B4404" t="s">
        <v>24666</v>
      </c>
      <c r="C4404" t="s">
        <v>24667</v>
      </c>
      <c r="D4404">
        <v>607</v>
      </c>
      <c r="E4404">
        <v>72.930000000000007</v>
      </c>
      <c r="F4404">
        <v>85.41</v>
      </c>
      <c r="G4404">
        <v>569</v>
      </c>
      <c r="H4404" s="6">
        <v>844</v>
      </c>
      <c r="I4404" s="14">
        <v>3.6243822075782535E-2</v>
      </c>
      <c r="J4404" s="15">
        <v>1.8694309221226753E-5</v>
      </c>
      <c r="K4404" t="s">
        <v>34961</v>
      </c>
      <c r="L4404">
        <v>0</v>
      </c>
      <c r="M4404">
        <v>0</v>
      </c>
      <c r="N4404">
        <v>0</v>
      </c>
      <c r="O4404">
        <v>0</v>
      </c>
      <c r="P4404">
        <v>0</v>
      </c>
      <c r="Q4404" s="204">
        <f>IF(ISERROR(Table2[[#This Row],[NSAF]]*Table2[[#This Row],[N-linked GlcNAc]]),0,Table2[[#This Row],[NSAF]]*Table2[[#This Row],[N-linked GlcNAc]])</f>
        <v>0</v>
      </c>
      <c r="R4404" s="5">
        <v>0</v>
      </c>
      <c r="S4404">
        <v>0</v>
      </c>
      <c r="T4404">
        <v>0</v>
      </c>
      <c r="U4404">
        <v>0</v>
      </c>
      <c r="V4404">
        <v>0</v>
      </c>
      <c r="W4404">
        <v>0</v>
      </c>
      <c r="X4404">
        <f>Table2[[#This Row],[+++]]+Table2[[#This Row],[++]]</f>
        <v>0</v>
      </c>
      <c r="Y4404" s="29">
        <f>Table2[[#This Row],[NSAF]]*Table2[[#This Row],[+++ &amp; ++]]</f>
        <v>0</v>
      </c>
    </row>
    <row r="4405" spans="1:25" x14ac:dyDescent="0.2">
      <c r="A4405" t="s">
        <v>24674</v>
      </c>
      <c r="B4405" t="s">
        <v>24672</v>
      </c>
      <c r="C4405" t="s">
        <v>24673</v>
      </c>
      <c r="D4405">
        <v>414</v>
      </c>
      <c r="E4405">
        <v>98.7</v>
      </c>
      <c r="F4405">
        <v>99.57</v>
      </c>
      <c r="G4405">
        <v>231</v>
      </c>
      <c r="H4405" s="6">
        <v>470</v>
      </c>
      <c r="I4405" s="14">
        <v>3.6231884057971016E-2</v>
      </c>
      <c r="J4405" s="15">
        <v>1.8688151675369961E-5</v>
      </c>
      <c r="K4405" t="s">
        <v>34961</v>
      </c>
      <c r="L4405">
        <v>0</v>
      </c>
      <c r="M4405">
        <v>0</v>
      </c>
      <c r="N4405">
        <v>0</v>
      </c>
      <c r="O4405">
        <v>0</v>
      </c>
      <c r="P4405">
        <v>0</v>
      </c>
      <c r="Q4405" s="204">
        <f>IF(ISERROR(Table2[[#This Row],[NSAF]]*Table2[[#This Row],[N-linked GlcNAc]]),0,Table2[[#This Row],[NSAF]]*Table2[[#This Row],[N-linked GlcNAc]])</f>
        <v>0</v>
      </c>
      <c r="R4405" s="5">
        <v>0</v>
      </c>
      <c r="S4405">
        <v>0</v>
      </c>
      <c r="T4405">
        <v>0</v>
      </c>
      <c r="U4405">
        <v>0</v>
      </c>
      <c r="V4405">
        <v>0</v>
      </c>
      <c r="W4405">
        <v>0</v>
      </c>
      <c r="X4405">
        <f>Table2[[#This Row],[+++]]+Table2[[#This Row],[++]]</f>
        <v>0</v>
      </c>
      <c r="Y4405" s="29">
        <f>Table2[[#This Row],[NSAF]]*Table2[[#This Row],[+++ &amp; ++]]</f>
        <v>0</v>
      </c>
    </row>
    <row r="4406" spans="1:25" x14ac:dyDescent="0.2">
      <c r="A4406" t="s">
        <v>24680</v>
      </c>
      <c r="B4406" t="s">
        <v>24678</v>
      </c>
      <c r="C4406" t="s">
        <v>24679</v>
      </c>
      <c r="D4406">
        <v>1187</v>
      </c>
      <c r="E4406">
        <v>88.78</v>
      </c>
      <c r="F4406">
        <v>91.35</v>
      </c>
      <c r="G4406">
        <v>1168</v>
      </c>
      <c r="H4406" s="6">
        <v>1836</v>
      </c>
      <c r="I4406" s="14">
        <v>3.6225779275484413E-2</v>
      </c>
      <c r="J4406" s="15">
        <v>1.8685002871380852E-5</v>
      </c>
      <c r="K4406" t="s">
        <v>34961</v>
      </c>
      <c r="L4406">
        <v>0</v>
      </c>
      <c r="M4406">
        <v>0</v>
      </c>
      <c r="N4406">
        <v>0</v>
      </c>
      <c r="O4406">
        <v>0</v>
      </c>
      <c r="P4406">
        <v>0</v>
      </c>
      <c r="Q4406" s="204">
        <f>IF(ISERROR(Table2[[#This Row],[NSAF]]*Table2[[#This Row],[N-linked GlcNAc]]),0,Table2[[#This Row],[NSAF]]*Table2[[#This Row],[N-linked GlcNAc]])</f>
        <v>0</v>
      </c>
      <c r="R4406" s="5">
        <v>0</v>
      </c>
      <c r="S4406">
        <v>0</v>
      </c>
      <c r="T4406">
        <v>0</v>
      </c>
      <c r="U4406">
        <v>0</v>
      </c>
      <c r="V4406">
        <v>0</v>
      </c>
      <c r="W4406">
        <v>0</v>
      </c>
      <c r="X4406">
        <f>Table2[[#This Row],[+++]]+Table2[[#This Row],[++]]</f>
        <v>0</v>
      </c>
      <c r="Y4406" s="29">
        <f>Table2[[#This Row],[NSAF]]*Table2[[#This Row],[+++ &amp; ++]]</f>
        <v>0</v>
      </c>
    </row>
    <row r="4407" spans="1:25" x14ac:dyDescent="0.2">
      <c r="A4407" t="s">
        <v>24686</v>
      </c>
      <c r="B4407" t="s">
        <v>24684</v>
      </c>
      <c r="C4407" t="s">
        <v>24685</v>
      </c>
      <c r="D4407">
        <v>221</v>
      </c>
      <c r="E4407">
        <v>95.48</v>
      </c>
      <c r="F4407">
        <v>98.19</v>
      </c>
      <c r="G4407">
        <v>221</v>
      </c>
      <c r="H4407" s="6">
        <v>422</v>
      </c>
      <c r="I4407" s="14">
        <v>3.6199095022624438E-2</v>
      </c>
      <c r="J4407" s="15">
        <v>1.8671239320912617E-5</v>
      </c>
      <c r="K4407" t="s">
        <v>34961</v>
      </c>
      <c r="L4407">
        <v>0</v>
      </c>
      <c r="M4407">
        <v>0</v>
      </c>
      <c r="N4407">
        <v>0</v>
      </c>
      <c r="O4407">
        <v>0</v>
      </c>
      <c r="P4407">
        <v>0</v>
      </c>
      <c r="Q4407" s="204">
        <f>IF(ISERROR(Table2[[#This Row],[NSAF]]*Table2[[#This Row],[N-linked GlcNAc]]),0,Table2[[#This Row],[NSAF]]*Table2[[#This Row],[N-linked GlcNAc]])</f>
        <v>0</v>
      </c>
      <c r="R4407" s="5">
        <v>0</v>
      </c>
      <c r="S4407">
        <v>0</v>
      </c>
      <c r="T4407">
        <v>0</v>
      </c>
      <c r="U4407">
        <v>0</v>
      </c>
      <c r="V4407">
        <v>0</v>
      </c>
      <c r="W4407">
        <v>0</v>
      </c>
      <c r="X4407">
        <f>Table2[[#This Row],[+++]]+Table2[[#This Row],[++]]</f>
        <v>0</v>
      </c>
      <c r="Y4407" s="29">
        <f>Table2[[#This Row],[NSAF]]*Table2[[#This Row],[+++ &amp; ++]]</f>
        <v>0</v>
      </c>
    </row>
    <row r="4408" spans="1:25" x14ac:dyDescent="0.2">
      <c r="A4408" t="s">
        <v>24692</v>
      </c>
      <c r="B4408" t="s">
        <v>24690</v>
      </c>
      <c r="C4408" t="s">
        <v>24691</v>
      </c>
      <c r="D4408">
        <v>746</v>
      </c>
      <c r="E4408">
        <v>99.46</v>
      </c>
      <c r="F4408">
        <v>100</v>
      </c>
      <c r="G4408">
        <v>746</v>
      </c>
      <c r="H4408" s="6">
        <v>1555</v>
      </c>
      <c r="I4408" s="14">
        <v>3.6193029490616625E-2</v>
      </c>
      <c r="J4408" s="15">
        <v>1.866811076204517E-5</v>
      </c>
      <c r="K4408">
        <v>0</v>
      </c>
      <c r="L4408">
        <v>0</v>
      </c>
      <c r="M4408">
        <v>0</v>
      </c>
      <c r="N4408">
        <v>0</v>
      </c>
      <c r="O4408">
        <v>0</v>
      </c>
      <c r="P4408">
        <v>0</v>
      </c>
      <c r="Q4408" s="204">
        <f>IF(ISERROR(Table2[[#This Row],[NSAF]]*Table2[[#This Row],[N-linked GlcNAc]]),0,Table2[[#This Row],[NSAF]]*Table2[[#This Row],[N-linked GlcNAc]])</f>
        <v>0</v>
      </c>
      <c r="R4408" s="5">
        <v>0</v>
      </c>
      <c r="S4408">
        <v>0</v>
      </c>
      <c r="T4408">
        <v>0</v>
      </c>
      <c r="U4408">
        <v>0</v>
      </c>
      <c r="V4408">
        <v>0</v>
      </c>
      <c r="W4408">
        <v>0</v>
      </c>
      <c r="X4408">
        <f>Table2[[#This Row],[+++]]+Table2[[#This Row],[++]]</f>
        <v>0</v>
      </c>
      <c r="Y4408" s="29">
        <f>Table2[[#This Row],[NSAF]]*Table2[[#This Row],[+++ &amp; ++]]</f>
        <v>0</v>
      </c>
    </row>
    <row r="4409" spans="1:25" x14ac:dyDescent="0.2">
      <c r="A4409" t="s">
        <v>24700</v>
      </c>
      <c r="B4409" t="s">
        <v>24698</v>
      </c>
      <c r="C4409" t="s">
        <v>24699</v>
      </c>
      <c r="D4409">
        <v>415</v>
      </c>
      <c r="E4409">
        <v>90.12</v>
      </c>
      <c r="F4409">
        <v>96.14</v>
      </c>
      <c r="G4409">
        <v>415</v>
      </c>
      <c r="H4409" s="6">
        <v>794</v>
      </c>
      <c r="I4409" s="14">
        <v>3.614457831325301E-2</v>
      </c>
      <c r="J4409" s="15">
        <v>1.8643119984585938E-5</v>
      </c>
      <c r="K4409" t="s">
        <v>34961</v>
      </c>
      <c r="L4409">
        <v>0</v>
      </c>
      <c r="M4409">
        <v>0</v>
      </c>
      <c r="N4409">
        <v>0</v>
      </c>
      <c r="O4409">
        <v>0</v>
      </c>
      <c r="P4409">
        <v>0</v>
      </c>
      <c r="Q4409" s="204">
        <f>IF(ISERROR(Table2[[#This Row],[NSAF]]*Table2[[#This Row],[N-linked GlcNAc]]),0,Table2[[#This Row],[NSAF]]*Table2[[#This Row],[N-linked GlcNAc]])</f>
        <v>0</v>
      </c>
      <c r="R4409" s="5">
        <v>0</v>
      </c>
      <c r="S4409">
        <v>0</v>
      </c>
      <c r="T4409">
        <v>0</v>
      </c>
      <c r="U4409">
        <v>0</v>
      </c>
      <c r="V4409">
        <v>0</v>
      </c>
      <c r="W4409">
        <v>0</v>
      </c>
      <c r="X4409">
        <f>Table2[[#This Row],[+++]]+Table2[[#This Row],[++]]</f>
        <v>0</v>
      </c>
      <c r="Y4409" s="29">
        <f>Table2[[#This Row],[NSAF]]*Table2[[#This Row],[+++ &amp; ++]]</f>
        <v>0</v>
      </c>
    </row>
    <row r="4410" spans="1:25" x14ac:dyDescent="0.2">
      <c r="A4410" t="s">
        <v>1050</v>
      </c>
      <c r="B4410" t="s">
        <v>1048</v>
      </c>
      <c r="C4410" t="s">
        <v>1049</v>
      </c>
      <c r="D4410">
        <v>913</v>
      </c>
      <c r="E4410">
        <v>91.27</v>
      </c>
      <c r="F4410">
        <v>95.52</v>
      </c>
      <c r="G4410">
        <v>916</v>
      </c>
      <c r="H4410" s="6">
        <v>1657</v>
      </c>
      <c r="I4410" s="14">
        <v>3.614457831325301E-2</v>
      </c>
      <c r="J4410" s="15">
        <v>1.8643119984585938E-5</v>
      </c>
      <c r="K4410" t="s">
        <v>34961</v>
      </c>
      <c r="L4410">
        <v>0</v>
      </c>
      <c r="M4410">
        <v>0</v>
      </c>
      <c r="N4410">
        <v>0</v>
      </c>
      <c r="O4410">
        <v>0</v>
      </c>
      <c r="P4410">
        <v>0</v>
      </c>
      <c r="Q4410" s="204">
        <f>IF(ISERROR(Table2[[#This Row],[NSAF]]*Table2[[#This Row],[N-linked GlcNAc]]),0,Table2[[#This Row],[NSAF]]*Table2[[#This Row],[N-linked GlcNAc]])</f>
        <v>0</v>
      </c>
      <c r="R4410" s="5">
        <v>0</v>
      </c>
      <c r="S4410">
        <v>0</v>
      </c>
      <c r="T4410">
        <v>0</v>
      </c>
      <c r="U4410">
        <v>0</v>
      </c>
      <c r="V4410">
        <v>0</v>
      </c>
      <c r="W4410">
        <v>0</v>
      </c>
      <c r="X4410">
        <f>Table2[[#This Row],[+++]]+Table2[[#This Row],[++]]</f>
        <v>0</v>
      </c>
      <c r="Y4410" s="29">
        <f>Table2[[#This Row],[NSAF]]*Table2[[#This Row],[+++ &amp; ++]]</f>
        <v>0</v>
      </c>
    </row>
    <row r="4411" spans="1:25" x14ac:dyDescent="0.2">
      <c r="A4411" t="s">
        <v>1050</v>
      </c>
      <c r="B4411" t="s">
        <v>1048</v>
      </c>
      <c r="C4411" t="s">
        <v>1049</v>
      </c>
      <c r="D4411">
        <v>913</v>
      </c>
      <c r="E4411">
        <v>91.98</v>
      </c>
      <c r="F4411">
        <v>96.83</v>
      </c>
      <c r="G4411">
        <v>536</v>
      </c>
      <c r="H4411" s="6">
        <v>980</v>
      </c>
      <c r="I4411" s="14">
        <v>3.614457831325301E-2</v>
      </c>
      <c r="J4411" s="15">
        <v>1.8643119984585938E-5</v>
      </c>
      <c r="K4411" t="s">
        <v>34961</v>
      </c>
      <c r="L4411">
        <v>0</v>
      </c>
      <c r="M4411">
        <v>0</v>
      </c>
      <c r="N4411">
        <v>0</v>
      </c>
      <c r="O4411">
        <v>0</v>
      </c>
      <c r="P4411">
        <v>0</v>
      </c>
      <c r="Q4411" s="204">
        <f>IF(ISERROR(Table2[[#This Row],[NSAF]]*Table2[[#This Row],[N-linked GlcNAc]]),0,Table2[[#This Row],[NSAF]]*Table2[[#This Row],[N-linked GlcNAc]])</f>
        <v>0</v>
      </c>
      <c r="R4411" s="5">
        <v>0</v>
      </c>
      <c r="S4411">
        <v>0</v>
      </c>
      <c r="T4411">
        <v>0</v>
      </c>
      <c r="U4411">
        <v>0</v>
      </c>
      <c r="V4411">
        <v>0</v>
      </c>
      <c r="W4411">
        <v>0</v>
      </c>
      <c r="X4411">
        <f>Table2[[#This Row],[+++]]+Table2[[#This Row],[++]]</f>
        <v>0</v>
      </c>
      <c r="Y4411" s="29">
        <f>Table2[[#This Row],[NSAF]]*Table2[[#This Row],[+++ &amp; ++]]</f>
        <v>0</v>
      </c>
    </row>
    <row r="4412" spans="1:25" x14ac:dyDescent="0.2">
      <c r="A4412" t="s">
        <v>2263</v>
      </c>
      <c r="B4412" t="s">
        <v>2261</v>
      </c>
      <c r="C4412" t="s">
        <v>2262</v>
      </c>
      <c r="D4412">
        <v>332</v>
      </c>
      <c r="E4412">
        <v>95.180999999999997</v>
      </c>
      <c r="F4412">
        <v>98.8</v>
      </c>
      <c r="G4412">
        <v>332</v>
      </c>
      <c r="H4412" s="6">
        <v>655</v>
      </c>
      <c r="I4412" s="14">
        <v>3.614457831325301E-2</v>
      </c>
      <c r="J4412" s="15">
        <v>1.8643119984585938E-5</v>
      </c>
      <c r="K4412" t="s">
        <v>34961</v>
      </c>
      <c r="L4412">
        <v>0</v>
      </c>
      <c r="M4412">
        <v>0</v>
      </c>
      <c r="N4412">
        <v>0</v>
      </c>
      <c r="O4412">
        <v>0</v>
      </c>
      <c r="P4412">
        <v>0</v>
      </c>
      <c r="Q4412" s="204">
        <f>IF(ISERROR(Table2[[#This Row],[NSAF]]*Table2[[#This Row],[N-linked GlcNAc]]),0,Table2[[#This Row],[NSAF]]*Table2[[#This Row],[N-linked GlcNAc]])</f>
        <v>0</v>
      </c>
      <c r="R4412" s="5">
        <v>0</v>
      </c>
      <c r="S4412">
        <v>0</v>
      </c>
      <c r="T4412">
        <v>0</v>
      </c>
      <c r="U4412">
        <v>0</v>
      </c>
      <c r="V4412">
        <v>0</v>
      </c>
      <c r="W4412">
        <v>0</v>
      </c>
      <c r="X4412">
        <f>Table2[[#This Row],[+++]]+Table2[[#This Row],[++]]</f>
        <v>0</v>
      </c>
      <c r="Y4412" s="29">
        <f>Table2[[#This Row],[NSAF]]*Table2[[#This Row],[+++ &amp; ++]]</f>
        <v>0</v>
      </c>
    </row>
    <row r="4413" spans="1:25" x14ac:dyDescent="0.2">
      <c r="A4413" t="s">
        <v>24706</v>
      </c>
      <c r="B4413" t="s">
        <v>24704</v>
      </c>
      <c r="C4413" t="s">
        <v>24705</v>
      </c>
      <c r="D4413">
        <v>277</v>
      </c>
      <c r="E4413">
        <v>69.52</v>
      </c>
      <c r="F4413">
        <v>82.38</v>
      </c>
      <c r="G4413">
        <v>210</v>
      </c>
      <c r="H4413" s="6">
        <v>272</v>
      </c>
      <c r="I4413" s="14">
        <v>3.6101083032490974E-2</v>
      </c>
      <c r="J4413" s="15">
        <v>1.862068542383433E-5</v>
      </c>
      <c r="K4413" t="s">
        <v>34961</v>
      </c>
      <c r="L4413">
        <v>0</v>
      </c>
      <c r="M4413">
        <v>0</v>
      </c>
      <c r="N4413">
        <v>0</v>
      </c>
      <c r="O4413">
        <v>0</v>
      </c>
      <c r="P4413">
        <v>0</v>
      </c>
      <c r="Q4413" s="204">
        <f>IF(ISERROR(Table2[[#This Row],[NSAF]]*Table2[[#This Row],[N-linked GlcNAc]]),0,Table2[[#This Row],[NSAF]]*Table2[[#This Row],[N-linked GlcNAc]])</f>
        <v>0</v>
      </c>
      <c r="R4413" s="5">
        <v>0</v>
      </c>
      <c r="S4413">
        <v>0</v>
      </c>
      <c r="T4413">
        <v>0</v>
      </c>
      <c r="U4413">
        <v>0</v>
      </c>
      <c r="V4413">
        <v>0</v>
      </c>
      <c r="W4413">
        <v>0</v>
      </c>
      <c r="X4413">
        <f>Table2[[#This Row],[+++]]+Table2[[#This Row],[++]]</f>
        <v>0</v>
      </c>
      <c r="Y4413" s="29">
        <f>Table2[[#This Row],[NSAF]]*Table2[[#This Row],[+++ &amp; ++]]</f>
        <v>0</v>
      </c>
    </row>
    <row r="4414" spans="1:25" x14ac:dyDescent="0.2">
      <c r="A4414" t="s">
        <v>24712</v>
      </c>
      <c r="B4414" t="s">
        <v>24710</v>
      </c>
      <c r="C4414" t="s">
        <v>24711</v>
      </c>
      <c r="D4414">
        <v>777</v>
      </c>
      <c r="E4414">
        <v>99.1</v>
      </c>
      <c r="F4414">
        <v>99.49</v>
      </c>
      <c r="G4414">
        <v>777</v>
      </c>
      <c r="H4414" s="6">
        <v>1565</v>
      </c>
      <c r="I4414" s="14">
        <v>3.6036036036036036E-2</v>
      </c>
      <c r="J4414" s="15">
        <v>1.8587134639286882E-5</v>
      </c>
      <c r="K4414" t="s">
        <v>34961</v>
      </c>
      <c r="L4414">
        <v>0</v>
      </c>
      <c r="M4414">
        <v>0</v>
      </c>
      <c r="N4414">
        <v>0</v>
      </c>
      <c r="O4414">
        <v>0</v>
      </c>
      <c r="P4414">
        <v>0</v>
      </c>
      <c r="Q4414" s="204">
        <f>IF(ISERROR(Table2[[#This Row],[NSAF]]*Table2[[#This Row],[N-linked GlcNAc]]),0,Table2[[#This Row],[NSAF]]*Table2[[#This Row],[N-linked GlcNAc]])</f>
        <v>0</v>
      </c>
      <c r="R4414" s="5">
        <v>0</v>
      </c>
      <c r="S4414">
        <v>0</v>
      </c>
      <c r="T4414">
        <v>0</v>
      </c>
      <c r="U4414">
        <v>0</v>
      </c>
      <c r="V4414">
        <v>0</v>
      </c>
      <c r="W4414">
        <v>0</v>
      </c>
      <c r="X4414">
        <f>Table2[[#This Row],[+++]]+Table2[[#This Row],[++]]</f>
        <v>0</v>
      </c>
      <c r="Y4414" s="29">
        <f>Table2[[#This Row],[NSAF]]*Table2[[#This Row],[+++ &amp; ++]]</f>
        <v>0</v>
      </c>
    </row>
    <row r="4415" spans="1:25" x14ac:dyDescent="0.2">
      <c r="A4415" t="s">
        <v>24718</v>
      </c>
      <c r="B4415" t="s">
        <v>24716</v>
      </c>
      <c r="C4415" t="s">
        <v>24717</v>
      </c>
      <c r="D4415">
        <v>583</v>
      </c>
      <c r="E4415">
        <v>95.37</v>
      </c>
      <c r="F4415">
        <v>96.57</v>
      </c>
      <c r="G4415">
        <v>583</v>
      </c>
      <c r="H4415" s="6">
        <v>1133</v>
      </c>
      <c r="I4415" s="14">
        <v>3.6020583190394515E-2</v>
      </c>
      <c r="J4415" s="15">
        <v>1.8579164169887533E-5</v>
      </c>
      <c r="K4415" t="s">
        <v>34961</v>
      </c>
      <c r="L4415">
        <v>0</v>
      </c>
      <c r="M4415">
        <v>0</v>
      </c>
      <c r="N4415">
        <v>0</v>
      </c>
      <c r="O4415">
        <v>0</v>
      </c>
      <c r="P4415">
        <v>0</v>
      </c>
      <c r="Q4415" s="204">
        <f>IF(ISERROR(Table2[[#This Row],[NSAF]]*Table2[[#This Row],[N-linked GlcNAc]]),0,Table2[[#This Row],[NSAF]]*Table2[[#This Row],[N-linked GlcNAc]])</f>
        <v>0</v>
      </c>
      <c r="R4415" s="5">
        <v>0</v>
      </c>
      <c r="S4415">
        <v>0</v>
      </c>
      <c r="T4415">
        <v>0</v>
      </c>
      <c r="U4415">
        <v>0</v>
      </c>
      <c r="V4415">
        <v>0</v>
      </c>
      <c r="W4415">
        <v>0</v>
      </c>
      <c r="X4415">
        <f>Table2[[#This Row],[+++]]+Table2[[#This Row],[++]]</f>
        <v>0</v>
      </c>
      <c r="Y4415" s="29">
        <f>Table2[[#This Row],[NSAF]]*Table2[[#This Row],[+++ &amp; ++]]</f>
        <v>0</v>
      </c>
    </row>
    <row r="4416" spans="1:25" x14ac:dyDescent="0.2">
      <c r="A4416" t="s">
        <v>24724</v>
      </c>
      <c r="B4416" t="s">
        <v>24722</v>
      </c>
      <c r="C4416" t="s">
        <v>24723</v>
      </c>
      <c r="D4416">
        <v>417</v>
      </c>
      <c r="E4416">
        <v>77.09</v>
      </c>
      <c r="F4416">
        <v>82.1</v>
      </c>
      <c r="G4416">
        <v>419</v>
      </c>
      <c r="H4416" s="6">
        <v>629</v>
      </c>
      <c r="I4416" s="14">
        <v>3.5971223021582732E-2</v>
      </c>
      <c r="J4416" s="15">
        <v>1.8553704541014783E-5</v>
      </c>
      <c r="K4416">
        <v>1</v>
      </c>
      <c r="L4416">
        <v>0</v>
      </c>
      <c r="M4416">
        <v>0</v>
      </c>
      <c r="N4416">
        <v>0</v>
      </c>
      <c r="O4416">
        <v>0</v>
      </c>
      <c r="P4416">
        <v>0</v>
      </c>
      <c r="Q4416" s="204">
        <f>IF(ISERROR(Table2[[#This Row],[NSAF]]*Table2[[#This Row],[N-linked GlcNAc]]),0,Table2[[#This Row],[NSAF]]*Table2[[#This Row],[N-linked GlcNAc]])</f>
        <v>1.8553704541014783E-5</v>
      </c>
      <c r="R4416" s="5">
        <v>0</v>
      </c>
      <c r="S4416">
        <v>0</v>
      </c>
      <c r="T4416">
        <v>1</v>
      </c>
      <c r="U4416">
        <v>0</v>
      </c>
      <c r="V4416">
        <v>0</v>
      </c>
      <c r="W4416">
        <v>0</v>
      </c>
      <c r="X4416">
        <f>Table2[[#This Row],[+++]]+Table2[[#This Row],[++]]</f>
        <v>0</v>
      </c>
      <c r="Y4416" s="29">
        <f>Table2[[#This Row],[NSAF]]*Table2[[#This Row],[+++ &amp; ++]]</f>
        <v>0</v>
      </c>
    </row>
    <row r="4417" spans="1:25" x14ac:dyDescent="0.2">
      <c r="A4417" t="s">
        <v>24730</v>
      </c>
      <c r="B4417" t="s">
        <v>24728</v>
      </c>
      <c r="C4417" t="s">
        <v>24729</v>
      </c>
      <c r="D4417">
        <v>2617</v>
      </c>
      <c r="E4417">
        <v>98.81</v>
      </c>
      <c r="F4417">
        <v>99.48</v>
      </c>
      <c r="G4417">
        <v>2517</v>
      </c>
      <c r="H4417" s="6">
        <v>5168</v>
      </c>
      <c r="I4417" s="14">
        <v>3.5918991211310661E-2</v>
      </c>
      <c r="J4417" s="15">
        <v>1.8526763739617818E-5</v>
      </c>
      <c r="K4417" t="s">
        <v>34961</v>
      </c>
      <c r="L4417">
        <v>0</v>
      </c>
      <c r="M4417">
        <v>0</v>
      </c>
      <c r="N4417">
        <v>0</v>
      </c>
      <c r="O4417">
        <v>0</v>
      </c>
      <c r="P4417">
        <v>0</v>
      </c>
      <c r="Q4417" s="204">
        <f>IF(ISERROR(Table2[[#This Row],[NSAF]]*Table2[[#This Row],[N-linked GlcNAc]]),0,Table2[[#This Row],[NSAF]]*Table2[[#This Row],[N-linked GlcNAc]])</f>
        <v>0</v>
      </c>
      <c r="R4417" s="5">
        <v>0</v>
      </c>
      <c r="S4417">
        <v>0</v>
      </c>
      <c r="T4417">
        <v>0</v>
      </c>
      <c r="U4417">
        <v>0</v>
      </c>
      <c r="V4417">
        <v>0</v>
      </c>
      <c r="W4417">
        <v>0</v>
      </c>
      <c r="X4417">
        <f>Table2[[#This Row],[+++]]+Table2[[#This Row],[++]]</f>
        <v>0</v>
      </c>
      <c r="Y4417" s="29">
        <f>Table2[[#This Row],[NSAF]]*Table2[[#This Row],[+++ &amp; ++]]</f>
        <v>0</v>
      </c>
    </row>
    <row r="4418" spans="1:25" x14ac:dyDescent="0.2">
      <c r="A4418" t="s">
        <v>24736</v>
      </c>
      <c r="B4418" t="s">
        <v>24734</v>
      </c>
      <c r="C4418" t="s">
        <v>24735</v>
      </c>
      <c r="D4418">
        <v>223</v>
      </c>
      <c r="E4418">
        <v>97.31</v>
      </c>
      <c r="F4418">
        <v>98.65</v>
      </c>
      <c r="G4418">
        <v>223</v>
      </c>
      <c r="H4418" s="6">
        <v>445</v>
      </c>
      <c r="I4418" s="14">
        <v>3.5874439461883408E-2</v>
      </c>
      <c r="J4418" s="15">
        <v>1.850378425973851E-5</v>
      </c>
      <c r="K4418" t="s">
        <v>34961</v>
      </c>
      <c r="L4418">
        <v>0</v>
      </c>
      <c r="M4418">
        <v>0</v>
      </c>
      <c r="N4418">
        <v>0</v>
      </c>
      <c r="O4418">
        <v>0</v>
      </c>
      <c r="P4418">
        <v>0</v>
      </c>
      <c r="Q4418" s="204">
        <f>IF(ISERROR(Table2[[#This Row],[NSAF]]*Table2[[#This Row],[N-linked GlcNAc]]),0,Table2[[#This Row],[NSAF]]*Table2[[#This Row],[N-linked GlcNAc]])</f>
        <v>0</v>
      </c>
      <c r="R4418" s="5">
        <v>0</v>
      </c>
      <c r="S4418">
        <v>0</v>
      </c>
      <c r="T4418">
        <v>0</v>
      </c>
      <c r="U4418">
        <v>0</v>
      </c>
      <c r="V4418">
        <v>0</v>
      </c>
      <c r="W4418">
        <v>0</v>
      </c>
      <c r="X4418">
        <f>Table2[[#This Row],[+++]]+Table2[[#This Row],[++]]</f>
        <v>0</v>
      </c>
      <c r="Y4418" s="29">
        <f>Table2[[#This Row],[NSAF]]*Table2[[#This Row],[+++ &amp; ++]]</f>
        <v>0</v>
      </c>
    </row>
    <row r="4419" spans="1:25" x14ac:dyDescent="0.2">
      <c r="A4419" t="s">
        <v>24736</v>
      </c>
      <c r="B4419" t="s">
        <v>24734</v>
      </c>
      <c r="C4419" t="s">
        <v>24735</v>
      </c>
      <c r="D4419">
        <v>223</v>
      </c>
      <c r="E4419">
        <v>97.31</v>
      </c>
      <c r="F4419">
        <v>98.65</v>
      </c>
      <c r="G4419">
        <v>223</v>
      </c>
      <c r="H4419" s="6">
        <v>445</v>
      </c>
      <c r="I4419" s="14">
        <v>3.5874439461883408E-2</v>
      </c>
      <c r="J4419" s="15">
        <v>1.850378425973851E-5</v>
      </c>
      <c r="K4419" t="s">
        <v>34961</v>
      </c>
      <c r="L4419">
        <v>0</v>
      </c>
      <c r="M4419">
        <v>0</v>
      </c>
      <c r="N4419">
        <v>0</v>
      </c>
      <c r="O4419">
        <v>0</v>
      </c>
      <c r="P4419">
        <v>0</v>
      </c>
      <c r="Q4419" s="204">
        <f>IF(ISERROR(Table2[[#This Row],[NSAF]]*Table2[[#This Row],[N-linked GlcNAc]]),0,Table2[[#This Row],[NSAF]]*Table2[[#This Row],[N-linked GlcNAc]])</f>
        <v>0</v>
      </c>
      <c r="R4419" s="5">
        <v>0</v>
      </c>
      <c r="S4419">
        <v>0</v>
      </c>
      <c r="T4419">
        <v>0</v>
      </c>
      <c r="U4419">
        <v>0</v>
      </c>
      <c r="V4419">
        <v>0</v>
      </c>
      <c r="W4419">
        <v>0</v>
      </c>
      <c r="X4419">
        <f>Table2[[#This Row],[+++]]+Table2[[#This Row],[++]]</f>
        <v>0</v>
      </c>
      <c r="Y4419" s="29">
        <f>Table2[[#This Row],[NSAF]]*Table2[[#This Row],[+++ &amp; ++]]</f>
        <v>0</v>
      </c>
    </row>
    <row r="4420" spans="1:25" x14ac:dyDescent="0.2">
      <c r="A4420" t="s">
        <v>24744</v>
      </c>
      <c r="B4420" t="s">
        <v>24742</v>
      </c>
      <c r="C4420" t="s">
        <v>24743</v>
      </c>
      <c r="D4420">
        <v>251</v>
      </c>
      <c r="E4420">
        <v>98.08</v>
      </c>
      <c r="F4420">
        <v>100</v>
      </c>
      <c r="G4420">
        <v>52</v>
      </c>
      <c r="H4420" s="6">
        <v>105</v>
      </c>
      <c r="I4420" s="14">
        <v>3.5856573705179286E-2</v>
      </c>
      <c r="J4420" s="15">
        <v>1.8494569227736649E-5</v>
      </c>
      <c r="K4420" t="s">
        <v>34961</v>
      </c>
      <c r="L4420">
        <v>0</v>
      </c>
      <c r="M4420">
        <v>0</v>
      </c>
      <c r="N4420">
        <v>0</v>
      </c>
      <c r="O4420">
        <v>0</v>
      </c>
      <c r="P4420">
        <v>0</v>
      </c>
      <c r="Q4420" s="204">
        <f>IF(ISERROR(Table2[[#This Row],[NSAF]]*Table2[[#This Row],[N-linked GlcNAc]]),0,Table2[[#This Row],[NSAF]]*Table2[[#This Row],[N-linked GlcNAc]])</f>
        <v>0</v>
      </c>
      <c r="R4420" s="5">
        <v>0</v>
      </c>
      <c r="S4420">
        <v>0</v>
      </c>
      <c r="T4420">
        <v>0</v>
      </c>
      <c r="U4420">
        <v>0</v>
      </c>
      <c r="V4420">
        <v>0</v>
      </c>
      <c r="W4420">
        <v>0</v>
      </c>
      <c r="X4420">
        <f>Table2[[#This Row],[+++]]+Table2[[#This Row],[++]]</f>
        <v>0</v>
      </c>
      <c r="Y4420" s="29">
        <f>Table2[[#This Row],[NSAF]]*Table2[[#This Row],[+++ &amp; ++]]</f>
        <v>0</v>
      </c>
    </row>
    <row r="4421" spans="1:25" x14ac:dyDescent="0.2">
      <c r="A4421" t="s">
        <v>24750</v>
      </c>
      <c r="B4421" t="s">
        <v>24748</v>
      </c>
      <c r="C4421" t="s">
        <v>24749</v>
      </c>
      <c r="D4421">
        <v>335</v>
      </c>
      <c r="E4421">
        <v>94.5</v>
      </c>
      <c r="F4421">
        <v>96.22</v>
      </c>
      <c r="G4421">
        <v>291</v>
      </c>
      <c r="H4421" s="6">
        <v>571</v>
      </c>
      <c r="I4421" s="14">
        <v>3.5820895522388062E-2</v>
      </c>
      <c r="J4421" s="15">
        <v>1.8476166671291139E-5</v>
      </c>
      <c r="K4421" t="s">
        <v>34961</v>
      </c>
      <c r="L4421">
        <v>0</v>
      </c>
      <c r="M4421">
        <v>0</v>
      </c>
      <c r="N4421">
        <v>0</v>
      </c>
      <c r="O4421">
        <v>0</v>
      </c>
      <c r="P4421">
        <v>0</v>
      </c>
      <c r="Q4421" s="204">
        <f>IF(ISERROR(Table2[[#This Row],[NSAF]]*Table2[[#This Row],[N-linked GlcNAc]]),0,Table2[[#This Row],[NSAF]]*Table2[[#This Row],[N-linked GlcNAc]])</f>
        <v>0</v>
      </c>
      <c r="R4421" s="5">
        <v>0</v>
      </c>
      <c r="S4421">
        <v>0</v>
      </c>
      <c r="T4421">
        <v>0</v>
      </c>
      <c r="U4421">
        <v>0</v>
      </c>
      <c r="V4421">
        <v>0</v>
      </c>
      <c r="W4421">
        <v>0</v>
      </c>
      <c r="X4421">
        <f>Table2[[#This Row],[+++]]+Table2[[#This Row],[++]]</f>
        <v>0</v>
      </c>
      <c r="Y4421" s="29">
        <f>Table2[[#This Row],[NSAF]]*Table2[[#This Row],[+++ &amp; ++]]</f>
        <v>0</v>
      </c>
    </row>
    <row r="4422" spans="1:25" x14ac:dyDescent="0.2">
      <c r="A4422" t="s">
        <v>24756</v>
      </c>
      <c r="B4422" t="s">
        <v>24754</v>
      </c>
      <c r="C4422" t="s">
        <v>24755</v>
      </c>
      <c r="D4422">
        <v>391</v>
      </c>
      <c r="E4422">
        <v>100</v>
      </c>
      <c r="F4422">
        <v>100</v>
      </c>
      <c r="G4422">
        <v>343</v>
      </c>
      <c r="H4422" s="6">
        <v>711</v>
      </c>
      <c r="I4422" s="14">
        <v>3.5805626598465472E-2</v>
      </c>
      <c r="J4422" s="15">
        <v>1.8468291067424432E-5</v>
      </c>
      <c r="K4422" t="s">
        <v>34961</v>
      </c>
      <c r="L4422">
        <v>0</v>
      </c>
      <c r="M4422">
        <v>0</v>
      </c>
      <c r="N4422">
        <v>0</v>
      </c>
      <c r="O4422">
        <v>0</v>
      </c>
      <c r="P4422">
        <v>0</v>
      </c>
      <c r="Q4422" s="204">
        <f>IF(ISERROR(Table2[[#This Row],[NSAF]]*Table2[[#This Row],[N-linked GlcNAc]]),0,Table2[[#This Row],[NSAF]]*Table2[[#This Row],[N-linked GlcNAc]])</f>
        <v>0</v>
      </c>
      <c r="R4422" s="5">
        <v>0</v>
      </c>
      <c r="S4422">
        <v>0</v>
      </c>
      <c r="T4422">
        <v>0</v>
      </c>
      <c r="U4422">
        <v>0</v>
      </c>
      <c r="V4422">
        <v>0</v>
      </c>
      <c r="W4422">
        <v>0</v>
      </c>
      <c r="X4422">
        <f>Table2[[#This Row],[+++]]+Table2[[#This Row],[++]]</f>
        <v>0</v>
      </c>
      <c r="Y4422" s="29">
        <f>Table2[[#This Row],[NSAF]]*Table2[[#This Row],[+++ &amp; ++]]</f>
        <v>0</v>
      </c>
    </row>
    <row r="4423" spans="1:25" x14ac:dyDescent="0.2">
      <c r="A4423" t="s">
        <v>659</v>
      </c>
      <c r="B4423" t="s">
        <v>657</v>
      </c>
      <c r="C4423" t="s">
        <v>658</v>
      </c>
      <c r="D4423">
        <v>1090</v>
      </c>
      <c r="E4423">
        <v>81.66</v>
      </c>
      <c r="F4423">
        <v>86.36</v>
      </c>
      <c r="G4423">
        <v>1107</v>
      </c>
      <c r="H4423" s="6">
        <v>1690</v>
      </c>
      <c r="I4423" s="14">
        <v>3.577981651376147E-2</v>
      </c>
      <c r="J4423" s="15">
        <v>1.8454978406759843E-5</v>
      </c>
      <c r="K4423" t="s">
        <v>34961</v>
      </c>
      <c r="L4423">
        <v>0</v>
      </c>
      <c r="M4423">
        <v>0</v>
      </c>
      <c r="N4423">
        <v>0</v>
      </c>
      <c r="O4423">
        <v>0</v>
      </c>
      <c r="P4423">
        <v>0</v>
      </c>
      <c r="Q4423" s="204">
        <f>IF(ISERROR(Table2[[#This Row],[NSAF]]*Table2[[#This Row],[N-linked GlcNAc]]),0,Table2[[#This Row],[NSAF]]*Table2[[#This Row],[N-linked GlcNAc]])</f>
        <v>0</v>
      </c>
      <c r="R4423" s="5">
        <v>0</v>
      </c>
      <c r="S4423">
        <v>0</v>
      </c>
      <c r="T4423">
        <v>0</v>
      </c>
      <c r="U4423">
        <v>0</v>
      </c>
      <c r="V4423">
        <v>0</v>
      </c>
      <c r="W4423">
        <v>0</v>
      </c>
      <c r="X4423">
        <f>Table2[[#This Row],[+++]]+Table2[[#This Row],[++]]</f>
        <v>0</v>
      </c>
      <c r="Y4423" s="29">
        <f>Table2[[#This Row],[NSAF]]*Table2[[#This Row],[+++ &amp; ++]]</f>
        <v>0</v>
      </c>
    </row>
    <row r="4424" spans="1:25" x14ac:dyDescent="0.2">
      <c r="A4424" t="s">
        <v>659</v>
      </c>
      <c r="B4424" t="s">
        <v>657</v>
      </c>
      <c r="C4424" t="s">
        <v>658</v>
      </c>
      <c r="D4424">
        <v>1090</v>
      </c>
      <c r="E4424">
        <v>82.38</v>
      </c>
      <c r="F4424">
        <v>87.08</v>
      </c>
      <c r="G4424">
        <v>1107</v>
      </c>
      <c r="H4424" s="6">
        <v>1712</v>
      </c>
      <c r="I4424" s="14">
        <v>3.577981651376147E-2</v>
      </c>
      <c r="J4424" s="15">
        <v>1.8454978406759843E-5</v>
      </c>
      <c r="K4424" t="s">
        <v>34961</v>
      </c>
      <c r="L4424">
        <v>0</v>
      </c>
      <c r="M4424">
        <v>0</v>
      </c>
      <c r="N4424">
        <v>0</v>
      </c>
      <c r="O4424">
        <v>0</v>
      </c>
      <c r="P4424">
        <v>0</v>
      </c>
      <c r="Q4424" s="204">
        <f>IF(ISERROR(Table2[[#This Row],[NSAF]]*Table2[[#This Row],[N-linked GlcNAc]]),0,Table2[[#This Row],[NSAF]]*Table2[[#This Row],[N-linked GlcNAc]])</f>
        <v>0</v>
      </c>
      <c r="R4424" s="5">
        <v>0</v>
      </c>
      <c r="S4424">
        <v>0</v>
      </c>
      <c r="T4424">
        <v>0</v>
      </c>
      <c r="U4424">
        <v>0</v>
      </c>
      <c r="V4424">
        <v>0</v>
      </c>
      <c r="W4424">
        <v>0</v>
      </c>
      <c r="X4424">
        <f>Table2[[#This Row],[+++]]+Table2[[#This Row],[++]]</f>
        <v>0</v>
      </c>
      <c r="Y4424" s="29">
        <f>Table2[[#This Row],[NSAF]]*Table2[[#This Row],[+++ &amp; ++]]</f>
        <v>0</v>
      </c>
    </row>
    <row r="4425" spans="1:25" x14ac:dyDescent="0.2">
      <c r="A4425" t="s">
        <v>24762</v>
      </c>
      <c r="B4425" t="s">
        <v>24760</v>
      </c>
      <c r="C4425" t="s">
        <v>24761</v>
      </c>
      <c r="D4425">
        <v>643</v>
      </c>
      <c r="E4425">
        <v>99.12</v>
      </c>
      <c r="F4425">
        <v>99.65</v>
      </c>
      <c r="G4425">
        <v>571</v>
      </c>
      <c r="H4425" s="6">
        <v>1193</v>
      </c>
      <c r="I4425" s="14">
        <v>3.5769828926905133E-2</v>
      </c>
      <c r="J4425" s="15">
        <v>1.844982687950988E-5</v>
      </c>
      <c r="K4425" t="s">
        <v>34961</v>
      </c>
      <c r="L4425">
        <v>0</v>
      </c>
      <c r="M4425">
        <v>0</v>
      </c>
      <c r="N4425">
        <v>0</v>
      </c>
      <c r="O4425">
        <v>0</v>
      </c>
      <c r="P4425">
        <v>0</v>
      </c>
      <c r="Q4425" s="204">
        <f>IF(ISERROR(Table2[[#This Row],[NSAF]]*Table2[[#This Row],[N-linked GlcNAc]]),0,Table2[[#This Row],[NSAF]]*Table2[[#This Row],[N-linked GlcNAc]])</f>
        <v>0</v>
      </c>
      <c r="R4425" s="5">
        <v>0</v>
      </c>
      <c r="S4425">
        <v>0</v>
      </c>
      <c r="T4425">
        <v>0</v>
      </c>
      <c r="U4425">
        <v>0</v>
      </c>
      <c r="V4425">
        <v>0</v>
      </c>
      <c r="W4425">
        <v>0</v>
      </c>
      <c r="X4425">
        <f>Table2[[#This Row],[+++]]+Table2[[#This Row],[++]]</f>
        <v>0</v>
      </c>
      <c r="Y4425" s="29">
        <f>Table2[[#This Row],[NSAF]]*Table2[[#This Row],[+++ &amp; ++]]</f>
        <v>0</v>
      </c>
    </row>
    <row r="4426" spans="1:25" x14ac:dyDescent="0.2">
      <c r="A4426" t="s">
        <v>24768</v>
      </c>
      <c r="B4426" t="s">
        <v>24766</v>
      </c>
      <c r="C4426" t="s">
        <v>24767</v>
      </c>
      <c r="D4426">
        <v>168</v>
      </c>
      <c r="E4426">
        <v>98.21</v>
      </c>
      <c r="F4426">
        <v>99.4</v>
      </c>
      <c r="G4426">
        <v>168</v>
      </c>
      <c r="H4426" s="6">
        <v>336</v>
      </c>
      <c r="I4426" s="14">
        <v>3.5714285714285712E-2</v>
      </c>
      <c r="J4426" s="15">
        <v>1.8421178080007533E-5</v>
      </c>
      <c r="K4426" t="s">
        <v>34961</v>
      </c>
      <c r="L4426">
        <v>0</v>
      </c>
      <c r="M4426">
        <v>0</v>
      </c>
      <c r="N4426">
        <v>0</v>
      </c>
      <c r="O4426">
        <v>0</v>
      </c>
      <c r="P4426">
        <v>0</v>
      </c>
      <c r="Q4426" s="204">
        <f>IF(ISERROR(Table2[[#This Row],[NSAF]]*Table2[[#This Row],[N-linked GlcNAc]]),0,Table2[[#This Row],[NSAF]]*Table2[[#This Row],[N-linked GlcNAc]])</f>
        <v>0</v>
      </c>
      <c r="R4426" s="5">
        <v>0</v>
      </c>
      <c r="S4426">
        <v>0</v>
      </c>
      <c r="T4426">
        <v>0</v>
      </c>
      <c r="U4426">
        <v>0</v>
      </c>
      <c r="V4426">
        <v>0</v>
      </c>
      <c r="W4426">
        <v>0</v>
      </c>
      <c r="X4426">
        <f>Table2[[#This Row],[+++]]+Table2[[#This Row],[++]]</f>
        <v>0</v>
      </c>
      <c r="Y4426" s="29">
        <f>Table2[[#This Row],[NSAF]]*Table2[[#This Row],[+++ &amp; ++]]</f>
        <v>0</v>
      </c>
    </row>
    <row r="4427" spans="1:25" x14ac:dyDescent="0.2">
      <c r="A4427" t="s">
        <v>24774</v>
      </c>
      <c r="B4427" t="s">
        <v>24772</v>
      </c>
      <c r="C4427" t="s">
        <v>24773</v>
      </c>
      <c r="D4427">
        <v>644</v>
      </c>
      <c r="E4427">
        <v>94.81</v>
      </c>
      <c r="F4427">
        <v>97.33</v>
      </c>
      <c r="G4427">
        <v>636</v>
      </c>
      <c r="H4427" s="6">
        <v>1222</v>
      </c>
      <c r="I4427" s="14">
        <v>3.5714285714285712E-2</v>
      </c>
      <c r="J4427" s="15">
        <v>1.8421178080007533E-5</v>
      </c>
      <c r="K4427" t="s">
        <v>34961</v>
      </c>
      <c r="L4427">
        <v>0</v>
      </c>
      <c r="M4427">
        <v>0</v>
      </c>
      <c r="N4427">
        <v>0</v>
      </c>
      <c r="O4427">
        <v>0</v>
      </c>
      <c r="P4427">
        <v>0</v>
      </c>
      <c r="Q4427" s="204">
        <f>IF(ISERROR(Table2[[#This Row],[NSAF]]*Table2[[#This Row],[N-linked GlcNAc]]),0,Table2[[#This Row],[NSAF]]*Table2[[#This Row],[N-linked GlcNAc]])</f>
        <v>0</v>
      </c>
      <c r="R4427" s="5">
        <v>0</v>
      </c>
      <c r="S4427">
        <v>0</v>
      </c>
      <c r="T4427">
        <v>0</v>
      </c>
      <c r="U4427">
        <v>0</v>
      </c>
      <c r="V4427">
        <v>0</v>
      </c>
      <c r="W4427">
        <v>0</v>
      </c>
      <c r="X4427">
        <f>Table2[[#This Row],[+++]]+Table2[[#This Row],[++]]</f>
        <v>0</v>
      </c>
      <c r="Y4427" s="29">
        <f>Table2[[#This Row],[NSAF]]*Table2[[#This Row],[+++ &amp; ++]]</f>
        <v>0</v>
      </c>
    </row>
    <row r="4428" spans="1:25" x14ac:dyDescent="0.2">
      <c r="A4428" t="s">
        <v>24780</v>
      </c>
      <c r="B4428" t="s">
        <v>24778</v>
      </c>
      <c r="C4428" t="s">
        <v>24779</v>
      </c>
      <c r="D4428">
        <v>2581</v>
      </c>
      <c r="E4428">
        <v>98.26</v>
      </c>
      <c r="F4428">
        <v>98.99</v>
      </c>
      <c r="G4428">
        <v>2581</v>
      </c>
      <c r="H4428" s="6">
        <v>5269</v>
      </c>
      <c r="I4428" s="14">
        <v>3.5645098798915149E-2</v>
      </c>
      <c r="J4428" s="15">
        <v>1.8385491954319801E-5</v>
      </c>
      <c r="K4428" t="s">
        <v>34961</v>
      </c>
      <c r="L4428">
        <v>0</v>
      </c>
      <c r="M4428">
        <v>0</v>
      </c>
      <c r="N4428">
        <v>0</v>
      </c>
      <c r="O4428">
        <v>0</v>
      </c>
      <c r="P4428">
        <v>0</v>
      </c>
      <c r="Q4428" s="204">
        <f>IF(ISERROR(Table2[[#This Row],[NSAF]]*Table2[[#This Row],[N-linked GlcNAc]]),0,Table2[[#This Row],[NSAF]]*Table2[[#This Row],[N-linked GlcNAc]])</f>
        <v>0</v>
      </c>
      <c r="R4428" s="5">
        <v>0</v>
      </c>
      <c r="S4428">
        <v>0</v>
      </c>
      <c r="T4428">
        <v>0</v>
      </c>
      <c r="U4428">
        <v>0</v>
      </c>
      <c r="V4428">
        <v>0</v>
      </c>
      <c r="W4428">
        <v>0</v>
      </c>
      <c r="X4428">
        <f>Table2[[#This Row],[+++]]+Table2[[#This Row],[++]]</f>
        <v>0</v>
      </c>
      <c r="Y4428" s="29">
        <f>Table2[[#This Row],[NSAF]]*Table2[[#This Row],[+++ &amp; ++]]</f>
        <v>0</v>
      </c>
    </row>
    <row r="4429" spans="1:25" x14ac:dyDescent="0.2">
      <c r="A4429" t="s">
        <v>24786</v>
      </c>
      <c r="B4429" t="s">
        <v>24784</v>
      </c>
      <c r="C4429" t="s">
        <v>24785</v>
      </c>
      <c r="D4429">
        <v>591</v>
      </c>
      <c r="E4429">
        <v>98.48</v>
      </c>
      <c r="F4429">
        <v>99.32</v>
      </c>
      <c r="G4429">
        <v>591</v>
      </c>
      <c r="H4429" s="6">
        <v>1207</v>
      </c>
      <c r="I4429" s="14">
        <v>3.553299492385787E-2</v>
      </c>
      <c r="J4429" s="15">
        <v>1.8327669561834907E-5</v>
      </c>
      <c r="K4429" t="s">
        <v>34961</v>
      </c>
      <c r="L4429">
        <v>0</v>
      </c>
      <c r="M4429">
        <v>0</v>
      </c>
      <c r="N4429">
        <v>0</v>
      </c>
      <c r="O4429">
        <v>0</v>
      </c>
      <c r="P4429">
        <v>0</v>
      </c>
      <c r="Q4429" s="204">
        <f>IF(ISERROR(Table2[[#This Row],[NSAF]]*Table2[[#This Row],[N-linked GlcNAc]]),0,Table2[[#This Row],[NSAF]]*Table2[[#This Row],[N-linked GlcNAc]])</f>
        <v>0</v>
      </c>
      <c r="R4429" s="5">
        <v>0</v>
      </c>
      <c r="S4429">
        <v>0</v>
      </c>
      <c r="T4429">
        <v>0</v>
      </c>
      <c r="U4429">
        <v>0</v>
      </c>
      <c r="V4429">
        <v>0</v>
      </c>
      <c r="W4429">
        <v>0</v>
      </c>
      <c r="X4429">
        <f>Table2[[#This Row],[+++]]+Table2[[#This Row],[++]]</f>
        <v>0</v>
      </c>
      <c r="Y4429" s="29">
        <f>Table2[[#This Row],[NSAF]]*Table2[[#This Row],[+++ &amp; ++]]</f>
        <v>0</v>
      </c>
    </row>
    <row r="4430" spans="1:25" x14ac:dyDescent="0.2">
      <c r="A4430" t="s">
        <v>24792</v>
      </c>
      <c r="B4430" t="s">
        <v>24790</v>
      </c>
      <c r="C4430" t="s">
        <v>24791</v>
      </c>
      <c r="D4430">
        <v>1074</v>
      </c>
      <c r="E4430">
        <v>73.72</v>
      </c>
      <c r="F4430">
        <v>81.93</v>
      </c>
      <c r="G4430">
        <v>1096</v>
      </c>
      <c r="H4430" s="6">
        <v>1594</v>
      </c>
      <c r="I4430" s="14">
        <v>3.5381750465549346E-2</v>
      </c>
      <c r="J4430" s="15">
        <v>1.8249658731031671E-5</v>
      </c>
      <c r="K4430" t="s">
        <v>34961</v>
      </c>
      <c r="L4430">
        <v>0</v>
      </c>
      <c r="M4430">
        <v>0</v>
      </c>
      <c r="N4430">
        <v>0</v>
      </c>
      <c r="O4430">
        <v>0</v>
      </c>
      <c r="P4430">
        <v>0</v>
      </c>
      <c r="Q4430" s="204">
        <f>IF(ISERROR(Table2[[#This Row],[NSAF]]*Table2[[#This Row],[N-linked GlcNAc]]),0,Table2[[#This Row],[NSAF]]*Table2[[#This Row],[N-linked GlcNAc]])</f>
        <v>0</v>
      </c>
      <c r="R4430" s="5">
        <v>0</v>
      </c>
      <c r="S4430">
        <v>0</v>
      </c>
      <c r="T4430">
        <v>0</v>
      </c>
      <c r="U4430">
        <v>0</v>
      </c>
      <c r="V4430">
        <v>0</v>
      </c>
      <c r="W4430">
        <v>0</v>
      </c>
      <c r="X4430">
        <f>Table2[[#This Row],[+++]]+Table2[[#This Row],[++]]</f>
        <v>0</v>
      </c>
      <c r="Y4430" s="29">
        <f>Table2[[#This Row],[NSAF]]*Table2[[#This Row],[+++ &amp; ++]]</f>
        <v>0</v>
      </c>
    </row>
    <row r="4431" spans="1:25" x14ac:dyDescent="0.2">
      <c r="A4431" t="s">
        <v>24798</v>
      </c>
      <c r="B4431" t="s">
        <v>24796</v>
      </c>
      <c r="C4431" t="s">
        <v>24797</v>
      </c>
      <c r="D4431">
        <v>396</v>
      </c>
      <c r="E4431">
        <v>97.98</v>
      </c>
      <c r="F4431">
        <v>98.74</v>
      </c>
      <c r="G4431">
        <v>396</v>
      </c>
      <c r="H4431" s="6">
        <v>804</v>
      </c>
      <c r="I4431" s="14">
        <v>3.5353535353535352E-2</v>
      </c>
      <c r="J4431" s="15">
        <v>1.823510557414887E-5</v>
      </c>
      <c r="K4431" t="s">
        <v>34961</v>
      </c>
      <c r="L4431">
        <v>0</v>
      </c>
      <c r="M4431">
        <v>0</v>
      </c>
      <c r="N4431">
        <v>0</v>
      </c>
      <c r="O4431">
        <v>0</v>
      </c>
      <c r="P4431">
        <v>0</v>
      </c>
      <c r="Q4431" s="204">
        <f>IF(ISERROR(Table2[[#This Row],[NSAF]]*Table2[[#This Row],[N-linked GlcNAc]]),0,Table2[[#This Row],[NSAF]]*Table2[[#This Row],[N-linked GlcNAc]])</f>
        <v>0</v>
      </c>
      <c r="R4431" s="5">
        <v>0</v>
      </c>
      <c r="S4431">
        <v>0</v>
      </c>
      <c r="T4431">
        <v>0</v>
      </c>
      <c r="U4431">
        <v>0</v>
      </c>
      <c r="V4431">
        <v>0</v>
      </c>
      <c r="W4431">
        <v>0</v>
      </c>
      <c r="X4431">
        <f>Table2[[#This Row],[+++]]+Table2[[#This Row],[++]]</f>
        <v>0</v>
      </c>
      <c r="Y4431" s="29">
        <f>Table2[[#This Row],[NSAF]]*Table2[[#This Row],[+++ &amp; ++]]</f>
        <v>0</v>
      </c>
    </row>
    <row r="4432" spans="1:25" x14ac:dyDescent="0.2">
      <c r="A4432" t="s">
        <v>24804</v>
      </c>
      <c r="B4432" t="s">
        <v>24802</v>
      </c>
      <c r="C4432" t="s">
        <v>24803</v>
      </c>
      <c r="D4432">
        <v>481</v>
      </c>
      <c r="E4432">
        <v>92.2</v>
      </c>
      <c r="F4432">
        <v>97.4</v>
      </c>
      <c r="G4432">
        <v>346</v>
      </c>
      <c r="H4432" s="6">
        <v>679</v>
      </c>
      <c r="I4432" s="14">
        <v>3.5343035343035345E-2</v>
      </c>
      <c r="J4432" s="15">
        <v>1.822968974237752E-5</v>
      </c>
      <c r="K4432">
        <v>2</v>
      </c>
      <c r="L4432">
        <v>0</v>
      </c>
      <c r="M4432">
        <v>0</v>
      </c>
      <c r="N4432">
        <v>0</v>
      </c>
      <c r="O4432">
        <v>0</v>
      </c>
      <c r="P4432">
        <v>0</v>
      </c>
      <c r="Q4432" s="204">
        <f>IF(ISERROR(Table2[[#This Row],[NSAF]]*Table2[[#This Row],[N-linked GlcNAc]]),0,Table2[[#This Row],[NSAF]]*Table2[[#This Row],[N-linked GlcNAc]])</f>
        <v>3.6459379484755039E-5</v>
      </c>
      <c r="R4432" s="5">
        <v>0</v>
      </c>
      <c r="S4432">
        <v>0</v>
      </c>
      <c r="T4432">
        <v>1</v>
      </c>
      <c r="U4432">
        <v>1</v>
      </c>
      <c r="V4432">
        <v>0</v>
      </c>
      <c r="W4432">
        <v>0</v>
      </c>
      <c r="X4432">
        <f>Table2[[#This Row],[+++]]+Table2[[#This Row],[++]]</f>
        <v>0</v>
      </c>
      <c r="Y4432" s="29">
        <f>Table2[[#This Row],[NSAF]]*Table2[[#This Row],[+++ &amp; ++]]</f>
        <v>0</v>
      </c>
    </row>
    <row r="4433" spans="1:25" x14ac:dyDescent="0.2">
      <c r="A4433" t="s">
        <v>24816</v>
      </c>
      <c r="B4433" t="s">
        <v>24814</v>
      </c>
      <c r="C4433" t="s">
        <v>24815</v>
      </c>
      <c r="D4433">
        <v>964</v>
      </c>
      <c r="E4433">
        <v>97.41</v>
      </c>
      <c r="F4433">
        <v>98.86</v>
      </c>
      <c r="G4433">
        <v>964</v>
      </c>
      <c r="H4433" s="6">
        <v>1957</v>
      </c>
      <c r="I4433" s="14">
        <v>3.5269709543568464E-2</v>
      </c>
      <c r="J4433" s="15">
        <v>1.8191868809302044E-5</v>
      </c>
      <c r="K4433" t="s">
        <v>34961</v>
      </c>
      <c r="L4433">
        <v>0</v>
      </c>
      <c r="M4433">
        <v>0</v>
      </c>
      <c r="N4433">
        <v>0</v>
      </c>
      <c r="O4433">
        <v>0</v>
      </c>
      <c r="P4433">
        <v>0</v>
      </c>
      <c r="Q4433" s="204">
        <f>IF(ISERROR(Table2[[#This Row],[NSAF]]*Table2[[#This Row],[N-linked GlcNAc]]),0,Table2[[#This Row],[NSAF]]*Table2[[#This Row],[N-linked GlcNAc]])</f>
        <v>0</v>
      </c>
      <c r="R4433" s="5">
        <v>0</v>
      </c>
      <c r="S4433">
        <v>0</v>
      </c>
      <c r="T4433">
        <v>0</v>
      </c>
      <c r="U4433">
        <v>0</v>
      </c>
      <c r="V4433">
        <v>0</v>
      </c>
      <c r="W4433">
        <v>0</v>
      </c>
      <c r="X4433">
        <f>Table2[[#This Row],[+++]]+Table2[[#This Row],[++]]</f>
        <v>0</v>
      </c>
      <c r="Y4433" s="29">
        <f>Table2[[#This Row],[NSAF]]*Table2[[#This Row],[+++ &amp; ++]]</f>
        <v>0</v>
      </c>
    </row>
    <row r="4434" spans="1:25" x14ac:dyDescent="0.2">
      <c r="A4434" t="s">
        <v>24810</v>
      </c>
      <c r="B4434" t="s">
        <v>24808</v>
      </c>
      <c r="C4434" t="s">
        <v>24809</v>
      </c>
      <c r="D4434">
        <v>482</v>
      </c>
      <c r="E4434">
        <v>89.21</v>
      </c>
      <c r="F4434">
        <v>92.32</v>
      </c>
      <c r="G4434">
        <v>482</v>
      </c>
      <c r="H4434" s="6">
        <v>842</v>
      </c>
      <c r="I4434" s="14">
        <v>3.5269709543568464E-2</v>
      </c>
      <c r="J4434" s="15">
        <v>1.8191868809302044E-5</v>
      </c>
      <c r="K4434" t="s">
        <v>34961</v>
      </c>
      <c r="L4434">
        <v>0</v>
      </c>
      <c r="M4434">
        <v>0</v>
      </c>
      <c r="N4434">
        <v>0</v>
      </c>
      <c r="O4434">
        <v>0</v>
      </c>
      <c r="P4434">
        <v>0</v>
      </c>
      <c r="Q4434" s="204">
        <f>IF(ISERROR(Table2[[#This Row],[NSAF]]*Table2[[#This Row],[N-linked GlcNAc]]),0,Table2[[#This Row],[NSAF]]*Table2[[#This Row],[N-linked GlcNAc]])</f>
        <v>0</v>
      </c>
      <c r="R4434" s="5">
        <v>0</v>
      </c>
      <c r="S4434">
        <v>0</v>
      </c>
      <c r="T4434">
        <v>0</v>
      </c>
      <c r="U4434">
        <v>0</v>
      </c>
      <c r="V4434">
        <v>0</v>
      </c>
      <c r="W4434">
        <v>0</v>
      </c>
      <c r="X4434">
        <f>Table2[[#This Row],[+++]]+Table2[[#This Row],[++]]</f>
        <v>0</v>
      </c>
      <c r="Y4434" s="29">
        <f>Table2[[#This Row],[NSAF]]*Table2[[#This Row],[+++ &amp; ++]]</f>
        <v>0</v>
      </c>
    </row>
    <row r="4435" spans="1:25" x14ac:dyDescent="0.2">
      <c r="A4435" t="s">
        <v>24822</v>
      </c>
      <c r="B4435" t="s">
        <v>24820</v>
      </c>
      <c r="C4435" t="s">
        <v>24821</v>
      </c>
      <c r="D4435">
        <v>908</v>
      </c>
      <c r="E4435">
        <v>88.07</v>
      </c>
      <c r="F4435">
        <v>91.48</v>
      </c>
      <c r="G4435">
        <v>880</v>
      </c>
      <c r="H4435" s="6">
        <v>1540</v>
      </c>
      <c r="I4435" s="14">
        <v>3.5242290748898682E-2</v>
      </c>
      <c r="J4435" s="15">
        <v>1.817772638732021E-5</v>
      </c>
      <c r="K4435" t="s">
        <v>34961</v>
      </c>
      <c r="L4435">
        <v>0</v>
      </c>
      <c r="M4435">
        <v>0</v>
      </c>
      <c r="N4435">
        <v>0</v>
      </c>
      <c r="O4435">
        <v>0</v>
      </c>
      <c r="P4435">
        <v>0</v>
      </c>
      <c r="Q4435" s="204">
        <f>IF(ISERROR(Table2[[#This Row],[NSAF]]*Table2[[#This Row],[N-linked GlcNAc]]),0,Table2[[#This Row],[NSAF]]*Table2[[#This Row],[N-linked GlcNAc]])</f>
        <v>0</v>
      </c>
      <c r="R4435" s="5">
        <v>0</v>
      </c>
      <c r="S4435">
        <v>0</v>
      </c>
      <c r="T4435">
        <v>0</v>
      </c>
      <c r="U4435">
        <v>0</v>
      </c>
      <c r="V4435">
        <v>0</v>
      </c>
      <c r="W4435">
        <v>0</v>
      </c>
      <c r="X4435">
        <f>Table2[[#This Row],[+++]]+Table2[[#This Row],[++]]</f>
        <v>0</v>
      </c>
      <c r="Y4435" s="29">
        <f>Table2[[#This Row],[NSAF]]*Table2[[#This Row],[+++ &amp; ++]]</f>
        <v>0</v>
      </c>
    </row>
    <row r="4436" spans="1:25" x14ac:dyDescent="0.2">
      <c r="A4436" t="s">
        <v>24828</v>
      </c>
      <c r="B4436" t="s">
        <v>24826</v>
      </c>
      <c r="C4436" t="s">
        <v>24827</v>
      </c>
      <c r="D4436">
        <v>369</v>
      </c>
      <c r="E4436">
        <v>79.08</v>
      </c>
      <c r="F4436">
        <v>84.69</v>
      </c>
      <c r="G4436">
        <v>392</v>
      </c>
      <c r="H4436" s="6">
        <v>592</v>
      </c>
      <c r="I4436" s="14">
        <v>3.5230352303523033E-2</v>
      </c>
      <c r="J4436" s="15">
        <v>1.8171568620928838E-5</v>
      </c>
      <c r="K4436" t="s">
        <v>34961</v>
      </c>
      <c r="L4436">
        <v>0</v>
      </c>
      <c r="M4436">
        <v>0</v>
      </c>
      <c r="N4436">
        <v>0</v>
      </c>
      <c r="O4436">
        <v>0</v>
      </c>
      <c r="P4436">
        <v>0</v>
      </c>
      <c r="Q4436" s="204">
        <f>IF(ISERROR(Table2[[#This Row],[NSAF]]*Table2[[#This Row],[N-linked GlcNAc]]),0,Table2[[#This Row],[NSAF]]*Table2[[#This Row],[N-linked GlcNAc]])</f>
        <v>0</v>
      </c>
      <c r="R4436" s="5">
        <v>0</v>
      </c>
      <c r="S4436">
        <v>0</v>
      </c>
      <c r="T4436">
        <v>0</v>
      </c>
      <c r="U4436">
        <v>0</v>
      </c>
      <c r="V4436">
        <v>0</v>
      </c>
      <c r="W4436">
        <v>0</v>
      </c>
      <c r="X4436">
        <f>Table2[[#This Row],[+++]]+Table2[[#This Row],[++]]</f>
        <v>0</v>
      </c>
      <c r="Y4436" s="29">
        <f>Table2[[#This Row],[NSAF]]*Table2[[#This Row],[+++ &amp; ++]]</f>
        <v>0</v>
      </c>
    </row>
    <row r="4437" spans="1:25" x14ac:dyDescent="0.2">
      <c r="A4437" t="s">
        <v>24834</v>
      </c>
      <c r="B4437" t="s">
        <v>24832</v>
      </c>
      <c r="C4437" t="s">
        <v>24833</v>
      </c>
      <c r="D4437">
        <v>284</v>
      </c>
      <c r="E4437">
        <v>99.56</v>
      </c>
      <c r="F4437">
        <v>100</v>
      </c>
      <c r="G4437">
        <v>229</v>
      </c>
      <c r="H4437" s="6">
        <v>479</v>
      </c>
      <c r="I4437" s="14">
        <v>3.5211267605633804E-2</v>
      </c>
      <c r="J4437" s="15">
        <v>1.8161724867613061E-5</v>
      </c>
      <c r="K4437" t="s">
        <v>34961</v>
      </c>
      <c r="L4437">
        <v>0</v>
      </c>
      <c r="M4437">
        <v>0</v>
      </c>
      <c r="N4437">
        <v>0</v>
      </c>
      <c r="O4437">
        <v>0</v>
      </c>
      <c r="P4437">
        <v>0</v>
      </c>
      <c r="Q4437" s="204">
        <f>IF(ISERROR(Table2[[#This Row],[NSAF]]*Table2[[#This Row],[N-linked GlcNAc]]),0,Table2[[#This Row],[NSAF]]*Table2[[#This Row],[N-linked GlcNAc]])</f>
        <v>0</v>
      </c>
      <c r="R4437" s="5">
        <v>0</v>
      </c>
      <c r="S4437">
        <v>0</v>
      </c>
      <c r="T4437">
        <v>0</v>
      </c>
      <c r="U4437">
        <v>0</v>
      </c>
      <c r="V4437">
        <v>0</v>
      </c>
      <c r="W4437">
        <v>0</v>
      </c>
      <c r="X4437">
        <f>Table2[[#This Row],[+++]]+Table2[[#This Row],[++]]</f>
        <v>0</v>
      </c>
      <c r="Y4437" s="29">
        <f>Table2[[#This Row],[NSAF]]*Table2[[#This Row],[+++ &amp; ++]]</f>
        <v>0</v>
      </c>
    </row>
    <row r="4438" spans="1:25" x14ac:dyDescent="0.2">
      <c r="A4438" t="s">
        <v>24840</v>
      </c>
      <c r="B4438" t="s">
        <v>24838</v>
      </c>
      <c r="C4438" t="s">
        <v>24839</v>
      </c>
      <c r="D4438">
        <v>426</v>
      </c>
      <c r="E4438">
        <v>99.76</v>
      </c>
      <c r="F4438">
        <v>100</v>
      </c>
      <c r="G4438">
        <v>411</v>
      </c>
      <c r="H4438" s="6">
        <v>865</v>
      </c>
      <c r="I4438" s="14">
        <v>3.5211267605633804E-2</v>
      </c>
      <c r="J4438" s="15">
        <v>1.8161724867613061E-5</v>
      </c>
      <c r="K4438" t="s">
        <v>34961</v>
      </c>
      <c r="L4438">
        <v>0</v>
      </c>
      <c r="M4438">
        <v>0</v>
      </c>
      <c r="N4438">
        <v>0</v>
      </c>
      <c r="O4438">
        <v>0</v>
      </c>
      <c r="P4438">
        <v>0</v>
      </c>
      <c r="Q4438" s="204">
        <f>IF(ISERROR(Table2[[#This Row],[NSAF]]*Table2[[#This Row],[N-linked GlcNAc]]),0,Table2[[#This Row],[NSAF]]*Table2[[#This Row],[N-linked GlcNAc]])</f>
        <v>0</v>
      </c>
      <c r="R4438" s="5">
        <v>0</v>
      </c>
      <c r="S4438">
        <v>0</v>
      </c>
      <c r="T4438">
        <v>0</v>
      </c>
      <c r="U4438">
        <v>0</v>
      </c>
      <c r="V4438">
        <v>0</v>
      </c>
      <c r="W4438">
        <v>0</v>
      </c>
      <c r="X4438">
        <f>Table2[[#This Row],[+++]]+Table2[[#This Row],[++]]</f>
        <v>0</v>
      </c>
      <c r="Y4438" s="29">
        <f>Table2[[#This Row],[NSAF]]*Table2[[#This Row],[+++ &amp; ++]]</f>
        <v>0</v>
      </c>
    </row>
    <row r="4439" spans="1:25" x14ac:dyDescent="0.2">
      <c r="A4439" t="s">
        <v>24846</v>
      </c>
      <c r="B4439" t="s">
        <v>24844</v>
      </c>
      <c r="C4439" t="s">
        <v>24845</v>
      </c>
      <c r="D4439">
        <v>483</v>
      </c>
      <c r="E4439">
        <v>99.17</v>
      </c>
      <c r="F4439">
        <v>100</v>
      </c>
      <c r="G4439">
        <v>483</v>
      </c>
      <c r="H4439" s="6">
        <v>996</v>
      </c>
      <c r="I4439" s="14">
        <v>3.5196687370600416E-2</v>
      </c>
      <c r="J4439" s="15">
        <v>1.8154204484645107E-5</v>
      </c>
      <c r="K4439" t="s">
        <v>34961</v>
      </c>
      <c r="L4439">
        <v>0</v>
      </c>
      <c r="M4439">
        <v>0</v>
      </c>
      <c r="N4439">
        <v>0</v>
      </c>
      <c r="O4439">
        <v>0</v>
      </c>
      <c r="P4439">
        <v>0</v>
      </c>
      <c r="Q4439" s="204">
        <f>IF(ISERROR(Table2[[#This Row],[NSAF]]*Table2[[#This Row],[N-linked GlcNAc]]),0,Table2[[#This Row],[NSAF]]*Table2[[#This Row],[N-linked GlcNAc]])</f>
        <v>0</v>
      </c>
      <c r="R4439" s="5">
        <v>0</v>
      </c>
      <c r="S4439">
        <v>0</v>
      </c>
      <c r="T4439">
        <v>0</v>
      </c>
      <c r="U4439">
        <v>0</v>
      </c>
      <c r="V4439">
        <v>0</v>
      </c>
      <c r="W4439">
        <v>0</v>
      </c>
      <c r="X4439">
        <f>Table2[[#This Row],[+++]]+Table2[[#This Row],[++]]</f>
        <v>0</v>
      </c>
      <c r="Y4439" s="29">
        <f>Table2[[#This Row],[NSAF]]*Table2[[#This Row],[+++ &amp; ++]]</f>
        <v>0</v>
      </c>
    </row>
    <row r="4440" spans="1:25" x14ac:dyDescent="0.2">
      <c r="A4440" t="s">
        <v>24858</v>
      </c>
      <c r="B4440" t="s">
        <v>24856</v>
      </c>
      <c r="C4440" t="s">
        <v>24857</v>
      </c>
      <c r="D4440">
        <v>398</v>
      </c>
      <c r="E4440">
        <v>99.49</v>
      </c>
      <c r="F4440">
        <v>100</v>
      </c>
      <c r="G4440">
        <v>391</v>
      </c>
      <c r="H4440" s="6">
        <v>810</v>
      </c>
      <c r="I4440" s="14">
        <v>3.5175879396984924E-2</v>
      </c>
      <c r="J4440" s="15">
        <v>1.8143471877796365E-5</v>
      </c>
      <c r="K4440" t="s">
        <v>34961</v>
      </c>
      <c r="L4440">
        <v>0</v>
      </c>
      <c r="M4440">
        <v>0</v>
      </c>
      <c r="N4440">
        <v>0</v>
      </c>
      <c r="O4440">
        <v>0</v>
      </c>
      <c r="P4440">
        <v>0</v>
      </c>
      <c r="Q4440" s="204">
        <f>IF(ISERROR(Table2[[#This Row],[NSAF]]*Table2[[#This Row],[N-linked GlcNAc]]),0,Table2[[#This Row],[NSAF]]*Table2[[#This Row],[N-linked GlcNAc]])</f>
        <v>0</v>
      </c>
      <c r="R4440" s="5">
        <v>0</v>
      </c>
      <c r="S4440">
        <v>0</v>
      </c>
      <c r="T4440">
        <v>0</v>
      </c>
      <c r="U4440">
        <v>0</v>
      </c>
      <c r="V4440">
        <v>0</v>
      </c>
      <c r="W4440">
        <v>0</v>
      </c>
      <c r="X4440">
        <f>Table2[[#This Row],[+++]]+Table2[[#This Row],[++]]</f>
        <v>0</v>
      </c>
      <c r="Y4440" s="29">
        <f>Table2[[#This Row],[NSAF]]*Table2[[#This Row],[+++ &amp; ++]]</f>
        <v>0</v>
      </c>
    </row>
    <row r="4441" spans="1:25" x14ac:dyDescent="0.2">
      <c r="A4441" t="s">
        <v>24852</v>
      </c>
      <c r="B4441" t="s">
        <v>24850</v>
      </c>
      <c r="C4441" t="s">
        <v>24851</v>
      </c>
      <c r="D4441">
        <v>398</v>
      </c>
      <c r="E4441">
        <v>98.49</v>
      </c>
      <c r="F4441">
        <v>99.5</v>
      </c>
      <c r="G4441">
        <v>398</v>
      </c>
      <c r="H4441" s="6">
        <v>787</v>
      </c>
      <c r="I4441" s="14">
        <v>3.5175879396984924E-2</v>
      </c>
      <c r="J4441" s="15">
        <v>1.8143471877796365E-5</v>
      </c>
      <c r="K4441" t="s">
        <v>34961</v>
      </c>
      <c r="L4441">
        <v>0</v>
      </c>
      <c r="M4441">
        <v>0</v>
      </c>
      <c r="N4441">
        <v>0</v>
      </c>
      <c r="O4441">
        <v>0</v>
      </c>
      <c r="P4441">
        <v>0</v>
      </c>
      <c r="Q4441" s="204">
        <f>IF(ISERROR(Table2[[#This Row],[NSAF]]*Table2[[#This Row],[N-linked GlcNAc]]),0,Table2[[#This Row],[NSAF]]*Table2[[#This Row],[N-linked GlcNAc]])</f>
        <v>0</v>
      </c>
      <c r="R4441" s="5">
        <v>0</v>
      </c>
      <c r="S4441">
        <v>0</v>
      </c>
      <c r="T4441">
        <v>0</v>
      </c>
      <c r="U4441">
        <v>0</v>
      </c>
      <c r="V4441">
        <v>0</v>
      </c>
      <c r="W4441">
        <v>0</v>
      </c>
      <c r="X4441">
        <f>Table2[[#This Row],[+++]]+Table2[[#This Row],[++]]</f>
        <v>0</v>
      </c>
      <c r="Y4441" s="29">
        <f>Table2[[#This Row],[NSAF]]*Table2[[#This Row],[+++ &amp; ++]]</f>
        <v>0</v>
      </c>
    </row>
    <row r="4442" spans="1:25" x14ac:dyDescent="0.2">
      <c r="A4442" t="s">
        <v>24864</v>
      </c>
      <c r="B4442" t="s">
        <v>24862</v>
      </c>
      <c r="C4442" t="s">
        <v>24863</v>
      </c>
      <c r="D4442">
        <v>256</v>
      </c>
      <c r="E4442">
        <v>93.33</v>
      </c>
      <c r="F4442">
        <v>96.47</v>
      </c>
      <c r="G4442">
        <v>255</v>
      </c>
      <c r="H4442" s="6">
        <v>494</v>
      </c>
      <c r="I4442" s="14">
        <v>3.515625E-2</v>
      </c>
      <c r="J4442" s="15">
        <v>1.8133347172507414E-5</v>
      </c>
      <c r="K4442" t="s">
        <v>34961</v>
      </c>
      <c r="L4442">
        <v>0</v>
      </c>
      <c r="M4442">
        <v>0</v>
      </c>
      <c r="N4442">
        <v>0</v>
      </c>
      <c r="O4442">
        <v>0</v>
      </c>
      <c r="P4442">
        <v>0</v>
      </c>
      <c r="Q4442" s="204">
        <f>IF(ISERROR(Table2[[#This Row],[NSAF]]*Table2[[#This Row],[N-linked GlcNAc]]),0,Table2[[#This Row],[NSAF]]*Table2[[#This Row],[N-linked GlcNAc]])</f>
        <v>0</v>
      </c>
      <c r="R4442" s="5">
        <v>0</v>
      </c>
      <c r="S4442">
        <v>0</v>
      </c>
      <c r="T4442">
        <v>0</v>
      </c>
      <c r="U4442">
        <v>0</v>
      </c>
      <c r="V4442">
        <v>0</v>
      </c>
      <c r="W4442">
        <v>0</v>
      </c>
      <c r="X4442">
        <f>Table2[[#This Row],[+++]]+Table2[[#This Row],[++]]</f>
        <v>0</v>
      </c>
      <c r="Y4442" s="29">
        <f>Table2[[#This Row],[NSAF]]*Table2[[#This Row],[+++ &amp; ++]]</f>
        <v>0</v>
      </c>
    </row>
    <row r="4443" spans="1:25" x14ac:dyDescent="0.2">
      <c r="A4443" t="s">
        <v>24870</v>
      </c>
      <c r="B4443" t="s">
        <v>24868</v>
      </c>
      <c r="C4443" t="s">
        <v>24869</v>
      </c>
      <c r="D4443">
        <v>313</v>
      </c>
      <c r="E4443">
        <v>91.05</v>
      </c>
      <c r="F4443">
        <v>95.21</v>
      </c>
      <c r="G4443">
        <v>313</v>
      </c>
      <c r="H4443" s="6">
        <v>597</v>
      </c>
      <c r="I4443" s="14">
        <v>3.5143769968051117E-2</v>
      </c>
      <c r="J4443" s="15">
        <v>1.812691005956013E-5</v>
      </c>
      <c r="K4443" t="s">
        <v>34961</v>
      </c>
      <c r="L4443">
        <v>0</v>
      </c>
      <c r="M4443">
        <v>0</v>
      </c>
      <c r="N4443">
        <v>0</v>
      </c>
      <c r="O4443">
        <v>0</v>
      </c>
      <c r="P4443">
        <v>0</v>
      </c>
      <c r="Q4443" s="204">
        <f>IF(ISERROR(Table2[[#This Row],[NSAF]]*Table2[[#This Row],[N-linked GlcNAc]]),0,Table2[[#This Row],[NSAF]]*Table2[[#This Row],[N-linked GlcNAc]])</f>
        <v>0</v>
      </c>
      <c r="R4443" s="5">
        <v>0</v>
      </c>
      <c r="S4443">
        <v>0</v>
      </c>
      <c r="T4443">
        <v>0</v>
      </c>
      <c r="U4443">
        <v>0</v>
      </c>
      <c r="V4443">
        <v>0</v>
      </c>
      <c r="W4443">
        <v>0</v>
      </c>
      <c r="X4443">
        <f>Table2[[#This Row],[+++]]+Table2[[#This Row],[++]]</f>
        <v>0</v>
      </c>
      <c r="Y4443" s="29">
        <f>Table2[[#This Row],[NSAF]]*Table2[[#This Row],[+++ &amp; ++]]</f>
        <v>0</v>
      </c>
    </row>
    <row r="4444" spans="1:25" x14ac:dyDescent="0.2">
      <c r="A4444" t="s">
        <v>24882</v>
      </c>
      <c r="B4444" t="s">
        <v>24880</v>
      </c>
      <c r="C4444" t="s">
        <v>24881</v>
      </c>
      <c r="D4444">
        <v>399</v>
      </c>
      <c r="E4444">
        <v>100</v>
      </c>
      <c r="F4444">
        <v>100</v>
      </c>
      <c r="G4444">
        <v>399</v>
      </c>
      <c r="H4444" s="6">
        <v>826</v>
      </c>
      <c r="I4444" s="14">
        <v>3.5087719298245612E-2</v>
      </c>
      <c r="J4444" s="15">
        <v>1.8097999517200383E-5</v>
      </c>
      <c r="K4444" t="s">
        <v>34961</v>
      </c>
      <c r="L4444">
        <v>0</v>
      </c>
      <c r="M4444">
        <v>0</v>
      </c>
      <c r="N4444">
        <v>0</v>
      </c>
      <c r="O4444">
        <v>0</v>
      </c>
      <c r="P4444">
        <v>0</v>
      </c>
      <c r="Q4444" s="204">
        <f>IF(ISERROR(Table2[[#This Row],[NSAF]]*Table2[[#This Row],[N-linked GlcNAc]]),0,Table2[[#This Row],[NSAF]]*Table2[[#This Row],[N-linked GlcNAc]])</f>
        <v>0</v>
      </c>
      <c r="R4444" s="5">
        <v>0</v>
      </c>
      <c r="S4444">
        <v>0</v>
      </c>
      <c r="T4444">
        <v>0</v>
      </c>
      <c r="U4444">
        <v>0</v>
      </c>
      <c r="V4444">
        <v>0</v>
      </c>
      <c r="W4444">
        <v>0</v>
      </c>
      <c r="X4444">
        <f>Table2[[#This Row],[+++]]+Table2[[#This Row],[++]]</f>
        <v>0</v>
      </c>
      <c r="Y4444" s="29">
        <f>Table2[[#This Row],[NSAF]]*Table2[[#This Row],[+++ &amp; ++]]</f>
        <v>0</v>
      </c>
    </row>
    <row r="4445" spans="1:25" x14ac:dyDescent="0.2">
      <c r="A4445" t="s">
        <v>24876</v>
      </c>
      <c r="B4445" t="s">
        <v>24874</v>
      </c>
      <c r="C4445" t="s">
        <v>24875</v>
      </c>
      <c r="D4445">
        <v>228</v>
      </c>
      <c r="E4445">
        <v>93.72</v>
      </c>
      <c r="F4445">
        <v>96.86</v>
      </c>
      <c r="G4445">
        <v>223</v>
      </c>
      <c r="H4445" s="6">
        <v>436</v>
      </c>
      <c r="I4445" s="14">
        <v>3.5087719298245612E-2</v>
      </c>
      <c r="J4445" s="15">
        <v>1.8097999517200383E-5</v>
      </c>
      <c r="K4445" t="s">
        <v>34961</v>
      </c>
      <c r="L4445">
        <v>0</v>
      </c>
      <c r="M4445">
        <v>0</v>
      </c>
      <c r="N4445">
        <v>0</v>
      </c>
      <c r="O4445">
        <v>0</v>
      </c>
      <c r="P4445">
        <v>0</v>
      </c>
      <c r="Q4445" s="204">
        <f>IF(ISERROR(Table2[[#This Row],[NSAF]]*Table2[[#This Row],[N-linked GlcNAc]]),0,Table2[[#This Row],[NSAF]]*Table2[[#This Row],[N-linked GlcNAc]])</f>
        <v>0</v>
      </c>
      <c r="R4445" s="5">
        <v>0</v>
      </c>
      <c r="S4445">
        <v>0</v>
      </c>
      <c r="T4445">
        <v>0</v>
      </c>
      <c r="U4445">
        <v>0</v>
      </c>
      <c r="V4445">
        <v>0</v>
      </c>
      <c r="W4445">
        <v>0</v>
      </c>
      <c r="X4445">
        <f>Table2[[#This Row],[+++]]+Table2[[#This Row],[++]]</f>
        <v>0</v>
      </c>
      <c r="Y4445" s="29">
        <f>Table2[[#This Row],[NSAF]]*Table2[[#This Row],[+++ &amp; ++]]</f>
        <v>0</v>
      </c>
    </row>
    <row r="4446" spans="1:25" x14ac:dyDescent="0.2">
      <c r="A4446" t="s">
        <v>24888</v>
      </c>
      <c r="B4446" t="s">
        <v>24886</v>
      </c>
      <c r="C4446" t="s">
        <v>24887</v>
      </c>
      <c r="D4446">
        <v>2283</v>
      </c>
      <c r="E4446">
        <v>97.06</v>
      </c>
      <c r="F4446">
        <v>98.53</v>
      </c>
      <c r="G4446">
        <v>1902</v>
      </c>
      <c r="H4446" s="6">
        <v>3741</v>
      </c>
      <c r="I4446" s="14">
        <v>3.5041611914148049E-2</v>
      </c>
      <c r="J4446" s="15">
        <v>1.8074217651868977E-5</v>
      </c>
      <c r="K4446" t="s">
        <v>34961</v>
      </c>
      <c r="L4446">
        <v>0</v>
      </c>
      <c r="M4446">
        <v>0</v>
      </c>
      <c r="N4446">
        <v>0</v>
      </c>
      <c r="O4446">
        <v>0</v>
      </c>
      <c r="P4446">
        <v>0</v>
      </c>
      <c r="Q4446" s="204">
        <f>IF(ISERROR(Table2[[#This Row],[NSAF]]*Table2[[#This Row],[N-linked GlcNAc]]),0,Table2[[#This Row],[NSAF]]*Table2[[#This Row],[N-linked GlcNAc]])</f>
        <v>0</v>
      </c>
      <c r="R4446" s="5">
        <v>0</v>
      </c>
      <c r="S4446">
        <v>0</v>
      </c>
      <c r="T4446">
        <v>0</v>
      </c>
      <c r="U4446">
        <v>0</v>
      </c>
      <c r="V4446">
        <v>0</v>
      </c>
      <c r="W4446">
        <v>0</v>
      </c>
      <c r="X4446">
        <f>Table2[[#This Row],[+++]]+Table2[[#This Row],[++]]</f>
        <v>0</v>
      </c>
      <c r="Y4446" s="29">
        <f>Table2[[#This Row],[NSAF]]*Table2[[#This Row],[+++ &amp; ++]]</f>
        <v>0</v>
      </c>
    </row>
    <row r="4447" spans="1:25" x14ac:dyDescent="0.2">
      <c r="A4447" t="s">
        <v>24894</v>
      </c>
      <c r="B4447" t="s">
        <v>24892</v>
      </c>
      <c r="C4447" t="s">
        <v>24893</v>
      </c>
      <c r="D4447">
        <v>257</v>
      </c>
      <c r="E4447">
        <v>96.89</v>
      </c>
      <c r="F4447">
        <v>97.28</v>
      </c>
      <c r="G4447">
        <v>257</v>
      </c>
      <c r="H4447" s="6">
        <v>498</v>
      </c>
      <c r="I4447" s="14">
        <v>3.5019455252918288E-2</v>
      </c>
      <c r="J4447" s="15">
        <v>1.8062789401408164E-5</v>
      </c>
      <c r="K4447" t="s">
        <v>34961</v>
      </c>
      <c r="L4447">
        <v>0</v>
      </c>
      <c r="M4447">
        <v>0</v>
      </c>
      <c r="N4447">
        <v>0</v>
      </c>
      <c r="O4447">
        <v>0</v>
      </c>
      <c r="P4447">
        <v>0</v>
      </c>
      <c r="Q4447" s="204">
        <f>IF(ISERROR(Table2[[#This Row],[NSAF]]*Table2[[#This Row],[N-linked GlcNAc]]),0,Table2[[#This Row],[NSAF]]*Table2[[#This Row],[N-linked GlcNAc]])</f>
        <v>0</v>
      </c>
      <c r="R4447" s="5">
        <v>0</v>
      </c>
      <c r="S4447">
        <v>0</v>
      </c>
      <c r="T4447">
        <v>0</v>
      </c>
      <c r="U4447">
        <v>0</v>
      </c>
      <c r="V4447">
        <v>0</v>
      </c>
      <c r="W4447">
        <v>0</v>
      </c>
      <c r="X4447">
        <f>Table2[[#This Row],[+++]]+Table2[[#This Row],[++]]</f>
        <v>0</v>
      </c>
      <c r="Y4447" s="29">
        <f>Table2[[#This Row],[NSAF]]*Table2[[#This Row],[+++ &amp; ++]]</f>
        <v>0</v>
      </c>
    </row>
    <row r="4448" spans="1:25" x14ac:dyDescent="0.2">
      <c r="A4448" t="s">
        <v>24900</v>
      </c>
      <c r="B4448" t="s">
        <v>24898</v>
      </c>
      <c r="C4448" t="s">
        <v>24899</v>
      </c>
      <c r="D4448">
        <v>457</v>
      </c>
      <c r="E4448">
        <v>89.28</v>
      </c>
      <c r="F4448">
        <v>92.56</v>
      </c>
      <c r="G4448">
        <v>457</v>
      </c>
      <c r="H4448" s="6">
        <v>672</v>
      </c>
      <c r="I4448" s="14">
        <v>3.5010940919037198E-2</v>
      </c>
      <c r="J4448" s="15">
        <v>1.8058397767709791E-5</v>
      </c>
      <c r="K4448" t="s">
        <v>34961</v>
      </c>
      <c r="L4448">
        <v>0</v>
      </c>
      <c r="M4448">
        <v>0</v>
      </c>
      <c r="N4448">
        <v>0</v>
      </c>
      <c r="O4448">
        <v>0</v>
      </c>
      <c r="P4448">
        <v>0</v>
      </c>
      <c r="Q4448" s="204">
        <f>IF(ISERROR(Table2[[#This Row],[NSAF]]*Table2[[#This Row],[N-linked GlcNAc]]),0,Table2[[#This Row],[NSAF]]*Table2[[#This Row],[N-linked GlcNAc]])</f>
        <v>0</v>
      </c>
      <c r="R4448" s="5">
        <v>0</v>
      </c>
      <c r="S4448">
        <v>0</v>
      </c>
      <c r="T4448">
        <v>0</v>
      </c>
      <c r="U4448">
        <v>0</v>
      </c>
      <c r="V4448">
        <v>0</v>
      </c>
      <c r="W4448">
        <v>0</v>
      </c>
      <c r="X4448">
        <f>Table2[[#This Row],[+++]]+Table2[[#This Row],[++]]</f>
        <v>0</v>
      </c>
      <c r="Y4448" s="29">
        <f>Table2[[#This Row],[NSAF]]*Table2[[#This Row],[+++ &amp; ++]]</f>
        <v>0</v>
      </c>
    </row>
    <row r="4449" spans="1:25" x14ac:dyDescent="0.2">
      <c r="A4449" t="s">
        <v>24906</v>
      </c>
      <c r="B4449" t="s">
        <v>24904</v>
      </c>
      <c r="C4449" t="s">
        <v>24905</v>
      </c>
      <c r="D4449">
        <v>800</v>
      </c>
      <c r="E4449">
        <v>98.25</v>
      </c>
      <c r="F4449">
        <v>98.56</v>
      </c>
      <c r="G4449">
        <v>627</v>
      </c>
      <c r="H4449" s="6">
        <v>1294</v>
      </c>
      <c r="I4449" s="14">
        <v>3.5000000000000003E-2</v>
      </c>
      <c r="J4449" s="15">
        <v>1.8052754518407384E-5</v>
      </c>
      <c r="K4449" t="s">
        <v>34961</v>
      </c>
      <c r="L4449">
        <v>0</v>
      </c>
      <c r="M4449">
        <v>0</v>
      </c>
      <c r="N4449">
        <v>0</v>
      </c>
      <c r="O4449">
        <v>0</v>
      </c>
      <c r="P4449">
        <v>0</v>
      </c>
      <c r="Q4449" s="204">
        <f>IF(ISERROR(Table2[[#This Row],[NSAF]]*Table2[[#This Row],[N-linked GlcNAc]]),0,Table2[[#This Row],[NSAF]]*Table2[[#This Row],[N-linked GlcNAc]])</f>
        <v>0</v>
      </c>
      <c r="R4449" s="5">
        <v>0</v>
      </c>
      <c r="S4449">
        <v>0</v>
      </c>
      <c r="T4449">
        <v>0</v>
      </c>
      <c r="U4449">
        <v>0</v>
      </c>
      <c r="V4449">
        <v>0</v>
      </c>
      <c r="W4449">
        <v>0</v>
      </c>
      <c r="X4449">
        <f>Table2[[#This Row],[+++]]+Table2[[#This Row],[++]]</f>
        <v>0</v>
      </c>
      <c r="Y4449" s="29">
        <f>Table2[[#This Row],[NSAF]]*Table2[[#This Row],[+++ &amp; ++]]</f>
        <v>0</v>
      </c>
    </row>
    <row r="4450" spans="1:25" x14ac:dyDescent="0.2">
      <c r="A4450" t="s">
        <v>24912</v>
      </c>
      <c r="B4450" t="s">
        <v>24910</v>
      </c>
      <c r="C4450" t="s">
        <v>24911</v>
      </c>
      <c r="D4450">
        <v>658</v>
      </c>
      <c r="E4450">
        <v>97.42</v>
      </c>
      <c r="F4450">
        <v>98.18</v>
      </c>
      <c r="G4450">
        <v>658</v>
      </c>
      <c r="H4450" s="6">
        <v>1317</v>
      </c>
      <c r="I4450" s="14">
        <v>3.4954407294832825E-2</v>
      </c>
      <c r="J4450" s="15">
        <v>1.8029238120858436E-5</v>
      </c>
      <c r="K4450" t="s">
        <v>34961</v>
      </c>
      <c r="L4450">
        <v>0</v>
      </c>
      <c r="M4450">
        <v>0</v>
      </c>
      <c r="N4450">
        <v>0</v>
      </c>
      <c r="O4450">
        <v>0</v>
      </c>
      <c r="P4450">
        <v>0</v>
      </c>
      <c r="Q4450" s="204">
        <f>IF(ISERROR(Table2[[#This Row],[NSAF]]*Table2[[#This Row],[N-linked GlcNAc]]),0,Table2[[#This Row],[NSAF]]*Table2[[#This Row],[N-linked GlcNAc]])</f>
        <v>0</v>
      </c>
      <c r="R4450" s="5">
        <v>0</v>
      </c>
      <c r="S4450">
        <v>0</v>
      </c>
      <c r="T4450">
        <v>0</v>
      </c>
      <c r="U4450">
        <v>0</v>
      </c>
      <c r="V4450">
        <v>0</v>
      </c>
      <c r="W4450">
        <v>0</v>
      </c>
      <c r="X4450">
        <f>Table2[[#This Row],[+++]]+Table2[[#This Row],[++]]</f>
        <v>0</v>
      </c>
      <c r="Y4450" s="29">
        <f>Table2[[#This Row],[NSAF]]*Table2[[#This Row],[+++ &amp; ++]]</f>
        <v>0</v>
      </c>
    </row>
    <row r="4451" spans="1:25" x14ac:dyDescent="0.2">
      <c r="A4451" t="s">
        <v>24918</v>
      </c>
      <c r="B4451" t="s">
        <v>24916</v>
      </c>
      <c r="C4451" t="s">
        <v>24917</v>
      </c>
      <c r="D4451">
        <v>887</v>
      </c>
      <c r="E4451">
        <v>96.39</v>
      </c>
      <c r="F4451">
        <v>97.63</v>
      </c>
      <c r="G4451">
        <v>887</v>
      </c>
      <c r="H4451" s="6">
        <v>1698</v>
      </c>
      <c r="I4451" s="14">
        <v>3.4949267192784669E-2</v>
      </c>
      <c r="J4451" s="15">
        <v>1.8026586892273437E-5</v>
      </c>
      <c r="K4451" t="s">
        <v>34961</v>
      </c>
      <c r="L4451">
        <v>0</v>
      </c>
      <c r="M4451">
        <v>0</v>
      </c>
      <c r="N4451">
        <v>0</v>
      </c>
      <c r="O4451">
        <v>0</v>
      </c>
      <c r="P4451">
        <v>0</v>
      </c>
      <c r="Q4451" s="204">
        <f>IF(ISERROR(Table2[[#This Row],[NSAF]]*Table2[[#This Row],[N-linked GlcNAc]]),0,Table2[[#This Row],[NSAF]]*Table2[[#This Row],[N-linked GlcNAc]])</f>
        <v>0</v>
      </c>
      <c r="R4451" s="5">
        <v>0</v>
      </c>
      <c r="S4451">
        <v>0</v>
      </c>
      <c r="T4451">
        <v>0</v>
      </c>
      <c r="U4451">
        <v>0</v>
      </c>
      <c r="V4451">
        <v>0</v>
      </c>
      <c r="W4451">
        <v>0</v>
      </c>
      <c r="X4451">
        <f>Table2[[#This Row],[+++]]+Table2[[#This Row],[++]]</f>
        <v>0</v>
      </c>
      <c r="Y4451" s="29">
        <f>Table2[[#This Row],[NSAF]]*Table2[[#This Row],[+++ &amp; ++]]</f>
        <v>0</v>
      </c>
    </row>
    <row r="4452" spans="1:25" x14ac:dyDescent="0.2">
      <c r="A4452" t="s">
        <v>24924</v>
      </c>
      <c r="B4452" t="s">
        <v>24922</v>
      </c>
      <c r="C4452" t="s">
        <v>24923</v>
      </c>
      <c r="D4452">
        <v>229</v>
      </c>
      <c r="E4452">
        <v>89.96</v>
      </c>
      <c r="F4452">
        <v>94.76</v>
      </c>
      <c r="G4452">
        <v>229</v>
      </c>
      <c r="H4452" s="6">
        <v>427</v>
      </c>
      <c r="I4452" s="14">
        <v>3.4934497816593885E-2</v>
      </c>
      <c r="J4452" s="15">
        <v>1.8018968951623089E-5</v>
      </c>
      <c r="K4452" t="s">
        <v>34961</v>
      </c>
      <c r="L4452">
        <v>0</v>
      </c>
      <c r="M4452">
        <v>0</v>
      </c>
      <c r="N4452">
        <v>0</v>
      </c>
      <c r="O4452">
        <v>0</v>
      </c>
      <c r="P4452">
        <v>0</v>
      </c>
      <c r="Q4452" s="204">
        <f>IF(ISERROR(Table2[[#This Row],[NSAF]]*Table2[[#This Row],[N-linked GlcNAc]]),0,Table2[[#This Row],[NSAF]]*Table2[[#This Row],[N-linked GlcNAc]])</f>
        <v>0</v>
      </c>
      <c r="R4452" s="5">
        <v>0</v>
      </c>
      <c r="S4452">
        <v>0</v>
      </c>
      <c r="T4452">
        <v>0</v>
      </c>
      <c r="U4452">
        <v>0</v>
      </c>
      <c r="V4452">
        <v>0</v>
      </c>
      <c r="W4452">
        <v>0</v>
      </c>
      <c r="X4452">
        <f>Table2[[#This Row],[+++]]+Table2[[#This Row],[++]]</f>
        <v>0</v>
      </c>
      <c r="Y4452" s="29">
        <f>Table2[[#This Row],[NSAF]]*Table2[[#This Row],[+++ &amp; ++]]</f>
        <v>0</v>
      </c>
    </row>
    <row r="4453" spans="1:25" x14ac:dyDescent="0.2">
      <c r="A4453" t="s">
        <v>24936</v>
      </c>
      <c r="B4453" t="s">
        <v>24934</v>
      </c>
      <c r="C4453" t="s">
        <v>24935</v>
      </c>
      <c r="D4453">
        <v>660</v>
      </c>
      <c r="E4453">
        <v>85.59</v>
      </c>
      <c r="F4453">
        <v>91.74</v>
      </c>
      <c r="G4453">
        <v>666</v>
      </c>
      <c r="H4453" s="6">
        <v>1176</v>
      </c>
      <c r="I4453" s="14">
        <v>3.4848484848484851E-2</v>
      </c>
      <c r="J4453" s="15">
        <v>1.7974604065946746E-5</v>
      </c>
      <c r="K4453" t="s">
        <v>34961</v>
      </c>
      <c r="L4453">
        <v>0</v>
      </c>
      <c r="M4453">
        <v>0</v>
      </c>
      <c r="N4453">
        <v>0</v>
      </c>
      <c r="O4453">
        <v>0</v>
      </c>
      <c r="P4453">
        <v>0</v>
      </c>
      <c r="Q4453" s="204">
        <f>IF(ISERROR(Table2[[#This Row],[NSAF]]*Table2[[#This Row],[N-linked GlcNAc]]),0,Table2[[#This Row],[NSAF]]*Table2[[#This Row],[N-linked GlcNAc]])</f>
        <v>0</v>
      </c>
      <c r="R4453" s="5">
        <v>0</v>
      </c>
      <c r="S4453">
        <v>0</v>
      </c>
      <c r="T4453">
        <v>0</v>
      </c>
      <c r="U4453">
        <v>0</v>
      </c>
      <c r="V4453">
        <v>0</v>
      </c>
      <c r="W4453">
        <v>0</v>
      </c>
      <c r="X4453">
        <f>Table2[[#This Row],[+++]]+Table2[[#This Row],[++]]</f>
        <v>0</v>
      </c>
      <c r="Y4453" s="29">
        <f>Table2[[#This Row],[NSAF]]*Table2[[#This Row],[+++ &amp; ++]]</f>
        <v>0</v>
      </c>
    </row>
    <row r="4454" spans="1:25" x14ac:dyDescent="0.2">
      <c r="A4454" t="s">
        <v>24942</v>
      </c>
      <c r="B4454" t="s">
        <v>24940</v>
      </c>
      <c r="C4454" t="s">
        <v>24941</v>
      </c>
      <c r="D4454">
        <v>201</v>
      </c>
      <c r="E4454">
        <v>98.51</v>
      </c>
      <c r="F4454">
        <v>99.5</v>
      </c>
      <c r="G4454">
        <v>201</v>
      </c>
      <c r="H4454" s="6">
        <v>412</v>
      </c>
      <c r="I4454" s="14">
        <v>3.482587064676617E-2</v>
      </c>
      <c r="J4454" s="15">
        <v>1.796293981931083E-5</v>
      </c>
      <c r="K4454" t="s">
        <v>34961</v>
      </c>
      <c r="L4454">
        <v>0</v>
      </c>
      <c r="M4454">
        <v>0</v>
      </c>
      <c r="N4454">
        <v>0</v>
      </c>
      <c r="O4454">
        <v>0</v>
      </c>
      <c r="P4454">
        <v>0</v>
      </c>
      <c r="Q4454" s="204">
        <f>IF(ISERROR(Table2[[#This Row],[NSAF]]*Table2[[#This Row],[N-linked GlcNAc]]),0,Table2[[#This Row],[NSAF]]*Table2[[#This Row],[N-linked GlcNAc]])</f>
        <v>0</v>
      </c>
      <c r="R4454" s="5">
        <v>0</v>
      </c>
      <c r="S4454">
        <v>0</v>
      </c>
      <c r="T4454">
        <v>0</v>
      </c>
      <c r="U4454">
        <v>0</v>
      </c>
      <c r="V4454">
        <v>0</v>
      </c>
      <c r="W4454">
        <v>0</v>
      </c>
      <c r="X4454">
        <f>Table2[[#This Row],[+++]]+Table2[[#This Row],[++]]</f>
        <v>0</v>
      </c>
      <c r="Y4454" s="29">
        <f>Table2[[#This Row],[NSAF]]*Table2[[#This Row],[+++ &amp; ++]]</f>
        <v>0</v>
      </c>
    </row>
    <row r="4455" spans="1:25" x14ac:dyDescent="0.2">
      <c r="A4455" t="s">
        <v>24948</v>
      </c>
      <c r="B4455" t="s">
        <v>24946</v>
      </c>
      <c r="C4455" t="s">
        <v>24947</v>
      </c>
      <c r="D4455">
        <v>1207</v>
      </c>
      <c r="E4455">
        <v>95.28</v>
      </c>
      <c r="F4455">
        <v>98.09</v>
      </c>
      <c r="G4455">
        <v>1207</v>
      </c>
      <c r="H4455" s="6">
        <v>2318</v>
      </c>
      <c r="I4455" s="14">
        <v>3.4797017398508698E-2</v>
      </c>
      <c r="J4455" s="15">
        <v>1.7948057516229377E-5</v>
      </c>
      <c r="K4455" t="s">
        <v>34961</v>
      </c>
      <c r="L4455">
        <v>0</v>
      </c>
      <c r="M4455">
        <v>0</v>
      </c>
      <c r="N4455">
        <v>0</v>
      </c>
      <c r="O4455">
        <v>0</v>
      </c>
      <c r="P4455">
        <v>0</v>
      </c>
      <c r="Q4455" s="204">
        <f>IF(ISERROR(Table2[[#This Row],[NSAF]]*Table2[[#This Row],[N-linked GlcNAc]]),0,Table2[[#This Row],[NSAF]]*Table2[[#This Row],[N-linked GlcNAc]])</f>
        <v>0</v>
      </c>
      <c r="R4455" s="5">
        <v>0</v>
      </c>
      <c r="S4455">
        <v>0</v>
      </c>
      <c r="T4455">
        <v>0</v>
      </c>
      <c r="U4455">
        <v>0</v>
      </c>
      <c r="V4455">
        <v>0</v>
      </c>
      <c r="W4455">
        <v>0</v>
      </c>
      <c r="X4455">
        <f>Table2[[#This Row],[+++]]+Table2[[#This Row],[++]]</f>
        <v>0</v>
      </c>
      <c r="Y4455" s="29">
        <f>Table2[[#This Row],[NSAF]]*Table2[[#This Row],[+++ &amp; ++]]</f>
        <v>0</v>
      </c>
    </row>
    <row r="4456" spans="1:25" x14ac:dyDescent="0.2">
      <c r="A4456" t="s">
        <v>24954</v>
      </c>
      <c r="B4456" t="s">
        <v>24952</v>
      </c>
      <c r="C4456" t="s">
        <v>24953</v>
      </c>
      <c r="D4456">
        <v>1811</v>
      </c>
      <c r="E4456">
        <v>96.71</v>
      </c>
      <c r="F4456">
        <v>98.05</v>
      </c>
      <c r="G4456">
        <v>1791</v>
      </c>
      <c r="H4456" s="6">
        <v>3561</v>
      </c>
      <c r="I4456" s="14">
        <v>3.4787410270568746E-2</v>
      </c>
      <c r="J4456" s="15">
        <v>1.7943102227020039E-5</v>
      </c>
      <c r="K4456" t="s">
        <v>34961</v>
      </c>
      <c r="L4456">
        <v>0</v>
      </c>
      <c r="M4456">
        <v>0</v>
      </c>
      <c r="N4456">
        <v>0</v>
      </c>
      <c r="O4456">
        <v>0</v>
      </c>
      <c r="P4456">
        <v>0</v>
      </c>
      <c r="Q4456" s="204">
        <f>IF(ISERROR(Table2[[#This Row],[NSAF]]*Table2[[#This Row],[N-linked GlcNAc]]),0,Table2[[#This Row],[NSAF]]*Table2[[#This Row],[N-linked GlcNAc]])</f>
        <v>0</v>
      </c>
      <c r="R4456" s="5">
        <v>0</v>
      </c>
      <c r="S4456">
        <v>0</v>
      </c>
      <c r="T4456">
        <v>0</v>
      </c>
      <c r="U4456">
        <v>0</v>
      </c>
      <c r="V4456">
        <v>0</v>
      </c>
      <c r="W4456">
        <v>0</v>
      </c>
      <c r="X4456">
        <f>Table2[[#This Row],[+++]]+Table2[[#This Row],[++]]</f>
        <v>0</v>
      </c>
      <c r="Y4456" s="29">
        <f>Table2[[#This Row],[NSAF]]*Table2[[#This Row],[+++ &amp; ++]]</f>
        <v>0</v>
      </c>
    </row>
    <row r="4457" spans="1:25" x14ac:dyDescent="0.2">
      <c r="A4457" t="s">
        <v>24972</v>
      </c>
      <c r="B4457" t="s">
        <v>24970</v>
      </c>
      <c r="C4457" t="s">
        <v>24971</v>
      </c>
      <c r="D4457">
        <v>1409</v>
      </c>
      <c r="E4457">
        <v>87.3</v>
      </c>
      <c r="F4457">
        <v>91.63</v>
      </c>
      <c r="G4457">
        <v>1409</v>
      </c>
      <c r="H4457" s="6">
        <v>2340</v>
      </c>
      <c r="I4457" s="14">
        <v>3.47764371894961E-2</v>
      </c>
      <c r="J4457" s="15">
        <v>1.7937442388765321E-5</v>
      </c>
      <c r="K4457" t="s">
        <v>34961</v>
      </c>
      <c r="L4457">
        <v>0</v>
      </c>
      <c r="M4457">
        <v>0</v>
      </c>
      <c r="N4457">
        <v>0</v>
      </c>
      <c r="O4457">
        <v>0</v>
      </c>
      <c r="P4457">
        <v>0</v>
      </c>
      <c r="Q4457" s="204">
        <f>IF(ISERROR(Table2[[#This Row],[NSAF]]*Table2[[#This Row],[N-linked GlcNAc]]),0,Table2[[#This Row],[NSAF]]*Table2[[#This Row],[N-linked GlcNAc]])</f>
        <v>0</v>
      </c>
      <c r="R4457" s="5">
        <v>0</v>
      </c>
      <c r="S4457">
        <v>0</v>
      </c>
      <c r="T4457">
        <v>0</v>
      </c>
      <c r="U4457">
        <v>0</v>
      </c>
      <c r="V4457">
        <v>0</v>
      </c>
      <c r="W4457">
        <v>0</v>
      </c>
      <c r="X4457">
        <f>Table2[[#This Row],[+++]]+Table2[[#This Row],[++]]</f>
        <v>0</v>
      </c>
      <c r="Y4457" s="29">
        <f>Table2[[#This Row],[NSAF]]*Table2[[#This Row],[+++ &amp; ++]]</f>
        <v>0</v>
      </c>
    </row>
    <row r="4458" spans="1:25" x14ac:dyDescent="0.2">
      <c r="A4458" t="s">
        <v>24978</v>
      </c>
      <c r="B4458" t="s">
        <v>24976</v>
      </c>
      <c r="C4458" t="s">
        <v>24977</v>
      </c>
      <c r="D4458">
        <v>374</v>
      </c>
      <c r="E4458">
        <v>100</v>
      </c>
      <c r="F4458">
        <v>100</v>
      </c>
      <c r="G4458">
        <v>374</v>
      </c>
      <c r="H4458" s="6">
        <v>780</v>
      </c>
      <c r="I4458" s="14">
        <v>3.4759358288770054E-2</v>
      </c>
      <c r="J4458" s="15">
        <v>1.7928633211558134E-5</v>
      </c>
      <c r="K4458">
        <v>1</v>
      </c>
      <c r="L4458">
        <v>0</v>
      </c>
      <c r="M4458">
        <v>0</v>
      </c>
      <c r="N4458">
        <v>0</v>
      </c>
      <c r="O4458">
        <v>0</v>
      </c>
      <c r="P4458">
        <v>0</v>
      </c>
      <c r="Q4458" s="204">
        <f>IF(ISERROR(Table2[[#This Row],[NSAF]]*Table2[[#This Row],[N-linked GlcNAc]]),0,Table2[[#This Row],[NSAF]]*Table2[[#This Row],[N-linked GlcNAc]])</f>
        <v>1.7928633211558134E-5</v>
      </c>
      <c r="R4458" s="5">
        <v>0</v>
      </c>
      <c r="S4458">
        <v>0</v>
      </c>
      <c r="T4458">
        <v>0</v>
      </c>
      <c r="U4458">
        <v>2</v>
      </c>
      <c r="V4458">
        <v>0</v>
      </c>
      <c r="W4458">
        <v>0</v>
      </c>
      <c r="X4458">
        <f>Table2[[#This Row],[+++]]+Table2[[#This Row],[++]]</f>
        <v>0</v>
      </c>
      <c r="Y4458" s="29">
        <f>Table2[[#This Row],[NSAF]]*Table2[[#This Row],[+++ &amp; ++]]</f>
        <v>0</v>
      </c>
    </row>
    <row r="4459" spans="1:25" x14ac:dyDescent="0.2">
      <c r="A4459" t="s">
        <v>24984</v>
      </c>
      <c r="B4459" t="s">
        <v>24982</v>
      </c>
      <c r="C4459" t="s">
        <v>24983</v>
      </c>
      <c r="D4459">
        <v>576</v>
      </c>
      <c r="E4459">
        <v>85.62</v>
      </c>
      <c r="F4459">
        <v>91.68</v>
      </c>
      <c r="G4459">
        <v>577</v>
      </c>
      <c r="H4459" s="6">
        <v>977</v>
      </c>
      <c r="I4459" s="14">
        <v>3.4722222222222224E-2</v>
      </c>
      <c r="J4459" s="15">
        <v>1.7909478688896214E-5</v>
      </c>
      <c r="K4459" t="s">
        <v>34961</v>
      </c>
      <c r="L4459">
        <v>0</v>
      </c>
      <c r="M4459">
        <v>0</v>
      </c>
      <c r="N4459">
        <v>0</v>
      </c>
      <c r="O4459">
        <v>0</v>
      </c>
      <c r="P4459">
        <v>0</v>
      </c>
      <c r="Q4459" s="204">
        <f>IF(ISERROR(Table2[[#This Row],[NSAF]]*Table2[[#This Row],[N-linked GlcNAc]]),0,Table2[[#This Row],[NSAF]]*Table2[[#This Row],[N-linked GlcNAc]])</f>
        <v>0</v>
      </c>
      <c r="R4459" s="5">
        <v>0</v>
      </c>
      <c r="S4459">
        <v>0</v>
      </c>
      <c r="T4459">
        <v>0</v>
      </c>
      <c r="U4459">
        <v>0</v>
      </c>
      <c r="V4459">
        <v>0</v>
      </c>
      <c r="W4459">
        <v>0</v>
      </c>
      <c r="X4459">
        <f>Table2[[#This Row],[+++]]+Table2[[#This Row],[++]]</f>
        <v>0</v>
      </c>
      <c r="Y4459" s="29">
        <f>Table2[[#This Row],[NSAF]]*Table2[[#This Row],[+++ &amp; ++]]</f>
        <v>0</v>
      </c>
    </row>
    <row r="4460" spans="1:25" x14ac:dyDescent="0.2">
      <c r="A4460" t="s">
        <v>24990</v>
      </c>
      <c r="B4460" t="s">
        <v>24988</v>
      </c>
      <c r="C4460" t="s">
        <v>24989</v>
      </c>
      <c r="D4460">
        <v>433</v>
      </c>
      <c r="E4460">
        <v>97.61</v>
      </c>
      <c r="F4460">
        <v>99.47</v>
      </c>
      <c r="G4460">
        <v>377</v>
      </c>
      <c r="H4460" s="6">
        <v>773</v>
      </c>
      <c r="I4460" s="14">
        <v>3.4642032332563508E-2</v>
      </c>
      <c r="J4460" s="15">
        <v>1.7868117306242871E-5</v>
      </c>
      <c r="K4460" t="s">
        <v>34961</v>
      </c>
      <c r="L4460">
        <v>0</v>
      </c>
      <c r="M4460">
        <v>0</v>
      </c>
      <c r="N4460">
        <v>0</v>
      </c>
      <c r="O4460">
        <v>0</v>
      </c>
      <c r="P4460">
        <v>0</v>
      </c>
      <c r="Q4460" s="204">
        <f>IF(ISERROR(Table2[[#This Row],[NSAF]]*Table2[[#This Row],[N-linked GlcNAc]]),0,Table2[[#This Row],[NSAF]]*Table2[[#This Row],[N-linked GlcNAc]])</f>
        <v>0</v>
      </c>
      <c r="R4460" s="5">
        <v>0</v>
      </c>
      <c r="S4460">
        <v>0</v>
      </c>
      <c r="T4460">
        <v>0</v>
      </c>
      <c r="U4460">
        <v>0</v>
      </c>
      <c r="V4460">
        <v>0</v>
      </c>
      <c r="W4460">
        <v>0</v>
      </c>
      <c r="X4460">
        <f>Table2[[#This Row],[+++]]+Table2[[#This Row],[++]]</f>
        <v>0</v>
      </c>
      <c r="Y4460" s="29">
        <f>Table2[[#This Row],[NSAF]]*Table2[[#This Row],[+++ &amp; ++]]</f>
        <v>0</v>
      </c>
    </row>
    <row r="4461" spans="1:25" x14ac:dyDescent="0.2">
      <c r="A4461" t="s">
        <v>24996</v>
      </c>
      <c r="B4461" t="s">
        <v>24994</v>
      </c>
      <c r="C4461" t="s">
        <v>24995</v>
      </c>
      <c r="D4461">
        <v>866</v>
      </c>
      <c r="E4461">
        <v>88.24</v>
      </c>
      <c r="F4461">
        <v>91.58</v>
      </c>
      <c r="G4461">
        <v>867</v>
      </c>
      <c r="H4461" s="6">
        <v>1432</v>
      </c>
      <c r="I4461" s="14">
        <v>3.4642032332563508E-2</v>
      </c>
      <c r="J4461" s="15">
        <v>1.7868117306242871E-5</v>
      </c>
      <c r="K4461" t="s">
        <v>34961</v>
      </c>
      <c r="L4461">
        <v>0</v>
      </c>
      <c r="M4461">
        <v>0</v>
      </c>
      <c r="N4461">
        <v>0</v>
      </c>
      <c r="O4461">
        <v>0</v>
      </c>
      <c r="P4461">
        <v>0</v>
      </c>
      <c r="Q4461" s="204">
        <f>IF(ISERROR(Table2[[#This Row],[NSAF]]*Table2[[#This Row],[N-linked GlcNAc]]),0,Table2[[#This Row],[NSAF]]*Table2[[#This Row],[N-linked GlcNAc]])</f>
        <v>0</v>
      </c>
      <c r="R4461" s="5">
        <v>0</v>
      </c>
      <c r="S4461">
        <v>0</v>
      </c>
      <c r="T4461">
        <v>0</v>
      </c>
      <c r="U4461">
        <v>0</v>
      </c>
      <c r="V4461">
        <v>0</v>
      </c>
      <c r="W4461">
        <v>0</v>
      </c>
      <c r="X4461">
        <f>Table2[[#This Row],[+++]]+Table2[[#This Row],[++]]</f>
        <v>0</v>
      </c>
      <c r="Y4461" s="29">
        <f>Table2[[#This Row],[NSAF]]*Table2[[#This Row],[+++ &amp; ++]]</f>
        <v>0</v>
      </c>
    </row>
    <row r="4462" spans="1:25" x14ac:dyDescent="0.2">
      <c r="A4462" t="s">
        <v>25002</v>
      </c>
      <c r="B4462" t="s">
        <v>25000</v>
      </c>
      <c r="C4462" t="s">
        <v>25001</v>
      </c>
      <c r="D4462">
        <v>231</v>
      </c>
      <c r="E4462">
        <v>92.21</v>
      </c>
      <c r="F4462">
        <v>96.1</v>
      </c>
      <c r="G4462">
        <v>231</v>
      </c>
      <c r="H4462" s="6">
        <v>448</v>
      </c>
      <c r="I4462" s="14">
        <v>3.4632034632034632E-2</v>
      </c>
      <c r="J4462" s="15">
        <v>1.786296056243155E-5</v>
      </c>
      <c r="K4462" t="s">
        <v>34961</v>
      </c>
      <c r="L4462">
        <v>0</v>
      </c>
      <c r="M4462">
        <v>0</v>
      </c>
      <c r="N4462">
        <v>0</v>
      </c>
      <c r="O4462">
        <v>0</v>
      </c>
      <c r="P4462">
        <v>0</v>
      </c>
      <c r="Q4462" s="204">
        <f>IF(ISERROR(Table2[[#This Row],[NSAF]]*Table2[[#This Row],[N-linked GlcNAc]]),0,Table2[[#This Row],[NSAF]]*Table2[[#This Row],[N-linked GlcNAc]])</f>
        <v>0</v>
      </c>
      <c r="R4462" s="5">
        <v>0</v>
      </c>
      <c r="S4462">
        <v>0</v>
      </c>
      <c r="T4462">
        <v>0</v>
      </c>
      <c r="U4462">
        <v>0</v>
      </c>
      <c r="V4462">
        <v>0</v>
      </c>
      <c r="W4462">
        <v>0</v>
      </c>
      <c r="X4462">
        <f>Table2[[#This Row],[+++]]+Table2[[#This Row],[++]]</f>
        <v>0</v>
      </c>
      <c r="Y4462" s="29">
        <f>Table2[[#This Row],[NSAF]]*Table2[[#This Row],[+++ &amp; ++]]</f>
        <v>0</v>
      </c>
    </row>
    <row r="4463" spans="1:25" x14ac:dyDescent="0.2">
      <c r="A4463" t="s">
        <v>25008</v>
      </c>
      <c r="B4463" t="s">
        <v>25006</v>
      </c>
      <c r="C4463" t="s">
        <v>25007</v>
      </c>
      <c r="D4463">
        <v>491</v>
      </c>
      <c r="E4463">
        <v>92.87</v>
      </c>
      <c r="F4463">
        <v>95.32</v>
      </c>
      <c r="G4463">
        <v>491</v>
      </c>
      <c r="H4463" s="6">
        <v>714</v>
      </c>
      <c r="I4463" s="14">
        <v>3.4623217922606926E-2</v>
      </c>
      <c r="J4463" s="15">
        <v>1.785841296554702E-5</v>
      </c>
      <c r="K4463" t="s">
        <v>34961</v>
      </c>
      <c r="L4463">
        <v>0</v>
      </c>
      <c r="M4463">
        <v>0</v>
      </c>
      <c r="N4463">
        <v>0</v>
      </c>
      <c r="O4463">
        <v>0</v>
      </c>
      <c r="P4463">
        <v>0</v>
      </c>
      <c r="Q4463" s="204">
        <f>IF(ISERROR(Table2[[#This Row],[NSAF]]*Table2[[#This Row],[N-linked GlcNAc]]),0,Table2[[#This Row],[NSAF]]*Table2[[#This Row],[N-linked GlcNAc]])</f>
        <v>0</v>
      </c>
      <c r="R4463" s="5">
        <v>0</v>
      </c>
      <c r="S4463">
        <v>0</v>
      </c>
      <c r="T4463">
        <v>0</v>
      </c>
      <c r="U4463">
        <v>0</v>
      </c>
      <c r="V4463">
        <v>0</v>
      </c>
      <c r="W4463">
        <v>0</v>
      </c>
      <c r="X4463">
        <f>Table2[[#This Row],[+++]]+Table2[[#This Row],[++]]</f>
        <v>0</v>
      </c>
      <c r="Y4463" s="29">
        <f>Table2[[#This Row],[NSAF]]*Table2[[#This Row],[+++ &amp; ++]]</f>
        <v>0</v>
      </c>
    </row>
    <row r="4464" spans="1:25" x14ac:dyDescent="0.2">
      <c r="A4464" t="s">
        <v>25014</v>
      </c>
      <c r="B4464" t="s">
        <v>25012</v>
      </c>
      <c r="C4464" t="s">
        <v>25013</v>
      </c>
      <c r="D4464">
        <v>1098</v>
      </c>
      <c r="E4464">
        <v>92.64</v>
      </c>
      <c r="F4464">
        <v>96.82</v>
      </c>
      <c r="G4464">
        <v>1100</v>
      </c>
      <c r="H4464" s="6">
        <v>2118</v>
      </c>
      <c r="I4464" s="14">
        <v>3.4608378870673952E-2</v>
      </c>
      <c r="J4464" s="15">
        <v>1.7850759086637538E-5</v>
      </c>
      <c r="K4464" t="s">
        <v>34961</v>
      </c>
      <c r="L4464">
        <v>0</v>
      </c>
      <c r="M4464">
        <v>0</v>
      </c>
      <c r="N4464">
        <v>0</v>
      </c>
      <c r="O4464">
        <v>0</v>
      </c>
      <c r="P4464">
        <v>0</v>
      </c>
      <c r="Q4464" s="204">
        <f>IF(ISERROR(Table2[[#This Row],[NSAF]]*Table2[[#This Row],[N-linked GlcNAc]]),0,Table2[[#This Row],[NSAF]]*Table2[[#This Row],[N-linked GlcNAc]])</f>
        <v>0</v>
      </c>
      <c r="R4464" s="5">
        <v>0</v>
      </c>
      <c r="S4464">
        <v>0</v>
      </c>
      <c r="T4464">
        <v>0</v>
      </c>
      <c r="U4464">
        <v>0</v>
      </c>
      <c r="V4464">
        <v>0</v>
      </c>
      <c r="W4464">
        <v>0</v>
      </c>
      <c r="X4464">
        <f>Table2[[#This Row],[+++]]+Table2[[#This Row],[++]]</f>
        <v>0</v>
      </c>
      <c r="Y4464" s="29">
        <f>Table2[[#This Row],[NSAF]]*Table2[[#This Row],[+++ &amp; ++]]</f>
        <v>0</v>
      </c>
    </row>
    <row r="4465" spans="1:25" x14ac:dyDescent="0.2">
      <c r="A4465" t="s">
        <v>25020</v>
      </c>
      <c r="B4465" t="s">
        <v>25018</v>
      </c>
      <c r="C4465" t="s">
        <v>25019</v>
      </c>
      <c r="D4465">
        <v>578</v>
      </c>
      <c r="E4465">
        <v>84.36</v>
      </c>
      <c r="F4465">
        <v>87.11</v>
      </c>
      <c r="G4465">
        <v>582</v>
      </c>
      <c r="H4465" s="6">
        <v>979</v>
      </c>
      <c r="I4465" s="14">
        <v>3.4602076124567477E-2</v>
      </c>
      <c r="J4465" s="15">
        <v>1.7847508174401763E-5</v>
      </c>
      <c r="K4465">
        <v>1</v>
      </c>
      <c r="L4465">
        <v>0</v>
      </c>
      <c r="M4465">
        <v>0</v>
      </c>
      <c r="N4465">
        <v>0</v>
      </c>
      <c r="O4465">
        <v>0</v>
      </c>
      <c r="P4465">
        <v>0</v>
      </c>
      <c r="Q4465" s="204">
        <f>IF(ISERROR(Table2[[#This Row],[NSAF]]*Table2[[#This Row],[N-linked GlcNAc]]),0,Table2[[#This Row],[NSAF]]*Table2[[#This Row],[N-linked GlcNAc]])</f>
        <v>1.7847508174401763E-5</v>
      </c>
      <c r="R4465" s="5">
        <v>0</v>
      </c>
      <c r="S4465">
        <v>0</v>
      </c>
      <c r="T4465">
        <v>0</v>
      </c>
      <c r="U4465">
        <v>2</v>
      </c>
      <c r="V4465">
        <v>0</v>
      </c>
      <c r="W4465">
        <v>0</v>
      </c>
      <c r="X4465">
        <f>Table2[[#This Row],[+++]]+Table2[[#This Row],[++]]</f>
        <v>0</v>
      </c>
      <c r="Y4465" s="29">
        <f>Table2[[#This Row],[NSAF]]*Table2[[#This Row],[+++ &amp; ++]]</f>
        <v>0</v>
      </c>
    </row>
    <row r="4466" spans="1:25" x14ac:dyDescent="0.2">
      <c r="A4466" t="s">
        <v>25026</v>
      </c>
      <c r="B4466" t="s">
        <v>25024</v>
      </c>
      <c r="C4466" t="s">
        <v>25025</v>
      </c>
      <c r="D4466">
        <v>318</v>
      </c>
      <c r="E4466">
        <v>89.15</v>
      </c>
      <c r="F4466">
        <v>94.24</v>
      </c>
      <c r="G4466">
        <v>295</v>
      </c>
      <c r="H4466" s="6">
        <v>519</v>
      </c>
      <c r="I4466" s="14">
        <v>3.4591194968553458E-2</v>
      </c>
      <c r="J4466" s="15">
        <v>1.7841895750447548E-5</v>
      </c>
      <c r="K4466" t="s">
        <v>34961</v>
      </c>
      <c r="L4466">
        <v>0</v>
      </c>
      <c r="M4466">
        <v>0</v>
      </c>
      <c r="N4466">
        <v>0</v>
      </c>
      <c r="O4466">
        <v>0</v>
      </c>
      <c r="P4466">
        <v>0</v>
      </c>
      <c r="Q4466" s="204">
        <f>IF(ISERROR(Table2[[#This Row],[NSAF]]*Table2[[#This Row],[N-linked GlcNAc]]),0,Table2[[#This Row],[NSAF]]*Table2[[#This Row],[N-linked GlcNAc]])</f>
        <v>0</v>
      </c>
      <c r="R4466" s="5">
        <v>0</v>
      </c>
      <c r="S4466">
        <v>0</v>
      </c>
      <c r="T4466">
        <v>0</v>
      </c>
      <c r="U4466">
        <v>0</v>
      </c>
      <c r="V4466">
        <v>0</v>
      </c>
      <c r="W4466">
        <v>0</v>
      </c>
      <c r="X4466">
        <f>Table2[[#This Row],[+++]]+Table2[[#This Row],[++]]</f>
        <v>0</v>
      </c>
      <c r="Y4466" s="29">
        <f>Table2[[#This Row],[NSAF]]*Table2[[#This Row],[+++ &amp; ++]]</f>
        <v>0</v>
      </c>
    </row>
    <row r="4467" spans="1:25" x14ac:dyDescent="0.2">
      <c r="A4467" t="s">
        <v>25032</v>
      </c>
      <c r="B4467" t="s">
        <v>25030</v>
      </c>
      <c r="C4467" t="s">
        <v>25031</v>
      </c>
      <c r="D4467">
        <v>492</v>
      </c>
      <c r="E4467">
        <v>98.78</v>
      </c>
      <c r="F4467">
        <v>99.59</v>
      </c>
      <c r="G4467">
        <v>492</v>
      </c>
      <c r="H4467" s="6">
        <v>1026</v>
      </c>
      <c r="I4467" s="14">
        <v>3.4552845528455285E-2</v>
      </c>
      <c r="J4467" s="15">
        <v>1.7822115378218671E-5</v>
      </c>
      <c r="K4467" t="s">
        <v>34961</v>
      </c>
      <c r="L4467">
        <v>0</v>
      </c>
      <c r="M4467">
        <v>0</v>
      </c>
      <c r="N4467">
        <v>0</v>
      </c>
      <c r="O4467">
        <v>0</v>
      </c>
      <c r="P4467">
        <v>0</v>
      </c>
      <c r="Q4467" s="204">
        <f>IF(ISERROR(Table2[[#This Row],[NSAF]]*Table2[[#This Row],[N-linked GlcNAc]]),0,Table2[[#This Row],[NSAF]]*Table2[[#This Row],[N-linked GlcNAc]])</f>
        <v>0</v>
      </c>
      <c r="R4467" s="5">
        <v>0</v>
      </c>
      <c r="S4467">
        <v>0</v>
      </c>
      <c r="T4467">
        <v>0</v>
      </c>
      <c r="U4467">
        <v>0</v>
      </c>
      <c r="V4467">
        <v>0</v>
      </c>
      <c r="W4467">
        <v>0</v>
      </c>
      <c r="X4467">
        <f>Table2[[#This Row],[+++]]+Table2[[#This Row],[++]]</f>
        <v>0</v>
      </c>
      <c r="Y4467" s="29">
        <f>Table2[[#This Row],[NSAF]]*Table2[[#This Row],[+++ &amp; ++]]</f>
        <v>0</v>
      </c>
    </row>
    <row r="4468" spans="1:25" x14ac:dyDescent="0.2">
      <c r="A4468" t="s">
        <v>25038</v>
      </c>
      <c r="B4468" t="s">
        <v>25036</v>
      </c>
      <c r="C4468" t="s">
        <v>25037</v>
      </c>
      <c r="D4468">
        <v>550</v>
      </c>
      <c r="E4468">
        <v>96.18</v>
      </c>
      <c r="F4468">
        <v>97.09</v>
      </c>
      <c r="G4468">
        <v>550</v>
      </c>
      <c r="H4468" s="6">
        <v>1033</v>
      </c>
      <c r="I4468" s="14">
        <v>3.4545454545454546E-2</v>
      </c>
      <c r="J4468" s="15">
        <v>1.781830316102547E-5</v>
      </c>
      <c r="K4468">
        <v>1</v>
      </c>
      <c r="L4468">
        <v>0</v>
      </c>
      <c r="M4468">
        <v>0</v>
      </c>
      <c r="N4468">
        <v>0</v>
      </c>
      <c r="O4468">
        <v>0</v>
      </c>
      <c r="P4468">
        <v>0</v>
      </c>
      <c r="Q4468" s="204">
        <f>IF(ISERROR(Table2[[#This Row],[NSAF]]*Table2[[#This Row],[N-linked GlcNAc]]),0,Table2[[#This Row],[NSAF]]*Table2[[#This Row],[N-linked GlcNAc]])</f>
        <v>1.781830316102547E-5</v>
      </c>
      <c r="R4468" s="5">
        <v>0</v>
      </c>
      <c r="S4468">
        <v>0</v>
      </c>
      <c r="T4468">
        <v>1</v>
      </c>
      <c r="U4468">
        <v>0</v>
      </c>
      <c r="V4468">
        <v>0</v>
      </c>
      <c r="W4468">
        <v>0</v>
      </c>
      <c r="X4468">
        <f>Table2[[#This Row],[+++]]+Table2[[#This Row],[++]]</f>
        <v>0</v>
      </c>
      <c r="Y4468" s="29">
        <f>Table2[[#This Row],[NSAF]]*Table2[[#This Row],[+++ &amp; ++]]</f>
        <v>0</v>
      </c>
    </row>
    <row r="4469" spans="1:25" x14ac:dyDescent="0.2">
      <c r="A4469" t="s">
        <v>25044</v>
      </c>
      <c r="B4469" t="s">
        <v>25042</v>
      </c>
      <c r="C4469" t="s">
        <v>25043</v>
      </c>
      <c r="D4469">
        <v>782</v>
      </c>
      <c r="E4469">
        <v>98.08</v>
      </c>
      <c r="F4469">
        <v>98.72</v>
      </c>
      <c r="G4469">
        <v>782</v>
      </c>
      <c r="H4469" s="6">
        <v>1605</v>
      </c>
      <c r="I4469" s="14">
        <v>3.4526854219948847E-2</v>
      </c>
      <c r="J4469" s="15">
        <v>1.7808709243587843E-5</v>
      </c>
      <c r="K4469" t="s">
        <v>34961</v>
      </c>
      <c r="L4469">
        <v>0</v>
      </c>
      <c r="M4469">
        <v>0</v>
      </c>
      <c r="N4469">
        <v>0</v>
      </c>
      <c r="O4469">
        <v>0</v>
      </c>
      <c r="P4469">
        <v>0</v>
      </c>
      <c r="Q4469" s="204">
        <f>IF(ISERROR(Table2[[#This Row],[NSAF]]*Table2[[#This Row],[N-linked GlcNAc]]),0,Table2[[#This Row],[NSAF]]*Table2[[#This Row],[N-linked GlcNAc]])</f>
        <v>0</v>
      </c>
      <c r="R4469" s="5">
        <v>0</v>
      </c>
      <c r="S4469">
        <v>0</v>
      </c>
      <c r="T4469">
        <v>0</v>
      </c>
      <c r="U4469">
        <v>0</v>
      </c>
      <c r="V4469">
        <v>0</v>
      </c>
      <c r="W4469">
        <v>0</v>
      </c>
      <c r="X4469">
        <f>Table2[[#This Row],[+++]]+Table2[[#This Row],[++]]</f>
        <v>0</v>
      </c>
      <c r="Y4469" s="29">
        <f>Table2[[#This Row],[NSAF]]*Table2[[#This Row],[+++ &amp; ++]]</f>
        <v>0</v>
      </c>
    </row>
    <row r="4470" spans="1:25" x14ac:dyDescent="0.2">
      <c r="A4470" t="s">
        <v>25050</v>
      </c>
      <c r="B4470" t="s">
        <v>25048</v>
      </c>
      <c r="C4470" t="s">
        <v>25049</v>
      </c>
      <c r="D4470">
        <v>1362</v>
      </c>
      <c r="E4470">
        <v>96.05</v>
      </c>
      <c r="F4470">
        <v>97.69</v>
      </c>
      <c r="G4470">
        <v>735</v>
      </c>
      <c r="H4470" s="6">
        <v>1124</v>
      </c>
      <c r="I4470" s="14">
        <v>3.450807635829662E-2</v>
      </c>
      <c r="J4470" s="15">
        <v>1.7799023754251038E-5</v>
      </c>
      <c r="K4470" t="s">
        <v>34961</v>
      </c>
      <c r="L4470">
        <v>0</v>
      </c>
      <c r="M4470">
        <v>0</v>
      </c>
      <c r="N4470">
        <v>0</v>
      </c>
      <c r="O4470">
        <v>0</v>
      </c>
      <c r="P4470">
        <v>0</v>
      </c>
      <c r="Q4470" s="204">
        <f>IF(ISERROR(Table2[[#This Row],[NSAF]]*Table2[[#This Row],[N-linked GlcNAc]]),0,Table2[[#This Row],[NSAF]]*Table2[[#This Row],[N-linked GlcNAc]])</f>
        <v>0</v>
      </c>
      <c r="R4470" s="5">
        <v>0</v>
      </c>
      <c r="S4470">
        <v>0</v>
      </c>
      <c r="T4470">
        <v>0</v>
      </c>
      <c r="U4470">
        <v>0</v>
      </c>
      <c r="V4470">
        <v>0</v>
      </c>
      <c r="W4470">
        <v>0</v>
      </c>
      <c r="X4470">
        <f>Table2[[#This Row],[+++]]+Table2[[#This Row],[++]]</f>
        <v>0</v>
      </c>
      <c r="Y4470" s="29">
        <f>Table2[[#This Row],[NSAF]]*Table2[[#This Row],[+++ &amp; ++]]</f>
        <v>0</v>
      </c>
    </row>
    <row r="4471" spans="1:25" x14ac:dyDescent="0.2">
      <c r="A4471" t="s">
        <v>25068</v>
      </c>
      <c r="B4471" t="s">
        <v>25066</v>
      </c>
      <c r="C4471" t="s">
        <v>25067</v>
      </c>
      <c r="D4471">
        <v>406</v>
      </c>
      <c r="E4471">
        <v>97.79</v>
      </c>
      <c r="F4471">
        <v>97.79</v>
      </c>
      <c r="G4471">
        <v>408</v>
      </c>
      <c r="H4471" s="6">
        <v>801</v>
      </c>
      <c r="I4471" s="14">
        <v>3.4482758620689655E-2</v>
      </c>
      <c r="J4471" s="15">
        <v>1.7785965042765894E-5</v>
      </c>
      <c r="K4471" t="s">
        <v>34961</v>
      </c>
      <c r="L4471">
        <v>0</v>
      </c>
      <c r="M4471">
        <v>0</v>
      </c>
      <c r="N4471">
        <v>0</v>
      </c>
      <c r="O4471">
        <v>0</v>
      </c>
      <c r="P4471">
        <v>0</v>
      </c>
      <c r="Q4471" s="204">
        <f>IF(ISERROR(Table2[[#This Row],[NSAF]]*Table2[[#This Row],[N-linked GlcNAc]]),0,Table2[[#This Row],[NSAF]]*Table2[[#This Row],[N-linked GlcNAc]])</f>
        <v>0</v>
      </c>
      <c r="R4471" s="5">
        <v>0</v>
      </c>
      <c r="S4471">
        <v>0</v>
      </c>
      <c r="T4471">
        <v>0</v>
      </c>
      <c r="U4471">
        <v>0</v>
      </c>
      <c r="V4471">
        <v>0</v>
      </c>
      <c r="W4471">
        <v>0</v>
      </c>
      <c r="X4471">
        <f>Table2[[#This Row],[+++]]+Table2[[#This Row],[++]]</f>
        <v>0</v>
      </c>
      <c r="Y4471" s="29">
        <f>Table2[[#This Row],[NSAF]]*Table2[[#This Row],[+++ &amp; ++]]</f>
        <v>0</v>
      </c>
    </row>
    <row r="4472" spans="1:25" x14ac:dyDescent="0.2">
      <c r="A4472" t="s">
        <v>942</v>
      </c>
      <c r="B4472" t="s">
        <v>940</v>
      </c>
      <c r="C4472" t="s">
        <v>941</v>
      </c>
      <c r="D4472">
        <v>435</v>
      </c>
      <c r="E4472">
        <v>93.42</v>
      </c>
      <c r="F4472">
        <v>96.58</v>
      </c>
      <c r="G4472">
        <v>380</v>
      </c>
      <c r="H4472" s="6">
        <v>703</v>
      </c>
      <c r="I4472" s="14">
        <v>3.4482758620689655E-2</v>
      </c>
      <c r="J4472" s="15">
        <v>1.7785965042765894E-5</v>
      </c>
      <c r="K4472" t="s">
        <v>34961</v>
      </c>
      <c r="L4472">
        <v>0</v>
      </c>
      <c r="M4472">
        <v>0</v>
      </c>
      <c r="N4472">
        <v>0</v>
      </c>
      <c r="O4472">
        <v>0</v>
      </c>
      <c r="P4472">
        <v>0</v>
      </c>
      <c r="Q4472" s="204">
        <f>IF(ISERROR(Table2[[#This Row],[NSAF]]*Table2[[#This Row],[N-linked GlcNAc]]),0,Table2[[#This Row],[NSAF]]*Table2[[#This Row],[N-linked GlcNAc]])</f>
        <v>0</v>
      </c>
      <c r="R4472" s="5">
        <v>0</v>
      </c>
      <c r="S4472">
        <v>0</v>
      </c>
      <c r="T4472">
        <v>0</v>
      </c>
      <c r="U4472">
        <v>0</v>
      </c>
      <c r="V4472">
        <v>0</v>
      </c>
      <c r="W4472">
        <v>0</v>
      </c>
      <c r="X4472">
        <f>Table2[[#This Row],[+++]]+Table2[[#This Row],[++]]</f>
        <v>0</v>
      </c>
      <c r="Y4472" s="29">
        <f>Table2[[#This Row],[NSAF]]*Table2[[#This Row],[+++ &amp; ++]]</f>
        <v>0</v>
      </c>
    </row>
    <row r="4473" spans="1:25" x14ac:dyDescent="0.2">
      <c r="A4473" t="s">
        <v>25062</v>
      </c>
      <c r="B4473" t="s">
        <v>25060</v>
      </c>
      <c r="C4473" t="s">
        <v>25061</v>
      </c>
      <c r="D4473">
        <v>696</v>
      </c>
      <c r="E4473">
        <v>98.99</v>
      </c>
      <c r="F4473">
        <v>99.86</v>
      </c>
      <c r="G4473">
        <v>696</v>
      </c>
      <c r="H4473" s="6">
        <v>1416</v>
      </c>
      <c r="I4473" s="14">
        <v>3.4482758620689655E-2</v>
      </c>
      <c r="J4473" s="15">
        <v>1.7785965042765894E-5</v>
      </c>
      <c r="K4473" t="s">
        <v>34961</v>
      </c>
      <c r="L4473">
        <v>0</v>
      </c>
      <c r="M4473">
        <v>0</v>
      </c>
      <c r="N4473">
        <v>0</v>
      </c>
      <c r="O4473">
        <v>0</v>
      </c>
      <c r="P4473">
        <v>0</v>
      </c>
      <c r="Q4473" s="204">
        <f>IF(ISERROR(Table2[[#This Row],[NSAF]]*Table2[[#This Row],[N-linked GlcNAc]]),0,Table2[[#This Row],[NSAF]]*Table2[[#This Row],[N-linked GlcNAc]])</f>
        <v>0</v>
      </c>
      <c r="R4473" s="5">
        <v>0</v>
      </c>
      <c r="S4473">
        <v>0</v>
      </c>
      <c r="T4473">
        <v>0</v>
      </c>
      <c r="U4473">
        <v>0</v>
      </c>
      <c r="V4473">
        <v>0</v>
      </c>
      <c r="W4473">
        <v>0</v>
      </c>
      <c r="X4473">
        <f>Table2[[#This Row],[+++]]+Table2[[#This Row],[++]]</f>
        <v>0</v>
      </c>
      <c r="Y4473" s="29">
        <f>Table2[[#This Row],[NSAF]]*Table2[[#This Row],[+++ &amp; ++]]</f>
        <v>0</v>
      </c>
    </row>
    <row r="4474" spans="1:25" x14ac:dyDescent="0.2">
      <c r="A4474" t="s">
        <v>25056</v>
      </c>
      <c r="B4474" t="s">
        <v>25054</v>
      </c>
      <c r="C4474" t="s">
        <v>25055</v>
      </c>
      <c r="D4474">
        <v>406</v>
      </c>
      <c r="E4474">
        <v>94.33</v>
      </c>
      <c r="F4474">
        <v>97.29</v>
      </c>
      <c r="G4474">
        <v>406</v>
      </c>
      <c r="H4474" s="6">
        <v>782</v>
      </c>
      <c r="I4474" s="14">
        <v>3.4482758620689655E-2</v>
      </c>
      <c r="J4474" s="15">
        <v>1.7785965042765894E-5</v>
      </c>
      <c r="K4474" t="s">
        <v>34961</v>
      </c>
      <c r="L4474">
        <v>0</v>
      </c>
      <c r="M4474">
        <v>0</v>
      </c>
      <c r="N4474">
        <v>0</v>
      </c>
      <c r="O4474">
        <v>0</v>
      </c>
      <c r="P4474">
        <v>0</v>
      </c>
      <c r="Q4474" s="204">
        <f>IF(ISERROR(Table2[[#This Row],[NSAF]]*Table2[[#This Row],[N-linked GlcNAc]]),0,Table2[[#This Row],[NSAF]]*Table2[[#This Row],[N-linked GlcNAc]])</f>
        <v>0</v>
      </c>
      <c r="R4474" s="5">
        <v>0</v>
      </c>
      <c r="S4474">
        <v>0</v>
      </c>
      <c r="T4474">
        <v>0</v>
      </c>
      <c r="U4474">
        <v>0</v>
      </c>
      <c r="V4474">
        <v>0</v>
      </c>
      <c r="W4474">
        <v>0</v>
      </c>
      <c r="X4474">
        <f>Table2[[#This Row],[+++]]+Table2[[#This Row],[++]]</f>
        <v>0</v>
      </c>
      <c r="Y4474" s="29">
        <f>Table2[[#This Row],[NSAF]]*Table2[[#This Row],[+++ &amp; ++]]</f>
        <v>0</v>
      </c>
    </row>
    <row r="4475" spans="1:25" x14ac:dyDescent="0.2">
      <c r="A4475" t="s">
        <v>25080</v>
      </c>
      <c r="B4475" t="s">
        <v>25078</v>
      </c>
      <c r="C4475" t="s">
        <v>25079</v>
      </c>
      <c r="D4475">
        <v>669</v>
      </c>
      <c r="E4475">
        <v>84.99</v>
      </c>
      <c r="F4475">
        <v>90.09</v>
      </c>
      <c r="G4475">
        <v>686</v>
      </c>
      <c r="H4475" s="6">
        <v>1146</v>
      </c>
      <c r="I4475" s="14">
        <v>3.4379671150971597E-2</v>
      </c>
      <c r="J4475" s="15">
        <v>1.7732793248916069E-5</v>
      </c>
      <c r="K4475" t="s">
        <v>34961</v>
      </c>
      <c r="L4475">
        <v>0</v>
      </c>
      <c r="M4475">
        <v>0</v>
      </c>
      <c r="N4475">
        <v>0</v>
      </c>
      <c r="O4475">
        <v>0</v>
      </c>
      <c r="P4475">
        <v>0</v>
      </c>
      <c r="Q4475" s="204">
        <f>IF(ISERROR(Table2[[#This Row],[NSAF]]*Table2[[#This Row],[N-linked GlcNAc]]),0,Table2[[#This Row],[NSAF]]*Table2[[#This Row],[N-linked GlcNAc]])</f>
        <v>0</v>
      </c>
      <c r="R4475" s="5">
        <v>0</v>
      </c>
      <c r="S4475">
        <v>0</v>
      </c>
      <c r="T4475">
        <v>0</v>
      </c>
      <c r="U4475">
        <v>0</v>
      </c>
      <c r="V4475">
        <v>0</v>
      </c>
      <c r="W4475">
        <v>0</v>
      </c>
      <c r="X4475">
        <f>Table2[[#This Row],[+++]]+Table2[[#This Row],[++]]</f>
        <v>0</v>
      </c>
      <c r="Y4475" s="29">
        <f>Table2[[#This Row],[NSAF]]*Table2[[#This Row],[+++ &amp; ++]]</f>
        <v>0</v>
      </c>
    </row>
    <row r="4476" spans="1:25" x14ac:dyDescent="0.2">
      <c r="A4476" t="s">
        <v>25092</v>
      </c>
      <c r="B4476" t="s">
        <v>25090</v>
      </c>
      <c r="C4476" t="s">
        <v>25091</v>
      </c>
      <c r="D4476">
        <v>582</v>
      </c>
      <c r="E4476">
        <v>95.46</v>
      </c>
      <c r="F4476">
        <v>96.37</v>
      </c>
      <c r="G4476">
        <v>551</v>
      </c>
      <c r="H4476" s="6">
        <v>1014</v>
      </c>
      <c r="I4476" s="14">
        <v>3.4364261168384883E-2</v>
      </c>
      <c r="J4476" s="15">
        <v>1.772484488797976E-5</v>
      </c>
      <c r="K4476" t="s">
        <v>34961</v>
      </c>
      <c r="L4476">
        <v>0</v>
      </c>
      <c r="M4476">
        <v>0</v>
      </c>
      <c r="N4476">
        <v>0</v>
      </c>
      <c r="O4476">
        <v>0</v>
      </c>
      <c r="P4476">
        <v>0</v>
      </c>
      <c r="Q4476" s="204">
        <f>IF(ISERROR(Table2[[#This Row],[NSAF]]*Table2[[#This Row],[N-linked GlcNAc]]),0,Table2[[#This Row],[NSAF]]*Table2[[#This Row],[N-linked GlcNAc]])</f>
        <v>0</v>
      </c>
      <c r="R4476" s="5">
        <v>0</v>
      </c>
      <c r="S4476">
        <v>0</v>
      </c>
      <c r="T4476">
        <v>0</v>
      </c>
      <c r="U4476">
        <v>0</v>
      </c>
      <c r="V4476">
        <v>0</v>
      </c>
      <c r="W4476">
        <v>0</v>
      </c>
      <c r="X4476">
        <f>Table2[[#This Row],[+++]]+Table2[[#This Row],[++]]</f>
        <v>0</v>
      </c>
      <c r="Y4476" s="29">
        <f>Table2[[#This Row],[NSAF]]*Table2[[#This Row],[+++ &amp; ++]]</f>
        <v>0</v>
      </c>
    </row>
    <row r="4477" spans="1:25" x14ac:dyDescent="0.2">
      <c r="A4477" t="s">
        <v>25086</v>
      </c>
      <c r="B4477" t="s">
        <v>25084</v>
      </c>
      <c r="C4477" t="s">
        <v>25085</v>
      </c>
      <c r="D4477">
        <v>291</v>
      </c>
      <c r="E4477">
        <v>87.63</v>
      </c>
      <c r="F4477">
        <v>92.78</v>
      </c>
      <c r="G4477">
        <v>291</v>
      </c>
      <c r="H4477" s="6">
        <v>529</v>
      </c>
      <c r="I4477" s="14">
        <v>3.4364261168384883E-2</v>
      </c>
      <c r="J4477" s="15">
        <v>1.772484488797976E-5</v>
      </c>
      <c r="K4477" t="s">
        <v>34961</v>
      </c>
      <c r="L4477">
        <v>0</v>
      </c>
      <c r="M4477">
        <v>0</v>
      </c>
      <c r="N4477">
        <v>0</v>
      </c>
      <c r="O4477">
        <v>0</v>
      </c>
      <c r="P4477">
        <v>0</v>
      </c>
      <c r="Q4477" s="204">
        <f>IF(ISERROR(Table2[[#This Row],[NSAF]]*Table2[[#This Row],[N-linked GlcNAc]]),0,Table2[[#This Row],[NSAF]]*Table2[[#This Row],[N-linked GlcNAc]])</f>
        <v>0</v>
      </c>
      <c r="R4477" s="5">
        <v>0</v>
      </c>
      <c r="S4477">
        <v>0</v>
      </c>
      <c r="T4477">
        <v>0</v>
      </c>
      <c r="U4477">
        <v>0</v>
      </c>
      <c r="V4477">
        <v>0</v>
      </c>
      <c r="W4477">
        <v>0</v>
      </c>
      <c r="X4477">
        <f>Table2[[#This Row],[+++]]+Table2[[#This Row],[++]]</f>
        <v>0</v>
      </c>
      <c r="Y4477" s="29">
        <f>Table2[[#This Row],[NSAF]]*Table2[[#This Row],[+++ &amp; ++]]</f>
        <v>0</v>
      </c>
    </row>
    <row r="4478" spans="1:25" x14ac:dyDescent="0.2">
      <c r="A4478" t="s">
        <v>25098</v>
      </c>
      <c r="B4478" t="s">
        <v>25096</v>
      </c>
      <c r="C4478" t="s">
        <v>25097</v>
      </c>
      <c r="D4478">
        <v>553</v>
      </c>
      <c r="E4478">
        <v>93.13</v>
      </c>
      <c r="F4478">
        <v>95.66</v>
      </c>
      <c r="G4478">
        <v>553</v>
      </c>
      <c r="H4478" s="6">
        <v>1054</v>
      </c>
      <c r="I4478" s="14">
        <v>3.4358047016274866E-2</v>
      </c>
      <c r="J4478" s="15">
        <v>1.7721639671905982E-5</v>
      </c>
      <c r="K4478" t="s">
        <v>34961</v>
      </c>
      <c r="L4478">
        <v>0</v>
      </c>
      <c r="M4478">
        <v>0</v>
      </c>
      <c r="N4478">
        <v>0</v>
      </c>
      <c r="O4478">
        <v>0</v>
      </c>
      <c r="P4478">
        <v>0</v>
      </c>
      <c r="Q4478" s="204">
        <f>IF(ISERROR(Table2[[#This Row],[NSAF]]*Table2[[#This Row],[N-linked GlcNAc]]),0,Table2[[#This Row],[NSAF]]*Table2[[#This Row],[N-linked GlcNAc]])</f>
        <v>0</v>
      </c>
      <c r="R4478" s="5">
        <v>0</v>
      </c>
      <c r="S4478">
        <v>0</v>
      </c>
      <c r="T4478">
        <v>0</v>
      </c>
      <c r="U4478">
        <v>0</v>
      </c>
      <c r="V4478">
        <v>0</v>
      </c>
      <c r="W4478">
        <v>0</v>
      </c>
      <c r="X4478">
        <f>Table2[[#This Row],[+++]]+Table2[[#This Row],[++]]</f>
        <v>0</v>
      </c>
      <c r="Y4478" s="29">
        <f>Table2[[#This Row],[NSAF]]*Table2[[#This Row],[+++ &amp; ++]]</f>
        <v>0</v>
      </c>
    </row>
    <row r="4479" spans="1:25" x14ac:dyDescent="0.2">
      <c r="A4479" t="s">
        <v>25104</v>
      </c>
      <c r="B4479" t="s">
        <v>25102</v>
      </c>
      <c r="C4479" t="s">
        <v>25103</v>
      </c>
      <c r="D4479">
        <v>466</v>
      </c>
      <c r="E4479">
        <v>94.13</v>
      </c>
      <c r="F4479">
        <v>96.65</v>
      </c>
      <c r="G4479">
        <v>358</v>
      </c>
      <c r="H4479" s="6">
        <v>679</v>
      </c>
      <c r="I4479" s="14">
        <v>3.4334763948497854E-2</v>
      </c>
      <c r="J4479" s="15">
        <v>1.7709630428848444E-5</v>
      </c>
      <c r="K4479" t="s">
        <v>34961</v>
      </c>
      <c r="L4479">
        <v>0</v>
      </c>
      <c r="M4479">
        <v>0</v>
      </c>
      <c r="N4479">
        <v>0</v>
      </c>
      <c r="O4479">
        <v>0</v>
      </c>
      <c r="P4479">
        <v>0</v>
      </c>
      <c r="Q4479" s="204">
        <f>IF(ISERROR(Table2[[#This Row],[NSAF]]*Table2[[#This Row],[N-linked GlcNAc]]),0,Table2[[#This Row],[NSAF]]*Table2[[#This Row],[N-linked GlcNAc]])</f>
        <v>0</v>
      </c>
      <c r="R4479" s="5">
        <v>0</v>
      </c>
      <c r="S4479">
        <v>0</v>
      </c>
      <c r="T4479">
        <v>0</v>
      </c>
      <c r="U4479">
        <v>0</v>
      </c>
      <c r="V4479">
        <v>0</v>
      </c>
      <c r="W4479">
        <v>0</v>
      </c>
      <c r="X4479">
        <f>Table2[[#This Row],[+++]]+Table2[[#This Row],[++]]</f>
        <v>0</v>
      </c>
      <c r="Y4479" s="29">
        <f>Table2[[#This Row],[NSAF]]*Table2[[#This Row],[+++ &amp; ++]]</f>
        <v>0</v>
      </c>
    </row>
    <row r="4480" spans="1:25" x14ac:dyDescent="0.2">
      <c r="A4480" t="s">
        <v>25110</v>
      </c>
      <c r="B4480" t="s">
        <v>25108</v>
      </c>
      <c r="C4480" t="s">
        <v>25109</v>
      </c>
      <c r="D4480">
        <v>204</v>
      </c>
      <c r="E4480">
        <v>97.87</v>
      </c>
      <c r="F4480">
        <v>98.94</v>
      </c>
      <c r="G4480">
        <v>188</v>
      </c>
      <c r="H4480" s="6">
        <v>384</v>
      </c>
      <c r="I4480" s="14">
        <v>3.4313725490196081E-2</v>
      </c>
      <c r="J4480" s="15">
        <v>1.7698778939615082E-5</v>
      </c>
      <c r="K4480" t="s">
        <v>34961</v>
      </c>
      <c r="L4480">
        <v>0</v>
      </c>
      <c r="M4480">
        <v>0</v>
      </c>
      <c r="N4480">
        <v>0</v>
      </c>
      <c r="O4480">
        <v>0</v>
      </c>
      <c r="P4480">
        <v>0</v>
      </c>
      <c r="Q4480" s="204">
        <f>IF(ISERROR(Table2[[#This Row],[NSAF]]*Table2[[#This Row],[N-linked GlcNAc]]),0,Table2[[#This Row],[NSAF]]*Table2[[#This Row],[N-linked GlcNAc]])</f>
        <v>0</v>
      </c>
      <c r="R4480" s="5">
        <v>0</v>
      </c>
      <c r="S4480">
        <v>0</v>
      </c>
      <c r="T4480">
        <v>0</v>
      </c>
      <c r="U4480">
        <v>0</v>
      </c>
      <c r="V4480">
        <v>0</v>
      </c>
      <c r="W4480">
        <v>0</v>
      </c>
      <c r="X4480">
        <f>Table2[[#This Row],[+++]]+Table2[[#This Row],[++]]</f>
        <v>0</v>
      </c>
      <c r="Y4480" s="29">
        <f>Table2[[#This Row],[NSAF]]*Table2[[#This Row],[+++ &amp; ++]]</f>
        <v>0</v>
      </c>
    </row>
    <row r="4481" spans="1:25" x14ac:dyDescent="0.2">
      <c r="A4481" t="s">
        <v>25116</v>
      </c>
      <c r="B4481" t="s">
        <v>25114</v>
      </c>
      <c r="C4481" t="s">
        <v>25115</v>
      </c>
      <c r="D4481">
        <v>671</v>
      </c>
      <c r="E4481">
        <v>91.88</v>
      </c>
      <c r="F4481">
        <v>94.09</v>
      </c>
      <c r="G4481">
        <v>677</v>
      </c>
      <c r="H4481" s="6">
        <v>1229</v>
      </c>
      <c r="I4481" s="14">
        <v>3.4277198211624442E-2</v>
      </c>
      <c r="J4481" s="15">
        <v>1.7679938425521388E-5</v>
      </c>
      <c r="K4481" t="s">
        <v>34961</v>
      </c>
      <c r="L4481">
        <v>0</v>
      </c>
      <c r="M4481">
        <v>0</v>
      </c>
      <c r="N4481">
        <v>0</v>
      </c>
      <c r="O4481">
        <v>0</v>
      </c>
      <c r="P4481">
        <v>0</v>
      </c>
      <c r="Q4481" s="204">
        <f>IF(ISERROR(Table2[[#This Row],[NSAF]]*Table2[[#This Row],[N-linked GlcNAc]]),0,Table2[[#This Row],[NSAF]]*Table2[[#This Row],[N-linked GlcNAc]])</f>
        <v>0</v>
      </c>
      <c r="R4481" s="5">
        <v>0</v>
      </c>
      <c r="S4481">
        <v>0</v>
      </c>
      <c r="T4481">
        <v>0</v>
      </c>
      <c r="U4481">
        <v>0</v>
      </c>
      <c r="V4481">
        <v>0</v>
      </c>
      <c r="W4481">
        <v>0</v>
      </c>
      <c r="X4481">
        <f>Table2[[#This Row],[+++]]+Table2[[#This Row],[++]]</f>
        <v>0</v>
      </c>
      <c r="Y4481" s="29">
        <f>Table2[[#This Row],[NSAF]]*Table2[[#This Row],[+++ &amp; ++]]</f>
        <v>0</v>
      </c>
    </row>
    <row r="4482" spans="1:25" x14ac:dyDescent="0.2">
      <c r="A4482" t="s">
        <v>25116</v>
      </c>
      <c r="B4482" t="s">
        <v>25114</v>
      </c>
      <c r="C4482" t="s">
        <v>25115</v>
      </c>
      <c r="D4482">
        <v>671</v>
      </c>
      <c r="E4482">
        <v>84.27</v>
      </c>
      <c r="F4482">
        <v>86.65</v>
      </c>
      <c r="G4482">
        <v>674</v>
      </c>
      <c r="H4482" s="6">
        <v>1127</v>
      </c>
      <c r="I4482" s="14">
        <v>3.4277198211624442E-2</v>
      </c>
      <c r="J4482" s="15">
        <v>1.7679938425521388E-5</v>
      </c>
      <c r="K4482" t="s">
        <v>34961</v>
      </c>
      <c r="L4482">
        <v>0</v>
      </c>
      <c r="M4482">
        <v>0</v>
      </c>
      <c r="N4482">
        <v>0</v>
      </c>
      <c r="O4482">
        <v>0</v>
      </c>
      <c r="P4482">
        <v>0</v>
      </c>
      <c r="Q4482" s="204">
        <f>IF(ISERROR(Table2[[#This Row],[NSAF]]*Table2[[#This Row],[N-linked GlcNAc]]),0,Table2[[#This Row],[NSAF]]*Table2[[#This Row],[N-linked GlcNAc]])</f>
        <v>0</v>
      </c>
      <c r="R4482" s="5">
        <v>0</v>
      </c>
      <c r="S4482">
        <v>0</v>
      </c>
      <c r="T4482">
        <v>0</v>
      </c>
      <c r="U4482">
        <v>0</v>
      </c>
      <c r="V4482">
        <v>0</v>
      </c>
      <c r="W4482">
        <v>0</v>
      </c>
      <c r="X4482">
        <f>Table2[[#This Row],[+++]]+Table2[[#This Row],[++]]</f>
        <v>0</v>
      </c>
      <c r="Y4482" s="29">
        <f>Table2[[#This Row],[NSAF]]*Table2[[#This Row],[+++ &amp; ++]]</f>
        <v>0</v>
      </c>
    </row>
    <row r="4483" spans="1:25" x14ac:dyDescent="0.2">
      <c r="A4483" t="s">
        <v>25124</v>
      </c>
      <c r="B4483" t="s">
        <v>25122</v>
      </c>
      <c r="C4483" t="s">
        <v>25123</v>
      </c>
      <c r="D4483">
        <v>1138</v>
      </c>
      <c r="E4483">
        <v>81.75</v>
      </c>
      <c r="F4483">
        <v>87.54</v>
      </c>
      <c r="G4483">
        <v>1140</v>
      </c>
      <c r="H4483" s="6">
        <v>1855</v>
      </c>
      <c r="I4483" s="14">
        <v>3.4270650263620389E-2</v>
      </c>
      <c r="J4483" s="15">
        <v>1.7676561039866632E-5</v>
      </c>
      <c r="K4483" t="s">
        <v>34961</v>
      </c>
      <c r="L4483">
        <v>0</v>
      </c>
      <c r="M4483">
        <v>0</v>
      </c>
      <c r="N4483">
        <v>0</v>
      </c>
      <c r="O4483">
        <v>0</v>
      </c>
      <c r="P4483">
        <v>0</v>
      </c>
      <c r="Q4483" s="204">
        <f>IF(ISERROR(Table2[[#This Row],[NSAF]]*Table2[[#This Row],[N-linked GlcNAc]]),0,Table2[[#This Row],[NSAF]]*Table2[[#This Row],[N-linked GlcNAc]])</f>
        <v>0</v>
      </c>
      <c r="R4483" s="5">
        <v>0</v>
      </c>
      <c r="S4483">
        <v>0</v>
      </c>
      <c r="T4483">
        <v>0</v>
      </c>
      <c r="U4483">
        <v>0</v>
      </c>
      <c r="V4483">
        <v>0</v>
      </c>
      <c r="W4483">
        <v>0</v>
      </c>
      <c r="X4483">
        <f>Table2[[#This Row],[+++]]+Table2[[#This Row],[++]]</f>
        <v>0</v>
      </c>
      <c r="Y4483" s="29">
        <f>Table2[[#This Row],[NSAF]]*Table2[[#This Row],[+++ &amp; ++]]</f>
        <v>0</v>
      </c>
    </row>
    <row r="4484" spans="1:25" x14ac:dyDescent="0.2">
      <c r="A4484" t="s">
        <v>25130</v>
      </c>
      <c r="B4484" t="s">
        <v>25128</v>
      </c>
      <c r="C4484" t="s">
        <v>25129</v>
      </c>
      <c r="D4484">
        <v>467</v>
      </c>
      <c r="E4484">
        <v>97.43</v>
      </c>
      <c r="F4484">
        <v>98.5</v>
      </c>
      <c r="G4484">
        <v>467</v>
      </c>
      <c r="H4484" s="6">
        <v>959</v>
      </c>
      <c r="I4484" s="14">
        <v>3.4261241970021415E-2</v>
      </c>
      <c r="J4484" s="15">
        <v>1.7671708308015794E-5</v>
      </c>
      <c r="K4484" t="s">
        <v>34961</v>
      </c>
      <c r="L4484">
        <v>0</v>
      </c>
      <c r="M4484">
        <v>0</v>
      </c>
      <c r="N4484">
        <v>0</v>
      </c>
      <c r="O4484">
        <v>0</v>
      </c>
      <c r="P4484">
        <v>0</v>
      </c>
      <c r="Q4484" s="204">
        <f>IF(ISERROR(Table2[[#This Row],[NSAF]]*Table2[[#This Row],[N-linked GlcNAc]]),0,Table2[[#This Row],[NSAF]]*Table2[[#This Row],[N-linked GlcNAc]])</f>
        <v>0</v>
      </c>
      <c r="R4484" s="5">
        <v>0</v>
      </c>
      <c r="S4484">
        <v>0</v>
      </c>
      <c r="T4484">
        <v>0</v>
      </c>
      <c r="U4484">
        <v>0</v>
      </c>
      <c r="V4484">
        <v>0</v>
      </c>
      <c r="W4484">
        <v>0</v>
      </c>
      <c r="X4484">
        <f>Table2[[#This Row],[+++]]+Table2[[#This Row],[++]]</f>
        <v>0</v>
      </c>
      <c r="Y4484" s="29">
        <f>Table2[[#This Row],[NSAF]]*Table2[[#This Row],[+++ &amp; ++]]</f>
        <v>0</v>
      </c>
    </row>
    <row r="4485" spans="1:25" x14ac:dyDescent="0.2">
      <c r="A4485" t="s">
        <v>25136</v>
      </c>
      <c r="B4485" t="s">
        <v>25134</v>
      </c>
      <c r="C4485" t="s">
        <v>25135</v>
      </c>
      <c r="D4485">
        <v>234</v>
      </c>
      <c r="E4485">
        <v>92.68</v>
      </c>
      <c r="F4485">
        <v>95.61</v>
      </c>
      <c r="G4485">
        <v>205</v>
      </c>
      <c r="H4485" s="6">
        <v>392</v>
      </c>
      <c r="I4485" s="14">
        <v>3.4188034188034191E-2</v>
      </c>
      <c r="J4485" s="15">
        <v>1.7633948247528582E-5</v>
      </c>
      <c r="K4485" t="s">
        <v>34961</v>
      </c>
      <c r="L4485">
        <v>0</v>
      </c>
      <c r="M4485">
        <v>0</v>
      </c>
      <c r="N4485">
        <v>0</v>
      </c>
      <c r="O4485">
        <v>0</v>
      </c>
      <c r="P4485">
        <v>0</v>
      </c>
      <c r="Q4485" s="204">
        <f>IF(ISERROR(Table2[[#This Row],[NSAF]]*Table2[[#This Row],[N-linked GlcNAc]]),0,Table2[[#This Row],[NSAF]]*Table2[[#This Row],[N-linked GlcNAc]])</f>
        <v>0</v>
      </c>
      <c r="R4485" s="5">
        <v>0</v>
      </c>
      <c r="S4485">
        <v>0</v>
      </c>
      <c r="T4485">
        <v>0</v>
      </c>
      <c r="U4485">
        <v>0</v>
      </c>
      <c r="V4485">
        <v>0</v>
      </c>
      <c r="W4485">
        <v>0</v>
      </c>
      <c r="X4485">
        <f>Table2[[#This Row],[+++]]+Table2[[#This Row],[++]]</f>
        <v>0</v>
      </c>
      <c r="Y4485" s="29">
        <f>Table2[[#This Row],[NSAF]]*Table2[[#This Row],[+++ &amp; ++]]</f>
        <v>0</v>
      </c>
    </row>
    <row r="4486" spans="1:25" x14ac:dyDescent="0.2">
      <c r="A4486" t="s">
        <v>25142</v>
      </c>
      <c r="B4486" t="s">
        <v>25140</v>
      </c>
      <c r="C4486" t="s">
        <v>25141</v>
      </c>
      <c r="D4486">
        <v>205</v>
      </c>
      <c r="E4486">
        <v>90.05</v>
      </c>
      <c r="F4486">
        <v>93.53</v>
      </c>
      <c r="G4486">
        <v>201</v>
      </c>
      <c r="H4486" s="6">
        <v>338</v>
      </c>
      <c r="I4486" s="14">
        <v>3.4146341463414637E-2</v>
      </c>
      <c r="J4486" s="15">
        <v>1.7612443432592569E-5</v>
      </c>
      <c r="K4486" t="s">
        <v>34961</v>
      </c>
      <c r="L4486">
        <v>0</v>
      </c>
      <c r="M4486">
        <v>0</v>
      </c>
      <c r="N4486">
        <v>0</v>
      </c>
      <c r="O4486">
        <v>0</v>
      </c>
      <c r="P4486">
        <v>0</v>
      </c>
      <c r="Q4486" s="204">
        <f>IF(ISERROR(Table2[[#This Row],[NSAF]]*Table2[[#This Row],[N-linked GlcNAc]]),0,Table2[[#This Row],[NSAF]]*Table2[[#This Row],[N-linked GlcNAc]])</f>
        <v>0</v>
      </c>
      <c r="R4486" s="5">
        <v>0</v>
      </c>
      <c r="S4486">
        <v>0</v>
      </c>
      <c r="T4486">
        <v>0</v>
      </c>
      <c r="U4486">
        <v>0</v>
      </c>
      <c r="V4486">
        <v>0</v>
      </c>
      <c r="W4486">
        <v>0</v>
      </c>
      <c r="X4486">
        <f>Table2[[#This Row],[+++]]+Table2[[#This Row],[++]]</f>
        <v>0</v>
      </c>
      <c r="Y4486" s="29">
        <f>Table2[[#This Row],[NSAF]]*Table2[[#This Row],[+++ &amp; ++]]</f>
        <v>0</v>
      </c>
    </row>
    <row r="4487" spans="1:25" x14ac:dyDescent="0.2">
      <c r="A4487" t="s">
        <v>25148</v>
      </c>
      <c r="B4487" t="s">
        <v>25146</v>
      </c>
      <c r="C4487" t="s">
        <v>25147</v>
      </c>
      <c r="D4487">
        <v>1114</v>
      </c>
      <c r="E4487">
        <v>95.36</v>
      </c>
      <c r="F4487">
        <v>97.32</v>
      </c>
      <c r="G4487">
        <v>1120</v>
      </c>
      <c r="H4487" s="6">
        <v>2159</v>
      </c>
      <c r="I4487" s="14">
        <v>3.4111310592459608E-2</v>
      </c>
      <c r="J4487" s="15">
        <v>1.7594374755052082E-5</v>
      </c>
      <c r="K4487" t="s">
        <v>34961</v>
      </c>
      <c r="L4487">
        <v>0</v>
      </c>
      <c r="M4487">
        <v>0</v>
      </c>
      <c r="N4487">
        <v>0</v>
      </c>
      <c r="O4487">
        <v>0</v>
      </c>
      <c r="P4487">
        <v>0</v>
      </c>
      <c r="Q4487" s="204">
        <f>IF(ISERROR(Table2[[#This Row],[NSAF]]*Table2[[#This Row],[N-linked GlcNAc]]),0,Table2[[#This Row],[NSAF]]*Table2[[#This Row],[N-linked GlcNAc]])</f>
        <v>0</v>
      </c>
      <c r="R4487" s="5">
        <v>0</v>
      </c>
      <c r="S4487">
        <v>0</v>
      </c>
      <c r="T4487">
        <v>0</v>
      </c>
      <c r="U4487">
        <v>0</v>
      </c>
      <c r="V4487">
        <v>0</v>
      </c>
      <c r="W4487">
        <v>0</v>
      </c>
      <c r="X4487">
        <f>Table2[[#This Row],[+++]]+Table2[[#This Row],[++]]</f>
        <v>0</v>
      </c>
      <c r="Y4487" s="29">
        <f>Table2[[#This Row],[NSAF]]*Table2[[#This Row],[+++ &amp; ++]]</f>
        <v>0</v>
      </c>
    </row>
    <row r="4488" spans="1:25" x14ac:dyDescent="0.2">
      <c r="A4488" t="s">
        <v>25160</v>
      </c>
      <c r="B4488" t="s">
        <v>25158</v>
      </c>
      <c r="C4488" t="s">
        <v>25159</v>
      </c>
      <c r="D4488">
        <v>352</v>
      </c>
      <c r="E4488">
        <v>92.63</v>
      </c>
      <c r="F4488">
        <v>94.05</v>
      </c>
      <c r="G4488">
        <v>353</v>
      </c>
      <c r="H4488" s="6">
        <v>533</v>
      </c>
      <c r="I4488" s="14">
        <v>3.4090909090909088E-2</v>
      </c>
      <c r="J4488" s="15">
        <v>1.7583851803643555E-5</v>
      </c>
      <c r="K4488" t="s">
        <v>34961</v>
      </c>
      <c r="L4488">
        <v>0</v>
      </c>
      <c r="M4488">
        <v>0</v>
      </c>
      <c r="N4488">
        <v>0</v>
      </c>
      <c r="O4488">
        <v>0</v>
      </c>
      <c r="P4488">
        <v>0</v>
      </c>
      <c r="Q4488" s="204">
        <f>IF(ISERROR(Table2[[#This Row],[NSAF]]*Table2[[#This Row],[N-linked GlcNAc]]),0,Table2[[#This Row],[NSAF]]*Table2[[#This Row],[N-linked GlcNAc]])</f>
        <v>0</v>
      </c>
      <c r="R4488" s="5">
        <v>0</v>
      </c>
      <c r="S4488">
        <v>0</v>
      </c>
      <c r="T4488">
        <v>0</v>
      </c>
      <c r="U4488">
        <v>0</v>
      </c>
      <c r="V4488">
        <v>0</v>
      </c>
      <c r="W4488">
        <v>0</v>
      </c>
      <c r="X4488">
        <f>Table2[[#This Row],[+++]]+Table2[[#This Row],[++]]</f>
        <v>0</v>
      </c>
      <c r="Y4488" s="29">
        <f>Table2[[#This Row],[NSAF]]*Table2[[#This Row],[+++ &amp; ++]]</f>
        <v>0</v>
      </c>
    </row>
    <row r="4489" spans="1:25" x14ac:dyDescent="0.2">
      <c r="A4489" t="s">
        <v>25166</v>
      </c>
      <c r="B4489" t="s">
        <v>25164</v>
      </c>
      <c r="C4489" t="s">
        <v>25165</v>
      </c>
      <c r="D4489">
        <v>323</v>
      </c>
      <c r="E4489">
        <v>77.739999999999995</v>
      </c>
      <c r="F4489">
        <v>85.06</v>
      </c>
      <c r="G4489">
        <v>328</v>
      </c>
      <c r="H4489" s="6">
        <v>501</v>
      </c>
      <c r="I4489" s="14">
        <v>3.4055727554179564E-2</v>
      </c>
      <c r="J4489" s="15">
        <v>1.7565705413753312E-5</v>
      </c>
      <c r="K4489" t="s">
        <v>34961</v>
      </c>
      <c r="L4489">
        <v>0</v>
      </c>
      <c r="M4489">
        <v>0</v>
      </c>
      <c r="N4489">
        <v>0</v>
      </c>
      <c r="O4489">
        <v>0</v>
      </c>
      <c r="P4489">
        <v>0</v>
      </c>
      <c r="Q4489" s="204">
        <f>IF(ISERROR(Table2[[#This Row],[NSAF]]*Table2[[#This Row],[N-linked GlcNAc]]),0,Table2[[#This Row],[NSAF]]*Table2[[#This Row],[N-linked GlcNAc]])</f>
        <v>0</v>
      </c>
      <c r="R4489" s="5">
        <v>0</v>
      </c>
      <c r="S4489">
        <v>0</v>
      </c>
      <c r="T4489">
        <v>0</v>
      </c>
      <c r="U4489">
        <v>0</v>
      </c>
      <c r="V4489">
        <v>0</v>
      </c>
      <c r="W4489">
        <v>0</v>
      </c>
      <c r="X4489">
        <f>Table2[[#This Row],[+++]]+Table2[[#This Row],[++]]</f>
        <v>0</v>
      </c>
      <c r="Y4489" s="29">
        <f>Table2[[#This Row],[NSAF]]*Table2[[#This Row],[+++ &amp; ++]]</f>
        <v>0</v>
      </c>
    </row>
    <row r="4490" spans="1:25" x14ac:dyDescent="0.2">
      <c r="A4490" t="s">
        <v>25172</v>
      </c>
      <c r="B4490" t="s">
        <v>25170</v>
      </c>
      <c r="C4490" t="s">
        <v>25171</v>
      </c>
      <c r="D4490">
        <v>646</v>
      </c>
      <c r="E4490">
        <v>97.34</v>
      </c>
      <c r="F4490">
        <v>98.5</v>
      </c>
      <c r="G4490">
        <v>601</v>
      </c>
      <c r="H4490" s="6">
        <v>1155</v>
      </c>
      <c r="I4490" s="14">
        <v>3.4055727554179564E-2</v>
      </c>
      <c r="J4490" s="15">
        <v>1.7565705413753312E-5</v>
      </c>
      <c r="K4490" t="s">
        <v>34961</v>
      </c>
      <c r="L4490">
        <v>0</v>
      </c>
      <c r="M4490">
        <v>0</v>
      </c>
      <c r="N4490">
        <v>0</v>
      </c>
      <c r="O4490">
        <v>0</v>
      </c>
      <c r="P4490">
        <v>0</v>
      </c>
      <c r="Q4490" s="204">
        <f>IF(ISERROR(Table2[[#This Row],[NSAF]]*Table2[[#This Row],[N-linked GlcNAc]]),0,Table2[[#This Row],[NSAF]]*Table2[[#This Row],[N-linked GlcNAc]])</f>
        <v>0</v>
      </c>
      <c r="R4490" s="5">
        <v>0</v>
      </c>
      <c r="S4490">
        <v>0</v>
      </c>
      <c r="T4490">
        <v>0</v>
      </c>
      <c r="U4490">
        <v>0</v>
      </c>
      <c r="V4490">
        <v>0</v>
      </c>
      <c r="W4490">
        <v>0</v>
      </c>
      <c r="X4490">
        <f>Table2[[#This Row],[+++]]+Table2[[#This Row],[++]]</f>
        <v>0</v>
      </c>
      <c r="Y4490" s="29">
        <f>Table2[[#This Row],[NSAF]]*Table2[[#This Row],[+++ &amp; ++]]</f>
        <v>0</v>
      </c>
    </row>
    <row r="4491" spans="1:25" x14ac:dyDescent="0.2">
      <c r="A4491" t="s">
        <v>25178</v>
      </c>
      <c r="B4491" t="s">
        <v>25176</v>
      </c>
      <c r="C4491" t="s">
        <v>25177</v>
      </c>
      <c r="D4491">
        <v>2238</v>
      </c>
      <c r="E4491">
        <v>79.72</v>
      </c>
      <c r="F4491">
        <v>88.35</v>
      </c>
      <c r="G4491">
        <v>2189</v>
      </c>
      <c r="H4491" s="6">
        <v>3226</v>
      </c>
      <c r="I4491" s="14">
        <v>3.3958891867739052E-2</v>
      </c>
      <c r="J4491" s="15">
        <v>1.7515758245869539E-5</v>
      </c>
      <c r="K4491" t="s">
        <v>34961</v>
      </c>
      <c r="L4491">
        <v>0</v>
      </c>
      <c r="M4491">
        <v>0</v>
      </c>
      <c r="N4491">
        <v>0</v>
      </c>
      <c r="O4491">
        <v>0</v>
      </c>
      <c r="P4491">
        <v>0</v>
      </c>
      <c r="Q4491" s="204">
        <f>IF(ISERROR(Table2[[#This Row],[NSAF]]*Table2[[#This Row],[N-linked GlcNAc]]),0,Table2[[#This Row],[NSAF]]*Table2[[#This Row],[N-linked GlcNAc]])</f>
        <v>0</v>
      </c>
      <c r="R4491" s="5">
        <v>0</v>
      </c>
      <c r="S4491">
        <v>0</v>
      </c>
      <c r="T4491">
        <v>0</v>
      </c>
      <c r="U4491">
        <v>0</v>
      </c>
      <c r="V4491">
        <v>0</v>
      </c>
      <c r="W4491">
        <v>0</v>
      </c>
      <c r="X4491">
        <f>Table2[[#This Row],[+++]]+Table2[[#This Row],[++]]</f>
        <v>0</v>
      </c>
      <c r="Y4491" s="29">
        <f>Table2[[#This Row],[NSAF]]*Table2[[#This Row],[+++ &amp; ++]]</f>
        <v>0</v>
      </c>
    </row>
    <row r="4492" spans="1:25" x14ac:dyDescent="0.2">
      <c r="A4492" t="s">
        <v>25184</v>
      </c>
      <c r="B4492" t="s">
        <v>25182</v>
      </c>
      <c r="C4492" t="s">
        <v>25183</v>
      </c>
      <c r="D4492">
        <v>413</v>
      </c>
      <c r="E4492">
        <v>89.35</v>
      </c>
      <c r="F4492">
        <v>93.22</v>
      </c>
      <c r="G4492">
        <v>413</v>
      </c>
      <c r="H4492" s="6">
        <v>755</v>
      </c>
      <c r="I4492" s="14">
        <v>3.3898305084745763E-2</v>
      </c>
      <c r="J4492" s="15">
        <v>1.7484508008142745E-5</v>
      </c>
      <c r="K4492" t="s">
        <v>34961</v>
      </c>
      <c r="L4492">
        <v>0</v>
      </c>
      <c r="M4492">
        <v>0</v>
      </c>
      <c r="N4492">
        <v>0</v>
      </c>
      <c r="O4492">
        <v>0</v>
      </c>
      <c r="P4492">
        <v>0</v>
      </c>
      <c r="Q4492" s="204">
        <f>IF(ISERROR(Table2[[#This Row],[NSAF]]*Table2[[#This Row],[N-linked GlcNAc]]),0,Table2[[#This Row],[NSAF]]*Table2[[#This Row],[N-linked GlcNAc]])</f>
        <v>0</v>
      </c>
      <c r="R4492" s="5">
        <v>0</v>
      </c>
      <c r="S4492">
        <v>0</v>
      </c>
      <c r="T4492">
        <v>0</v>
      </c>
      <c r="U4492">
        <v>0</v>
      </c>
      <c r="V4492">
        <v>0</v>
      </c>
      <c r="W4492">
        <v>0</v>
      </c>
      <c r="X4492">
        <f>Table2[[#This Row],[+++]]+Table2[[#This Row],[++]]</f>
        <v>0</v>
      </c>
      <c r="Y4492" s="29">
        <f>Table2[[#This Row],[NSAF]]*Table2[[#This Row],[+++ &amp; ++]]</f>
        <v>0</v>
      </c>
    </row>
    <row r="4493" spans="1:25" x14ac:dyDescent="0.2">
      <c r="A4493" t="s">
        <v>25190</v>
      </c>
      <c r="B4493" t="s">
        <v>25188</v>
      </c>
      <c r="C4493" t="s">
        <v>25189</v>
      </c>
      <c r="D4493">
        <v>915</v>
      </c>
      <c r="E4493">
        <v>90.49</v>
      </c>
      <c r="F4493">
        <v>93.11</v>
      </c>
      <c r="G4493">
        <v>915</v>
      </c>
      <c r="H4493" s="6">
        <v>1571</v>
      </c>
      <c r="I4493" s="14">
        <v>3.3879781420765025E-2</v>
      </c>
      <c r="J4493" s="15">
        <v>1.747495363218201E-5</v>
      </c>
      <c r="K4493" t="s">
        <v>34961</v>
      </c>
      <c r="L4493">
        <v>0</v>
      </c>
      <c r="M4493">
        <v>0</v>
      </c>
      <c r="N4493">
        <v>0</v>
      </c>
      <c r="O4493">
        <v>0</v>
      </c>
      <c r="P4493">
        <v>0</v>
      </c>
      <c r="Q4493" s="204">
        <f>IF(ISERROR(Table2[[#This Row],[NSAF]]*Table2[[#This Row],[N-linked GlcNAc]]),0,Table2[[#This Row],[NSAF]]*Table2[[#This Row],[N-linked GlcNAc]])</f>
        <v>0</v>
      </c>
      <c r="R4493" s="5">
        <v>0</v>
      </c>
      <c r="S4493">
        <v>0</v>
      </c>
      <c r="T4493">
        <v>0</v>
      </c>
      <c r="U4493">
        <v>0</v>
      </c>
      <c r="V4493">
        <v>0</v>
      </c>
      <c r="W4493">
        <v>0</v>
      </c>
      <c r="X4493">
        <f>Table2[[#This Row],[+++]]+Table2[[#This Row],[++]]</f>
        <v>0</v>
      </c>
      <c r="Y4493" s="29">
        <f>Table2[[#This Row],[NSAF]]*Table2[[#This Row],[+++ &amp; ++]]</f>
        <v>0</v>
      </c>
    </row>
    <row r="4494" spans="1:25" x14ac:dyDescent="0.2">
      <c r="A4494" t="s">
        <v>25208</v>
      </c>
      <c r="B4494" t="s">
        <v>25206</v>
      </c>
      <c r="C4494" t="s">
        <v>25207</v>
      </c>
      <c r="D4494">
        <v>443</v>
      </c>
      <c r="E4494">
        <v>91.76</v>
      </c>
      <c r="F4494">
        <v>93.54</v>
      </c>
      <c r="G4494">
        <v>449</v>
      </c>
      <c r="H4494" s="6">
        <v>769</v>
      </c>
      <c r="I4494" s="14">
        <v>3.3860045146726865E-2</v>
      </c>
      <c r="J4494" s="15">
        <v>1.7464773800458612E-5</v>
      </c>
      <c r="K4494" t="s">
        <v>34961</v>
      </c>
      <c r="L4494">
        <v>0</v>
      </c>
      <c r="M4494">
        <v>0</v>
      </c>
      <c r="N4494">
        <v>0</v>
      </c>
      <c r="O4494">
        <v>0</v>
      </c>
      <c r="P4494">
        <v>0</v>
      </c>
      <c r="Q4494" s="204">
        <f>IF(ISERROR(Table2[[#This Row],[NSAF]]*Table2[[#This Row],[N-linked GlcNAc]]),0,Table2[[#This Row],[NSAF]]*Table2[[#This Row],[N-linked GlcNAc]])</f>
        <v>0</v>
      </c>
      <c r="R4494" s="5">
        <v>0</v>
      </c>
      <c r="S4494">
        <v>0</v>
      </c>
      <c r="T4494">
        <v>0</v>
      </c>
      <c r="U4494">
        <v>0</v>
      </c>
      <c r="V4494">
        <v>0</v>
      </c>
      <c r="W4494">
        <v>0</v>
      </c>
      <c r="X4494">
        <f>Table2[[#This Row],[+++]]+Table2[[#This Row],[++]]</f>
        <v>0</v>
      </c>
      <c r="Y4494" s="29">
        <f>Table2[[#This Row],[NSAF]]*Table2[[#This Row],[+++ &amp; ++]]</f>
        <v>0</v>
      </c>
    </row>
    <row r="4495" spans="1:25" x14ac:dyDescent="0.2">
      <c r="A4495" t="s">
        <v>25214</v>
      </c>
      <c r="B4495" t="s">
        <v>25212</v>
      </c>
      <c r="C4495" t="s">
        <v>25213</v>
      </c>
      <c r="D4495">
        <v>326</v>
      </c>
      <c r="E4495">
        <v>82.51</v>
      </c>
      <c r="F4495">
        <v>88.79</v>
      </c>
      <c r="G4495">
        <v>223</v>
      </c>
      <c r="H4495" s="6">
        <v>372</v>
      </c>
      <c r="I4495" s="14">
        <v>3.3742331288343558E-2</v>
      </c>
      <c r="J4495" s="15">
        <v>1.7404057817921229E-5</v>
      </c>
      <c r="K4495" t="s">
        <v>34961</v>
      </c>
      <c r="L4495">
        <v>0</v>
      </c>
      <c r="M4495">
        <v>0</v>
      </c>
      <c r="N4495">
        <v>0</v>
      </c>
      <c r="O4495">
        <v>0</v>
      </c>
      <c r="P4495">
        <v>0</v>
      </c>
      <c r="Q4495" s="204">
        <f>IF(ISERROR(Table2[[#This Row],[NSAF]]*Table2[[#This Row],[N-linked GlcNAc]]),0,Table2[[#This Row],[NSAF]]*Table2[[#This Row],[N-linked GlcNAc]])</f>
        <v>0</v>
      </c>
      <c r="R4495" s="5">
        <v>0</v>
      </c>
      <c r="S4495">
        <v>0</v>
      </c>
      <c r="T4495">
        <v>0</v>
      </c>
      <c r="U4495">
        <v>0</v>
      </c>
      <c r="V4495">
        <v>0</v>
      </c>
      <c r="W4495">
        <v>0</v>
      </c>
      <c r="X4495">
        <f>Table2[[#This Row],[+++]]+Table2[[#This Row],[++]]</f>
        <v>0</v>
      </c>
      <c r="Y4495" s="29">
        <f>Table2[[#This Row],[NSAF]]*Table2[[#This Row],[+++ &amp; ++]]</f>
        <v>0</v>
      </c>
    </row>
    <row r="4496" spans="1:25" x14ac:dyDescent="0.2">
      <c r="A4496" t="s">
        <v>25220</v>
      </c>
      <c r="B4496" t="s">
        <v>25218</v>
      </c>
      <c r="C4496" t="s">
        <v>25219</v>
      </c>
      <c r="D4496">
        <v>2549</v>
      </c>
      <c r="E4496">
        <v>99.45</v>
      </c>
      <c r="F4496">
        <v>99.69</v>
      </c>
      <c r="G4496">
        <v>2549</v>
      </c>
      <c r="H4496" s="6">
        <v>5276</v>
      </c>
      <c r="I4496" s="14">
        <v>3.3738721067085128E-2</v>
      </c>
      <c r="J4496" s="15">
        <v>1.7402195691117354E-5</v>
      </c>
      <c r="K4496" t="s">
        <v>34961</v>
      </c>
      <c r="L4496">
        <v>0</v>
      </c>
      <c r="M4496">
        <v>0</v>
      </c>
      <c r="N4496">
        <v>0</v>
      </c>
      <c r="O4496">
        <v>0</v>
      </c>
      <c r="P4496">
        <v>0</v>
      </c>
      <c r="Q4496" s="204">
        <f>IF(ISERROR(Table2[[#This Row],[NSAF]]*Table2[[#This Row],[N-linked GlcNAc]]),0,Table2[[#This Row],[NSAF]]*Table2[[#This Row],[N-linked GlcNAc]])</f>
        <v>0</v>
      </c>
      <c r="R4496" s="5">
        <v>0</v>
      </c>
      <c r="S4496">
        <v>0</v>
      </c>
      <c r="T4496">
        <v>0</v>
      </c>
      <c r="U4496">
        <v>0</v>
      </c>
      <c r="V4496">
        <v>0</v>
      </c>
      <c r="W4496">
        <v>0</v>
      </c>
      <c r="X4496">
        <f>Table2[[#This Row],[+++]]+Table2[[#This Row],[++]]</f>
        <v>0</v>
      </c>
      <c r="Y4496" s="29">
        <f>Table2[[#This Row],[NSAF]]*Table2[[#This Row],[+++ &amp; ++]]</f>
        <v>0</v>
      </c>
    </row>
    <row r="4497" spans="1:25" x14ac:dyDescent="0.2">
      <c r="A4497" t="s">
        <v>25226</v>
      </c>
      <c r="B4497" t="s">
        <v>25224</v>
      </c>
      <c r="C4497" t="s">
        <v>25225</v>
      </c>
      <c r="D4497">
        <v>2283</v>
      </c>
      <c r="E4497">
        <v>95.53</v>
      </c>
      <c r="F4497">
        <v>98.05</v>
      </c>
      <c r="G4497">
        <v>2262</v>
      </c>
      <c r="H4497" s="6">
        <v>4513</v>
      </c>
      <c r="I4497" s="14">
        <v>3.37275514673675E-2</v>
      </c>
      <c r="J4497" s="15">
        <v>1.7396434489923892E-5</v>
      </c>
      <c r="K4497" t="s">
        <v>34961</v>
      </c>
      <c r="L4497">
        <v>0</v>
      </c>
      <c r="M4497">
        <v>0</v>
      </c>
      <c r="N4497">
        <v>0</v>
      </c>
      <c r="O4497">
        <v>0</v>
      </c>
      <c r="P4497">
        <v>0</v>
      </c>
      <c r="Q4497" s="204">
        <f>IF(ISERROR(Table2[[#This Row],[NSAF]]*Table2[[#This Row],[N-linked GlcNAc]]),0,Table2[[#This Row],[NSAF]]*Table2[[#This Row],[N-linked GlcNAc]])</f>
        <v>0</v>
      </c>
      <c r="R4497" s="5">
        <v>0</v>
      </c>
      <c r="S4497">
        <v>0</v>
      </c>
      <c r="T4497">
        <v>0</v>
      </c>
      <c r="U4497">
        <v>0</v>
      </c>
      <c r="V4497">
        <v>0</v>
      </c>
      <c r="W4497">
        <v>0</v>
      </c>
      <c r="X4497">
        <f>Table2[[#This Row],[+++]]+Table2[[#This Row],[++]]</f>
        <v>0</v>
      </c>
      <c r="Y4497" s="29">
        <f>Table2[[#This Row],[NSAF]]*Table2[[#This Row],[+++ &amp; ++]]</f>
        <v>0</v>
      </c>
    </row>
    <row r="4498" spans="1:25" x14ac:dyDescent="0.2">
      <c r="A4498" t="s">
        <v>25232</v>
      </c>
      <c r="B4498" t="s">
        <v>25230</v>
      </c>
      <c r="C4498" t="s">
        <v>25231</v>
      </c>
      <c r="D4498">
        <v>445</v>
      </c>
      <c r="E4498">
        <v>97.75</v>
      </c>
      <c r="F4498">
        <v>99.33</v>
      </c>
      <c r="G4498">
        <v>445</v>
      </c>
      <c r="H4498" s="6">
        <v>912</v>
      </c>
      <c r="I4498" s="14">
        <v>3.3707865168539325E-2</v>
      </c>
      <c r="J4498" s="15">
        <v>1.738628043506329E-5</v>
      </c>
      <c r="K4498" t="s">
        <v>34961</v>
      </c>
      <c r="L4498">
        <v>0</v>
      </c>
      <c r="M4498">
        <v>0</v>
      </c>
      <c r="N4498">
        <v>0</v>
      </c>
      <c r="O4498">
        <v>0</v>
      </c>
      <c r="P4498">
        <v>0</v>
      </c>
      <c r="Q4498" s="204">
        <f>IF(ISERROR(Table2[[#This Row],[NSAF]]*Table2[[#This Row],[N-linked GlcNAc]]),0,Table2[[#This Row],[NSAF]]*Table2[[#This Row],[N-linked GlcNAc]])</f>
        <v>0</v>
      </c>
      <c r="R4498" s="5">
        <v>0</v>
      </c>
      <c r="S4498">
        <v>0</v>
      </c>
      <c r="T4498">
        <v>0</v>
      </c>
      <c r="U4498">
        <v>0</v>
      </c>
      <c r="V4498">
        <v>0</v>
      </c>
      <c r="W4498">
        <v>0</v>
      </c>
      <c r="X4498">
        <f>Table2[[#This Row],[+++]]+Table2[[#This Row],[++]]</f>
        <v>0</v>
      </c>
      <c r="Y4498" s="29">
        <f>Table2[[#This Row],[NSAF]]*Table2[[#This Row],[+++ &amp; ++]]</f>
        <v>0</v>
      </c>
    </row>
    <row r="4499" spans="1:25" x14ac:dyDescent="0.2">
      <c r="A4499" t="s">
        <v>25238</v>
      </c>
      <c r="B4499" t="s">
        <v>25236</v>
      </c>
      <c r="C4499" t="s">
        <v>25237</v>
      </c>
      <c r="D4499">
        <v>208</v>
      </c>
      <c r="E4499">
        <v>99.52</v>
      </c>
      <c r="F4499">
        <v>100</v>
      </c>
      <c r="G4499">
        <v>208</v>
      </c>
      <c r="H4499" s="6">
        <v>430</v>
      </c>
      <c r="I4499" s="14">
        <v>3.3653846153846152E-2</v>
      </c>
      <c r="J4499" s="15">
        <v>1.7358417806160944E-5</v>
      </c>
      <c r="K4499" t="s">
        <v>34961</v>
      </c>
      <c r="L4499">
        <v>0</v>
      </c>
      <c r="M4499">
        <v>0</v>
      </c>
      <c r="N4499">
        <v>0</v>
      </c>
      <c r="O4499">
        <v>0</v>
      </c>
      <c r="P4499">
        <v>0</v>
      </c>
      <c r="Q4499" s="204">
        <f>IF(ISERROR(Table2[[#This Row],[NSAF]]*Table2[[#This Row],[N-linked GlcNAc]]),0,Table2[[#This Row],[NSAF]]*Table2[[#This Row],[N-linked GlcNAc]])</f>
        <v>0</v>
      </c>
      <c r="R4499" s="5">
        <v>0</v>
      </c>
      <c r="S4499">
        <v>0</v>
      </c>
      <c r="T4499">
        <v>0</v>
      </c>
      <c r="U4499">
        <v>0</v>
      </c>
      <c r="V4499">
        <v>0</v>
      </c>
      <c r="W4499">
        <v>0</v>
      </c>
      <c r="X4499">
        <f>Table2[[#This Row],[+++]]+Table2[[#This Row],[++]]</f>
        <v>0</v>
      </c>
      <c r="Y4499" s="29">
        <f>Table2[[#This Row],[NSAF]]*Table2[[#This Row],[+++ &amp; ++]]</f>
        <v>0</v>
      </c>
    </row>
    <row r="4500" spans="1:25" x14ac:dyDescent="0.2">
      <c r="A4500" t="s">
        <v>25244</v>
      </c>
      <c r="B4500" t="s">
        <v>25242</v>
      </c>
      <c r="C4500" t="s">
        <v>25243</v>
      </c>
      <c r="D4500">
        <v>416</v>
      </c>
      <c r="E4500">
        <v>92.03</v>
      </c>
      <c r="F4500">
        <v>97.21</v>
      </c>
      <c r="G4500">
        <v>251</v>
      </c>
      <c r="H4500" s="6">
        <v>486</v>
      </c>
      <c r="I4500" s="14">
        <v>3.3653846153846152E-2</v>
      </c>
      <c r="J4500" s="15">
        <v>1.7358417806160944E-5</v>
      </c>
      <c r="K4500" t="s">
        <v>34961</v>
      </c>
      <c r="L4500">
        <v>0</v>
      </c>
      <c r="M4500">
        <v>0</v>
      </c>
      <c r="N4500">
        <v>0</v>
      </c>
      <c r="O4500">
        <v>0</v>
      </c>
      <c r="P4500">
        <v>0</v>
      </c>
      <c r="Q4500" s="204">
        <f>IF(ISERROR(Table2[[#This Row],[NSAF]]*Table2[[#This Row],[N-linked GlcNAc]]),0,Table2[[#This Row],[NSAF]]*Table2[[#This Row],[N-linked GlcNAc]])</f>
        <v>0</v>
      </c>
      <c r="R4500" s="5">
        <v>0</v>
      </c>
      <c r="S4500">
        <v>0</v>
      </c>
      <c r="T4500">
        <v>0</v>
      </c>
      <c r="U4500">
        <v>0</v>
      </c>
      <c r="V4500">
        <v>0</v>
      </c>
      <c r="W4500">
        <v>0</v>
      </c>
      <c r="X4500">
        <f>Table2[[#This Row],[+++]]+Table2[[#This Row],[++]]</f>
        <v>0</v>
      </c>
      <c r="Y4500" s="29">
        <f>Table2[[#This Row],[NSAF]]*Table2[[#This Row],[+++ &amp; ++]]</f>
        <v>0</v>
      </c>
    </row>
    <row r="4501" spans="1:25" x14ac:dyDescent="0.2">
      <c r="A4501" t="s">
        <v>25250</v>
      </c>
      <c r="B4501" t="s">
        <v>25248</v>
      </c>
      <c r="C4501" t="s">
        <v>25249</v>
      </c>
      <c r="D4501">
        <v>1367</v>
      </c>
      <c r="E4501">
        <v>98.03</v>
      </c>
      <c r="F4501">
        <v>99.05</v>
      </c>
      <c r="G4501">
        <v>1373</v>
      </c>
      <c r="H4501" s="6">
        <v>2802</v>
      </c>
      <c r="I4501" s="14">
        <v>3.3650329188002925E-2</v>
      </c>
      <c r="J4501" s="15">
        <v>1.7356603779846162E-5</v>
      </c>
      <c r="K4501" t="s">
        <v>34961</v>
      </c>
      <c r="L4501">
        <v>0</v>
      </c>
      <c r="M4501">
        <v>0</v>
      </c>
      <c r="N4501">
        <v>0</v>
      </c>
      <c r="O4501">
        <v>0</v>
      </c>
      <c r="P4501">
        <v>0</v>
      </c>
      <c r="Q4501" s="204">
        <f>IF(ISERROR(Table2[[#This Row],[NSAF]]*Table2[[#This Row],[N-linked GlcNAc]]),0,Table2[[#This Row],[NSAF]]*Table2[[#This Row],[N-linked GlcNAc]])</f>
        <v>0</v>
      </c>
      <c r="R4501" s="5">
        <v>0</v>
      </c>
      <c r="S4501">
        <v>0</v>
      </c>
      <c r="T4501">
        <v>0</v>
      </c>
      <c r="U4501">
        <v>0</v>
      </c>
      <c r="V4501">
        <v>0</v>
      </c>
      <c r="W4501">
        <v>0</v>
      </c>
      <c r="X4501">
        <f>Table2[[#This Row],[+++]]+Table2[[#This Row],[++]]</f>
        <v>0</v>
      </c>
      <c r="Y4501" s="29">
        <f>Table2[[#This Row],[NSAF]]*Table2[[#This Row],[+++ &amp; ++]]</f>
        <v>0</v>
      </c>
    </row>
    <row r="4502" spans="1:25" x14ac:dyDescent="0.2">
      <c r="A4502" t="s">
        <v>25250</v>
      </c>
      <c r="B4502" t="s">
        <v>25248</v>
      </c>
      <c r="C4502" t="s">
        <v>25249</v>
      </c>
      <c r="D4502">
        <v>1367</v>
      </c>
      <c r="E4502">
        <v>98.46</v>
      </c>
      <c r="F4502">
        <v>99.49</v>
      </c>
      <c r="G4502">
        <v>1367</v>
      </c>
      <c r="H4502" s="6">
        <v>2808</v>
      </c>
      <c r="I4502" s="14">
        <v>3.3650329188002925E-2</v>
      </c>
      <c r="J4502" s="15">
        <v>1.7356603779846162E-5</v>
      </c>
      <c r="K4502" t="s">
        <v>34961</v>
      </c>
      <c r="L4502">
        <v>0</v>
      </c>
      <c r="M4502">
        <v>0</v>
      </c>
      <c r="N4502">
        <v>0</v>
      </c>
      <c r="O4502">
        <v>0</v>
      </c>
      <c r="P4502">
        <v>0</v>
      </c>
      <c r="Q4502" s="204">
        <f>IF(ISERROR(Table2[[#This Row],[NSAF]]*Table2[[#This Row],[N-linked GlcNAc]]),0,Table2[[#This Row],[NSAF]]*Table2[[#This Row],[N-linked GlcNAc]])</f>
        <v>0</v>
      </c>
      <c r="R4502" s="5">
        <v>0</v>
      </c>
      <c r="S4502">
        <v>0</v>
      </c>
      <c r="T4502">
        <v>0</v>
      </c>
      <c r="U4502">
        <v>0</v>
      </c>
      <c r="V4502">
        <v>0</v>
      </c>
      <c r="W4502">
        <v>0</v>
      </c>
      <c r="X4502">
        <f>Table2[[#This Row],[+++]]+Table2[[#This Row],[++]]</f>
        <v>0</v>
      </c>
      <c r="Y4502" s="29">
        <f>Table2[[#This Row],[NSAF]]*Table2[[#This Row],[+++ &amp; ++]]</f>
        <v>0</v>
      </c>
    </row>
    <row r="4503" spans="1:25" x14ac:dyDescent="0.2">
      <c r="A4503" t="s">
        <v>25258</v>
      </c>
      <c r="B4503" t="s">
        <v>25256</v>
      </c>
      <c r="C4503" t="s">
        <v>25257</v>
      </c>
      <c r="D4503">
        <v>1070</v>
      </c>
      <c r="E4503">
        <v>80.95</v>
      </c>
      <c r="F4503">
        <v>93.65</v>
      </c>
      <c r="G4503">
        <v>63</v>
      </c>
      <c r="H4503" s="6">
        <v>112</v>
      </c>
      <c r="I4503" s="14">
        <v>3.3644859813084113E-2</v>
      </c>
      <c r="J4503" s="15">
        <v>1.7353782714623921E-5</v>
      </c>
      <c r="K4503" t="s">
        <v>34961</v>
      </c>
      <c r="L4503">
        <v>0</v>
      </c>
      <c r="M4503">
        <v>0</v>
      </c>
      <c r="N4503">
        <v>0</v>
      </c>
      <c r="O4503">
        <v>0</v>
      </c>
      <c r="P4503">
        <v>0</v>
      </c>
      <c r="Q4503" s="204">
        <f>IF(ISERROR(Table2[[#This Row],[NSAF]]*Table2[[#This Row],[N-linked GlcNAc]]),0,Table2[[#This Row],[NSAF]]*Table2[[#This Row],[N-linked GlcNAc]])</f>
        <v>0</v>
      </c>
      <c r="R4503" s="5">
        <v>0</v>
      </c>
      <c r="S4503">
        <v>0</v>
      </c>
      <c r="T4503">
        <v>0</v>
      </c>
      <c r="U4503">
        <v>0</v>
      </c>
      <c r="V4503">
        <v>0</v>
      </c>
      <c r="W4503">
        <v>0</v>
      </c>
      <c r="X4503">
        <f>Table2[[#This Row],[+++]]+Table2[[#This Row],[++]]</f>
        <v>0</v>
      </c>
      <c r="Y4503" s="29">
        <f>Table2[[#This Row],[NSAF]]*Table2[[#This Row],[+++ &amp; ++]]</f>
        <v>0</v>
      </c>
    </row>
    <row r="4504" spans="1:25" x14ac:dyDescent="0.2">
      <c r="A4504" t="s">
        <v>25264</v>
      </c>
      <c r="B4504" t="s">
        <v>25262</v>
      </c>
      <c r="C4504" t="s">
        <v>25263</v>
      </c>
      <c r="D4504">
        <v>684</v>
      </c>
      <c r="E4504">
        <v>91.3</v>
      </c>
      <c r="F4504">
        <v>95.42</v>
      </c>
      <c r="G4504">
        <v>437</v>
      </c>
      <c r="H4504" s="6">
        <v>819</v>
      </c>
      <c r="I4504" s="14">
        <v>3.3625730994152045E-2</v>
      </c>
      <c r="J4504" s="15">
        <v>1.73439162039837E-5</v>
      </c>
      <c r="K4504" t="s">
        <v>34961</v>
      </c>
      <c r="L4504">
        <v>0</v>
      </c>
      <c r="M4504">
        <v>0</v>
      </c>
      <c r="N4504">
        <v>0</v>
      </c>
      <c r="O4504">
        <v>0</v>
      </c>
      <c r="P4504">
        <v>0</v>
      </c>
      <c r="Q4504" s="204">
        <f>IF(ISERROR(Table2[[#This Row],[NSAF]]*Table2[[#This Row],[N-linked GlcNAc]]),0,Table2[[#This Row],[NSAF]]*Table2[[#This Row],[N-linked GlcNAc]])</f>
        <v>0</v>
      </c>
      <c r="R4504" s="5">
        <v>0</v>
      </c>
      <c r="S4504">
        <v>0</v>
      </c>
      <c r="T4504">
        <v>0</v>
      </c>
      <c r="U4504">
        <v>0</v>
      </c>
      <c r="V4504">
        <v>0</v>
      </c>
      <c r="W4504">
        <v>0</v>
      </c>
      <c r="X4504">
        <f>Table2[[#This Row],[+++]]+Table2[[#This Row],[++]]</f>
        <v>0</v>
      </c>
      <c r="Y4504" s="29">
        <f>Table2[[#This Row],[NSAF]]*Table2[[#This Row],[+++ &amp; ++]]</f>
        <v>0</v>
      </c>
    </row>
    <row r="4505" spans="1:25" x14ac:dyDescent="0.2">
      <c r="A4505" t="s">
        <v>25270</v>
      </c>
      <c r="B4505" t="s">
        <v>25268</v>
      </c>
      <c r="C4505" t="s">
        <v>25269</v>
      </c>
      <c r="D4505">
        <v>476</v>
      </c>
      <c r="E4505">
        <v>93.49</v>
      </c>
      <c r="F4505">
        <v>96.85</v>
      </c>
      <c r="G4505">
        <v>476</v>
      </c>
      <c r="H4505" s="6">
        <v>937</v>
      </c>
      <c r="I4505" s="14">
        <v>3.3613445378151259E-2</v>
      </c>
      <c r="J4505" s="15">
        <v>1.7337579369418855E-5</v>
      </c>
      <c r="K4505" t="s">
        <v>34961</v>
      </c>
      <c r="L4505">
        <v>0</v>
      </c>
      <c r="M4505">
        <v>0</v>
      </c>
      <c r="N4505">
        <v>0</v>
      </c>
      <c r="O4505">
        <v>0</v>
      </c>
      <c r="P4505">
        <v>0</v>
      </c>
      <c r="Q4505" s="204">
        <f>IF(ISERROR(Table2[[#This Row],[NSAF]]*Table2[[#This Row],[N-linked GlcNAc]]),0,Table2[[#This Row],[NSAF]]*Table2[[#This Row],[N-linked GlcNAc]])</f>
        <v>0</v>
      </c>
      <c r="R4505" s="5">
        <v>0</v>
      </c>
      <c r="S4505">
        <v>0</v>
      </c>
      <c r="T4505">
        <v>0</v>
      </c>
      <c r="U4505">
        <v>0</v>
      </c>
      <c r="V4505">
        <v>0</v>
      </c>
      <c r="W4505">
        <v>0</v>
      </c>
      <c r="X4505">
        <f>Table2[[#This Row],[+++]]+Table2[[#This Row],[++]]</f>
        <v>0</v>
      </c>
      <c r="Y4505" s="29">
        <f>Table2[[#This Row],[NSAF]]*Table2[[#This Row],[+++ &amp; ++]]</f>
        <v>0</v>
      </c>
    </row>
    <row r="4506" spans="1:25" x14ac:dyDescent="0.2">
      <c r="A4506" t="s">
        <v>25276</v>
      </c>
      <c r="B4506" t="s">
        <v>25274</v>
      </c>
      <c r="C4506" t="s">
        <v>25275</v>
      </c>
      <c r="D4506">
        <v>477</v>
      </c>
      <c r="E4506">
        <v>96.23</v>
      </c>
      <c r="F4506">
        <v>97.06</v>
      </c>
      <c r="G4506">
        <v>477</v>
      </c>
      <c r="H4506" s="6">
        <v>959</v>
      </c>
      <c r="I4506" s="14">
        <v>3.3542976939203356E-2</v>
      </c>
      <c r="J4506" s="15">
        <v>1.7301232242858231E-5</v>
      </c>
      <c r="K4506" t="s">
        <v>34961</v>
      </c>
      <c r="L4506">
        <v>0</v>
      </c>
      <c r="M4506">
        <v>0</v>
      </c>
      <c r="N4506">
        <v>0</v>
      </c>
      <c r="O4506">
        <v>0</v>
      </c>
      <c r="P4506">
        <v>0</v>
      </c>
      <c r="Q4506" s="204">
        <f>IF(ISERROR(Table2[[#This Row],[NSAF]]*Table2[[#This Row],[N-linked GlcNAc]]),0,Table2[[#This Row],[NSAF]]*Table2[[#This Row],[N-linked GlcNAc]])</f>
        <v>0</v>
      </c>
      <c r="R4506" s="5">
        <v>0</v>
      </c>
      <c r="S4506">
        <v>0</v>
      </c>
      <c r="T4506">
        <v>0</v>
      </c>
      <c r="U4506">
        <v>0</v>
      </c>
      <c r="V4506">
        <v>0</v>
      </c>
      <c r="W4506">
        <v>0</v>
      </c>
      <c r="X4506">
        <f>Table2[[#This Row],[+++]]+Table2[[#This Row],[++]]</f>
        <v>0</v>
      </c>
      <c r="Y4506" s="29">
        <f>Table2[[#This Row],[NSAF]]*Table2[[#This Row],[+++ &amp; ++]]</f>
        <v>0</v>
      </c>
    </row>
    <row r="4507" spans="1:25" x14ac:dyDescent="0.2">
      <c r="A4507" t="s">
        <v>25276</v>
      </c>
      <c r="B4507" t="s">
        <v>25274</v>
      </c>
      <c r="C4507" t="s">
        <v>25275</v>
      </c>
      <c r="D4507">
        <v>477</v>
      </c>
      <c r="E4507">
        <v>95.82</v>
      </c>
      <c r="F4507">
        <v>96.66</v>
      </c>
      <c r="G4507">
        <v>479</v>
      </c>
      <c r="H4507" s="6">
        <v>954</v>
      </c>
      <c r="I4507" s="14">
        <v>3.3542976939203356E-2</v>
      </c>
      <c r="J4507" s="15">
        <v>1.7301232242858231E-5</v>
      </c>
      <c r="K4507" t="s">
        <v>34961</v>
      </c>
      <c r="L4507">
        <v>0</v>
      </c>
      <c r="M4507">
        <v>0</v>
      </c>
      <c r="N4507">
        <v>0</v>
      </c>
      <c r="O4507">
        <v>0</v>
      </c>
      <c r="P4507">
        <v>0</v>
      </c>
      <c r="Q4507" s="204">
        <f>IF(ISERROR(Table2[[#This Row],[NSAF]]*Table2[[#This Row],[N-linked GlcNAc]]),0,Table2[[#This Row],[NSAF]]*Table2[[#This Row],[N-linked GlcNAc]])</f>
        <v>0</v>
      </c>
      <c r="R4507" s="5">
        <v>0</v>
      </c>
      <c r="S4507">
        <v>0</v>
      </c>
      <c r="T4507">
        <v>0</v>
      </c>
      <c r="U4507">
        <v>0</v>
      </c>
      <c r="V4507">
        <v>0</v>
      </c>
      <c r="W4507">
        <v>0</v>
      </c>
      <c r="X4507">
        <f>Table2[[#This Row],[+++]]+Table2[[#This Row],[++]]</f>
        <v>0</v>
      </c>
      <c r="Y4507" s="29">
        <f>Table2[[#This Row],[NSAF]]*Table2[[#This Row],[+++ &amp; ++]]</f>
        <v>0</v>
      </c>
    </row>
    <row r="4508" spans="1:25" x14ac:dyDescent="0.2">
      <c r="A4508" t="s">
        <v>25284</v>
      </c>
      <c r="B4508" t="s">
        <v>25282</v>
      </c>
      <c r="C4508" t="s">
        <v>25283</v>
      </c>
      <c r="D4508">
        <v>328</v>
      </c>
      <c r="E4508">
        <v>99.64</v>
      </c>
      <c r="F4508">
        <v>100</v>
      </c>
      <c r="G4508">
        <v>277</v>
      </c>
      <c r="H4508" s="6">
        <v>563</v>
      </c>
      <c r="I4508" s="14">
        <v>3.3536585365853661E-2</v>
      </c>
      <c r="J4508" s="15">
        <v>1.7297935514153415E-5</v>
      </c>
      <c r="K4508" t="s">
        <v>34961</v>
      </c>
      <c r="L4508">
        <v>0</v>
      </c>
      <c r="M4508">
        <v>0</v>
      </c>
      <c r="N4508">
        <v>0</v>
      </c>
      <c r="O4508">
        <v>0</v>
      </c>
      <c r="P4508">
        <v>0</v>
      </c>
      <c r="Q4508" s="204">
        <f>IF(ISERROR(Table2[[#This Row],[NSAF]]*Table2[[#This Row],[N-linked GlcNAc]]),0,Table2[[#This Row],[NSAF]]*Table2[[#This Row],[N-linked GlcNAc]])</f>
        <v>0</v>
      </c>
      <c r="R4508" s="5">
        <v>0</v>
      </c>
      <c r="S4508">
        <v>0</v>
      </c>
      <c r="T4508">
        <v>0</v>
      </c>
      <c r="U4508">
        <v>0</v>
      </c>
      <c r="V4508">
        <v>0</v>
      </c>
      <c r="W4508">
        <v>0</v>
      </c>
      <c r="X4508">
        <f>Table2[[#This Row],[+++]]+Table2[[#This Row],[++]]</f>
        <v>0</v>
      </c>
      <c r="Y4508" s="29">
        <f>Table2[[#This Row],[NSAF]]*Table2[[#This Row],[+++ &amp; ++]]</f>
        <v>0</v>
      </c>
    </row>
    <row r="4509" spans="1:25" x14ac:dyDescent="0.2">
      <c r="A4509" t="s">
        <v>25290</v>
      </c>
      <c r="B4509" t="s">
        <v>25288</v>
      </c>
      <c r="C4509" t="s">
        <v>25289</v>
      </c>
      <c r="D4509">
        <v>239</v>
      </c>
      <c r="E4509">
        <v>89.54</v>
      </c>
      <c r="F4509">
        <v>94.98</v>
      </c>
      <c r="G4509">
        <v>239</v>
      </c>
      <c r="H4509" s="6">
        <v>450</v>
      </c>
      <c r="I4509" s="14">
        <v>3.3472803347280332E-2</v>
      </c>
      <c r="J4509" s="15">
        <v>1.7265037196325052E-5</v>
      </c>
      <c r="K4509" t="s">
        <v>34961</v>
      </c>
      <c r="L4509">
        <v>0</v>
      </c>
      <c r="M4509">
        <v>0</v>
      </c>
      <c r="N4509">
        <v>0</v>
      </c>
      <c r="O4509">
        <v>0</v>
      </c>
      <c r="P4509">
        <v>0</v>
      </c>
      <c r="Q4509" s="204">
        <f>IF(ISERROR(Table2[[#This Row],[NSAF]]*Table2[[#This Row],[N-linked GlcNAc]]),0,Table2[[#This Row],[NSAF]]*Table2[[#This Row],[N-linked GlcNAc]])</f>
        <v>0</v>
      </c>
      <c r="R4509" s="5">
        <v>0</v>
      </c>
      <c r="S4509">
        <v>0</v>
      </c>
      <c r="T4509">
        <v>0</v>
      </c>
      <c r="U4509">
        <v>0</v>
      </c>
      <c r="V4509">
        <v>0</v>
      </c>
      <c r="W4509">
        <v>0</v>
      </c>
      <c r="X4509">
        <f>Table2[[#This Row],[+++]]+Table2[[#This Row],[++]]</f>
        <v>0</v>
      </c>
      <c r="Y4509" s="29">
        <f>Table2[[#This Row],[NSAF]]*Table2[[#This Row],[+++ &amp; ++]]</f>
        <v>0</v>
      </c>
    </row>
    <row r="4510" spans="1:25" x14ac:dyDescent="0.2">
      <c r="A4510" t="s">
        <v>25296</v>
      </c>
      <c r="B4510" t="s">
        <v>25294</v>
      </c>
      <c r="C4510" t="s">
        <v>25295</v>
      </c>
      <c r="D4510">
        <v>508</v>
      </c>
      <c r="E4510">
        <v>99.59</v>
      </c>
      <c r="F4510">
        <v>99.59</v>
      </c>
      <c r="G4510">
        <v>493</v>
      </c>
      <c r="H4510" s="6">
        <v>1006</v>
      </c>
      <c r="I4510" s="14">
        <v>3.3464566929133861E-2</v>
      </c>
      <c r="J4510" s="15">
        <v>1.7260788909613361E-5</v>
      </c>
      <c r="K4510" t="s">
        <v>34961</v>
      </c>
      <c r="L4510">
        <v>0</v>
      </c>
      <c r="M4510">
        <v>0</v>
      </c>
      <c r="N4510">
        <v>0</v>
      </c>
      <c r="O4510">
        <v>0</v>
      </c>
      <c r="P4510">
        <v>0</v>
      </c>
      <c r="Q4510" s="204">
        <f>IF(ISERROR(Table2[[#This Row],[NSAF]]*Table2[[#This Row],[N-linked GlcNAc]]),0,Table2[[#This Row],[NSAF]]*Table2[[#This Row],[N-linked GlcNAc]])</f>
        <v>0</v>
      </c>
      <c r="R4510" s="5">
        <v>0</v>
      </c>
      <c r="S4510">
        <v>0</v>
      </c>
      <c r="T4510">
        <v>0</v>
      </c>
      <c r="U4510">
        <v>0</v>
      </c>
      <c r="V4510">
        <v>0</v>
      </c>
      <c r="W4510">
        <v>0</v>
      </c>
      <c r="X4510">
        <f>Table2[[#This Row],[+++]]+Table2[[#This Row],[++]]</f>
        <v>0</v>
      </c>
      <c r="Y4510" s="29">
        <f>Table2[[#This Row],[NSAF]]*Table2[[#This Row],[+++ &amp; ++]]</f>
        <v>0</v>
      </c>
    </row>
    <row r="4511" spans="1:25" x14ac:dyDescent="0.2">
      <c r="A4511" t="s">
        <v>25296</v>
      </c>
      <c r="B4511" t="s">
        <v>25294</v>
      </c>
      <c r="C4511" t="s">
        <v>25295</v>
      </c>
      <c r="D4511">
        <v>508</v>
      </c>
      <c r="E4511">
        <v>99.8</v>
      </c>
      <c r="F4511">
        <v>99.8</v>
      </c>
      <c r="G4511">
        <v>508</v>
      </c>
      <c r="H4511" s="6">
        <v>1043</v>
      </c>
      <c r="I4511" s="14">
        <v>3.3464566929133861E-2</v>
      </c>
      <c r="J4511" s="15">
        <v>1.7260788909613361E-5</v>
      </c>
      <c r="K4511" t="s">
        <v>34961</v>
      </c>
      <c r="L4511">
        <v>0</v>
      </c>
      <c r="M4511">
        <v>0</v>
      </c>
      <c r="N4511">
        <v>0</v>
      </c>
      <c r="O4511">
        <v>0</v>
      </c>
      <c r="P4511">
        <v>0</v>
      </c>
      <c r="Q4511" s="204">
        <f>IF(ISERROR(Table2[[#This Row],[NSAF]]*Table2[[#This Row],[N-linked GlcNAc]]),0,Table2[[#This Row],[NSAF]]*Table2[[#This Row],[N-linked GlcNAc]])</f>
        <v>0</v>
      </c>
      <c r="R4511" s="5">
        <v>0</v>
      </c>
      <c r="S4511">
        <v>0</v>
      </c>
      <c r="T4511">
        <v>0</v>
      </c>
      <c r="U4511">
        <v>0</v>
      </c>
      <c r="V4511">
        <v>0</v>
      </c>
      <c r="W4511">
        <v>0</v>
      </c>
      <c r="X4511">
        <f>Table2[[#This Row],[+++]]+Table2[[#This Row],[++]]</f>
        <v>0</v>
      </c>
      <c r="Y4511" s="29">
        <f>Table2[[#This Row],[NSAF]]*Table2[[#This Row],[+++ &amp; ++]]</f>
        <v>0</v>
      </c>
    </row>
    <row r="4512" spans="1:25" x14ac:dyDescent="0.2">
      <c r="A4512" t="s">
        <v>25296</v>
      </c>
      <c r="B4512" t="s">
        <v>25294</v>
      </c>
      <c r="C4512" t="s">
        <v>25295</v>
      </c>
      <c r="D4512">
        <v>508</v>
      </c>
      <c r="E4512">
        <v>90.55</v>
      </c>
      <c r="F4512">
        <v>90.55</v>
      </c>
      <c r="G4512">
        <v>508</v>
      </c>
      <c r="H4512" s="6">
        <v>919</v>
      </c>
      <c r="I4512" s="14">
        <v>3.3464566929133861E-2</v>
      </c>
      <c r="J4512" s="15">
        <v>1.7260788909613361E-5</v>
      </c>
      <c r="K4512" t="s">
        <v>34961</v>
      </c>
      <c r="L4512">
        <v>0</v>
      </c>
      <c r="M4512">
        <v>0</v>
      </c>
      <c r="N4512">
        <v>0</v>
      </c>
      <c r="O4512">
        <v>0</v>
      </c>
      <c r="P4512">
        <v>0</v>
      </c>
      <c r="Q4512" s="204">
        <f>IF(ISERROR(Table2[[#This Row],[NSAF]]*Table2[[#This Row],[N-linked GlcNAc]]),0,Table2[[#This Row],[NSAF]]*Table2[[#This Row],[N-linked GlcNAc]])</f>
        <v>0</v>
      </c>
      <c r="R4512" s="5">
        <v>0</v>
      </c>
      <c r="S4512">
        <v>0</v>
      </c>
      <c r="T4512">
        <v>0</v>
      </c>
      <c r="U4512">
        <v>0</v>
      </c>
      <c r="V4512">
        <v>0</v>
      </c>
      <c r="W4512">
        <v>0</v>
      </c>
      <c r="X4512">
        <f>Table2[[#This Row],[+++]]+Table2[[#This Row],[++]]</f>
        <v>0</v>
      </c>
      <c r="Y4512" s="29">
        <f>Table2[[#This Row],[NSAF]]*Table2[[#This Row],[+++ &amp; ++]]</f>
        <v>0</v>
      </c>
    </row>
    <row r="4513" spans="1:25" x14ac:dyDescent="0.2">
      <c r="A4513" t="s">
        <v>25306</v>
      </c>
      <c r="B4513" t="s">
        <v>25304</v>
      </c>
      <c r="C4513" t="s">
        <v>25305</v>
      </c>
      <c r="D4513">
        <v>989</v>
      </c>
      <c r="E4513">
        <v>94.75</v>
      </c>
      <c r="F4513">
        <v>95.96</v>
      </c>
      <c r="G4513">
        <v>991</v>
      </c>
      <c r="H4513" s="6">
        <v>1884</v>
      </c>
      <c r="I4513" s="14">
        <v>3.3367037411526794E-2</v>
      </c>
      <c r="J4513" s="15">
        <v>1.7210483868480242E-5</v>
      </c>
      <c r="K4513" t="s">
        <v>34961</v>
      </c>
      <c r="L4513">
        <v>0</v>
      </c>
      <c r="M4513">
        <v>0</v>
      </c>
      <c r="N4513">
        <v>0</v>
      </c>
      <c r="O4513">
        <v>0</v>
      </c>
      <c r="P4513">
        <v>0</v>
      </c>
      <c r="Q4513" s="204">
        <f>IF(ISERROR(Table2[[#This Row],[NSAF]]*Table2[[#This Row],[N-linked GlcNAc]]),0,Table2[[#This Row],[NSAF]]*Table2[[#This Row],[N-linked GlcNAc]])</f>
        <v>0</v>
      </c>
      <c r="R4513" s="5">
        <v>0</v>
      </c>
      <c r="S4513">
        <v>0</v>
      </c>
      <c r="T4513">
        <v>0</v>
      </c>
      <c r="U4513">
        <v>0</v>
      </c>
      <c r="V4513">
        <v>0</v>
      </c>
      <c r="W4513">
        <v>0</v>
      </c>
      <c r="X4513">
        <f>Table2[[#This Row],[+++]]+Table2[[#This Row],[++]]</f>
        <v>0</v>
      </c>
      <c r="Y4513" s="29">
        <f>Table2[[#This Row],[NSAF]]*Table2[[#This Row],[+++ &amp; ++]]</f>
        <v>0</v>
      </c>
    </row>
    <row r="4514" spans="1:25" x14ac:dyDescent="0.2">
      <c r="A4514" t="s">
        <v>25324</v>
      </c>
      <c r="B4514" t="s">
        <v>25322</v>
      </c>
      <c r="C4514" t="s">
        <v>25323</v>
      </c>
      <c r="D4514">
        <v>240</v>
      </c>
      <c r="E4514">
        <v>97.5</v>
      </c>
      <c r="F4514">
        <v>98.75</v>
      </c>
      <c r="G4514">
        <v>240</v>
      </c>
      <c r="H4514" s="6">
        <v>481</v>
      </c>
      <c r="I4514" s="14">
        <v>3.3333333333333333E-2</v>
      </c>
      <c r="J4514" s="15">
        <v>1.7193099541340363E-5</v>
      </c>
      <c r="K4514" t="s">
        <v>34961</v>
      </c>
      <c r="L4514">
        <v>0</v>
      </c>
      <c r="M4514">
        <v>0</v>
      </c>
      <c r="N4514">
        <v>0</v>
      </c>
      <c r="O4514">
        <v>0</v>
      </c>
      <c r="P4514">
        <v>0</v>
      </c>
      <c r="Q4514" s="204">
        <f>IF(ISERROR(Table2[[#This Row],[NSAF]]*Table2[[#This Row],[N-linked GlcNAc]]),0,Table2[[#This Row],[NSAF]]*Table2[[#This Row],[N-linked GlcNAc]])</f>
        <v>0</v>
      </c>
      <c r="R4514" s="5">
        <v>0</v>
      </c>
      <c r="S4514">
        <v>0</v>
      </c>
      <c r="T4514">
        <v>0</v>
      </c>
      <c r="U4514">
        <v>0</v>
      </c>
      <c r="V4514">
        <v>0</v>
      </c>
      <c r="W4514">
        <v>0</v>
      </c>
      <c r="X4514">
        <f>Table2[[#This Row],[+++]]+Table2[[#This Row],[++]]</f>
        <v>0</v>
      </c>
      <c r="Y4514" s="29">
        <f>Table2[[#This Row],[NSAF]]*Table2[[#This Row],[+++ &amp; ++]]</f>
        <v>0</v>
      </c>
    </row>
    <row r="4515" spans="1:25" x14ac:dyDescent="0.2">
      <c r="A4515" t="s">
        <v>25318</v>
      </c>
      <c r="B4515" t="s">
        <v>25316</v>
      </c>
      <c r="C4515" t="s">
        <v>25317</v>
      </c>
      <c r="D4515">
        <v>420</v>
      </c>
      <c r="E4515">
        <v>99.48</v>
      </c>
      <c r="F4515">
        <v>99.74</v>
      </c>
      <c r="G4515">
        <v>381</v>
      </c>
      <c r="H4515" s="6">
        <v>789</v>
      </c>
      <c r="I4515" s="14">
        <v>3.3333333333333333E-2</v>
      </c>
      <c r="J4515" s="15">
        <v>1.7193099541340363E-5</v>
      </c>
      <c r="K4515" t="s">
        <v>34961</v>
      </c>
      <c r="L4515">
        <v>0</v>
      </c>
      <c r="M4515">
        <v>0</v>
      </c>
      <c r="N4515">
        <v>0</v>
      </c>
      <c r="O4515">
        <v>0</v>
      </c>
      <c r="P4515">
        <v>0</v>
      </c>
      <c r="Q4515" s="204">
        <f>IF(ISERROR(Table2[[#This Row],[NSAF]]*Table2[[#This Row],[N-linked GlcNAc]]),0,Table2[[#This Row],[NSAF]]*Table2[[#This Row],[N-linked GlcNAc]])</f>
        <v>0</v>
      </c>
      <c r="R4515" s="5">
        <v>0</v>
      </c>
      <c r="S4515">
        <v>0</v>
      </c>
      <c r="T4515">
        <v>0</v>
      </c>
      <c r="U4515">
        <v>0</v>
      </c>
      <c r="V4515">
        <v>0</v>
      </c>
      <c r="W4515">
        <v>0</v>
      </c>
      <c r="X4515">
        <f>Table2[[#This Row],[+++]]+Table2[[#This Row],[++]]</f>
        <v>0</v>
      </c>
      <c r="Y4515" s="29">
        <f>Table2[[#This Row],[NSAF]]*Table2[[#This Row],[+++ &amp; ++]]</f>
        <v>0</v>
      </c>
    </row>
    <row r="4516" spans="1:25" x14ac:dyDescent="0.2">
      <c r="A4516" t="s">
        <v>25336</v>
      </c>
      <c r="B4516" t="s">
        <v>25334</v>
      </c>
      <c r="C4516" t="s">
        <v>25335</v>
      </c>
      <c r="D4516">
        <v>511</v>
      </c>
      <c r="E4516">
        <v>84.77</v>
      </c>
      <c r="F4516">
        <v>88.67</v>
      </c>
      <c r="G4516">
        <v>512</v>
      </c>
      <c r="H4516" s="6">
        <v>842</v>
      </c>
      <c r="I4516" s="14">
        <v>3.3268101761252444E-2</v>
      </c>
      <c r="J4516" s="15">
        <v>1.7159453553979621E-5</v>
      </c>
      <c r="K4516" t="s">
        <v>34961</v>
      </c>
      <c r="L4516">
        <v>0</v>
      </c>
      <c r="M4516">
        <v>0</v>
      </c>
      <c r="N4516">
        <v>0</v>
      </c>
      <c r="O4516">
        <v>0</v>
      </c>
      <c r="P4516">
        <v>0</v>
      </c>
      <c r="Q4516" s="204">
        <f>IF(ISERROR(Table2[[#This Row],[NSAF]]*Table2[[#This Row],[N-linked GlcNAc]]),0,Table2[[#This Row],[NSAF]]*Table2[[#This Row],[N-linked GlcNAc]])</f>
        <v>0</v>
      </c>
      <c r="R4516" s="5">
        <v>0</v>
      </c>
      <c r="S4516">
        <v>0</v>
      </c>
      <c r="T4516">
        <v>0</v>
      </c>
      <c r="U4516">
        <v>0</v>
      </c>
      <c r="V4516">
        <v>0</v>
      </c>
      <c r="W4516">
        <v>0</v>
      </c>
      <c r="X4516">
        <f>Table2[[#This Row],[+++]]+Table2[[#This Row],[++]]</f>
        <v>0</v>
      </c>
      <c r="Y4516" s="29">
        <f>Table2[[#This Row],[NSAF]]*Table2[[#This Row],[+++ &amp; ++]]</f>
        <v>0</v>
      </c>
    </row>
    <row r="4517" spans="1:25" x14ac:dyDescent="0.2">
      <c r="A4517" t="s">
        <v>25342</v>
      </c>
      <c r="B4517" t="s">
        <v>25340</v>
      </c>
      <c r="C4517" t="s">
        <v>25341</v>
      </c>
      <c r="D4517">
        <v>241</v>
      </c>
      <c r="E4517">
        <v>75.78</v>
      </c>
      <c r="F4517">
        <v>82.06</v>
      </c>
      <c r="G4517">
        <v>223</v>
      </c>
      <c r="H4517" s="6">
        <v>346</v>
      </c>
      <c r="I4517" s="14">
        <v>3.3195020746887967E-2</v>
      </c>
      <c r="J4517" s="15">
        <v>1.7121758879343101E-5</v>
      </c>
      <c r="K4517" t="s">
        <v>34961</v>
      </c>
      <c r="L4517">
        <v>0</v>
      </c>
      <c r="M4517">
        <v>0</v>
      </c>
      <c r="N4517">
        <v>0</v>
      </c>
      <c r="O4517">
        <v>0</v>
      </c>
      <c r="P4517">
        <v>0</v>
      </c>
      <c r="Q4517" s="204">
        <f>IF(ISERROR(Table2[[#This Row],[NSAF]]*Table2[[#This Row],[N-linked GlcNAc]]),0,Table2[[#This Row],[NSAF]]*Table2[[#This Row],[N-linked GlcNAc]])</f>
        <v>0</v>
      </c>
      <c r="R4517" s="5">
        <v>0</v>
      </c>
      <c r="S4517">
        <v>0</v>
      </c>
      <c r="T4517">
        <v>0</v>
      </c>
      <c r="U4517">
        <v>0</v>
      </c>
      <c r="V4517">
        <v>0</v>
      </c>
      <c r="W4517">
        <v>0</v>
      </c>
      <c r="X4517">
        <f>Table2[[#This Row],[+++]]+Table2[[#This Row],[++]]</f>
        <v>0</v>
      </c>
      <c r="Y4517" s="29">
        <f>Table2[[#This Row],[NSAF]]*Table2[[#This Row],[+++ &amp; ++]]</f>
        <v>0</v>
      </c>
    </row>
    <row r="4518" spans="1:25" x14ac:dyDescent="0.2">
      <c r="A4518" t="s">
        <v>25348</v>
      </c>
      <c r="B4518" t="s">
        <v>25346</v>
      </c>
      <c r="C4518" t="s">
        <v>25347</v>
      </c>
      <c r="D4518">
        <v>211</v>
      </c>
      <c r="E4518">
        <v>98.58</v>
      </c>
      <c r="F4518">
        <v>98.58</v>
      </c>
      <c r="G4518">
        <v>211</v>
      </c>
      <c r="H4518" s="6">
        <v>424</v>
      </c>
      <c r="I4518" s="14">
        <v>3.3175355450236969E-2</v>
      </c>
      <c r="J4518" s="15">
        <v>1.7111615657258185E-5</v>
      </c>
      <c r="K4518" t="s">
        <v>34961</v>
      </c>
      <c r="L4518">
        <v>0</v>
      </c>
      <c r="M4518">
        <v>0</v>
      </c>
      <c r="N4518">
        <v>0</v>
      </c>
      <c r="O4518">
        <v>0</v>
      </c>
      <c r="P4518">
        <v>0</v>
      </c>
      <c r="Q4518" s="204">
        <f>IF(ISERROR(Table2[[#This Row],[NSAF]]*Table2[[#This Row],[N-linked GlcNAc]]),0,Table2[[#This Row],[NSAF]]*Table2[[#This Row],[N-linked GlcNAc]])</f>
        <v>0</v>
      </c>
      <c r="R4518" s="5">
        <v>0</v>
      </c>
      <c r="S4518">
        <v>0</v>
      </c>
      <c r="T4518">
        <v>0</v>
      </c>
      <c r="U4518">
        <v>0</v>
      </c>
      <c r="V4518">
        <v>0</v>
      </c>
      <c r="W4518">
        <v>0</v>
      </c>
      <c r="X4518">
        <f>Table2[[#This Row],[+++]]+Table2[[#This Row],[++]]</f>
        <v>0</v>
      </c>
      <c r="Y4518" s="29">
        <f>Table2[[#This Row],[NSAF]]*Table2[[#This Row],[+++ &amp; ++]]</f>
        <v>0</v>
      </c>
    </row>
    <row r="4519" spans="1:25" x14ac:dyDescent="0.2">
      <c r="A4519" t="s">
        <v>25354</v>
      </c>
      <c r="B4519" t="s">
        <v>25352</v>
      </c>
      <c r="C4519" t="s">
        <v>25353</v>
      </c>
      <c r="D4519">
        <v>724</v>
      </c>
      <c r="E4519">
        <v>92.96</v>
      </c>
      <c r="F4519">
        <v>95.99</v>
      </c>
      <c r="G4519">
        <v>724</v>
      </c>
      <c r="H4519" s="6">
        <v>1375</v>
      </c>
      <c r="I4519" s="14">
        <v>3.3149171270718231E-2</v>
      </c>
      <c r="J4519" s="15">
        <v>1.7098110041111963E-5</v>
      </c>
      <c r="K4519" t="s">
        <v>34961</v>
      </c>
      <c r="L4519">
        <v>0</v>
      </c>
      <c r="M4519">
        <v>0</v>
      </c>
      <c r="N4519">
        <v>0</v>
      </c>
      <c r="O4519">
        <v>0</v>
      </c>
      <c r="P4519">
        <v>0</v>
      </c>
      <c r="Q4519" s="204">
        <f>IF(ISERROR(Table2[[#This Row],[NSAF]]*Table2[[#This Row],[N-linked GlcNAc]]),0,Table2[[#This Row],[NSAF]]*Table2[[#This Row],[N-linked GlcNAc]])</f>
        <v>0</v>
      </c>
      <c r="R4519" s="5">
        <v>0</v>
      </c>
      <c r="S4519">
        <v>0</v>
      </c>
      <c r="T4519">
        <v>0</v>
      </c>
      <c r="U4519">
        <v>0</v>
      </c>
      <c r="V4519">
        <v>0</v>
      </c>
      <c r="W4519">
        <v>0</v>
      </c>
      <c r="X4519">
        <f>Table2[[#This Row],[+++]]+Table2[[#This Row],[++]]</f>
        <v>0</v>
      </c>
      <c r="Y4519" s="29">
        <f>Table2[[#This Row],[NSAF]]*Table2[[#This Row],[+++ &amp; ++]]</f>
        <v>0</v>
      </c>
    </row>
    <row r="4520" spans="1:25" x14ac:dyDescent="0.2">
      <c r="A4520" t="s">
        <v>25360</v>
      </c>
      <c r="B4520" t="s">
        <v>25358</v>
      </c>
      <c r="C4520" t="s">
        <v>25359</v>
      </c>
      <c r="D4520">
        <v>1207</v>
      </c>
      <c r="E4520">
        <v>82.12</v>
      </c>
      <c r="F4520">
        <v>89.32</v>
      </c>
      <c r="G4520">
        <v>1208</v>
      </c>
      <c r="H4520" s="6">
        <v>2021</v>
      </c>
      <c r="I4520" s="14">
        <v>3.3140016570008285E-2</v>
      </c>
      <c r="J4520" s="15">
        <v>1.7093388110694645E-5</v>
      </c>
      <c r="K4520" t="s">
        <v>34961</v>
      </c>
      <c r="L4520">
        <v>0</v>
      </c>
      <c r="M4520">
        <v>0</v>
      </c>
      <c r="N4520">
        <v>0</v>
      </c>
      <c r="O4520">
        <v>0</v>
      </c>
      <c r="P4520">
        <v>0</v>
      </c>
      <c r="Q4520" s="204">
        <f>IF(ISERROR(Table2[[#This Row],[NSAF]]*Table2[[#This Row],[N-linked GlcNAc]]),0,Table2[[#This Row],[NSAF]]*Table2[[#This Row],[N-linked GlcNAc]])</f>
        <v>0</v>
      </c>
      <c r="R4520" s="5">
        <v>0</v>
      </c>
      <c r="S4520">
        <v>0</v>
      </c>
      <c r="T4520">
        <v>0</v>
      </c>
      <c r="U4520">
        <v>0</v>
      </c>
      <c r="V4520">
        <v>0</v>
      </c>
      <c r="W4520">
        <v>0</v>
      </c>
      <c r="X4520">
        <f>Table2[[#This Row],[+++]]+Table2[[#This Row],[++]]</f>
        <v>0</v>
      </c>
      <c r="Y4520" s="29">
        <f>Table2[[#This Row],[NSAF]]*Table2[[#This Row],[+++ &amp; ++]]</f>
        <v>0</v>
      </c>
    </row>
    <row r="4521" spans="1:25" x14ac:dyDescent="0.2">
      <c r="A4521" t="s">
        <v>25366</v>
      </c>
      <c r="B4521" t="s">
        <v>25364</v>
      </c>
      <c r="C4521" t="s">
        <v>25365</v>
      </c>
      <c r="D4521">
        <v>664</v>
      </c>
      <c r="E4521">
        <v>72.040000000000006</v>
      </c>
      <c r="F4521">
        <v>79.59</v>
      </c>
      <c r="G4521">
        <v>676</v>
      </c>
      <c r="H4521" s="6">
        <v>931</v>
      </c>
      <c r="I4521" s="14">
        <v>3.313253012048193E-2</v>
      </c>
      <c r="J4521" s="15">
        <v>1.7089526652537111E-5</v>
      </c>
      <c r="K4521" t="s">
        <v>34961</v>
      </c>
      <c r="L4521">
        <v>0</v>
      </c>
      <c r="M4521">
        <v>0</v>
      </c>
      <c r="N4521">
        <v>0</v>
      </c>
      <c r="O4521">
        <v>0</v>
      </c>
      <c r="P4521">
        <v>0</v>
      </c>
      <c r="Q4521" s="204">
        <f>IF(ISERROR(Table2[[#This Row],[NSAF]]*Table2[[#This Row],[N-linked GlcNAc]]),0,Table2[[#This Row],[NSAF]]*Table2[[#This Row],[N-linked GlcNAc]])</f>
        <v>0</v>
      </c>
      <c r="R4521" s="5">
        <v>0</v>
      </c>
      <c r="S4521">
        <v>0</v>
      </c>
      <c r="T4521">
        <v>0</v>
      </c>
      <c r="U4521">
        <v>0</v>
      </c>
      <c r="V4521">
        <v>0</v>
      </c>
      <c r="W4521">
        <v>0</v>
      </c>
      <c r="X4521">
        <f>Table2[[#This Row],[+++]]+Table2[[#This Row],[++]]</f>
        <v>0</v>
      </c>
      <c r="Y4521" s="29">
        <f>Table2[[#This Row],[NSAF]]*Table2[[#This Row],[+++ &amp; ++]]</f>
        <v>0</v>
      </c>
    </row>
    <row r="4522" spans="1:25" x14ac:dyDescent="0.2">
      <c r="A4522" t="s">
        <v>25372</v>
      </c>
      <c r="B4522" t="s">
        <v>25370</v>
      </c>
      <c r="C4522" t="s">
        <v>25371</v>
      </c>
      <c r="D4522">
        <v>756</v>
      </c>
      <c r="E4522">
        <v>93.65</v>
      </c>
      <c r="F4522">
        <v>96.69</v>
      </c>
      <c r="G4522">
        <v>756</v>
      </c>
      <c r="H4522" s="6">
        <v>1366</v>
      </c>
      <c r="I4522" s="14">
        <v>3.3068783068783067E-2</v>
      </c>
      <c r="J4522" s="15">
        <v>1.7056646370377344E-5</v>
      </c>
      <c r="K4522">
        <v>1</v>
      </c>
      <c r="L4522">
        <v>0</v>
      </c>
      <c r="M4522">
        <v>0</v>
      </c>
      <c r="N4522">
        <v>0</v>
      </c>
      <c r="O4522">
        <v>0</v>
      </c>
      <c r="P4522">
        <v>0</v>
      </c>
      <c r="Q4522" s="204">
        <f>IF(ISERROR(Table2[[#This Row],[NSAF]]*Table2[[#This Row],[N-linked GlcNAc]]),0,Table2[[#This Row],[NSAF]]*Table2[[#This Row],[N-linked GlcNAc]])</f>
        <v>1.7056646370377344E-5</v>
      </c>
      <c r="R4522" s="5">
        <v>0</v>
      </c>
      <c r="S4522">
        <v>0</v>
      </c>
      <c r="T4522">
        <v>1</v>
      </c>
      <c r="U4522">
        <v>0</v>
      </c>
      <c r="V4522">
        <v>1</v>
      </c>
      <c r="W4522">
        <v>1</v>
      </c>
      <c r="X4522">
        <f>Table2[[#This Row],[+++]]+Table2[[#This Row],[++]]</f>
        <v>0</v>
      </c>
      <c r="Y4522" s="29">
        <f>Table2[[#This Row],[NSAF]]*Table2[[#This Row],[+++ &amp; ++]]</f>
        <v>0</v>
      </c>
    </row>
    <row r="4523" spans="1:25" x14ac:dyDescent="0.2">
      <c r="A4523" t="s">
        <v>25372</v>
      </c>
      <c r="B4523" t="s">
        <v>25370</v>
      </c>
      <c r="C4523" t="s">
        <v>25371</v>
      </c>
      <c r="D4523">
        <v>756</v>
      </c>
      <c r="E4523">
        <v>92.3</v>
      </c>
      <c r="F4523">
        <v>95.3</v>
      </c>
      <c r="G4523">
        <v>766</v>
      </c>
      <c r="H4523" s="6">
        <v>1354</v>
      </c>
      <c r="I4523" s="14">
        <v>3.3068783068783067E-2</v>
      </c>
      <c r="J4523" s="15">
        <v>1.7056646370377344E-5</v>
      </c>
      <c r="K4523">
        <v>1</v>
      </c>
      <c r="L4523">
        <v>0</v>
      </c>
      <c r="M4523">
        <v>0</v>
      </c>
      <c r="N4523">
        <v>0</v>
      </c>
      <c r="O4523">
        <v>0</v>
      </c>
      <c r="P4523">
        <v>0</v>
      </c>
      <c r="Q4523" s="204">
        <f>IF(ISERROR(Table2[[#This Row],[NSAF]]*Table2[[#This Row],[N-linked GlcNAc]]),0,Table2[[#This Row],[NSAF]]*Table2[[#This Row],[N-linked GlcNAc]])</f>
        <v>1.7056646370377344E-5</v>
      </c>
      <c r="R4523" s="5">
        <v>0</v>
      </c>
      <c r="S4523">
        <v>0</v>
      </c>
      <c r="T4523">
        <v>1</v>
      </c>
      <c r="U4523">
        <v>0</v>
      </c>
      <c r="V4523">
        <v>1</v>
      </c>
      <c r="W4523">
        <v>1</v>
      </c>
      <c r="X4523">
        <f>Table2[[#This Row],[+++]]+Table2[[#This Row],[++]]</f>
        <v>0</v>
      </c>
      <c r="Y4523" s="29">
        <f>Table2[[#This Row],[NSAF]]*Table2[[#This Row],[+++ &amp; ++]]</f>
        <v>0</v>
      </c>
    </row>
    <row r="4524" spans="1:25" x14ac:dyDescent="0.2">
      <c r="A4524" t="s">
        <v>25380</v>
      </c>
      <c r="B4524" t="s">
        <v>25378</v>
      </c>
      <c r="C4524" t="s">
        <v>25379</v>
      </c>
      <c r="D4524">
        <v>545</v>
      </c>
      <c r="E4524">
        <v>94.87</v>
      </c>
      <c r="F4524">
        <v>96.89</v>
      </c>
      <c r="G4524">
        <v>546</v>
      </c>
      <c r="H4524" s="6">
        <v>952</v>
      </c>
      <c r="I4524" s="14">
        <v>3.3027522935779818E-2</v>
      </c>
      <c r="J4524" s="15">
        <v>1.7035364683162932E-5</v>
      </c>
      <c r="K4524" t="s">
        <v>34961</v>
      </c>
      <c r="L4524">
        <v>0</v>
      </c>
      <c r="M4524">
        <v>0</v>
      </c>
      <c r="N4524">
        <v>0</v>
      </c>
      <c r="O4524">
        <v>0</v>
      </c>
      <c r="P4524">
        <v>0</v>
      </c>
      <c r="Q4524" s="204">
        <f>IF(ISERROR(Table2[[#This Row],[NSAF]]*Table2[[#This Row],[N-linked GlcNAc]]),0,Table2[[#This Row],[NSAF]]*Table2[[#This Row],[N-linked GlcNAc]])</f>
        <v>0</v>
      </c>
      <c r="R4524" s="5">
        <v>0</v>
      </c>
      <c r="S4524">
        <v>0</v>
      </c>
      <c r="T4524">
        <v>0</v>
      </c>
      <c r="U4524">
        <v>0</v>
      </c>
      <c r="V4524">
        <v>0</v>
      </c>
      <c r="W4524">
        <v>0</v>
      </c>
      <c r="X4524">
        <f>Table2[[#This Row],[+++]]+Table2[[#This Row],[++]]</f>
        <v>0</v>
      </c>
      <c r="Y4524" s="29">
        <f>Table2[[#This Row],[NSAF]]*Table2[[#This Row],[+++ &amp; ++]]</f>
        <v>0</v>
      </c>
    </row>
    <row r="4525" spans="1:25" x14ac:dyDescent="0.2">
      <c r="A4525" t="s">
        <v>25380</v>
      </c>
      <c r="B4525" t="s">
        <v>25378</v>
      </c>
      <c r="C4525" t="s">
        <v>25379</v>
      </c>
      <c r="D4525">
        <v>545</v>
      </c>
      <c r="E4525">
        <v>94.14</v>
      </c>
      <c r="F4525">
        <v>95.97</v>
      </c>
      <c r="G4525">
        <v>546</v>
      </c>
      <c r="H4525" s="6">
        <v>935</v>
      </c>
      <c r="I4525" s="14">
        <v>3.3027522935779818E-2</v>
      </c>
      <c r="J4525" s="15">
        <v>1.7035364683162932E-5</v>
      </c>
      <c r="K4525" t="s">
        <v>34961</v>
      </c>
      <c r="L4525">
        <v>0</v>
      </c>
      <c r="M4525">
        <v>0</v>
      </c>
      <c r="N4525">
        <v>0</v>
      </c>
      <c r="O4525">
        <v>0</v>
      </c>
      <c r="P4525">
        <v>0</v>
      </c>
      <c r="Q4525" s="204">
        <f>IF(ISERROR(Table2[[#This Row],[NSAF]]*Table2[[#This Row],[N-linked GlcNAc]]),0,Table2[[#This Row],[NSAF]]*Table2[[#This Row],[N-linked GlcNAc]])</f>
        <v>0</v>
      </c>
      <c r="R4525" s="5">
        <v>0</v>
      </c>
      <c r="S4525">
        <v>0</v>
      </c>
      <c r="T4525">
        <v>0</v>
      </c>
      <c r="U4525">
        <v>0</v>
      </c>
      <c r="V4525">
        <v>0</v>
      </c>
      <c r="W4525">
        <v>0</v>
      </c>
      <c r="X4525">
        <f>Table2[[#This Row],[+++]]+Table2[[#This Row],[++]]</f>
        <v>0</v>
      </c>
      <c r="Y4525" s="29">
        <f>Table2[[#This Row],[NSAF]]*Table2[[#This Row],[+++ &amp; ++]]</f>
        <v>0</v>
      </c>
    </row>
    <row r="4526" spans="1:25" x14ac:dyDescent="0.2">
      <c r="A4526" t="s">
        <v>25388</v>
      </c>
      <c r="B4526" t="s">
        <v>25386</v>
      </c>
      <c r="C4526" t="s">
        <v>25387</v>
      </c>
      <c r="D4526">
        <v>698</v>
      </c>
      <c r="E4526">
        <v>97.34</v>
      </c>
      <c r="F4526">
        <v>98.86</v>
      </c>
      <c r="G4526">
        <v>526</v>
      </c>
      <c r="H4526" s="6">
        <v>1069</v>
      </c>
      <c r="I4526" s="14">
        <v>3.2951289398280799E-2</v>
      </c>
      <c r="J4526" s="15">
        <v>1.6996043959204655E-5</v>
      </c>
      <c r="K4526" t="s">
        <v>34961</v>
      </c>
      <c r="L4526">
        <v>0</v>
      </c>
      <c r="M4526">
        <v>0</v>
      </c>
      <c r="N4526">
        <v>0</v>
      </c>
      <c r="O4526">
        <v>0</v>
      </c>
      <c r="P4526">
        <v>0</v>
      </c>
      <c r="Q4526" s="204">
        <f>IF(ISERROR(Table2[[#This Row],[NSAF]]*Table2[[#This Row],[N-linked GlcNAc]]),0,Table2[[#This Row],[NSAF]]*Table2[[#This Row],[N-linked GlcNAc]])</f>
        <v>0</v>
      </c>
      <c r="R4526" s="5">
        <v>0</v>
      </c>
      <c r="S4526">
        <v>0</v>
      </c>
      <c r="T4526">
        <v>0</v>
      </c>
      <c r="U4526">
        <v>0</v>
      </c>
      <c r="V4526">
        <v>0</v>
      </c>
      <c r="W4526">
        <v>0</v>
      </c>
      <c r="X4526">
        <f>Table2[[#This Row],[+++]]+Table2[[#This Row],[++]]</f>
        <v>0</v>
      </c>
      <c r="Y4526" s="29">
        <f>Table2[[#This Row],[NSAF]]*Table2[[#This Row],[+++ &amp; ++]]</f>
        <v>0</v>
      </c>
    </row>
    <row r="4527" spans="1:25" x14ac:dyDescent="0.2">
      <c r="A4527" t="s">
        <v>25394</v>
      </c>
      <c r="B4527" t="s">
        <v>25392</v>
      </c>
      <c r="C4527" t="s">
        <v>25393</v>
      </c>
      <c r="D4527">
        <v>577</v>
      </c>
      <c r="E4527">
        <v>98.85</v>
      </c>
      <c r="F4527">
        <v>99.23</v>
      </c>
      <c r="G4527">
        <v>261</v>
      </c>
      <c r="H4527" s="6">
        <v>531</v>
      </c>
      <c r="I4527" s="14">
        <v>3.292894280762565E-2</v>
      </c>
      <c r="J4527" s="15">
        <v>1.6984517744478351E-5</v>
      </c>
      <c r="K4527" t="s">
        <v>34961</v>
      </c>
      <c r="L4527">
        <v>0</v>
      </c>
      <c r="M4527">
        <v>0</v>
      </c>
      <c r="N4527">
        <v>0</v>
      </c>
      <c r="O4527">
        <v>0</v>
      </c>
      <c r="P4527">
        <v>0</v>
      </c>
      <c r="Q4527" s="204">
        <f>IF(ISERROR(Table2[[#This Row],[NSAF]]*Table2[[#This Row],[N-linked GlcNAc]]),0,Table2[[#This Row],[NSAF]]*Table2[[#This Row],[N-linked GlcNAc]])</f>
        <v>0</v>
      </c>
      <c r="R4527" s="5">
        <v>0</v>
      </c>
      <c r="S4527">
        <v>0</v>
      </c>
      <c r="T4527">
        <v>0</v>
      </c>
      <c r="U4527">
        <v>0</v>
      </c>
      <c r="V4527">
        <v>0</v>
      </c>
      <c r="W4527">
        <v>0</v>
      </c>
      <c r="X4527">
        <f>Table2[[#This Row],[+++]]+Table2[[#This Row],[++]]</f>
        <v>0</v>
      </c>
      <c r="Y4527" s="29">
        <f>Table2[[#This Row],[NSAF]]*Table2[[#This Row],[+++ &amp; ++]]</f>
        <v>0</v>
      </c>
    </row>
    <row r="4528" spans="1:25" x14ac:dyDescent="0.2">
      <c r="A4528" t="s">
        <v>25400</v>
      </c>
      <c r="B4528" t="s">
        <v>25398</v>
      </c>
      <c r="C4528" t="s">
        <v>25399</v>
      </c>
      <c r="D4528">
        <v>243</v>
      </c>
      <c r="E4528">
        <v>93</v>
      </c>
      <c r="F4528">
        <v>96.71</v>
      </c>
      <c r="G4528">
        <v>243</v>
      </c>
      <c r="H4528" s="6">
        <v>473</v>
      </c>
      <c r="I4528" s="14">
        <v>3.292181069958848E-2</v>
      </c>
      <c r="J4528" s="15">
        <v>1.698083905317567E-5</v>
      </c>
      <c r="K4528" t="s">
        <v>34961</v>
      </c>
      <c r="L4528">
        <v>0</v>
      </c>
      <c r="M4528">
        <v>0</v>
      </c>
      <c r="N4528">
        <v>0</v>
      </c>
      <c r="O4528">
        <v>0</v>
      </c>
      <c r="P4528">
        <v>0</v>
      </c>
      <c r="Q4528" s="204">
        <f>IF(ISERROR(Table2[[#This Row],[NSAF]]*Table2[[#This Row],[N-linked GlcNAc]]),0,Table2[[#This Row],[NSAF]]*Table2[[#This Row],[N-linked GlcNAc]])</f>
        <v>0</v>
      </c>
      <c r="R4528" s="5">
        <v>0</v>
      </c>
      <c r="S4528">
        <v>0</v>
      </c>
      <c r="T4528">
        <v>0</v>
      </c>
      <c r="U4528">
        <v>0</v>
      </c>
      <c r="V4528">
        <v>0</v>
      </c>
      <c r="W4528">
        <v>0</v>
      </c>
      <c r="X4528">
        <f>Table2[[#This Row],[+++]]+Table2[[#This Row],[++]]</f>
        <v>0</v>
      </c>
      <c r="Y4528" s="29">
        <f>Table2[[#This Row],[NSAF]]*Table2[[#This Row],[+++ &amp; ++]]</f>
        <v>0</v>
      </c>
    </row>
    <row r="4529" spans="1:25" x14ac:dyDescent="0.2">
      <c r="A4529" t="s">
        <v>25406</v>
      </c>
      <c r="B4529" t="s">
        <v>25404</v>
      </c>
      <c r="C4529" t="s">
        <v>25405</v>
      </c>
      <c r="D4529">
        <v>760</v>
      </c>
      <c r="E4529">
        <v>90.79</v>
      </c>
      <c r="F4529">
        <v>95</v>
      </c>
      <c r="G4529">
        <v>760</v>
      </c>
      <c r="H4529" s="6">
        <v>1407</v>
      </c>
      <c r="I4529" s="14">
        <v>3.2894736842105261E-2</v>
      </c>
      <c r="J4529" s="15">
        <v>1.6966874547375358E-5</v>
      </c>
      <c r="K4529" t="s">
        <v>34961</v>
      </c>
      <c r="L4529">
        <v>0</v>
      </c>
      <c r="M4529">
        <v>0</v>
      </c>
      <c r="N4529">
        <v>0</v>
      </c>
      <c r="O4529">
        <v>0</v>
      </c>
      <c r="P4529">
        <v>0</v>
      </c>
      <c r="Q4529" s="204">
        <f>IF(ISERROR(Table2[[#This Row],[NSAF]]*Table2[[#This Row],[N-linked GlcNAc]]),0,Table2[[#This Row],[NSAF]]*Table2[[#This Row],[N-linked GlcNAc]])</f>
        <v>0</v>
      </c>
      <c r="R4529" s="5">
        <v>0</v>
      </c>
      <c r="S4529">
        <v>0</v>
      </c>
      <c r="T4529">
        <v>0</v>
      </c>
      <c r="U4529">
        <v>0</v>
      </c>
      <c r="V4529">
        <v>0</v>
      </c>
      <c r="W4529">
        <v>0</v>
      </c>
      <c r="X4529">
        <f>Table2[[#This Row],[+++]]+Table2[[#This Row],[++]]</f>
        <v>0</v>
      </c>
      <c r="Y4529" s="29">
        <f>Table2[[#This Row],[NSAF]]*Table2[[#This Row],[+++ &amp; ++]]</f>
        <v>0</v>
      </c>
    </row>
    <row r="4530" spans="1:25" x14ac:dyDescent="0.2">
      <c r="A4530" t="s">
        <v>25412</v>
      </c>
      <c r="B4530" t="s">
        <v>25410</v>
      </c>
      <c r="C4530" t="s">
        <v>25411</v>
      </c>
      <c r="D4530">
        <v>1005</v>
      </c>
      <c r="E4530">
        <v>86.79</v>
      </c>
      <c r="F4530">
        <v>91.66</v>
      </c>
      <c r="G4530">
        <v>1007</v>
      </c>
      <c r="H4530" s="6">
        <v>1782</v>
      </c>
      <c r="I4530" s="14">
        <v>3.2835820895522387E-2</v>
      </c>
      <c r="J4530" s="15">
        <v>1.6936486115350208E-5</v>
      </c>
      <c r="K4530" t="s">
        <v>34961</v>
      </c>
      <c r="L4530">
        <v>0</v>
      </c>
      <c r="M4530">
        <v>0</v>
      </c>
      <c r="N4530">
        <v>0</v>
      </c>
      <c r="O4530">
        <v>0</v>
      </c>
      <c r="P4530">
        <v>0</v>
      </c>
      <c r="Q4530" s="204">
        <f>IF(ISERROR(Table2[[#This Row],[NSAF]]*Table2[[#This Row],[N-linked GlcNAc]]),0,Table2[[#This Row],[NSAF]]*Table2[[#This Row],[N-linked GlcNAc]])</f>
        <v>0</v>
      </c>
      <c r="R4530" s="5">
        <v>0</v>
      </c>
      <c r="S4530">
        <v>0</v>
      </c>
      <c r="T4530">
        <v>0</v>
      </c>
      <c r="U4530">
        <v>0</v>
      </c>
      <c r="V4530">
        <v>0</v>
      </c>
      <c r="W4530">
        <v>0</v>
      </c>
      <c r="X4530">
        <f>Table2[[#This Row],[+++]]+Table2[[#This Row],[++]]</f>
        <v>0</v>
      </c>
      <c r="Y4530" s="29">
        <f>Table2[[#This Row],[NSAF]]*Table2[[#This Row],[+++ &amp; ++]]</f>
        <v>0</v>
      </c>
    </row>
    <row r="4531" spans="1:25" x14ac:dyDescent="0.2">
      <c r="A4531" t="s">
        <v>25424</v>
      </c>
      <c r="B4531" t="s">
        <v>25422</v>
      </c>
      <c r="C4531" t="s">
        <v>25423</v>
      </c>
      <c r="D4531">
        <v>427</v>
      </c>
      <c r="E4531">
        <v>75.58</v>
      </c>
      <c r="F4531">
        <v>83.87</v>
      </c>
      <c r="G4531">
        <v>434</v>
      </c>
      <c r="H4531" s="6">
        <v>603</v>
      </c>
      <c r="I4531" s="14">
        <v>3.2786885245901641E-2</v>
      </c>
      <c r="J4531" s="15">
        <v>1.691124545049872E-5</v>
      </c>
      <c r="K4531" t="s">
        <v>34961</v>
      </c>
      <c r="L4531">
        <v>0</v>
      </c>
      <c r="M4531">
        <v>0</v>
      </c>
      <c r="N4531">
        <v>0</v>
      </c>
      <c r="O4531">
        <v>0</v>
      </c>
      <c r="P4531">
        <v>0</v>
      </c>
      <c r="Q4531" s="204">
        <f>IF(ISERROR(Table2[[#This Row],[NSAF]]*Table2[[#This Row],[N-linked GlcNAc]]),0,Table2[[#This Row],[NSAF]]*Table2[[#This Row],[N-linked GlcNAc]])</f>
        <v>0</v>
      </c>
      <c r="R4531" s="5">
        <v>0</v>
      </c>
      <c r="S4531">
        <v>0</v>
      </c>
      <c r="T4531">
        <v>0</v>
      </c>
      <c r="U4531">
        <v>0</v>
      </c>
      <c r="V4531">
        <v>0</v>
      </c>
      <c r="W4531">
        <v>0</v>
      </c>
      <c r="X4531">
        <f>Table2[[#This Row],[+++]]+Table2[[#This Row],[++]]</f>
        <v>0</v>
      </c>
      <c r="Y4531" s="29">
        <f>Table2[[#This Row],[NSAF]]*Table2[[#This Row],[+++ &amp; ++]]</f>
        <v>0</v>
      </c>
    </row>
    <row r="4532" spans="1:25" x14ac:dyDescent="0.2">
      <c r="A4532" t="s">
        <v>25424</v>
      </c>
      <c r="B4532" t="s">
        <v>25422</v>
      </c>
      <c r="C4532" t="s">
        <v>25423</v>
      </c>
      <c r="D4532">
        <v>427</v>
      </c>
      <c r="E4532">
        <v>70.05</v>
      </c>
      <c r="F4532">
        <v>77.650000000000006</v>
      </c>
      <c r="G4532">
        <v>434</v>
      </c>
      <c r="H4532" s="6">
        <v>543</v>
      </c>
      <c r="I4532" s="14">
        <v>3.2786885245901641E-2</v>
      </c>
      <c r="J4532" s="15">
        <v>1.691124545049872E-5</v>
      </c>
      <c r="K4532" t="s">
        <v>34961</v>
      </c>
      <c r="L4532">
        <v>0</v>
      </c>
      <c r="M4532">
        <v>0</v>
      </c>
      <c r="N4532">
        <v>0</v>
      </c>
      <c r="O4532">
        <v>0</v>
      </c>
      <c r="P4532">
        <v>0</v>
      </c>
      <c r="Q4532" s="204">
        <f>IF(ISERROR(Table2[[#This Row],[NSAF]]*Table2[[#This Row],[N-linked GlcNAc]]),0,Table2[[#This Row],[NSAF]]*Table2[[#This Row],[N-linked GlcNAc]])</f>
        <v>0</v>
      </c>
      <c r="R4532" s="5">
        <v>0</v>
      </c>
      <c r="S4532">
        <v>0</v>
      </c>
      <c r="T4532">
        <v>0</v>
      </c>
      <c r="U4532">
        <v>0</v>
      </c>
      <c r="V4532">
        <v>0</v>
      </c>
      <c r="W4532">
        <v>0</v>
      </c>
      <c r="X4532">
        <f>Table2[[#This Row],[+++]]+Table2[[#This Row],[++]]</f>
        <v>0</v>
      </c>
      <c r="Y4532" s="29">
        <f>Table2[[#This Row],[NSAF]]*Table2[[#This Row],[+++ &amp; ++]]</f>
        <v>0</v>
      </c>
    </row>
    <row r="4533" spans="1:25" x14ac:dyDescent="0.2">
      <c r="A4533" t="s">
        <v>25444</v>
      </c>
      <c r="B4533" t="s">
        <v>25442</v>
      </c>
      <c r="C4533" t="s">
        <v>25443</v>
      </c>
      <c r="D4533">
        <v>1220</v>
      </c>
      <c r="E4533">
        <v>96.95</v>
      </c>
      <c r="F4533">
        <v>98.19</v>
      </c>
      <c r="G4533">
        <v>1215</v>
      </c>
      <c r="H4533" s="6">
        <v>2324</v>
      </c>
      <c r="I4533" s="14">
        <v>3.2786885245901641E-2</v>
      </c>
      <c r="J4533" s="15">
        <v>1.691124545049872E-5</v>
      </c>
      <c r="K4533" t="s">
        <v>34961</v>
      </c>
      <c r="L4533">
        <v>0</v>
      </c>
      <c r="M4533">
        <v>0</v>
      </c>
      <c r="N4533">
        <v>0</v>
      </c>
      <c r="O4533">
        <v>0</v>
      </c>
      <c r="P4533">
        <v>0</v>
      </c>
      <c r="Q4533" s="204">
        <f>IF(ISERROR(Table2[[#This Row],[NSAF]]*Table2[[#This Row],[N-linked GlcNAc]]),0,Table2[[#This Row],[NSAF]]*Table2[[#This Row],[N-linked GlcNAc]])</f>
        <v>0</v>
      </c>
      <c r="R4533" s="5">
        <v>0</v>
      </c>
      <c r="S4533">
        <v>0</v>
      </c>
      <c r="T4533">
        <v>0</v>
      </c>
      <c r="U4533">
        <v>0</v>
      </c>
      <c r="V4533">
        <v>0</v>
      </c>
      <c r="W4533">
        <v>0</v>
      </c>
      <c r="X4533">
        <f>Table2[[#This Row],[+++]]+Table2[[#This Row],[++]]</f>
        <v>0</v>
      </c>
      <c r="Y4533" s="29">
        <f>Table2[[#This Row],[NSAF]]*Table2[[#This Row],[+++ &amp; ++]]</f>
        <v>0</v>
      </c>
    </row>
    <row r="4534" spans="1:25" x14ac:dyDescent="0.2">
      <c r="A4534" t="s">
        <v>25430</v>
      </c>
      <c r="B4534" t="s">
        <v>25428</v>
      </c>
      <c r="C4534" t="s">
        <v>25429</v>
      </c>
      <c r="D4534">
        <v>305</v>
      </c>
      <c r="E4534">
        <v>94.78</v>
      </c>
      <c r="F4534">
        <v>97.76</v>
      </c>
      <c r="G4534">
        <v>268</v>
      </c>
      <c r="H4534" s="6">
        <v>526</v>
      </c>
      <c r="I4534" s="14">
        <v>3.2786885245901641E-2</v>
      </c>
      <c r="J4534" s="15">
        <v>1.691124545049872E-5</v>
      </c>
      <c r="K4534" t="s">
        <v>34961</v>
      </c>
      <c r="L4534">
        <v>0</v>
      </c>
      <c r="M4534">
        <v>0</v>
      </c>
      <c r="N4534">
        <v>0</v>
      </c>
      <c r="O4534">
        <v>0</v>
      </c>
      <c r="P4534">
        <v>0</v>
      </c>
      <c r="Q4534" s="204">
        <f>IF(ISERROR(Table2[[#This Row],[NSAF]]*Table2[[#This Row],[N-linked GlcNAc]]),0,Table2[[#This Row],[NSAF]]*Table2[[#This Row],[N-linked GlcNAc]])</f>
        <v>0</v>
      </c>
      <c r="R4534" s="5">
        <v>0</v>
      </c>
      <c r="S4534">
        <v>0</v>
      </c>
      <c r="T4534">
        <v>0</v>
      </c>
      <c r="U4534">
        <v>0</v>
      </c>
      <c r="V4534">
        <v>0</v>
      </c>
      <c r="W4534">
        <v>0</v>
      </c>
      <c r="X4534">
        <f>Table2[[#This Row],[+++]]+Table2[[#This Row],[++]]</f>
        <v>0</v>
      </c>
      <c r="Y4534" s="29">
        <f>Table2[[#This Row],[NSAF]]*Table2[[#This Row],[+++ &amp; ++]]</f>
        <v>0</v>
      </c>
    </row>
    <row r="4535" spans="1:25" x14ac:dyDescent="0.2">
      <c r="A4535" t="s">
        <v>25418</v>
      </c>
      <c r="B4535" t="s">
        <v>25416</v>
      </c>
      <c r="C4535" t="s">
        <v>25417</v>
      </c>
      <c r="D4535">
        <v>183</v>
      </c>
      <c r="E4535">
        <v>98.91</v>
      </c>
      <c r="F4535">
        <v>98.91</v>
      </c>
      <c r="G4535">
        <v>183</v>
      </c>
      <c r="H4535" s="6">
        <v>367</v>
      </c>
      <c r="I4535" s="14">
        <v>3.2786885245901641E-2</v>
      </c>
      <c r="J4535" s="15">
        <v>1.691124545049872E-5</v>
      </c>
      <c r="K4535" t="s">
        <v>34961</v>
      </c>
      <c r="L4535">
        <v>0</v>
      </c>
      <c r="M4535">
        <v>0</v>
      </c>
      <c r="N4535">
        <v>0</v>
      </c>
      <c r="O4535">
        <v>0</v>
      </c>
      <c r="P4535">
        <v>0</v>
      </c>
      <c r="Q4535" s="204">
        <f>IF(ISERROR(Table2[[#This Row],[NSAF]]*Table2[[#This Row],[N-linked GlcNAc]]),0,Table2[[#This Row],[NSAF]]*Table2[[#This Row],[N-linked GlcNAc]])</f>
        <v>0</v>
      </c>
      <c r="R4535" s="5">
        <v>0</v>
      </c>
      <c r="S4535">
        <v>0</v>
      </c>
      <c r="T4535">
        <v>0</v>
      </c>
      <c r="U4535">
        <v>0</v>
      </c>
      <c r="V4535">
        <v>0</v>
      </c>
      <c r="W4535">
        <v>0</v>
      </c>
      <c r="X4535">
        <f>Table2[[#This Row],[+++]]+Table2[[#This Row],[++]]</f>
        <v>0</v>
      </c>
      <c r="Y4535" s="29">
        <f>Table2[[#This Row],[NSAF]]*Table2[[#This Row],[+++ &amp; ++]]</f>
        <v>0</v>
      </c>
    </row>
    <row r="4536" spans="1:25" x14ac:dyDescent="0.2">
      <c r="A4536" t="s">
        <v>25456</v>
      </c>
      <c r="B4536" t="s">
        <v>25454</v>
      </c>
      <c r="C4536" t="s">
        <v>25455</v>
      </c>
      <c r="D4536">
        <v>428</v>
      </c>
      <c r="E4536">
        <v>96.55</v>
      </c>
      <c r="F4536">
        <v>97.7</v>
      </c>
      <c r="G4536">
        <v>348</v>
      </c>
      <c r="H4536" s="6">
        <v>679</v>
      </c>
      <c r="I4536" s="14">
        <v>3.2710280373831772E-2</v>
      </c>
      <c r="J4536" s="15">
        <v>1.6871733194773254E-5</v>
      </c>
      <c r="K4536" t="s">
        <v>34961</v>
      </c>
      <c r="L4536">
        <v>0</v>
      </c>
      <c r="M4536">
        <v>0</v>
      </c>
      <c r="N4536">
        <v>0</v>
      </c>
      <c r="O4536">
        <v>0</v>
      </c>
      <c r="P4536">
        <v>0</v>
      </c>
      <c r="Q4536" s="204">
        <f>IF(ISERROR(Table2[[#This Row],[NSAF]]*Table2[[#This Row],[N-linked GlcNAc]]),0,Table2[[#This Row],[NSAF]]*Table2[[#This Row],[N-linked GlcNAc]])</f>
        <v>0</v>
      </c>
      <c r="R4536" s="5">
        <v>0</v>
      </c>
      <c r="S4536">
        <v>0</v>
      </c>
      <c r="T4536">
        <v>0</v>
      </c>
      <c r="U4536">
        <v>0</v>
      </c>
      <c r="V4536">
        <v>0</v>
      </c>
      <c r="W4536">
        <v>0</v>
      </c>
      <c r="X4536">
        <f>Table2[[#This Row],[+++]]+Table2[[#This Row],[++]]</f>
        <v>0</v>
      </c>
      <c r="Y4536" s="29">
        <f>Table2[[#This Row],[NSAF]]*Table2[[#This Row],[+++ &amp; ++]]</f>
        <v>0</v>
      </c>
    </row>
    <row r="4537" spans="1:25" x14ac:dyDescent="0.2">
      <c r="A4537" t="s">
        <v>25462</v>
      </c>
      <c r="B4537" t="s">
        <v>25460</v>
      </c>
      <c r="C4537" t="s">
        <v>25461</v>
      </c>
      <c r="D4537">
        <v>1071</v>
      </c>
      <c r="E4537">
        <v>98.97</v>
      </c>
      <c r="F4537">
        <v>99.53</v>
      </c>
      <c r="G4537">
        <v>1071</v>
      </c>
      <c r="H4537" s="6">
        <v>2212</v>
      </c>
      <c r="I4537" s="14">
        <v>3.2679738562091505E-2</v>
      </c>
      <c r="J4537" s="15">
        <v>1.6855979942490554E-5</v>
      </c>
      <c r="K4537" t="s">
        <v>34961</v>
      </c>
      <c r="L4537">
        <v>0</v>
      </c>
      <c r="M4537">
        <v>0</v>
      </c>
      <c r="N4537">
        <v>0</v>
      </c>
      <c r="O4537">
        <v>0</v>
      </c>
      <c r="P4537">
        <v>0</v>
      </c>
      <c r="Q4537" s="204">
        <f>IF(ISERROR(Table2[[#This Row],[NSAF]]*Table2[[#This Row],[N-linked GlcNAc]]),0,Table2[[#This Row],[NSAF]]*Table2[[#This Row],[N-linked GlcNAc]])</f>
        <v>0</v>
      </c>
      <c r="R4537" s="5">
        <v>0</v>
      </c>
      <c r="S4537">
        <v>0</v>
      </c>
      <c r="T4537">
        <v>0</v>
      </c>
      <c r="U4537">
        <v>0</v>
      </c>
      <c r="V4537">
        <v>0</v>
      </c>
      <c r="W4537">
        <v>0</v>
      </c>
      <c r="X4537">
        <f>Table2[[#This Row],[+++]]+Table2[[#This Row],[++]]</f>
        <v>0</v>
      </c>
      <c r="Y4537" s="29">
        <f>Table2[[#This Row],[NSAF]]*Table2[[#This Row],[+++ &amp; ++]]</f>
        <v>0</v>
      </c>
    </row>
    <row r="4538" spans="1:25" x14ac:dyDescent="0.2">
      <c r="A4538" t="s">
        <v>25474</v>
      </c>
      <c r="B4538" t="s">
        <v>25472</v>
      </c>
      <c r="C4538" t="s">
        <v>25473</v>
      </c>
      <c r="D4538">
        <v>735</v>
      </c>
      <c r="E4538">
        <v>96.19</v>
      </c>
      <c r="F4538">
        <v>96.73</v>
      </c>
      <c r="G4538">
        <v>734</v>
      </c>
      <c r="H4538" s="6">
        <v>1476</v>
      </c>
      <c r="I4538" s="14">
        <v>3.2653061224489799E-2</v>
      </c>
      <c r="J4538" s="15">
        <v>1.6842219958864032E-5</v>
      </c>
      <c r="K4538" t="s">
        <v>34961</v>
      </c>
      <c r="L4538">
        <v>0</v>
      </c>
      <c r="M4538">
        <v>0</v>
      </c>
      <c r="N4538">
        <v>0</v>
      </c>
      <c r="O4538">
        <v>0</v>
      </c>
      <c r="P4538">
        <v>0</v>
      </c>
      <c r="Q4538" s="204">
        <f>IF(ISERROR(Table2[[#This Row],[NSAF]]*Table2[[#This Row],[N-linked GlcNAc]]),0,Table2[[#This Row],[NSAF]]*Table2[[#This Row],[N-linked GlcNAc]])</f>
        <v>0</v>
      </c>
      <c r="R4538" s="5">
        <v>0</v>
      </c>
      <c r="S4538">
        <v>0</v>
      </c>
      <c r="T4538">
        <v>0</v>
      </c>
      <c r="U4538">
        <v>0</v>
      </c>
      <c r="V4538">
        <v>0</v>
      </c>
      <c r="W4538">
        <v>0</v>
      </c>
      <c r="X4538">
        <f>Table2[[#This Row],[+++]]+Table2[[#This Row],[++]]</f>
        <v>0</v>
      </c>
      <c r="Y4538" s="29">
        <f>Table2[[#This Row],[NSAF]]*Table2[[#This Row],[+++ &amp; ++]]</f>
        <v>0</v>
      </c>
    </row>
    <row r="4539" spans="1:25" x14ac:dyDescent="0.2">
      <c r="A4539" t="s">
        <v>25468</v>
      </c>
      <c r="B4539" t="s">
        <v>25466</v>
      </c>
      <c r="C4539" t="s">
        <v>25467</v>
      </c>
      <c r="D4539">
        <v>245</v>
      </c>
      <c r="E4539">
        <v>99.57</v>
      </c>
      <c r="F4539">
        <v>99.57</v>
      </c>
      <c r="G4539">
        <v>231</v>
      </c>
      <c r="H4539" s="6">
        <v>474</v>
      </c>
      <c r="I4539" s="14">
        <v>3.2653061224489799E-2</v>
      </c>
      <c r="J4539" s="15">
        <v>1.6842219958864032E-5</v>
      </c>
      <c r="K4539" t="s">
        <v>34961</v>
      </c>
      <c r="L4539">
        <v>0</v>
      </c>
      <c r="M4539">
        <v>0</v>
      </c>
      <c r="N4539">
        <v>0</v>
      </c>
      <c r="O4539">
        <v>0</v>
      </c>
      <c r="P4539">
        <v>0</v>
      </c>
      <c r="Q4539" s="204">
        <f>IF(ISERROR(Table2[[#This Row],[NSAF]]*Table2[[#This Row],[N-linked GlcNAc]]),0,Table2[[#This Row],[NSAF]]*Table2[[#This Row],[N-linked GlcNAc]])</f>
        <v>0</v>
      </c>
      <c r="R4539" s="5">
        <v>0</v>
      </c>
      <c r="S4539">
        <v>0</v>
      </c>
      <c r="T4539">
        <v>0</v>
      </c>
      <c r="U4539">
        <v>0</v>
      </c>
      <c r="V4539">
        <v>0</v>
      </c>
      <c r="W4539">
        <v>0</v>
      </c>
      <c r="X4539">
        <f>Table2[[#This Row],[+++]]+Table2[[#This Row],[++]]</f>
        <v>0</v>
      </c>
      <c r="Y4539" s="29">
        <f>Table2[[#This Row],[NSAF]]*Table2[[#This Row],[+++ &amp; ++]]</f>
        <v>0</v>
      </c>
    </row>
    <row r="4540" spans="1:25" x14ac:dyDescent="0.2">
      <c r="A4540" t="s">
        <v>25480</v>
      </c>
      <c r="B4540" t="s">
        <v>25478</v>
      </c>
      <c r="C4540" t="s">
        <v>25479</v>
      </c>
      <c r="D4540">
        <v>399</v>
      </c>
      <c r="E4540">
        <v>87.4</v>
      </c>
      <c r="F4540">
        <v>90.88</v>
      </c>
      <c r="G4540">
        <v>373</v>
      </c>
      <c r="H4540" s="6">
        <v>620</v>
      </c>
      <c r="I4540" s="14">
        <v>3.2581453634085211E-2</v>
      </c>
      <c r="J4540" s="15">
        <v>1.6805285265971783E-5</v>
      </c>
      <c r="K4540" t="s">
        <v>34961</v>
      </c>
      <c r="L4540">
        <v>0</v>
      </c>
      <c r="M4540">
        <v>0</v>
      </c>
      <c r="N4540">
        <v>0</v>
      </c>
      <c r="O4540">
        <v>0</v>
      </c>
      <c r="P4540">
        <v>0</v>
      </c>
      <c r="Q4540" s="204">
        <f>IF(ISERROR(Table2[[#This Row],[NSAF]]*Table2[[#This Row],[N-linked GlcNAc]]),0,Table2[[#This Row],[NSAF]]*Table2[[#This Row],[N-linked GlcNAc]])</f>
        <v>0</v>
      </c>
      <c r="R4540" s="5">
        <v>0</v>
      </c>
      <c r="S4540">
        <v>0</v>
      </c>
      <c r="T4540">
        <v>0</v>
      </c>
      <c r="U4540">
        <v>0</v>
      </c>
      <c r="V4540">
        <v>0</v>
      </c>
      <c r="W4540">
        <v>0</v>
      </c>
      <c r="X4540">
        <f>Table2[[#This Row],[+++]]+Table2[[#This Row],[++]]</f>
        <v>0</v>
      </c>
      <c r="Y4540" s="29">
        <f>Table2[[#This Row],[NSAF]]*Table2[[#This Row],[+++ &amp; ++]]</f>
        <v>0</v>
      </c>
    </row>
    <row r="4541" spans="1:25" x14ac:dyDescent="0.2">
      <c r="A4541" t="s">
        <v>25486</v>
      </c>
      <c r="B4541" t="s">
        <v>25484</v>
      </c>
      <c r="C4541" t="s">
        <v>25485</v>
      </c>
      <c r="D4541">
        <v>1169</v>
      </c>
      <c r="E4541">
        <v>96.23</v>
      </c>
      <c r="F4541">
        <v>97.77</v>
      </c>
      <c r="G4541">
        <v>1166</v>
      </c>
      <c r="H4541" s="6">
        <v>2318</v>
      </c>
      <c r="I4541" s="14">
        <v>3.2506415739948676E-2</v>
      </c>
      <c r="J4541" s="15">
        <v>1.6766581246473924E-5</v>
      </c>
      <c r="K4541" t="s">
        <v>34961</v>
      </c>
      <c r="L4541">
        <v>0</v>
      </c>
      <c r="M4541">
        <v>0</v>
      </c>
      <c r="N4541">
        <v>0</v>
      </c>
      <c r="O4541">
        <v>0</v>
      </c>
      <c r="P4541">
        <v>0</v>
      </c>
      <c r="Q4541" s="204">
        <f>IF(ISERROR(Table2[[#This Row],[NSAF]]*Table2[[#This Row],[N-linked GlcNAc]]),0,Table2[[#This Row],[NSAF]]*Table2[[#This Row],[N-linked GlcNAc]])</f>
        <v>0</v>
      </c>
      <c r="R4541" s="5">
        <v>0</v>
      </c>
      <c r="S4541">
        <v>0</v>
      </c>
      <c r="T4541">
        <v>0</v>
      </c>
      <c r="U4541">
        <v>0</v>
      </c>
      <c r="V4541">
        <v>0</v>
      </c>
      <c r="W4541">
        <v>0</v>
      </c>
      <c r="X4541">
        <f>Table2[[#This Row],[+++]]+Table2[[#This Row],[++]]</f>
        <v>0</v>
      </c>
      <c r="Y4541" s="29">
        <f>Table2[[#This Row],[NSAF]]*Table2[[#This Row],[+++ &amp; ++]]</f>
        <v>0</v>
      </c>
    </row>
    <row r="4542" spans="1:25" x14ac:dyDescent="0.2">
      <c r="A4542" t="s">
        <v>25492</v>
      </c>
      <c r="B4542" t="s">
        <v>25490</v>
      </c>
      <c r="C4542" t="s">
        <v>25491</v>
      </c>
      <c r="D4542">
        <v>554</v>
      </c>
      <c r="E4542">
        <v>92.28</v>
      </c>
      <c r="F4542">
        <v>95.4</v>
      </c>
      <c r="G4542">
        <v>544</v>
      </c>
      <c r="H4542" s="6">
        <v>920</v>
      </c>
      <c r="I4542" s="14">
        <v>3.2490974729241874E-2</v>
      </c>
      <c r="J4542" s="15">
        <v>1.6758616881450894E-5</v>
      </c>
      <c r="K4542" t="s">
        <v>34961</v>
      </c>
      <c r="L4542">
        <v>0</v>
      </c>
      <c r="M4542">
        <v>0</v>
      </c>
      <c r="N4542">
        <v>0</v>
      </c>
      <c r="O4542">
        <v>0</v>
      </c>
      <c r="P4542">
        <v>0</v>
      </c>
      <c r="Q4542" s="204">
        <f>IF(ISERROR(Table2[[#This Row],[NSAF]]*Table2[[#This Row],[N-linked GlcNAc]]),0,Table2[[#This Row],[NSAF]]*Table2[[#This Row],[N-linked GlcNAc]])</f>
        <v>0</v>
      </c>
      <c r="R4542" s="5">
        <v>0</v>
      </c>
      <c r="S4542">
        <v>0</v>
      </c>
      <c r="T4542">
        <v>0</v>
      </c>
      <c r="U4542">
        <v>0</v>
      </c>
      <c r="V4542">
        <v>0</v>
      </c>
      <c r="W4542">
        <v>0</v>
      </c>
      <c r="X4542">
        <f>Table2[[#This Row],[+++]]+Table2[[#This Row],[++]]</f>
        <v>0</v>
      </c>
      <c r="Y4542" s="29">
        <f>Table2[[#This Row],[NSAF]]*Table2[[#This Row],[+++ &amp; ++]]</f>
        <v>0</v>
      </c>
    </row>
    <row r="4543" spans="1:25" x14ac:dyDescent="0.2">
      <c r="A4543" t="s">
        <v>25498</v>
      </c>
      <c r="B4543" t="s">
        <v>25496</v>
      </c>
      <c r="C4543" t="s">
        <v>25497</v>
      </c>
      <c r="D4543">
        <v>585</v>
      </c>
      <c r="E4543">
        <v>84.99</v>
      </c>
      <c r="F4543">
        <v>91.56</v>
      </c>
      <c r="G4543">
        <v>533</v>
      </c>
      <c r="H4543" s="6">
        <v>932</v>
      </c>
      <c r="I4543" s="14">
        <v>3.2478632478632481E-2</v>
      </c>
      <c r="J4543" s="15">
        <v>1.675225083515215E-5</v>
      </c>
      <c r="K4543" t="s">
        <v>34961</v>
      </c>
      <c r="L4543">
        <v>0</v>
      </c>
      <c r="M4543">
        <v>0</v>
      </c>
      <c r="N4543">
        <v>0</v>
      </c>
      <c r="O4543">
        <v>0</v>
      </c>
      <c r="P4543">
        <v>0</v>
      </c>
      <c r="Q4543" s="204">
        <f>IF(ISERROR(Table2[[#This Row],[NSAF]]*Table2[[#This Row],[N-linked GlcNAc]]),0,Table2[[#This Row],[NSAF]]*Table2[[#This Row],[N-linked GlcNAc]])</f>
        <v>0</v>
      </c>
      <c r="R4543" s="5">
        <v>0</v>
      </c>
      <c r="S4543">
        <v>0</v>
      </c>
      <c r="T4543">
        <v>0</v>
      </c>
      <c r="U4543">
        <v>0</v>
      </c>
      <c r="V4543">
        <v>0</v>
      </c>
      <c r="W4543">
        <v>0</v>
      </c>
      <c r="X4543">
        <f>Table2[[#This Row],[+++]]+Table2[[#This Row],[++]]</f>
        <v>0</v>
      </c>
      <c r="Y4543" s="29">
        <f>Table2[[#This Row],[NSAF]]*Table2[[#This Row],[+++ &amp; ++]]</f>
        <v>0</v>
      </c>
    </row>
    <row r="4544" spans="1:25" x14ac:dyDescent="0.2">
      <c r="A4544" t="s">
        <v>25510</v>
      </c>
      <c r="B4544" t="s">
        <v>25508</v>
      </c>
      <c r="C4544" t="s">
        <v>25509</v>
      </c>
      <c r="D4544">
        <v>308</v>
      </c>
      <c r="E4544">
        <v>98.05</v>
      </c>
      <c r="F4544">
        <v>98.7</v>
      </c>
      <c r="G4544">
        <v>308</v>
      </c>
      <c r="H4544" s="6">
        <v>624</v>
      </c>
      <c r="I4544" s="14">
        <v>3.2467532467532464E-2</v>
      </c>
      <c r="J4544" s="15">
        <v>1.6746525527279573E-5</v>
      </c>
      <c r="K4544" t="s">
        <v>34961</v>
      </c>
      <c r="L4544">
        <v>0</v>
      </c>
      <c r="M4544">
        <v>0</v>
      </c>
      <c r="N4544">
        <v>0</v>
      </c>
      <c r="O4544">
        <v>0</v>
      </c>
      <c r="P4544">
        <v>0</v>
      </c>
      <c r="Q4544" s="204">
        <f>IF(ISERROR(Table2[[#This Row],[NSAF]]*Table2[[#This Row],[N-linked GlcNAc]]),0,Table2[[#This Row],[NSAF]]*Table2[[#This Row],[N-linked GlcNAc]])</f>
        <v>0</v>
      </c>
      <c r="R4544" s="5">
        <v>0</v>
      </c>
      <c r="S4544">
        <v>0</v>
      </c>
      <c r="T4544">
        <v>0</v>
      </c>
      <c r="U4544">
        <v>0</v>
      </c>
      <c r="V4544">
        <v>0</v>
      </c>
      <c r="W4544">
        <v>0</v>
      </c>
      <c r="X4544">
        <f>Table2[[#This Row],[+++]]+Table2[[#This Row],[++]]</f>
        <v>0</v>
      </c>
      <c r="Y4544" s="29">
        <f>Table2[[#This Row],[NSAF]]*Table2[[#This Row],[+++ &amp; ++]]</f>
        <v>0</v>
      </c>
    </row>
    <row r="4545" spans="1:25" x14ac:dyDescent="0.2">
      <c r="A4545" t="s">
        <v>25515</v>
      </c>
      <c r="B4545" t="s">
        <v>25513</v>
      </c>
      <c r="C4545" t="s">
        <v>25514</v>
      </c>
      <c r="D4545">
        <v>462</v>
      </c>
      <c r="E4545">
        <v>98.7</v>
      </c>
      <c r="F4545">
        <v>99.13</v>
      </c>
      <c r="G4545">
        <v>462</v>
      </c>
      <c r="H4545" s="6">
        <v>934</v>
      </c>
      <c r="I4545" s="14">
        <v>3.2467532467532464E-2</v>
      </c>
      <c r="J4545" s="15">
        <v>1.6746525527279573E-5</v>
      </c>
      <c r="K4545" t="s">
        <v>34961</v>
      </c>
      <c r="L4545">
        <v>0</v>
      </c>
      <c r="M4545">
        <v>0</v>
      </c>
      <c r="N4545">
        <v>0</v>
      </c>
      <c r="O4545">
        <v>0</v>
      </c>
      <c r="P4545">
        <v>0</v>
      </c>
      <c r="Q4545" s="204">
        <f>IF(ISERROR(Table2[[#This Row],[NSAF]]*Table2[[#This Row],[N-linked GlcNAc]]),0,Table2[[#This Row],[NSAF]]*Table2[[#This Row],[N-linked GlcNAc]])</f>
        <v>0</v>
      </c>
      <c r="R4545" s="5">
        <v>0</v>
      </c>
      <c r="S4545">
        <v>0</v>
      </c>
      <c r="T4545">
        <v>0</v>
      </c>
      <c r="U4545">
        <v>0</v>
      </c>
      <c r="V4545">
        <v>0</v>
      </c>
      <c r="W4545">
        <v>0</v>
      </c>
      <c r="X4545">
        <f>Table2[[#This Row],[+++]]+Table2[[#This Row],[++]]</f>
        <v>0</v>
      </c>
      <c r="Y4545" s="29">
        <f>Table2[[#This Row],[NSAF]]*Table2[[#This Row],[+++ &amp; ++]]</f>
        <v>0</v>
      </c>
    </row>
    <row r="4546" spans="1:25" x14ac:dyDescent="0.2">
      <c r="A4546" t="s">
        <v>25504</v>
      </c>
      <c r="B4546" t="s">
        <v>25502</v>
      </c>
      <c r="C4546" t="s">
        <v>25503</v>
      </c>
      <c r="D4546">
        <v>462</v>
      </c>
      <c r="E4546">
        <v>98.69</v>
      </c>
      <c r="F4546">
        <v>98.91</v>
      </c>
      <c r="G4546">
        <v>459</v>
      </c>
      <c r="H4546" s="6">
        <v>873</v>
      </c>
      <c r="I4546" s="14">
        <v>3.2467532467532464E-2</v>
      </c>
      <c r="J4546" s="15">
        <v>1.6746525527279573E-5</v>
      </c>
      <c r="K4546" t="s">
        <v>34961</v>
      </c>
      <c r="L4546">
        <v>0</v>
      </c>
      <c r="M4546">
        <v>0</v>
      </c>
      <c r="N4546">
        <v>0</v>
      </c>
      <c r="O4546">
        <v>0</v>
      </c>
      <c r="P4546">
        <v>0</v>
      </c>
      <c r="Q4546" s="204">
        <f>IF(ISERROR(Table2[[#This Row],[NSAF]]*Table2[[#This Row],[N-linked GlcNAc]]),0,Table2[[#This Row],[NSAF]]*Table2[[#This Row],[N-linked GlcNAc]])</f>
        <v>0</v>
      </c>
      <c r="R4546" s="5">
        <v>0</v>
      </c>
      <c r="S4546">
        <v>0</v>
      </c>
      <c r="T4546">
        <v>0</v>
      </c>
      <c r="U4546">
        <v>0</v>
      </c>
      <c r="V4546">
        <v>0</v>
      </c>
      <c r="W4546">
        <v>0</v>
      </c>
      <c r="X4546">
        <f>Table2[[#This Row],[+++]]+Table2[[#This Row],[++]]</f>
        <v>0</v>
      </c>
      <c r="Y4546" s="29">
        <f>Table2[[#This Row],[NSAF]]*Table2[[#This Row],[+++ &amp; ++]]</f>
        <v>0</v>
      </c>
    </row>
    <row r="4547" spans="1:25" x14ac:dyDescent="0.2">
      <c r="A4547" t="s">
        <v>25527</v>
      </c>
      <c r="B4547" t="s">
        <v>25525</v>
      </c>
      <c r="C4547" t="s">
        <v>25526</v>
      </c>
      <c r="D4547">
        <v>185</v>
      </c>
      <c r="E4547">
        <v>88.89</v>
      </c>
      <c r="F4547">
        <v>90.12</v>
      </c>
      <c r="G4547">
        <v>81</v>
      </c>
      <c r="H4547" s="6">
        <v>147</v>
      </c>
      <c r="I4547" s="14">
        <v>3.2432432432432434E-2</v>
      </c>
      <c r="J4547" s="15">
        <v>1.6728421175358193E-5</v>
      </c>
      <c r="K4547" t="s">
        <v>34961</v>
      </c>
      <c r="L4547">
        <v>0</v>
      </c>
      <c r="M4547">
        <v>0</v>
      </c>
      <c r="N4547">
        <v>0</v>
      </c>
      <c r="O4547">
        <v>0</v>
      </c>
      <c r="P4547">
        <v>0</v>
      </c>
      <c r="Q4547" s="204">
        <f>IF(ISERROR(Table2[[#This Row],[NSAF]]*Table2[[#This Row],[N-linked GlcNAc]]),0,Table2[[#This Row],[NSAF]]*Table2[[#This Row],[N-linked GlcNAc]])</f>
        <v>0</v>
      </c>
      <c r="R4547" s="5">
        <v>0</v>
      </c>
      <c r="S4547">
        <v>0</v>
      </c>
      <c r="T4547">
        <v>0</v>
      </c>
      <c r="U4547">
        <v>0</v>
      </c>
      <c r="V4547">
        <v>0</v>
      </c>
      <c r="W4547">
        <v>0</v>
      </c>
      <c r="X4547">
        <f>Table2[[#This Row],[+++]]+Table2[[#This Row],[++]]</f>
        <v>0</v>
      </c>
      <c r="Y4547" s="29">
        <f>Table2[[#This Row],[NSAF]]*Table2[[#This Row],[+++ &amp; ++]]</f>
        <v>0</v>
      </c>
    </row>
    <row r="4548" spans="1:25" x14ac:dyDescent="0.2">
      <c r="A4548" t="s">
        <v>25533</v>
      </c>
      <c r="B4548" t="s">
        <v>25531</v>
      </c>
      <c r="C4548" t="s">
        <v>25532</v>
      </c>
      <c r="D4548">
        <v>1511</v>
      </c>
      <c r="E4548">
        <v>96.26</v>
      </c>
      <c r="F4548">
        <v>97.75</v>
      </c>
      <c r="G4548">
        <v>1069</v>
      </c>
      <c r="H4548" s="6">
        <v>1982</v>
      </c>
      <c r="I4548" s="14">
        <v>3.2428855062872269E-2</v>
      </c>
      <c r="J4548" s="15">
        <v>1.672657599322987E-5</v>
      </c>
      <c r="K4548" t="s">
        <v>34961</v>
      </c>
      <c r="L4548">
        <v>0</v>
      </c>
      <c r="M4548">
        <v>0</v>
      </c>
      <c r="N4548">
        <v>0</v>
      </c>
      <c r="O4548">
        <v>0</v>
      </c>
      <c r="P4548">
        <v>0</v>
      </c>
      <c r="Q4548" s="204">
        <f>IF(ISERROR(Table2[[#This Row],[NSAF]]*Table2[[#This Row],[N-linked GlcNAc]]),0,Table2[[#This Row],[NSAF]]*Table2[[#This Row],[N-linked GlcNAc]])</f>
        <v>0</v>
      </c>
      <c r="R4548" s="5">
        <v>0</v>
      </c>
      <c r="S4548">
        <v>0</v>
      </c>
      <c r="T4548">
        <v>0</v>
      </c>
      <c r="U4548">
        <v>0</v>
      </c>
      <c r="V4548">
        <v>0</v>
      </c>
      <c r="W4548">
        <v>0</v>
      </c>
      <c r="X4548">
        <f>Table2[[#This Row],[+++]]+Table2[[#This Row],[++]]</f>
        <v>0</v>
      </c>
      <c r="Y4548" s="29">
        <f>Table2[[#This Row],[NSAF]]*Table2[[#This Row],[+++ &amp; ++]]</f>
        <v>0</v>
      </c>
    </row>
    <row r="4549" spans="1:25" x14ac:dyDescent="0.2">
      <c r="A4549" t="s">
        <v>25539</v>
      </c>
      <c r="B4549" t="s">
        <v>25537</v>
      </c>
      <c r="C4549" t="s">
        <v>25538</v>
      </c>
      <c r="D4549">
        <v>432</v>
      </c>
      <c r="E4549">
        <v>92.56</v>
      </c>
      <c r="F4549">
        <v>96.69</v>
      </c>
      <c r="G4549">
        <v>363</v>
      </c>
      <c r="H4549" s="6">
        <v>698</v>
      </c>
      <c r="I4549" s="14">
        <v>3.2407407407407406E-2</v>
      </c>
      <c r="J4549" s="15">
        <v>1.6715513442969797E-5</v>
      </c>
      <c r="K4549" t="s">
        <v>34961</v>
      </c>
      <c r="L4549">
        <v>0</v>
      </c>
      <c r="M4549">
        <v>0</v>
      </c>
      <c r="N4549">
        <v>0</v>
      </c>
      <c r="O4549">
        <v>0</v>
      </c>
      <c r="P4549">
        <v>0</v>
      </c>
      <c r="Q4549" s="204">
        <f>IF(ISERROR(Table2[[#This Row],[NSAF]]*Table2[[#This Row],[N-linked GlcNAc]]),0,Table2[[#This Row],[NSAF]]*Table2[[#This Row],[N-linked GlcNAc]])</f>
        <v>0</v>
      </c>
      <c r="R4549" s="5">
        <v>0</v>
      </c>
      <c r="S4549">
        <v>0</v>
      </c>
      <c r="T4549">
        <v>0</v>
      </c>
      <c r="U4549">
        <v>0</v>
      </c>
      <c r="V4549">
        <v>0</v>
      </c>
      <c r="W4549">
        <v>0</v>
      </c>
      <c r="X4549">
        <f>Table2[[#This Row],[+++]]+Table2[[#This Row],[++]]</f>
        <v>0</v>
      </c>
      <c r="Y4549" s="29">
        <f>Table2[[#This Row],[NSAF]]*Table2[[#This Row],[+++ &amp; ++]]</f>
        <v>0</v>
      </c>
    </row>
    <row r="4550" spans="1:25" x14ac:dyDescent="0.2">
      <c r="A4550" t="s">
        <v>25545</v>
      </c>
      <c r="B4550" t="s">
        <v>25543</v>
      </c>
      <c r="C4550" t="s">
        <v>25544</v>
      </c>
      <c r="D4550">
        <v>247</v>
      </c>
      <c r="E4550">
        <v>97.48</v>
      </c>
      <c r="F4550">
        <v>99.16</v>
      </c>
      <c r="G4550">
        <v>238</v>
      </c>
      <c r="H4550" s="6">
        <v>478</v>
      </c>
      <c r="I4550" s="14">
        <v>3.2388663967611336E-2</v>
      </c>
      <c r="J4550" s="15">
        <v>1.670584570818497E-5</v>
      </c>
      <c r="K4550" t="s">
        <v>34961</v>
      </c>
      <c r="L4550">
        <v>0</v>
      </c>
      <c r="M4550">
        <v>0</v>
      </c>
      <c r="N4550">
        <v>0</v>
      </c>
      <c r="O4550">
        <v>0</v>
      </c>
      <c r="P4550">
        <v>0</v>
      </c>
      <c r="Q4550" s="204">
        <f>IF(ISERROR(Table2[[#This Row],[NSAF]]*Table2[[#This Row],[N-linked GlcNAc]]),0,Table2[[#This Row],[NSAF]]*Table2[[#This Row],[N-linked GlcNAc]])</f>
        <v>0</v>
      </c>
      <c r="R4550" s="5">
        <v>0</v>
      </c>
      <c r="S4550">
        <v>0</v>
      </c>
      <c r="T4550">
        <v>0</v>
      </c>
      <c r="U4550">
        <v>0</v>
      </c>
      <c r="V4550">
        <v>0</v>
      </c>
      <c r="W4550">
        <v>0</v>
      </c>
      <c r="X4550">
        <f>Table2[[#This Row],[+++]]+Table2[[#This Row],[++]]</f>
        <v>0</v>
      </c>
      <c r="Y4550" s="29">
        <f>Table2[[#This Row],[NSAF]]*Table2[[#This Row],[+++ &amp; ++]]</f>
        <v>0</v>
      </c>
    </row>
    <row r="4551" spans="1:25" x14ac:dyDescent="0.2">
      <c r="A4551" t="s">
        <v>25551</v>
      </c>
      <c r="B4551" t="s">
        <v>25549</v>
      </c>
      <c r="C4551" t="s">
        <v>25550</v>
      </c>
      <c r="D4551">
        <v>525</v>
      </c>
      <c r="E4551">
        <v>100</v>
      </c>
      <c r="F4551">
        <v>100</v>
      </c>
      <c r="G4551">
        <v>525</v>
      </c>
      <c r="H4551" s="6">
        <v>1091</v>
      </c>
      <c r="I4551" s="14">
        <v>3.2380952380952378E-2</v>
      </c>
      <c r="J4551" s="15">
        <v>1.6701868125873496E-5</v>
      </c>
      <c r="K4551" t="s">
        <v>34961</v>
      </c>
      <c r="L4551">
        <v>0</v>
      </c>
      <c r="M4551">
        <v>0</v>
      </c>
      <c r="N4551">
        <v>0</v>
      </c>
      <c r="O4551">
        <v>0</v>
      </c>
      <c r="P4551">
        <v>0</v>
      </c>
      <c r="Q4551" s="204">
        <f>IF(ISERROR(Table2[[#This Row],[NSAF]]*Table2[[#This Row],[N-linked GlcNAc]]),0,Table2[[#This Row],[NSAF]]*Table2[[#This Row],[N-linked GlcNAc]])</f>
        <v>0</v>
      </c>
      <c r="R4551" s="5">
        <v>0</v>
      </c>
      <c r="S4551">
        <v>0</v>
      </c>
      <c r="T4551">
        <v>0</v>
      </c>
      <c r="U4551">
        <v>0</v>
      </c>
      <c r="V4551">
        <v>0</v>
      </c>
      <c r="W4551">
        <v>0</v>
      </c>
      <c r="X4551">
        <f>Table2[[#This Row],[+++]]+Table2[[#This Row],[++]]</f>
        <v>0</v>
      </c>
      <c r="Y4551" s="29">
        <f>Table2[[#This Row],[NSAF]]*Table2[[#This Row],[+++ &amp; ++]]</f>
        <v>0</v>
      </c>
    </row>
    <row r="4552" spans="1:25" x14ac:dyDescent="0.2">
      <c r="A4552" t="s">
        <v>25557</v>
      </c>
      <c r="B4552" t="s">
        <v>25555</v>
      </c>
      <c r="C4552" t="s">
        <v>25556</v>
      </c>
      <c r="D4552">
        <v>587</v>
      </c>
      <c r="E4552">
        <v>100</v>
      </c>
      <c r="F4552">
        <v>100</v>
      </c>
      <c r="G4552">
        <v>587</v>
      </c>
      <c r="H4552" s="6">
        <v>1207</v>
      </c>
      <c r="I4552" s="14">
        <v>3.2367972742759793E-2</v>
      </c>
      <c r="J4552" s="15">
        <v>1.6695173319529825E-5</v>
      </c>
      <c r="K4552" t="s">
        <v>34961</v>
      </c>
      <c r="L4552">
        <v>0</v>
      </c>
      <c r="M4552">
        <v>0</v>
      </c>
      <c r="N4552">
        <v>0</v>
      </c>
      <c r="O4552">
        <v>0</v>
      </c>
      <c r="P4552">
        <v>0</v>
      </c>
      <c r="Q4552" s="204">
        <f>IF(ISERROR(Table2[[#This Row],[NSAF]]*Table2[[#This Row],[N-linked GlcNAc]]),0,Table2[[#This Row],[NSAF]]*Table2[[#This Row],[N-linked GlcNAc]])</f>
        <v>0</v>
      </c>
      <c r="R4552" s="5">
        <v>0</v>
      </c>
      <c r="S4552">
        <v>0</v>
      </c>
      <c r="T4552">
        <v>0</v>
      </c>
      <c r="U4552">
        <v>0</v>
      </c>
      <c r="V4552">
        <v>0</v>
      </c>
      <c r="W4552">
        <v>0</v>
      </c>
      <c r="X4552">
        <f>Table2[[#This Row],[+++]]+Table2[[#This Row],[++]]</f>
        <v>0</v>
      </c>
      <c r="Y4552" s="29">
        <f>Table2[[#This Row],[NSAF]]*Table2[[#This Row],[+++ &amp; ++]]</f>
        <v>0</v>
      </c>
    </row>
    <row r="4553" spans="1:25" x14ac:dyDescent="0.2">
      <c r="A4553" t="s">
        <v>25563</v>
      </c>
      <c r="B4553" t="s">
        <v>25561</v>
      </c>
      <c r="C4553" t="s">
        <v>25562</v>
      </c>
      <c r="D4553">
        <v>588</v>
      </c>
      <c r="E4553">
        <v>90.86</v>
      </c>
      <c r="F4553">
        <v>94.25</v>
      </c>
      <c r="G4553">
        <v>591</v>
      </c>
      <c r="H4553" s="6">
        <v>1107</v>
      </c>
      <c r="I4553" s="14">
        <v>3.2312925170068028E-2</v>
      </c>
      <c r="J4553" s="15">
        <v>1.6666780167625865E-5</v>
      </c>
      <c r="K4553" t="s">
        <v>34961</v>
      </c>
      <c r="L4553">
        <v>0</v>
      </c>
      <c r="M4553">
        <v>0</v>
      </c>
      <c r="N4553">
        <v>0</v>
      </c>
      <c r="O4553">
        <v>0</v>
      </c>
      <c r="P4553">
        <v>0</v>
      </c>
      <c r="Q4553" s="204">
        <f>IF(ISERROR(Table2[[#This Row],[NSAF]]*Table2[[#This Row],[N-linked GlcNAc]]),0,Table2[[#This Row],[NSAF]]*Table2[[#This Row],[N-linked GlcNAc]])</f>
        <v>0</v>
      </c>
      <c r="R4553" s="5">
        <v>0</v>
      </c>
      <c r="S4553">
        <v>0</v>
      </c>
      <c r="T4553">
        <v>0</v>
      </c>
      <c r="U4553">
        <v>0</v>
      </c>
      <c r="V4553">
        <v>0</v>
      </c>
      <c r="W4553">
        <v>0</v>
      </c>
      <c r="X4553">
        <f>Table2[[#This Row],[+++]]+Table2[[#This Row],[++]]</f>
        <v>0</v>
      </c>
      <c r="Y4553" s="29">
        <f>Table2[[#This Row],[NSAF]]*Table2[[#This Row],[+++ &amp; ++]]</f>
        <v>0</v>
      </c>
    </row>
    <row r="4554" spans="1:25" x14ac:dyDescent="0.2">
      <c r="A4554" t="s">
        <v>25610</v>
      </c>
      <c r="B4554" t="s">
        <v>25608</v>
      </c>
      <c r="C4554" t="s">
        <v>25609</v>
      </c>
      <c r="D4554">
        <v>2542</v>
      </c>
      <c r="E4554">
        <v>90.94</v>
      </c>
      <c r="F4554">
        <v>93.5</v>
      </c>
      <c r="G4554">
        <v>2462</v>
      </c>
      <c r="H4554" s="6">
        <v>4307</v>
      </c>
      <c r="I4554" s="14">
        <v>3.2258064516129031E-2</v>
      </c>
      <c r="J4554" s="15">
        <v>1.6638483427103577E-5</v>
      </c>
      <c r="K4554" t="s">
        <v>34961</v>
      </c>
      <c r="L4554">
        <v>0</v>
      </c>
      <c r="M4554">
        <v>0</v>
      </c>
      <c r="N4554">
        <v>0</v>
      </c>
      <c r="O4554">
        <v>0</v>
      </c>
      <c r="P4554">
        <v>0</v>
      </c>
      <c r="Q4554" s="204">
        <f>IF(ISERROR(Table2[[#This Row],[NSAF]]*Table2[[#This Row],[N-linked GlcNAc]]),0,Table2[[#This Row],[NSAF]]*Table2[[#This Row],[N-linked GlcNAc]])</f>
        <v>0</v>
      </c>
      <c r="R4554" s="5">
        <v>0</v>
      </c>
      <c r="S4554">
        <v>0</v>
      </c>
      <c r="T4554">
        <v>0</v>
      </c>
      <c r="U4554">
        <v>0</v>
      </c>
      <c r="V4554">
        <v>0</v>
      </c>
      <c r="W4554">
        <v>0</v>
      </c>
      <c r="X4554">
        <f>Table2[[#This Row],[+++]]+Table2[[#This Row],[++]]</f>
        <v>0</v>
      </c>
      <c r="Y4554" s="29">
        <f>Table2[[#This Row],[NSAF]]*Table2[[#This Row],[+++ &amp; ++]]</f>
        <v>0</v>
      </c>
    </row>
    <row r="4555" spans="1:25" x14ac:dyDescent="0.2">
      <c r="A4555" t="s">
        <v>25598</v>
      </c>
      <c r="B4555" t="s">
        <v>25596</v>
      </c>
      <c r="C4555" t="s">
        <v>25597</v>
      </c>
      <c r="D4555">
        <v>527</v>
      </c>
      <c r="E4555">
        <v>95.44</v>
      </c>
      <c r="F4555">
        <v>97.15</v>
      </c>
      <c r="G4555">
        <v>526</v>
      </c>
      <c r="H4555" s="6">
        <v>1048</v>
      </c>
      <c r="I4555" s="14">
        <v>3.2258064516129031E-2</v>
      </c>
      <c r="J4555" s="15">
        <v>1.6638483427103577E-5</v>
      </c>
      <c r="K4555" t="s">
        <v>34961</v>
      </c>
      <c r="L4555">
        <v>0</v>
      </c>
      <c r="M4555">
        <v>0</v>
      </c>
      <c r="N4555">
        <v>0</v>
      </c>
      <c r="O4555">
        <v>0</v>
      </c>
      <c r="P4555">
        <v>0</v>
      </c>
      <c r="Q4555" s="204">
        <f>IF(ISERROR(Table2[[#This Row],[NSAF]]*Table2[[#This Row],[N-linked GlcNAc]]),0,Table2[[#This Row],[NSAF]]*Table2[[#This Row],[N-linked GlcNAc]])</f>
        <v>0</v>
      </c>
      <c r="R4555" s="5">
        <v>0</v>
      </c>
      <c r="S4555">
        <v>0</v>
      </c>
      <c r="T4555">
        <v>0</v>
      </c>
      <c r="U4555">
        <v>0</v>
      </c>
      <c r="V4555">
        <v>0</v>
      </c>
      <c r="W4555">
        <v>0</v>
      </c>
      <c r="X4555">
        <f>Table2[[#This Row],[+++]]+Table2[[#This Row],[++]]</f>
        <v>0</v>
      </c>
      <c r="Y4555" s="29">
        <f>Table2[[#This Row],[NSAF]]*Table2[[#This Row],[+++ &amp; ++]]</f>
        <v>0</v>
      </c>
    </row>
    <row r="4556" spans="1:25" x14ac:dyDescent="0.2">
      <c r="A4556" t="s">
        <v>25586</v>
      </c>
      <c r="B4556" t="s">
        <v>25584</v>
      </c>
      <c r="C4556" t="s">
        <v>25585</v>
      </c>
      <c r="D4556">
        <v>279</v>
      </c>
      <c r="E4556">
        <v>98.92</v>
      </c>
      <c r="F4556">
        <v>99.28</v>
      </c>
      <c r="G4556">
        <v>279</v>
      </c>
      <c r="H4556" s="6">
        <v>569</v>
      </c>
      <c r="I4556" s="14">
        <v>3.2258064516129031E-2</v>
      </c>
      <c r="J4556" s="15">
        <v>1.6638483427103577E-5</v>
      </c>
      <c r="K4556" t="s">
        <v>34961</v>
      </c>
      <c r="L4556">
        <v>0</v>
      </c>
      <c r="M4556">
        <v>0</v>
      </c>
      <c r="N4556">
        <v>0</v>
      </c>
      <c r="O4556">
        <v>0</v>
      </c>
      <c r="P4556">
        <v>0</v>
      </c>
      <c r="Q4556" s="204">
        <f>IF(ISERROR(Table2[[#This Row],[NSAF]]*Table2[[#This Row],[N-linked GlcNAc]]),0,Table2[[#This Row],[NSAF]]*Table2[[#This Row],[N-linked GlcNAc]])</f>
        <v>0</v>
      </c>
      <c r="R4556" s="5">
        <v>0</v>
      </c>
      <c r="S4556">
        <v>0</v>
      </c>
      <c r="T4556">
        <v>0</v>
      </c>
      <c r="U4556">
        <v>0</v>
      </c>
      <c r="V4556">
        <v>0</v>
      </c>
      <c r="W4556">
        <v>0</v>
      </c>
      <c r="X4556">
        <f>Table2[[#This Row],[+++]]+Table2[[#This Row],[++]]</f>
        <v>0</v>
      </c>
      <c r="Y4556" s="29">
        <f>Table2[[#This Row],[NSAF]]*Table2[[#This Row],[+++ &amp; ++]]</f>
        <v>0</v>
      </c>
    </row>
    <row r="4557" spans="1:25" x14ac:dyDescent="0.2">
      <c r="A4557" t="s">
        <v>25604</v>
      </c>
      <c r="B4557" t="s">
        <v>25602</v>
      </c>
      <c r="C4557" t="s">
        <v>25603</v>
      </c>
      <c r="D4557">
        <v>465</v>
      </c>
      <c r="E4557">
        <v>96.56</v>
      </c>
      <c r="F4557">
        <v>97.63</v>
      </c>
      <c r="G4557">
        <v>465</v>
      </c>
      <c r="H4557" s="6">
        <v>932</v>
      </c>
      <c r="I4557" s="14">
        <v>3.2258064516129031E-2</v>
      </c>
      <c r="J4557" s="15">
        <v>1.6638483427103577E-5</v>
      </c>
      <c r="K4557" t="s">
        <v>34961</v>
      </c>
      <c r="L4557">
        <v>0</v>
      </c>
      <c r="M4557">
        <v>0</v>
      </c>
      <c r="N4557">
        <v>0</v>
      </c>
      <c r="O4557">
        <v>0</v>
      </c>
      <c r="P4557">
        <v>0</v>
      </c>
      <c r="Q4557" s="204">
        <f>IF(ISERROR(Table2[[#This Row],[NSAF]]*Table2[[#This Row],[N-linked GlcNAc]]),0,Table2[[#This Row],[NSAF]]*Table2[[#This Row],[N-linked GlcNAc]])</f>
        <v>0</v>
      </c>
      <c r="R4557" s="5">
        <v>0</v>
      </c>
      <c r="S4557">
        <v>0</v>
      </c>
      <c r="T4557">
        <v>0</v>
      </c>
      <c r="U4557">
        <v>0</v>
      </c>
      <c r="V4557">
        <v>0</v>
      </c>
      <c r="W4557">
        <v>0</v>
      </c>
      <c r="X4557">
        <f>Table2[[#This Row],[+++]]+Table2[[#This Row],[++]]</f>
        <v>0</v>
      </c>
      <c r="Y4557" s="29">
        <f>Table2[[#This Row],[NSAF]]*Table2[[#This Row],[+++ &amp; ++]]</f>
        <v>0</v>
      </c>
    </row>
    <row r="4558" spans="1:25" x14ac:dyDescent="0.2">
      <c r="A4558" t="s">
        <v>25574</v>
      </c>
      <c r="B4558" t="s">
        <v>25572</v>
      </c>
      <c r="C4558" t="s">
        <v>25573</v>
      </c>
      <c r="D4558">
        <v>248</v>
      </c>
      <c r="E4558">
        <v>98.39</v>
      </c>
      <c r="F4558">
        <v>99.6</v>
      </c>
      <c r="G4558">
        <v>248</v>
      </c>
      <c r="H4558" s="6">
        <v>511</v>
      </c>
      <c r="I4558" s="14">
        <v>3.2258064516129031E-2</v>
      </c>
      <c r="J4558" s="15">
        <v>1.6638483427103577E-5</v>
      </c>
      <c r="K4558" t="s">
        <v>34961</v>
      </c>
      <c r="L4558">
        <v>0</v>
      </c>
      <c r="M4558">
        <v>0</v>
      </c>
      <c r="N4558">
        <v>0</v>
      </c>
      <c r="O4558">
        <v>0</v>
      </c>
      <c r="P4558">
        <v>0</v>
      </c>
      <c r="Q4558" s="204">
        <f>IF(ISERROR(Table2[[#This Row],[NSAF]]*Table2[[#This Row],[N-linked GlcNAc]]),0,Table2[[#This Row],[NSAF]]*Table2[[#This Row],[N-linked GlcNAc]])</f>
        <v>0</v>
      </c>
      <c r="R4558" s="5">
        <v>0</v>
      </c>
      <c r="S4558">
        <v>0</v>
      </c>
      <c r="T4558">
        <v>0</v>
      </c>
      <c r="U4558">
        <v>0</v>
      </c>
      <c r="V4558">
        <v>0</v>
      </c>
      <c r="W4558">
        <v>0</v>
      </c>
      <c r="X4558">
        <f>Table2[[#This Row],[+++]]+Table2[[#This Row],[++]]</f>
        <v>0</v>
      </c>
      <c r="Y4558" s="29">
        <f>Table2[[#This Row],[NSAF]]*Table2[[#This Row],[+++ &amp; ++]]</f>
        <v>0</v>
      </c>
    </row>
    <row r="4559" spans="1:25" x14ac:dyDescent="0.2">
      <c r="A4559" t="s">
        <v>25580</v>
      </c>
      <c r="B4559" t="s">
        <v>25578</v>
      </c>
      <c r="C4559" t="s">
        <v>25579</v>
      </c>
      <c r="D4559">
        <v>310</v>
      </c>
      <c r="E4559">
        <v>95.48</v>
      </c>
      <c r="F4559">
        <v>96.77</v>
      </c>
      <c r="G4559">
        <v>310</v>
      </c>
      <c r="H4559" s="6">
        <v>613</v>
      </c>
      <c r="I4559" s="14">
        <v>3.2258064516129031E-2</v>
      </c>
      <c r="J4559" s="15">
        <v>1.6638483427103577E-5</v>
      </c>
      <c r="K4559" t="s">
        <v>34961</v>
      </c>
      <c r="L4559">
        <v>0</v>
      </c>
      <c r="M4559">
        <v>0</v>
      </c>
      <c r="N4559">
        <v>0</v>
      </c>
      <c r="O4559">
        <v>0</v>
      </c>
      <c r="P4559">
        <v>0</v>
      </c>
      <c r="Q4559" s="204">
        <f>IF(ISERROR(Table2[[#This Row],[NSAF]]*Table2[[#This Row],[N-linked GlcNAc]]),0,Table2[[#This Row],[NSAF]]*Table2[[#This Row],[N-linked GlcNAc]])</f>
        <v>0</v>
      </c>
      <c r="R4559" s="5">
        <v>0</v>
      </c>
      <c r="S4559">
        <v>0</v>
      </c>
      <c r="T4559">
        <v>0</v>
      </c>
      <c r="U4559">
        <v>0</v>
      </c>
      <c r="V4559">
        <v>0</v>
      </c>
      <c r="W4559">
        <v>0</v>
      </c>
      <c r="X4559">
        <f>Table2[[#This Row],[+++]]+Table2[[#This Row],[++]]</f>
        <v>0</v>
      </c>
      <c r="Y4559" s="29">
        <f>Table2[[#This Row],[NSAF]]*Table2[[#This Row],[+++ &amp; ++]]</f>
        <v>0</v>
      </c>
    </row>
    <row r="4560" spans="1:25" x14ac:dyDescent="0.2">
      <c r="A4560" t="s">
        <v>25592</v>
      </c>
      <c r="B4560" t="s">
        <v>25590</v>
      </c>
      <c r="C4560" t="s">
        <v>25591</v>
      </c>
      <c r="D4560">
        <v>310</v>
      </c>
      <c r="E4560">
        <v>93.87</v>
      </c>
      <c r="F4560">
        <v>96.77</v>
      </c>
      <c r="G4560">
        <v>310</v>
      </c>
      <c r="H4560" s="6">
        <v>602</v>
      </c>
      <c r="I4560" s="14">
        <v>3.2258064516129031E-2</v>
      </c>
      <c r="J4560" s="15">
        <v>1.6638483427103577E-5</v>
      </c>
      <c r="K4560" t="s">
        <v>34961</v>
      </c>
      <c r="L4560">
        <v>0</v>
      </c>
      <c r="M4560">
        <v>0</v>
      </c>
      <c r="N4560">
        <v>0</v>
      </c>
      <c r="O4560">
        <v>0</v>
      </c>
      <c r="P4560">
        <v>0</v>
      </c>
      <c r="Q4560" s="204">
        <f>IF(ISERROR(Table2[[#This Row],[NSAF]]*Table2[[#This Row],[N-linked GlcNAc]]),0,Table2[[#This Row],[NSAF]]*Table2[[#This Row],[N-linked GlcNAc]])</f>
        <v>0</v>
      </c>
      <c r="R4560" s="5">
        <v>0</v>
      </c>
      <c r="S4560">
        <v>0</v>
      </c>
      <c r="T4560">
        <v>0</v>
      </c>
      <c r="U4560">
        <v>0</v>
      </c>
      <c r="V4560">
        <v>0</v>
      </c>
      <c r="W4560">
        <v>0</v>
      </c>
      <c r="X4560">
        <f>Table2[[#This Row],[+++]]+Table2[[#This Row],[++]]</f>
        <v>0</v>
      </c>
      <c r="Y4560" s="29">
        <f>Table2[[#This Row],[NSAF]]*Table2[[#This Row],[+++ &amp; ++]]</f>
        <v>0</v>
      </c>
    </row>
    <row r="4561" spans="1:25" x14ac:dyDescent="0.2">
      <c r="A4561" t="s">
        <v>25568</v>
      </c>
      <c r="B4561" t="s">
        <v>25566</v>
      </c>
      <c r="C4561" t="s">
        <v>25567</v>
      </c>
      <c r="D4561">
        <v>465</v>
      </c>
      <c r="E4561">
        <v>98.49</v>
      </c>
      <c r="F4561">
        <v>98.92</v>
      </c>
      <c r="G4561">
        <v>465</v>
      </c>
      <c r="H4561" s="6">
        <v>942</v>
      </c>
      <c r="I4561" s="14">
        <v>3.2258064516129031E-2</v>
      </c>
      <c r="J4561" s="15">
        <v>1.6638483427103577E-5</v>
      </c>
      <c r="K4561" t="s">
        <v>34961</v>
      </c>
      <c r="L4561">
        <v>0</v>
      </c>
      <c r="M4561">
        <v>0</v>
      </c>
      <c r="N4561">
        <v>0</v>
      </c>
      <c r="O4561">
        <v>0</v>
      </c>
      <c r="P4561">
        <v>0</v>
      </c>
      <c r="Q4561" s="204">
        <f>IF(ISERROR(Table2[[#This Row],[NSAF]]*Table2[[#This Row],[N-linked GlcNAc]]),0,Table2[[#This Row],[NSAF]]*Table2[[#This Row],[N-linked GlcNAc]])</f>
        <v>0</v>
      </c>
      <c r="R4561" s="5">
        <v>0</v>
      </c>
      <c r="S4561">
        <v>0</v>
      </c>
      <c r="T4561">
        <v>0</v>
      </c>
      <c r="U4561">
        <v>0</v>
      </c>
      <c r="V4561">
        <v>0</v>
      </c>
      <c r="W4561">
        <v>0</v>
      </c>
      <c r="X4561">
        <f>Table2[[#This Row],[+++]]+Table2[[#This Row],[++]]</f>
        <v>0</v>
      </c>
      <c r="Y4561" s="29">
        <f>Table2[[#This Row],[NSAF]]*Table2[[#This Row],[+++ &amp; ++]]</f>
        <v>0</v>
      </c>
    </row>
    <row r="4562" spans="1:25" x14ac:dyDescent="0.2">
      <c r="A4562" t="s">
        <v>25616</v>
      </c>
      <c r="B4562" t="s">
        <v>25614</v>
      </c>
      <c r="C4562" t="s">
        <v>25615</v>
      </c>
      <c r="D4562">
        <v>497</v>
      </c>
      <c r="E4562">
        <v>87.6</v>
      </c>
      <c r="F4562">
        <v>90.45</v>
      </c>
      <c r="G4562">
        <v>492</v>
      </c>
      <c r="H4562" s="6">
        <v>823</v>
      </c>
      <c r="I4562" s="14">
        <v>3.2193158953722337E-2</v>
      </c>
      <c r="J4562" s="15">
        <v>1.6605005593246228E-5</v>
      </c>
      <c r="K4562" t="s">
        <v>34961</v>
      </c>
      <c r="L4562">
        <v>0</v>
      </c>
      <c r="M4562">
        <v>0</v>
      </c>
      <c r="N4562">
        <v>0</v>
      </c>
      <c r="O4562">
        <v>0</v>
      </c>
      <c r="P4562">
        <v>0</v>
      </c>
      <c r="Q4562" s="204">
        <f>IF(ISERROR(Table2[[#This Row],[NSAF]]*Table2[[#This Row],[N-linked GlcNAc]]),0,Table2[[#This Row],[NSAF]]*Table2[[#This Row],[N-linked GlcNAc]])</f>
        <v>0</v>
      </c>
      <c r="R4562" s="5">
        <v>0</v>
      </c>
      <c r="S4562">
        <v>0</v>
      </c>
      <c r="T4562">
        <v>0</v>
      </c>
      <c r="U4562">
        <v>0</v>
      </c>
      <c r="V4562">
        <v>0</v>
      </c>
      <c r="W4562">
        <v>0</v>
      </c>
      <c r="X4562">
        <f>Table2[[#This Row],[+++]]+Table2[[#This Row],[++]]</f>
        <v>0</v>
      </c>
      <c r="Y4562" s="29">
        <f>Table2[[#This Row],[NSAF]]*Table2[[#This Row],[+++ &amp; ++]]</f>
        <v>0</v>
      </c>
    </row>
    <row r="4563" spans="1:25" x14ac:dyDescent="0.2">
      <c r="A4563" t="s">
        <v>25621</v>
      </c>
      <c r="B4563" t="s">
        <v>25619</v>
      </c>
      <c r="C4563" t="s">
        <v>25620</v>
      </c>
      <c r="D4563">
        <v>373</v>
      </c>
      <c r="E4563">
        <v>92</v>
      </c>
      <c r="F4563">
        <v>100</v>
      </c>
      <c r="G4563">
        <v>50</v>
      </c>
      <c r="H4563" s="6">
        <v>103</v>
      </c>
      <c r="I4563" s="14">
        <v>3.2171581769436998E-2</v>
      </c>
      <c r="J4563" s="15">
        <v>1.6593876232929037E-5</v>
      </c>
      <c r="K4563" t="s">
        <v>34961</v>
      </c>
      <c r="L4563">
        <v>0</v>
      </c>
      <c r="M4563">
        <v>0</v>
      </c>
      <c r="N4563">
        <v>0</v>
      </c>
      <c r="O4563">
        <v>0</v>
      </c>
      <c r="P4563">
        <v>0</v>
      </c>
      <c r="Q4563" s="204">
        <f>IF(ISERROR(Table2[[#This Row],[NSAF]]*Table2[[#This Row],[N-linked GlcNAc]]),0,Table2[[#This Row],[NSAF]]*Table2[[#This Row],[N-linked GlcNAc]])</f>
        <v>0</v>
      </c>
      <c r="R4563" s="5">
        <v>0</v>
      </c>
      <c r="S4563">
        <v>0</v>
      </c>
      <c r="T4563">
        <v>0</v>
      </c>
      <c r="U4563">
        <v>0</v>
      </c>
      <c r="V4563">
        <v>0</v>
      </c>
      <c r="W4563">
        <v>0</v>
      </c>
      <c r="X4563">
        <f>Table2[[#This Row],[+++]]+Table2[[#This Row],[++]]</f>
        <v>0</v>
      </c>
      <c r="Y4563" s="29">
        <f>Table2[[#This Row],[NSAF]]*Table2[[#This Row],[+++ &amp; ++]]</f>
        <v>0</v>
      </c>
    </row>
    <row r="4564" spans="1:25" x14ac:dyDescent="0.2">
      <c r="A4564" t="s">
        <v>25627</v>
      </c>
      <c r="B4564" t="s">
        <v>25625</v>
      </c>
      <c r="C4564" t="s">
        <v>25626</v>
      </c>
      <c r="D4564">
        <v>653</v>
      </c>
      <c r="E4564">
        <v>87.92</v>
      </c>
      <c r="F4564">
        <v>88.69</v>
      </c>
      <c r="G4564">
        <v>654</v>
      </c>
      <c r="H4564" s="6">
        <v>1087</v>
      </c>
      <c r="I4564" s="14">
        <v>3.2159264931087291E-2</v>
      </c>
      <c r="J4564" s="15">
        <v>1.6587523294095605E-5</v>
      </c>
      <c r="K4564" t="s">
        <v>34961</v>
      </c>
      <c r="L4564">
        <v>0</v>
      </c>
      <c r="M4564">
        <v>0</v>
      </c>
      <c r="N4564">
        <v>0</v>
      </c>
      <c r="O4564">
        <v>0</v>
      </c>
      <c r="P4564">
        <v>0</v>
      </c>
      <c r="Q4564" s="204">
        <f>IF(ISERROR(Table2[[#This Row],[NSAF]]*Table2[[#This Row],[N-linked GlcNAc]]),0,Table2[[#This Row],[NSAF]]*Table2[[#This Row],[N-linked GlcNAc]])</f>
        <v>0</v>
      </c>
      <c r="R4564" s="5">
        <v>0</v>
      </c>
      <c r="S4564">
        <v>0</v>
      </c>
      <c r="T4564">
        <v>0</v>
      </c>
      <c r="U4564">
        <v>0</v>
      </c>
      <c r="V4564">
        <v>0</v>
      </c>
      <c r="W4564">
        <v>0</v>
      </c>
      <c r="X4564">
        <f>Table2[[#This Row],[+++]]+Table2[[#This Row],[++]]</f>
        <v>0</v>
      </c>
      <c r="Y4564" s="29">
        <f>Table2[[#This Row],[NSAF]]*Table2[[#This Row],[+++ &amp; ++]]</f>
        <v>0</v>
      </c>
    </row>
    <row r="4565" spans="1:25" x14ac:dyDescent="0.2">
      <c r="A4565" t="s">
        <v>25639</v>
      </c>
      <c r="B4565" t="s">
        <v>25637</v>
      </c>
      <c r="C4565" t="s">
        <v>25638</v>
      </c>
      <c r="D4565">
        <v>6874</v>
      </c>
      <c r="E4565">
        <v>81.45</v>
      </c>
      <c r="F4565">
        <v>89.04</v>
      </c>
      <c r="G4565">
        <v>6915</v>
      </c>
      <c r="H4565" s="6">
        <v>11167</v>
      </c>
      <c r="I4565" s="14">
        <v>3.2150130928134998E-2</v>
      </c>
      <c r="J4565" s="15">
        <v>1.6582812039436515E-5</v>
      </c>
      <c r="K4565" t="s">
        <v>34961</v>
      </c>
      <c r="L4565">
        <v>0</v>
      </c>
      <c r="M4565">
        <v>0</v>
      </c>
      <c r="N4565">
        <v>0</v>
      </c>
      <c r="O4565">
        <v>0</v>
      </c>
      <c r="P4565">
        <v>0</v>
      </c>
      <c r="Q4565" s="204">
        <f>IF(ISERROR(Table2[[#This Row],[NSAF]]*Table2[[#This Row],[N-linked GlcNAc]]),0,Table2[[#This Row],[NSAF]]*Table2[[#This Row],[N-linked GlcNAc]])</f>
        <v>0</v>
      </c>
      <c r="R4565" s="5">
        <v>0</v>
      </c>
      <c r="S4565">
        <v>0</v>
      </c>
      <c r="T4565">
        <v>0</v>
      </c>
      <c r="U4565">
        <v>0</v>
      </c>
      <c r="V4565">
        <v>0</v>
      </c>
      <c r="W4565">
        <v>0</v>
      </c>
      <c r="X4565">
        <f>Table2[[#This Row],[+++]]+Table2[[#This Row],[++]]</f>
        <v>0</v>
      </c>
      <c r="Y4565" s="29">
        <f>Table2[[#This Row],[NSAF]]*Table2[[#This Row],[+++ &amp; ++]]</f>
        <v>0</v>
      </c>
    </row>
    <row r="4566" spans="1:25" x14ac:dyDescent="0.2">
      <c r="A4566" t="s">
        <v>25645</v>
      </c>
      <c r="B4566" t="s">
        <v>25643</v>
      </c>
      <c r="C4566" t="s">
        <v>25644</v>
      </c>
      <c r="D4566">
        <v>560</v>
      </c>
      <c r="E4566">
        <v>100</v>
      </c>
      <c r="F4566">
        <v>100</v>
      </c>
      <c r="G4566">
        <v>560</v>
      </c>
      <c r="H4566" s="6">
        <v>1166</v>
      </c>
      <c r="I4566" s="14">
        <v>3.214285714285714E-2</v>
      </c>
      <c r="J4566" s="15">
        <v>1.6579060272006778E-5</v>
      </c>
      <c r="K4566" t="s">
        <v>34961</v>
      </c>
      <c r="L4566">
        <v>0</v>
      </c>
      <c r="M4566">
        <v>0</v>
      </c>
      <c r="N4566">
        <v>0</v>
      </c>
      <c r="O4566">
        <v>0</v>
      </c>
      <c r="P4566">
        <v>0</v>
      </c>
      <c r="Q4566" s="204">
        <f>IF(ISERROR(Table2[[#This Row],[NSAF]]*Table2[[#This Row],[N-linked GlcNAc]]),0,Table2[[#This Row],[NSAF]]*Table2[[#This Row],[N-linked GlcNAc]])</f>
        <v>0</v>
      </c>
      <c r="R4566" s="5">
        <v>0</v>
      </c>
      <c r="S4566">
        <v>0</v>
      </c>
      <c r="T4566">
        <v>0</v>
      </c>
      <c r="U4566">
        <v>0</v>
      </c>
      <c r="V4566">
        <v>0</v>
      </c>
      <c r="W4566">
        <v>0</v>
      </c>
      <c r="X4566">
        <f>Table2[[#This Row],[+++]]+Table2[[#This Row],[++]]</f>
        <v>0</v>
      </c>
      <c r="Y4566" s="29">
        <f>Table2[[#This Row],[NSAF]]*Table2[[#This Row],[+++ &amp; ++]]</f>
        <v>0</v>
      </c>
    </row>
    <row r="4567" spans="1:25" x14ac:dyDescent="0.2">
      <c r="A4567" t="s">
        <v>25651</v>
      </c>
      <c r="B4567" t="s">
        <v>25649</v>
      </c>
      <c r="C4567" t="s">
        <v>25650</v>
      </c>
      <c r="D4567">
        <v>249</v>
      </c>
      <c r="E4567">
        <v>93.98</v>
      </c>
      <c r="F4567">
        <v>96.79</v>
      </c>
      <c r="G4567">
        <v>249</v>
      </c>
      <c r="H4567" s="6">
        <v>492</v>
      </c>
      <c r="I4567" s="14">
        <v>3.2128514056224897E-2</v>
      </c>
      <c r="J4567" s="15">
        <v>1.6571662208520831E-5</v>
      </c>
      <c r="K4567" t="s">
        <v>34961</v>
      </c>
      <c r="L4567">
        <v>0</v>
      </c>
      <c r="M4567">
        <v>0</v>
      </c>
      <c r="N4567">
        <v>0</v>
      </c>
      <c r="O4567">
        <v>0</v>
      </c>
      <c r="P4567">
        <v>0</v>
      </c>
      <c r="Q4567" s="204">
        <f>IF(ISERROR(Table2[[#This Row],[NSAF]]*Table2[[#This Row],[N-linked GlcNAc]]),0,Table2[[#This Row],[NSAF]]*Table2[[#This Row],[N-linked GlcNAc]])</f>
        <v>0</v>
      </c>
      <c r="R4567" s="5">
        <v>0</v>
      </c>
      <c r="S4567">
        <v>0</v>
      </c>
      <c r="T4567">
        <v>0</v>
      </c>
      <c r="U4567">
        <v>0</v>
      </c>
      <c r="V4567">
        <v>0</v>
      </c>
      <c r="W4567">
        <v>0</v>
      </c>
      <c r="X4567">
        <f>Table2[[#This Row],[+++]]+Table2[[#This Row],[++]]</f>
        <v>0</v>
      </c>
      <c r="Y4567" s="29">
        <f>Table2[[#This Row],[NSAF]]*Table2[[#This Row],[+++ &amp; ++]]</f>
        <v>0</v>
      </c>
    </row>
    <row r="4568" spans="1:25" x14ac:dyDescent="0.2">
      <c r="A4568" t="s">
        <v>25657</v>
      </c>
      <c r="B4568" t="s">
        <v>25655</v>
      </c>
      <c r="C4568" t="s">
        <v>25656</v>
      </c>
      <c r="D4568">
        <v>716</v>
      </c>
      <c r="E4568">
        <v>98.46</v>
      </c>
      <c r="F4568">
        <v>98.74</v>
      </c>
      <c r="G4568">
        <v>716</v>
      </c>
      <c r="H4568" s="6">
        <v>1425</v>
      </c>
      <c r="I4568" s="14">
        <v>3.2122905027932962E-2</v>
      </c>
      <c r="J4568" s="15">
        <v>1.656876911106823E-5</v>
      </c>
      <c r="K4568" t="s">
        <v>34961</v>
      </c>
      <c r="L4568">
        <v>0</v>
      </c>
      <c r="M4568">
        <v>0</v>
      </c>
      <c r="N4568">
        <v>0</v>
      </c>
      <c r="O4568">
        <v>0</v>
      </c>
      <c r="P4568">
        <v>0</v>
      </c>
      <c r="Q4568" s="204">
        <f>IF(ISERROR(Table2[[#This Row],[NSAF]]*Table2[[#This Row],[N-linked GlcNAc]]),0,Table2[[#This Row],[NSAF]]*Table2[[#This Row],[N-linked GlcNAc]])</f>
        <v>0</v>
      </c>
      <c r="R4568" s="5">
        <v>0</v>
      </c>
      <c r="S4568">
        <v>0</v>
      </c>
      <c r="T4568">
        <v>0</v>
      </c>
      <c r="U4568">
        <v>0</v>
      </c>
      <c r="V4568">
        <v>0</v>
      </c>
      <c r="W4568">
        <v>0</v>
      </c>
      <c r="X4568">
        <f>Table2[[#This Row],[+++]]+Table2[[#This Row],[++]]</f>
        <v>0</v>
      </c>
      <c r="Y4568" s="29">
        <f>Table2[[#This Row],[NSAF]]*Table2[[#This Row],[+++ &amp; ++]]</f>
        <v>0</v>
      </c>
    </row>
    <row r="4569" spans="1:25" x14ac:dyDescent="0.2">
      <c r="A4569" t="s">
        <v>25669</v>
      </c>
      <c r="B4569" t="s">
        <v>25667</v>
      </c>
      <c r="C4569" t="s">
        <v>25668</v>
      </c>
      <c r="D4569">
        <v>405</v>
      </c>
      <c r="E4569">
        <v>86.52</v>
      </c>
      <c r="F4569">
        <v>94.38</v>
      </c>
      <c r="G4569">
        <v>178</v>
      </c>
      <c r="H4569" s="6">
        <v>326</v>
      </c>
      <c r="I4569" s="14">
        <v>3.2098765432098768E-2</v>
      </c>
      <c r="J4569" s="15">
        <v>1.655631807684628E-5</v>
      </c>
      <c r="K4569" t="s">
        <v>34961</v>
      </c>
      <c r="L4569">
        <v>0</v>
      </c>
      <c r="M4569">
        <v>0</v>
      </c>
      <c r="N4569">
        <v>0</v>
      </c>
      <c r="O4569">
        <v>0</v>
      </c>
      <c r="P4569">
        <v>0</v>
      </c>
      <c r="Q4569" s="204">
        <f>IF(ISERROR(Table2[[#This Row],[NSAF]]*Table2[[#This Row],[N-linked GlcNAc]]),0,Table2[[#This Row],[NSAF]]*Table2[[#This Row],[N-linked GlcNAc]])</f>
        <v>0</v>
      </c>
      <c r="R4569" s="5">
        <v>0</v>
      </c>
      <c r="S4569">
        <v>0</v>
      </c>
      <c r="T4569">
        <v>0</v>
      </c>
      <c r="U4569">
        <v>0</v>
      </c>
      <c r="V4569">
        <v>0</v>
      </c>
      <c r="W4569">
        <v>0</v>
      </c>
      <c r="X4569">
        <f>Table2[[#This Row],[+++]]+Table2[[#This Row],[++]]</f>
        <v>0</v>
      </c>
      <c r="Y4569" s="29">
        <f>Table2[[#This Row],[NSAF]]*Table2[[#This Row],[+++ &amp; ++]]</f>
        <v>0</v>
      </c>
    </row>
    <row r="4570" spans="1:25" x14ac:dyDescent="0.2">
      <c r="A4570" t="s">
        <v>25675</v>
      </c>
      <c r="B4570" t="s">
        <v>25673</v>
      </c>
      <c r="C4570" t="s">
        <v>25674</v>
      </c>
      <c r="D4570">
        <v>1125</v>
      </c>
      <c r="E4570">
        <v>98.61</v>
      </c>
      <c r="F4570">
        <v>99.02</v>
      </c>
      <c r="G4570">
        <v>717</v>
      </c>
      <c r="H4570" s="6">
        <v>1455</v>
      </c>
      <c r="I4570" s="14">
        <v>3.2000000000000001E-2</v>
      </c>
      <c r="J4570" s="15">
        <v>1.6505375559686752E-5</v>
      </c>
      <c r="K4570" t="s">
        <v>34961</v>
      </c>
      <c r="L4570">
        <v>0</v>
      </c>
      <c r="M4570">
        <v>0</v>
      </c>
      <c r="N4570">
        <v>0</v>
      </c>
      <c r="O4570">
        <v>0</v>
      </c>
      <c r="P4570">
        <v>0</v>
      </c>
      <c r="Q4570" s="204">
        <f>IF(ISERROR(Table2[[#This Row],[NSAF]]*Table2[[#This Row],[N-linked GlcNAc]]),0,Table2[[#This Row],[NSAF]]*Table2[[#This Row],[N-linked GlcNAc]])</f>
        <v>0</v>
      </c>
      <c r="R4570" s="5">
        <v>0</v>
      </c>
      <c r="S4570">
        <v>0</v>
      </c>
      <c r="T4570">
        <v>0</v>
      </c>
      <c r="U4570">
        <v>0</v>
      </c>
      <c r="V4570">
        <v>0</v>
      </c>
      <c r="W4570">
        <v>0</v>
      </c>
      <c r="X4570">
        <f>Table2[[#This Row],[+++]]+Table2[[#This Row],[++]]</f>
        <v>0</v>
      </c>
      <c r="Y4570" s="29">
        <f>Table2[[#This Row],[NSAF]]*Table2[[#This Row],[+++ &amp; ++]]</f>
        <v>0</v>
      </c>
    </row>
    <row r="4571" spans="1:25" x14ac:dyDescent="0.2">
      <c r="A4571" t="s">
        <v>25681</v>
      </c>
      <c r="B4571" t="s">
        <v>25679</v>
      </c>
      <c r="C4571" t="s">
        <v>25680</v>
      </c>
      <c r="D4571">
        <v>594</v>
      </c>
      <c r="E4571">
        <v>96.43</v>
      </c>
      <c r="F4571">
        <v>96.94</v>
      </c>
      <c r="G4571">
        <v>588</v>
      </c>
      <c r="H4571" s="6">
        <v>1163</v>
      </c>
      <c r="I4571" s="14">
        <v>3.1986531986531987E-2</v>
      </c>
      <c r="J4571" s="15">
        <v>1.6498428852801361E-5</v>
      </c>
      <c r="K4571" t="s">
        <v>34961</v>
      </c>
      <c r="L4571">
        <v>0</v>
      </c>
      <c r="M4571">
        <v>0</v>
      </c>
      <c r="N4571">
        <v>0</v>
      </c>
      <c r="O4571">
        <v>0</v>
      </c>
      <c r="P4571">
        <v>0</v>
      </c>
      <c r="Q4571" s="204">
        <f>IF(ISERROR(Table2[[#This Row],[NSAF]]*Table2[[#This Row],[N-linked GlcNAc]]),0,Table2[[#This Row],[NSAF]]*Table2[[#This Row],[N-linked GlcNAc]])</f>
        <v>0</v>
      </c>
      <c r="R4571" s="5">
        <v>0</v>
      </c>
      <c r="S4571">
        <v>0</v>
      </c>
      <c r="T4571">
        <v>0</v>
      </c>
      <c r="U4571">
        <v>0</v>
      </c>
      <c r="V4571">
        <v>0</v>
      </c>
      <c r="W4571">
        <v>0</v>
      </c>
      <c r="X4571">
        <f>Table2[[#This Row],[+++]]+Table2[[#This Row],[++]]</f>
        <v>0</v>
      </c>
      <c r="Y4571" s="29">
        <f>Table2[[#This Row],[NSAF]]*Table2[[#This Row],[+++ &amp; ++]]</f>
        <v>0</v>
      </c>
    </row>
    <row r="4572" spans="1:25" x14ac:dyDescent="0.2">
      <c r="A4572" t="s">
        <v>25687</v>
      </c>
      <c r="B4572" t="s">
        <v>25685</v>
      </c>
      <c r="C4572" t="s">
        <v>25686</v>
      </c>
      <c r="D4572">
        <v>219</v>
      </c>
      <c r="E4572">
        <v>97.72</v>
      </c>
      <c r="F4572">
        <v>100</v>
      </c>
      <c r="G4572">
        <v>219</v>
      </c>
      <c r="H4572" s="6">
        <v>447</v>
      </c>
      <c r="I4572" s="14">
        <v>3.1963470319634701E-2</v>
      </c>
      <c r="J4572" s="15">
        <v>1.6486533806764732E-5</v>
      </c>
      <c r="K4572" t="s">
        <v>34961</v>
      </c>
      <c r="L4572">
        <v>0</v>
      </c>
      <c r="M4572">
        <v>0</v>
      </c>
      <c r="N4572">
        <v>0</v>
      </c>
      <c r="O4572">
        <v>0</v>
      </c>
      <c r="P4572">
        <v>0</v>
      </c>
      <c r="Q4572" s="204">
        <f>IF(ISERROR(Table2[[#This Row],[NSAF]]*Table2[[#This Row],[N-linked GlcNAc]]),0,Table2[[#This Row],[NSAF]]*Table2[[#This Row],[N-linked GlcNAc]])</f>
        <v>0</v>
      </c>
      <c r="R4572" s="5">
        <v>0</v>
      </c>
      <c r="S4572">
        <v>0</v>
      </c>
      <c r="T4572">
        <v>0</v>
      </c>
      <c r="U4572">
        <v>0</v>
      </c>
      <c r="V4572">
        <v>0</v>
      </c>
      <c r="W4572">
        <v>0</v>
      </c>
      <c r="X4572">
        <f>Table2[[#This Row],[+++]]+Table2[[#This Row],[++]]</f>
        <v>0</v>
      </c>
      <c r="Y4572" s="29">
        <f>Table2[[#This Row],[NSAF]]*Table2[[#This Row],[+++ &amp; ++]]</f>
        <v>0</v>
      </c>
    </row>
    <row r="4573" spans="1:25" x14ac:dyDescent="0.2">
      <c r="A4573" t="s">
        <v>25693</v>
      </c>
      <c r="B4573" t="s">
        <v>25691</v>
      </c>
      <c r="C4573" t="s">
        <v>25692</v>
      </c>
      <c r="D4573">
        <v>1502</v>
      </c>
      <c r="E4573">
        <v>97.67</v>
      </c>
      <c r="F4573">
        <v>98.74</v>
      </c>
      <c r="G4573">
        <v>1503</v>
      </c>
      <c r="H4573" s="6">
        <v>3059</v>
      </c>
      <c r="I4573" s="14">
        <v>3.1957390146471372E-2</v>
      </c>
      <c r="J4573" s="15">
        <v>1.6483397696091961E-5</v>
      </c>
      <c r="K4573" t="s">
        <v>34961</v>
      </c>
      <c r="L4573">
        <v>0</v>
      </c>
      <c r="M4573">
        <v>0</v>
      </c>
      <c r="N4573">
        <v>0</v>
      </c>
      <c r="O4573">
        <v>0</v>
      </c>
      <c r="P4573">
        <v>0</v>
      </c>
      <c r="Q4573" s="204">
        <f>IF(ISERROR(Table2[[#This Row],[NSAF]]*Table2[[#This Row],[N-linked GlcNAc]]),0,Table2[[#This Row],[NSAF]]*Table2[[#This Row],[N-linked GlcNAc]])</f>
        <v>0</v>
      </c>
      <c r="R4573" s="5">
        <v>0</v>
      </c>
      <c r="S4573">
        <v>0</v>
      </c>
      <c r="T4573">
        <v>0</v>
      </c>
      <c r="U4573">
        <v>0</v>
      </c>
      <c r="V4573">
        <v>0</v>
      </c>
      <c r="W4573">
        <v>0</v>
      </c>
      <c r="X4573">
        <f>Table2[[#This Row],[+++]]+Table2[[#This Row],[++]]</f>
        <v>0</v>
      </c>
      <c r="Y4573" s="29">
        <f>Table2[[#This Row],[NSAF]]*Table2[[#This Row],[+++ &amp; ++]]</f>
        <v>0</v>
      </c>
    </row>
    <row r="4574" spans="1:25" x14ac:dyDescent="0.2">
      <c r="A4574" t="s">
        <v>25699</v>
      </c>
      <c r="B4574" t="s">
        <v>25697</v>
      </c>
      <c r="C4574" t="s">
        <v>25698</v>
      </c>
      <c r="D4574">
        <v>845</v>
      </c>
      <c r="E4574">
        <v>92.11</v>
      </c>
      <c r="F4574">
        <v>94.74</v>
      </c>
      <c r="G4574">
        <v>836</v>
      </c>
      <c r="H4574" s="6">
        <v>1511</v>
      </c>
      <c r="I4574" s="14">
        <v>3.1952662721893489E-2</v>
      </c>
      <c r="J4574" s="15">
        <v>1.6480959323651711E-5</v>
      </c>
      <c r="K4574" t="s">
        <v>34961</v>
      </c>
      <c r="L4574">
        <v>0</v>
      </c>
      <c r="M4574">
        <v>0</v>
      </c>
      <c r="N4574">
        <v>0</v>
      </c>
      <c r="O4574">
        <v>0</v>
      </c>
      <c r="P4574">
        <v>0</v>
      </c>
      <c r="Q4574" s="204">
        <f>IF(ISERROR(Table2[[#This Row],[NSAF]]*Table2[[#This Row],[N-linked GlcNAc]]),0,Table2[[#This Row],[NSAF]]*Table2[[#This Row],[N-linked GlcNAc]])</f>
        <v>0</v>
      </c>
      <c r="R4574" s="5">
        <v>0</v>
      </c>
      <c r="S4574">
        <v>0</v>
      </c>
      <c r="T4574">
        <v>0</v>
      </c>
      <c r="U4574">
        <v>0</v>
      </c>
      <c r="V4574">
        <v>0</v>
      </c>
      <c r="W4574">
        <v>0</v>
      </c>
      <c r="X4574">
        <f>Table2[[#This Row],[+++]]+Table2[[#This Row],[++]]</f>
        <v>0</v>
      </c>
      <c r="Y4574" s="29">
        <f>Table2[[#This Row],[NSAF]]*Table2[[#This Row],[+++ &amp; ++]]</f>
        <v>0</v>
      </c>
    </row>
    <row r="4575" spans="1:25" x14ac:dyDescent="0.2">
      <c r="A4575" t="s">
        <v>25705</v>
      </c>
      <c r="B4575" t="s">
        <v>25703</v>
      </c>
      <c r="C4575" t="s">
        <v>25704</v>
      </c>
      <c r="D4575">
        <v>376</v>
      </c>
      <c r="E4575">
        <v>97.34</v>
      </c>
      <c r="F4575">
        <v>98.67</v>
      </c>
      <c r="G4575">
        <v>376</v>
      </c>
      <c r="H4575" s="6">
        <v>755</v>
      </c>
      <c r="I4575" s="14">
        <v>3.1914893617021274E-2</v>
      </c>
      <c r="J4575" s="15">
        <v>1.6461478284262049E-5</v>
      </c>
      <c r="K4575" t="s">
        <v>34961</v>
      </c>
      <c r="L4575">
        <v>0</v>
      </c>
      <c r="M4575">
        <v>0</v>
      </c>
      <c r="N4575">
        <v>0</v>
      </c>
      <c r="O4575">
        <v>0</v>
      </c>
      <c r="P4575">
        <v>0</v>
      </c>
      <c r="Q4575" s="204">
        <f>IF(ISERROR(Table2[[#This Row],[NSAF]]*Table2[[#This Row],[N-linked GlcNAc]]),0,Table2[[#This Row],[NSAF]]*Table2[[#This Row],[N-linked GlcNAc]])</f>
        <v>0</v>
      </c>
      <c r="R4575" s="5">
        <v>0</v>
      </c>
      <c r="S4575">
        <v>0</v>
      </c>
      <c r="T4575">
        <v>0</v>
      </c>
      <c r="U4575">
        <v>0</v>
      </c>
      <c r="V4575">
        <v>0</v>
      </c>
      <c r="W4575">
        <v>0</v>
      </c>
      <c r="X4575">
        <f>Table2[[#This Row],[+++]]+Table2[[#This Row],[++]]</f>
        <v>0</v>
      </c>
      <c r="Y4575" s="29">
        <f>Table2[[#This Row],[NSAF]]*Table2[[#This Row],[+++ &amp; ++]]</f>
        <v>0</v>
      </c>
    </row>
    <row r="4576" spans="1:25" x14ac:dyDescent="0.2">
      <c r="A4576" t="s">
        <v>25711</v>
      </c>
      <c r="B4576" t="s">
        <v>25709</v>
      </c>
      <c r="C4576" t="s">
        <v>25710</v>
      </c>
      <c r="D4576">
        <v>1505</v>
      </c>
      <c r="E4576">
        <v>90.5</v>
      </c>
      <c r="F4576">
        <v>93.03</v>
      </c>
      <c r="G4576">
        <v>1506</v>
      </c>
      <c r="H4576" s="6">
        <v>2172</v>
      </c>
      <c r="I4576" s="14">
        <v>3.1893687707641193E-2</v>
      </c>
      <c r="J4576" s="15">
        <v>1.6450540424936959E-5</v>
      </c>
      <c r="K4576" t="s">
        <v>34961</v>
      </c>
      <c r="L4576">
        <v>0</v>
      </c>
      <c r="M4576">
        <v>0</v>
      </c>
      <c r="N4576">
        <v>0</v>
      </c>
      <c r="O4576">
        <v>0</v>
      </c>
      <c r="P4576">
        <v>0</v>
      </c>
      <c r="Q4576" s="204">
        <f>IF(ISERROR(Table2[[#This Row],[NSAF]]*Table2[[#This Row],[N-linked GlcNAc]]),0,Table2[[#This Row],[NSAF]]*Table2[[#This Row],[N-linked GlcNAc]])</f>
        <v>0</v>
      </c>
      <c r="R4576" s="5">
        <v>0</v>
      </c>
      <c r="S4576">
        <v>0</v>
      </c>
      <c r="T4576">
        <v>0</v>
      </c>
      <c r="U4576">
        <v>0</v>
      </c>
      <c r="V4576">
        <v>0</v>
      </c>
      <c r="W4576">
        <v>0</v>
      </c>
      <c r="X4576">
        <f>Table2[[#This Row],[+++]]+Table2[[#This Row],[++]]</f>
        <v>0</v>
      </c>
      <c r="Y4576" s="29">
        <f>Table2[[#This Row],[NSAF]]*Table2[[#This Row],[+++ &amp; ++]]</f>
        <v>0</v>
      </c>
    </row>
    <row r="4577" spans="1:25" x14ac:dyDescent="0.2">
      <c r="A4577" t="s">
        <v>25717</v>
      </c>
      <c r="B4577" t="s">
        <v>25715</v>
      </c>
      <c r="C4577" t="s">
        <v>25716</v>
      </c>
      <c r="D4577">
        <v>251</v>
      </c>
      <c r="E4577">
        <v>96.47</v>
      </c>
      <c r="F4577">
        <v>98.82</v>
      </c>
      <c r="G4577">
        <v>170</v>
      </c>
      <c r="H4577" s="6">
        <v>347</v>
      </c>
      <c r="I4577" s="14">
        <v>3.1872509960159362E-2</v>
      </c>
      <c r="J4577" s="15">
        <v>1.6439617091321465E-5</v>
      </c>
      <c r="K4577" t="s">
        <v>34961</v>
      </c>
      <c r="L4577">
        <v>0</v>
      </c>
      <c r="M4577">
        <v>0</v>
      </c>
      <c r="N4577">
        <v>0</v>
      </c>
      <c r="O4577">
        <v>0</v>
      </c>
      <c r="P4577">
        <v>0</v>
      </c>
      <c r="Q4577" s="204">
        <f>IF(ISERROR(Table2[[#This Row],[NSAF]]*Table2[[#This Row],[N-linked GlcNAc]]),0,Table2[[#This Row],[NSAF]]*Table2[[#This Row],[N-linked GlcNAc]])</f>
        <v>0</v>
      </c>
      <c r="R4577" s="5">
        <v>0</v>
      </c>
      <c r="S4577">
        <v>0</v>
      </c>
      <c r="T4577">
        <v>0</v>
      </c>
      <c r="U4577">
        <v>0</v>
      </c>
      <c r="V4577">
        <v>0</v>
      </c>
      <c r="W4577">
        <v>0</v>
      </c>
      <c r="X4577">
        <f>Table2[[#This Row],[+++]]+Table2[[#This Row],[++]]</f>
        <v>0</v>
      </c>
      <c r="Y4577" s="29">
        <f>Table2[[#This Row],[NSAF]]*Table2[[#This Row],[+++ &amp; ++]]</f>
        <v>0</v>
      </c>
    </row>
    <row r="4578" spans="1:25" x14ac:dyDescent="0.2">
      <c r="A4578" t="s">
        <v>1855</v>
      </c>
      <c r="B4578" t="s">
        <v>1853</v>
      </c>
      <c r="C4578" t="s">
        <v>1854</v>
      </c>
      <c r="D4578">
        <v>565</v>
      </c>
      <c r="E4578">
        <v>82.65</v>
      </c>
      <c r="F4578">
        <v>90.09</v>
      </c>
      <c r="G4578">
        <v>565</v>
      </c>
      <c r="H4578" s="6">
        <v>980</v>
      </c>
      <c r="I4578" s="14">
        <v>3.1858407079646017E-2</v>
      </c>
      <c r="J4578" s="15">
        <v>1.6432342924466897E-5</v>
      </c>
      <c r="K4578">
        <v>2</v>
      </c>
      <c r="L4578">
        <v>0</v>
      </c>
      <c r="M4578">
        <v>0</v>
      </c>
      <c r="N4578">
        <v>0</v>
      </c>
      <c r="O4578">
        <v>0</v>
      </c>
      <c r="P4578">
        <v>0</v>
      </c>
      <c r="Q4578" s="204">
        <f>IF(ISERROR(Table2[[#This Row],[NSAF]]*Table2[[#This Row],[N-linked GlcNAc]]),0,Table2[[#This Row],[NSAF]]*Table2[[#This Row],[N-linked GlcNAc]])</f>
        <v>3.2864685848933794E-5</v>
      </c>
      <c r="R4578" s="5">
        <v>0</v>
      </c>
      <c r="S4578">
        <v>0</v>
      </c>
      <c r="T4578">
        <v>2</v>
      </c>
      <c r="U4578">
        <v>0</v>
      </c>
      <c r="V4578">
        <v>0</v>
      </c>
      <c r="W4578">
        <v>0</v>
      </c>
      <c r="X4578">
        <f>Table2[[#This Row],[+++]]+Table2[[#This Row],[++]]</f>
        <v>0</v>
      </c>
      <c r="Y4578" s="29">
        <f>Table2[[#This Row],[NSAF]]*Table2[[#This Row],[+++ &amp; ++]]</f>
        <v>0</v>
      </c>
    </row>
    <row r="4579" spans="1:25" x14ac:dyDescent="0.2">
      <c r="A4579" t="s">
        <v>25723</v>
      </c>
      <c r="B4579" t="s">
        <v>25721</v>
      </c>
      <c r="C4579" t="s">
        <v>25722</v>
      </c>
      <c r="D4579">
        <v>409</v>
      </c>
      <c r="E4579">
        <v>96.42</v>
      </c>
      <c r="F4579">
        <v>97.52</v>
      </c>
      <c r="G4579">
        <v>363</v>
      </c>
      <c r="H4579" s="6">
        <v>710</v>
      </c>
      <c r="I4579" s="14">
        <v>3.1784841075794622E-2</v>
      </c>
      <c r="J4579" s="15">
        <v>1.6394398095654626E-5</v>
      </c>
      <c r="K4579" t="s">
        <v>34961</v>
      </c>
      <c r="L4579">
        <v>0</v>
      </c>
      <c r="M4579">
        <v>0</v>
      </c>
      <c r="N4579">
        <v>0</v>
      </c>
      <c r="O4579">
        <v>0</v>
      </c>
      <c r="P4579">
        <v>0</v>
      </c>
      <c r="Q4579" s="204">
        <f>IF(ISERROR(Table2[[#This Row],[NSAF]]*Table2[[#This Row],[N-linked GlcNAc]]),0,Table2[[#This Row],[NSAF]]*Table2[[#This Row],[N-linked GlcNAc]])</f>
        <v>0</v>
      </c>
      <c r="R4579" s="5">
        <v>0</v>
      </c>
      <c r="S4579">
        <v>0</v>
      </c>
      <c r="T4579">
        <v>0</v>
      </c>
      <c r="U4579">
        <v>0</v>
      </c>
      <c r="V4579">
        <v>0</v>
      </c>
      <c r="W4579">
        <v>0</v>
      </c>
      <c r="X4579">
        <f>Table2[[#This Row],[+++]]+Table2[[#This Row],[++]]</f>
        <v>0</v>
      </c>
      <c r="Y4579" s="29">
        <f>Table2[[#This Row],[NSAF]]*Table2[[#This Row],[+++ &amp; ++]]</f>
        <v>0</v>
      </c>
    </row>
    <row r="4580" spans="1:25" x14ac:dyDescent="0.2">
      <c r="A4580" t="s">
        <v>25729</v>
      </c>
      <c r="B4580" t="s">
        <v>25727</v>
      </c>
      <c r="C4580" t="s">
        <v>25728</v>
      </c>
      <c r="D4580">
        <v>598</v>
      </c>
      <c r="E4580">
        <v>91.47</v>
      </c>
      <c r="F4580">
        <v>95.65</v>
      </c>
      <c r="G4580">
        <v>598</v>
      </c>
      <c r="H4580" s="6">
        <v>1092</v>
      </c>
      <c r="I4580" s="14">
        <v>3.177257525083612E-2</v>
      </c>
      <c r="J4580" s="15">
        <v>1.6388071469170581E-5</v>
      </c>
      <c r="K4580" t="s">
        <v>34961</v>
      </c>
      <c r="L4580">
        <v>0</v>
      </c>
      <c r="M4580">
        <v>0</v>
      </c>
      <c r="N4580">
        <v>0</v>
      </c>
      <c r="O4580">
        <v>0</v>
      </c>
      <c r="P4580">
        <v>0</v>
      </c>
      <c r="Q4580" s="204">
        <f>IF(ISERROR(Table2[[#This Row],[NSAF]]*Table2[[#This Row],[N-linked GlcNAc]]),0,Table2[[#This Row],[NSAF]]*Table2[[#This Row],[N-linked GlcNAc]])</f>
        <v>0</v>
      </c>
      <c r="R4580" s="5">
        <v>0</v>
      </c>
      <c r="S4580">
        <v>0</v>
      </c>
      <c r="T4580">
        <v>0</v>
      </c>
      <c r="U4580">
        <v>0</v>
      </c>
      <c r="V4580">
        <v>0</v>
      </c>
      <c r="W4580">
        <v>0</v>
      </c>
      <c r="X4580">
        <f>Table2[[#This Row],[+++]]+Table2[[#This Row],[++]]</f>
        <v>0</v>
      </c>
      <c r="Y4580" s="29">
        <f>Table2[[#This Row],[NSAF]]*Table2[[#This Row],[+++ &amp; ++]]</f>
        <v>0</v>
      </c>
    </row>
    <row r="4581" spans="1:25" x14ac:dyDescent="0.2">
      <c r="A4581" t="s">
        <v>25735</v>
      </c>
      <c r="B4581" t="s">
        <v>25733</v>
      </c>
      <c r="C4581" t="s">
        <v>25734</v>
      </c>
      <c r="D4581">
        <v>725</v>
      </c>
      <c r="E4581">
        <v>93.52</v>
      </c>
      <c r="F4581">
        <v>96.83</v>
      </c>
      <c r="G4581">
        <v>725</v>
      </c>
      <c r="H4581" s="6">
        <v>1394</v>
      </c>
      <c r="I4581" s="14">
        <v>3.1724137931034485E-2</v>
      </c>
      <c r="J4581" s="15">
        <v>1.6363087839344623E-5</v>
      </c>
      <c r="K4581" t="s">
        <v>34961</v>
      </c>
      <c r="L4581">
        <v>0</v>
      </c>
      <c r="M4581">
        <v>0</v>
      </c>
      <c r="N4581">
        <v>0</v>
      </c>
      <c r="O4581">
        <v>0</v>
      </c>
      <c r="P4581">
        <v>0</v>
      </c>
      <c r="Q4581" s="204">
        <f>IF(ISERROR(Table2[[#This Row],[NSAF]]*Table2[[#This Row],[N-linked GlcNAc]]),0,Table2[[#This Row],[NSAF]]*Table2[[#This Row],[N-linked GlcNAc]])</f>
        <v>0</v>
      </c>
      <c r="R4581" s="5">
        <v>0</v>
      </c>
      <c r="S4581">
        <v>0</v>
      </c>
      <c r="T4581">
        <v>0</v>
      </c>
      <c r="U4581">
        <v>0</v>
      </c>
      <c r="V4581">
        <v>0</v>
      </c>
      <c r="W4581">
        <v>0</v>
      </c>
      <c r="X4581">
        <f>Table2[[#This Row],[+++]]+Table2[[#This Row],[++]]</f>
        <v>0</v>
      </c>
      <c r="Y4581" s="29">
        <f>Table2[[#This Row],[NSAF]]*Table2[[#This Row],[+++ &amp; ++]]</f>
        <v>0</v>
      </c>
    </row>
    <row r="4582" spans="1:25" x14ac:dyDescent="0.2">
      <c r="A4582" t="s">
        <v>25747</v>
      </c>
      <c r="B4582" t="s">
        <v>25745</v>
      </c>
      <c r="C4582" t="s">
        <v>25746</v>
      </c>
      <c r="D4582">
        <v>1198</v>
      </c>
      <c r="E4582">
        <v>97.75</v>
      </c>
      <c r="F4582">
        <v>98.58</v>
      </c>
      <c r="G4582">
        <v>1198</v>
      </c>
      <c r="H4582" s="6">
        <v>2404</v>
      </c>
      <c r="I4582" s="14">
        <v>3.1719532554257093E-2</v>
      </c>
      <c r="J4582" s="15">
        <v>1.6360712418303853E-5</v>
      </c>
      <c r="K4582" t="s">
        <v>34961</v>
      </c>
      <c r="L4582">
        <v>0</v>
      </c>
      <c r="M4582">
        <v>0</v>
      </c>
      <c r="N4582">
        <v>0</v>
      </c>
      <c r="O4582">
        <v>0</v>
      </c>
      <c r="P4582">
        <v>0</v>
      </c>
      <c r="Q4582" s="204">
        <f>IF(ISERROR(Table2[[#This Row],[NSAF]]*Table2[[#This Row],[N-linked GlcNAc]]),0,Table2[[#This Row],[NSAF]]*Table2[[#This Row],[N-linked GlcNAc]])</f>
        <v>0</v>
      </c>
      <c r="R4582" s="5">
        <v>0</v>
      </c>
      <c r="S4582">
        <v>0</v>
      </c>
      <c r="T4582">
        <v>0</v>
      </c>
      <c r="U4582">
        <v>0</v>
      </c>
      <c r="V4582">
        <v>0</v>
      </c>
      <c r="W4582">
        <v>0</v>
      </c>
      <c r="X4582">
        <f>Table2[[#This Row],[+++]]+Table2[[#This Row],[++]]</f>
        <v>0</v>
      </c>
      <c r="Y4582" s="29">
        <f>Table2[[#This Row],[NSAF]]*Table2[[#This Row],[+++ &amp; ++]]</f>
        <v>0</v>
      </c>
    </row>
    <row r="4583" spans="1:25" x14ac:dyDescent="0.2">
      <c r="A4583" t="s">
        <v>25759</v>
      </c>
      <c r="B4583" t="s">
        <v>25757</v>
      </c>
      <c r="C4583" t="s">
        <v>25758</v>
      </c>
      <c r="D4583">
        <v>410</v>
      </c>
      <c r="E4583">
        <v>99.76</v>
      </c>
      <c r="F4583">
        <v>99.76</v>
      </c>
      <c r="G4583">
        <v>410</v>
      </c>
      <c r="H4583" s="6">
        <v>849</v>
      </c>
      <c r="I4583" s="14">
        <v>3.1707317073170732E-2</v>
      </c>
      <c r="J4583" s="15">
        <v>1.6354411758835957E-5</v>
      </c>
      <c r="K4583" t="s">
        <v>34961</v>
      </c>
      <c r="L4583">
        <v>0</v>
      </c>
      <c r="M4583">
        <v>0</v>
      </c>
      <c r="N4583">
        <v>0</v>
      </c>
      <c r="O4583">
        <v>0</v>
      </c>
      <c r="P4583">
        <v>0</v>
      </c>
      <c r="Q4583" s="204">
        <f>IF(ISERROR(Table2[[#This Row],[NSAF]]*Table2[[#This Row],[N-linked GlcNAc]]),0,Table2[[#This Row],[NSAF]]*Table2[[#This Row],[N-linked GlcNAc]])</f>
        <v>0</v>
      </c>
      <c r="R4583" s="5">
        <v>0</v>
      </c>
      <c r="S4583">
        <v>0</v>
      </c>
      <c r="T4583">
        <v>0</v>
      </c>
      <c r="U4583">
        <v>0</v>
      </c>
      <c r="V4583">
        <v>0</v>
      </c>
      <c r="W4583">
        <v>0</v>
      </c>
      <c r="X4583">
        <f>Table2[[#This Row],[+++]]+Table2[[#This Row],[++]]</f>
        <v>0</v>
      </c>
      <c r="Y4583" s="29">
        <f>Table2[[#This Row],[NSAF]]*Table2[[#This Row],[+++ &amp; ++]]</f>
        <v>0</v>
      </c>
    </row>
    <row r="4584" spans="1:25" x14ac:dyDescent="0.2">
      <c r="A4584" t="s">
        <v>25765</v>
      </c>
      <c r="B4584" t="s">
        <v>25763</v>
      </c>
      <c r="C4584" t="s">
        <v>25764</v>
      </c>
      <c r="D4584">
        <v>505</v>
      </c>
      <c r="E4584">
        <v>92.84</v>
      </c>
      <c r="F4584">
        <v>95.75</v>
      </c>
      <c r="G4584">
        <v>447</v>
      </c>
      <c r="H4584" s="6">
        <v>871</v>
      </c>
      <c r="I4584" s="14">
        <v>3.1683168316831684E-2</v>
      </c>
      <c r="J4584" s="15">
        <v>1.634195599968985E-5</v>
      </c>
      <c r="K4584" t="s">
        <v>34961</v>
      </c>
      <c r="L4584">
        <v>0</v>
      </c>
      <c r="M4584">
        <v>0</v>
      </c>
      <c r="N4584">
        <v>0</v>
      </c>
      <c r="O4584">
        <v>0</v>
      </c>
      <c r="P4584">
        <v>0</v>
      </c>
      <c r="Q4584" s="204">
        <f>IF(ISERROR(Table2[[#This Row],[NSAF]]*Table2[[#This Row],[N-linked GlcNAc]]),0,Table2[[#This Row],[NSAF]]*Table2[[#This Row],[N-linked GlcNAc]])</f>
        <v>0</v>
      </c>
      <c r="R4584" s="5">
        <v>0</v>
      </c>
      <c r="S4584">
        <v>0</v>
      </c>
      <c r="T4584">
        <v>0</v>
      </c>
      <c r="U4584">
        <v>0</v>
      </c>
      <c r="V4584">
        <v>0</v>
      </c>
      <c r="W4584">
        <v>0</v>
      </c>
      <c r="X4584">
        <f>Table2[[#This Row],[+++]]+Table2[[#This Row],[++]]</f>
        <v>0</v>
      </c>
      <c r="Y4584" s="29">
        <f>Table2[[#This Row],[NSAF]]*Table2[[#This Row],[+++ &amp; ++]]</f>
        <v>0</v>
      </c>
    </row>
    <row r="4585" spans="1:25" x14ac:dyDescent="0.2">
      <c r="A4585" t="s">
        <v>25771</v>
      </c>
      <c r="B4585" t="s">
        <v>25769</v>
      </c>
      <c r="C4585" t="s">
        <v>25770</v>
      </c>
      <c r="D4585">
        <v>442</v>
      </c>
      <c r="E4585">
        <v>92.53</v>
      </c>
      <c r="F4585">
        <v>96.15</v>
      </c>
      <c r="G4585">
        <v>442</v>
      </c>
      <c r="H4585" s="6">
        <v>817</v>
      </c>
      <c r="I4585" s="14">
        <v>3.1674208144796379E-2</v>
      </c>
      <c r="J4585" s="15">
        <v>1.6337334405798537E-5</v>
      </c>
      <c r="K4585" t="s">
        <v>34961</v>
      </c>
      <c r="L4585">
        <v>0</v>
      </c>
      <c r="M4585">
        <v>0</v>
      </c>
      <c r="N4585">
        <v>0</v>
      </c>
      <c r="O4585">
        <v>0</v>
      </c>
      <c r="P4585">
        <v>0</v>
      </c>
      <c r="Q4585" s="204">
        <f>IF(ISERROR(Table2[[#This Row],[NSAF]]*Table2[[#This Row],[N-linked GlcNAc]]),0,Table2[[#This Row],[NSAF]]*Table2[[#This Row],[N-linked GlcNAc]])</f>
        <v>0</v>
      </c>
      <c r="R4585" s="5">
        <v>0</v>
      </c>
      <c r="S4585">
        <v>0</v>
      </c>
      <c r="T4585">
        <v>0</v>
      </c>
      <c r="U4585">
        <v>0</v>
      </c>
      <c r="V4585">
        <v>0</v>
      </c>
      <c r="W4585">
        <v>0</v>
      </c>
      <c r="X4585">
        <f>Table2[[#This Row],[+++]]+Table2[[#This Row],[++]]</f>
        <v>0</v>
      </c>
      <c r="Y4585" s="29">
        <f>Table2[[#This Row],[NSAF]]*Table2[[#This Row],[+++ &amp; ++]]</f>
        <v>0</v>
      </c>
    </row>
    <row r="4586" spans="1:25" x14ac:dyDescent="0.2">
      <c r="A4586" t="s">
        <v>25771</v>
      </c>
      <c r="B4586" t="s">
        <v>25769</v>
      </c>
      <c r="C4586" t="s">
        <v>25770</v>
      </c>
      <c r="D4586">
        <v>442</v>
      </c>
      <c r="E4586">
        <v>83.03</v>
      </c>
      <c r="F4586">
        <v>86.2</v>
      </c>
      <c r="G4586">
        <v>442</v>
      </c>
      <c r="H4586" s="6">
        <v>706</v>
      </c>
      <c r="I4586" s="14">
        <v>3.1674208144796379E-2</v>
      </c>
      <c r="J4586" s="15">
        <v>1.6337334405798537E-5</v>
      </c>
      <c r="K4586" t="s">
        <v>34961</v>
      </c>
      <c r="L4586">
        <v>0</v>
      </c>
      <c r="M4586">
        <v>0</v>
      </c>
      <c r="N4586">
        <v>0</v>
      </c>
      <c r="O4586">
        <v>0</v>
      </c>
      <c r="P4586">
        <v>0</v>
      </c>
      <c r="Q4586" s="204">
        <f>IF(ISERROR(Table2[[#This Row],[NSAF]]*Table2[[#This Row],[N-linked GlcNAc]]),0,Table2[[#This Row],[NSAF]]*Table2[[#This Row],[N-linked GlcNAc]])</f>
        <v>0</v>
      </c>
      <c r="R4586" s="5">
        <v>0</v>
      </c>
      <c r="S4586">
        <v>0</v>
      </c>
      <c r="T4586">
        <v>0</v>
      </c>
      <c r="U4586">
        <v>0</v>
      </c>
      <c r="V4586">
        <v>0</v>
      </c>
      <c r="W4586">
        <v>0</v>
      </c>
      <c r="X4586">
        <f>Table2[[#This Row],[+++]]+Table2[[#This Row],[++]]</f>
        <v>0</v>
      </c>
      <c r="Y4586" s="29">
        <f>Table2[[#This Row],[NSAF]]*Table2[[#This Row],[+++ &amp; ++]]</f>
        <v>0</v>
      </c>
    </row>
    <row r="4587" spans="1:25" x14ac:dyDescent="0.2">
      <c r="A4587" t="s">
        <v>25779</v>
      </c>
      <c r="B4587" t="s">
        <v>25777</v>
      </c>
      <c r="C4587" t="s">
        <v>25778</v>
      </c>
      <c r="D4587">
        <v>316</v>
      </c>
      <c r="E4587">
        <v>90.82</v>
      </c>
      <c r="F4587">
        <v>96.52</v>
      </c>
      <c r="G4587">
        <v>316</v>
      </c>
      <c r="H4587" s="6">
        <v>611</v>
      </c>
      <c r="I4587" s="14">
        <v>3.1645569620253167E-2</v>
      </c>
      <c r="J4587" s="15">
        <v>1.632256285570288E-5</v>
      </c>
      <c r="K4587" t="s">
        <v>34961</v>
      </c>
      <c r="L4587">
        <v>0</v>
      </c>
      <c r="M4587">
        <v>0</v>
      </c>
      <c r="N4587">
        <v>0</v>
      </c>
      <c r="O4587">
        <v>0</v>
      </c>
      <c r="P4587">
        <v>0</v>
      </c>
      <c r="Q4587" s="204">
        <f>IF(ISERROR(Table2[[#This Row],[NSAF]]*Table2[[#This Row],[N-linked GlcNAc]]),0,Table2[[#This Row],[NSAF]]*Table2[[#This Row],[N-linked GlcNAc]])</f>
        <v>0</v>
      </c>
      <c r="R4587" s="5">
        <v>0</v>
      </c>
      <c r="S4587">
        <v>0</v>
      </c>
      <c r="T4587">
        <v>0</v>
      </c>
      <c r="U4587">
        <v>0</v>
      </c>
      <c r="V4587">
        <v>0</v>
      </c>
      <c r="W4587">
        <v>0</v>
      </c>
      <c r="X4587">
        <f>Table2[[#This Row],[+++]]+Table2[[#This Row],[++]]</f>
        <v>0</v>
      </c>
      <c r="Y4587" s="29">
        <f>Table2[[#This Row],[NSAF]]*Table2[[#This Row],[+++ &amp; ++]]</f>
        <v>0</v>
      </c>
    </row>
    <row r="4588" spans="1:25" x14ac:dyDescent="0.2">
      <c r="A4588" t="s">
        <v>25785</v>
      </c>
      <c r="B4588" t="s">
        <v>25783</v>
      </c>
      <c r="C4588" t="s">
        <v>25784</v>
      </c>
      <c r="D4588">
        <v>822</v>
      </c>
      <c r="E4588">
        <v>91.12</v>
      </c>
      <c r="F4588">
        <v>94.77</v>
      </c>
      <c r="G4588">
        <v>822</v>
      </c>
      <c r="H4588" s="6">
        <v>1463</v>
      </c>
      <c r="I4588" s="14">
        <v>3.1630170316301706E-2</v>
      </c>
      <c r="J4588" s="15">
        <v>1.6314620002731735E-5</v>
      </c>
      <c r="K4588" t="s">
        <v>34961</v>
      </c>
      <c r="L4588">
        <v>0</v>
      </c>
      <c r="M4588">
        <v>0</v>
      </c>
      <c r="N4588">
        <v>0</v>
      </c>
      <c r="O4588">
        <v>0</v>
      </c>
      <c r="P4588">
        <v>0</v>
      </c>
      <c r="Q4588" s="204">
        <f>IF(ISERROR(Table2[[#This Row],[NSAF]]*Table2[[#This Row],[N-linked GlcNAc]]),0,Table2[[#This Row],[NSAF]]*Table2[[#This Row],[N-linked GlcNAc]])</f>
        <v>0</v>
      </c>
      <c r="R4588" s="5">
        <v>0</v>
      </c>
      <c r="S4588">
        <v>0</v>
      </c>
      <c r="T4588">
        <v>0</v>
      </c>
      <c r="U4588">
        <v>0</v>
      </c>
      <c r="V4588">
        <v>0</v>
      </c>
      <c r="W4588">
        <v>0</v>
      </c>
      <c r="X4588">
        <f>Table2[[#This Row],[+++]]+Table2[[#This Row],[++]]</f>
        <v>0</v>
      </c>
      <c r="Y4588" s="29">
        <f>Table2[[#This Row],[NSAF]]*Table2[[#This Row],[+++ &amp; ++]]</f>
        <v>0</v>
      </c>
    </row>
    <row r="4589" spans="1:25" x14ac:dyDescent="0.2">
      <c r="A4589" t="s">
        <v>25791</v>
      </c>
      <c r="B4589" t="s">
        <v>25789</v>
      </c>
      <c r="C4589" t="s">
        <v>25790</v>
      </c>
      <c r="D4589">
        <v>538</v>
      </c>
      <c r="E4589">
        <v>89.24</v>
      </c>
      <c r="F4589">
        <v>94.25</v>
      </c>
      <c r="G4589">
        <v>539</v>
      </c>
      <c r="H4589" s="6">
        <v>978</v>
      </c>
      <c r="I4589" s="14">
        <v>3.1598513011152414E-2</v>
      </c>
      <c r="J4589" s="15">
        <v>1.6298291386772464E-5</v>
      </c>
      <c r="K4589" t="s">
        <v>34961</v>
      </c>
      <c r="L4589">
        <v>0</v>
      </c>
      <c r="M4589">
        <v>0</v>
      </c>
      <c r="N4589">
        <v>0</v>
      </c>
      <c r="O4589">
        <v>0</v>
      </c>
      <c r="P4589">
        <v>0</v>
      </c>
      <c r="Q4589" s="204">
        <f>IF(ISERROR(Table2[[#This Row],[NSAF]]*Table2[[#This Row],[N-linked GlcNAc]]),0,Table2[[#This Row],[NSAF]]*Table2[[#This Row],[N-linked GlcNAc]])</f>
        <v>0</v>
      </c>
      <c r="R4589" s="5">
        <v>0</v>
      </c>
      <c r="S4589">
        <v>0</v>
      </c>
      <c r="T4589">
        <v>0</v>
      </c>
      <c r="U4589">
        <v>0</v>
      </c>
      <c r="V4589">
        <v>0</v>
      </c>
      <c r="W4589">
        <v>0</v>
      </c>
      <c r="X4589">
        <f>Table2[[#This Row],[+++]]+Table2[[#This Row],[++]]</f>
        <v>0</v>
      </c>
      <c r="Y4589" s="29">
        <f>Table2[[#This Row],[NSAF]]*Table2[[#This Row],[+++ &amp; ++]]</f>
        <v>0</v>
      </c>
    </row>
    <row r="4590" spans="1:25" x14ac:dyDescent="0.2">
      <c r="A4590" t="s">
        <v>25797</v>
      </c>
      <c r="B4590" t="s">
        <v>25795</v>
      </c>
      <c r="C4590" t="s">
        <v>25796</v>
      </c>
      <c r="D4590">
        <v>538</v>
      </c>
      <c r="E4590">
        <v>91.4</v>
      </c>
      <c r="F4590">
        <v>96.44</v>
      </c>
      <c r="G4590">
        <v>477</v>
      </c>
      <c r="H4590" s="6">
        <v>912</v>
      </c>
      <c r="I4590" s="14">
        <v>3.1598513011152414E-2</v>
      </c>
      <c r="J4590" s="15">
        <v>1.6298291386772464E-5</v>
      </c>
      <c r="K4590" t="s">
        <v>34961</v>
      </c>
      <c r="L4590">
        <v>0</v>
      </c>
      <c r="M4590">
        <v>0</v>
      </c>
      <c r="N4590">
        <v>0</v>
      </c>
      <c r="O4590">
        <v>0</v>
      </c>
      <c r="P4590">
        <v>0</v>
      </c>
      <c r="Q4590" s="204">
        <f>IF(ISERROR(Table2[[#This Row],[NSAF]]*Table2[[#This Row],[N-linked GlcNAc]]),0,Table2[[#This Row],[NSAF]]*Table2[[#This Row],[N-linked GlcNAc]])</f>
        <v>0</v>
      </c>
      <c r="R4590" s="5">
        <v>0</v>
      </c>
      <c r="S4590">
        <v>0</v>
      </c>
      <c r="T4590">
        <v>0</v>
      </c>
      <c r="U4590">
        <v>0</v>
      </c>
      <c r="V4590">
        <v>0</v>
      </c>
      <c r="W4590">
        <v>0</v>
      </c>
      <c r="X4590">
        <f>Table2[[#This Row],[+++]]+Table2[[#This Row],[++]]</f>
        <v>0</v>
      </c>
      <c r="Y4590" s="29">
        <f>Table2[[#This Row],[NSAF]]*Table2[[#This Row],[+++ &amp; ++]]</f>
        <v>0</v>
      </c>
    </row>
    <row r="4591" spans="1:25" x14ac:dyDescent="0.2">
      <c r="A4591" t="s">
        <v>25803</v>
      </c>
      <c r="B4591" t="s">
        <v>25801</v>
      </c>
      <c r="C4591" t="s">
        <v>25802</v>
      </c>
      <c r="D4591">
        <v>285</v>
      </c>
      <c r="E4591">
        <v>91.27</v>
      </c>
      <c r="F4591">
        <v>94.44</v>
      </c>
      <c r="G4591">
        <v>252</v>
      </c>
      <c r="H4591" s="6">
        <v>390</v>
      </c>
      <c r="I4591" s="14">
        <v>3.1578947368421054E-2</v>
      </c>
      <c r="J4591" s="15">
        <v>1.6288199565480346E-5</v>
      </c>
      <c r="K4591" t="s">
        <v>34961</v>
      </c>
      <c r="L4591">
        <v>0</v>
      </c>
      <c r="M4591">
        <v>0</v>
      </c>
      <c r="N4591">
        <v>0</v>
      </c>
      <c r="O4591">
        <v>0</v>
      </c>
      <c r="P4591">
        <v>0</v>
      </c>
      <c r="Q4591" s="204">
        <f>IF(ISERROR(Table2[[#This Row],[NSAF]]*Table2[[#This Row],[N-linked GlcNAc]]),0,Table2[[#This Row],[NSAF]]*Table2[[#This Row],[N-linked GlcNAc]])</f>
        <v>0</v>
      </c>
      <c r="R4591" s="5">
        <v>0</v>
      </c>
      <c r="S4591">
        <v>0</v>
      </c>
      <c r="T4591">
        <v>0</v>
      </c>
      <c r="U4591">
        <v>0</v>
      </c>
      <c r="V4591">
        <v>0</v>
      </c>
      <c r="W4591">
        <v>0</v>
      </c>
      <c r="X4591">
        <f>Table2[[#This Row],[+++]]+Table2[[#This Row],[++]]</f>
        <v>0</v>
      </c>
      <c r="Y4591" s="29">
        <f>Table2[[#This Row],[NSAF]]*Table2[[#This Row],[+++ &amp; ++]]</f>
        <v>0</v>
      </c>
    </row>
    <row r="4592" spans="1:25" x14ac:dyDescent="0.2">
      <c r="A4592" t="s">
        <v>25809</v>
      </c>
      <c r="B4592" t="s">
        <v>25807</v>
      </c>
      <c r="C4592" t="s">
        <v>25808</v>
      </c>
      <c r="D4592">
        <v>349</v>
      </c>
      <c r="E4592">
        <v>97.12</v>
      </c>
      <c r="F4592">
        <v>97.41</v>
      </c>
      <c r="G4592">
        <v>347</v>
      </c>
      <c r="H4592" s="6">
        <v>705</v>
      </c>
      <c r="I4592" s="14">
        <v>3.151862464183381E-2</v>
      </c>
      <c r="J4592" s="15">
        <v>1.6257085526195759E-5</v>
      </c>
      <c r="K4592" t="s">
        <v>34961</v>
      </c>
      <c r="L4592">
        <v>0</v>
      </c>
      <c r="M4592">
        <v>0</v>
      </c>
      <c r="N4592">
        <v>0</v>
      </c>
      <c r="O4592">
        <v>0</v>
      </c>
      <c r="P4592">
        <v>0</v>
      </c>
      <c r="Q4592" s="204">
        <f>IF(ISERROR(Table2[[#This Row],[NSAF]]*Table2[[#This Row],[N-linked GlcNAc]]),0,Table2[[#This Row],[NSAF]]*Table2[[#This Row],[N-linked GlcNAc]])</f>
        <v>0</v>
      </c>
      <c r="R4592" s="5">
        <v>0</v>
      </c>
      <c r="S4592">
        <v>0</v>
      </c>
      <c r="T4592">
        <v>0</v>
      </c>
      <c r="U4592">
        <v>0</v>
      </c>
      <c r="V4592">
        <v>0</v>
      </c>
      <c r="W4592">
        <v>0</v>
      </c>
      <c r="X4592">
        <f>Table2[[#This Row],[+++]]+Table2[[#This Row],[++]]</f>
        <v>0</v>
      </c>
      <c r="Y4592" s="29">
        <f>Table2[[#This Row],[NSAF]]*Table2[[#This Row],[+++ &amp; ++]]</f>
        <v>0</v>
      </c>
    </row>
    <row r="4593" spans="1:25" x14ac:dyDescent="0.2">
      <c r="A4593" t="s">
        <v>25815</v>
      </c>
      <c r="B4593" t="s">
        <v>25813</v>
      </c>
      <c r="C4593" t="s">
        <v>25814</v>
      </c>
      <c r="D4593">
        <v>572</v>
      </c>
      <c r="E4593">
        <v>85.65</v>
      </c>
      <c r="F4593">
        <v>91.39</v>
      </c>
      <c r="G4593">
        <v>453</v>
      </c>
      <c r="H4593" s="6">
        <v>709</v>
      </c>
      <c r="I4593" s="14">
        <v>3.1468531468531472E-2</v>
      </c>
      <c r="J4593" s="15">
        <v>1.6231247818747898E-5</v>
      </c>
      <c r="K4593" t="s">
        <v>34961</v>
      </c>
      <c r="L4593">
        <v>0</v>
      </c>
      <c r="M4593">
        <v>0</v>
      </c>
      <c r="N4593">
        <v>0</v>
      </c>
      <c r="O4593">
        <v>0</v>
      </c>
      <c r="P4593">
        <v>0</v>
      </c>
      <c r="Q4593" s="204">
        <f>IF(ISERROR(Table2[[#This Row],[NSAF]]*Table2[[#This Row],[N-linked GlcNAc]]),0,Table2[[#This Row],[NSAF]]*Table2[[#This Row],[N-linked GlcNAc]])</f>
        <v>0</v>
      </c>
      <c r="R4593" s="5">
        <v>0</v>
      </c>
      <c r="S4593">
        <v>0</v>
      </c>
      <c r="T4593">
        <v>0</v>
      </c>
      <c r="U4593">
        <v>0</v>
      </c>
      <c r="V4593">
        <v>0</v>
      </c>
      <c r="W4593">
        <v>0</v>
      </c>
      <c r="X4593">
        <f>Table2[[#This Row],[+++]]+Table2[[#This Row],[++]]</f>
        <v>0</v>
      </c>
      <c r="Y4593" s="29">
        <f>Table2[[#This Row],[NSAF]]*Table2[[#This Row],[+++ &amp; ++]]</f>
        <v>0</v>
      </c>
    </row>
    <row r="4594" spans="1:25" x14ac:dyDescent="0.2">
      <c r="A4594" t="s">
        <v>25827</v>
      </c>
      <c r="B4594" t="s">
        <v>25825</v>
      </c>
      <c r="C4594" t="s">
        <v>25826</v>
      </c>
      <c r="D4594">
        <v>637</v>
      </c>
      <c r="E4594">
        <v>85.69</v>
      </c>
      <c r="F4594">
        <v>89.27</v>
      </c>
      <c r="G4594">
        <v>643</v>
      </c>
      <c r="H4594" s="6">
        <v>996</v>
      </c>
      <c r="I4594" s="14">
        <v>3.1397174254317109E-2</v>
      </c>
      <c r="J4594" s="15">
        <v>1.6194442268138491E-5</v>
      </c>
      <c r="K4594" t="s">
        <v>34961</v>
      </c>
      <c r="L4594">
        <v>0</v>
      </c>
      <c r="M4594">
        <v>0</v>
      </c>
      <c r="N4594">
        <v>0</v>
      </c>
      <c r="O4594">
        <v>0</v>
      </c>
      <c r="P4594">
        <v>0</v>
      </c>
      <c r="Q4594" s="204">
        <f>IF(ISERROR(Table2[[#This Row],[NSAF]]*Table2[[#This Row],[N-linked GlcNAc]]),0,Table2[[#This Row],[NSAF]]*Table2[[#This Row],[N-linked GlcNAc]])</f>
        <v>0</v>
      </c>
      <c r="R4594" s="5">
        <v>0</v>
      </c>
      <c r="S4594">
        <v>0</v>
      </c>
      <c r="T4594">
        <v>0</v>
      </c>
      <c r="U4594">
        <v>0</v>
      </c>
      <c r="V4594">
        <v>0</v>
      </c>
      <c r="W4594">
        <v>0</v>
      </c>
      <c r="X4594">
        <f>Table2[[#This Row],[+++]]+Table2[[#This Row],[++]]</f>
        <v>0</v>
      </c>
      <c r="Y4594" s="29">
        <f>Table2[[#This Row],[NSAF]]*Table2[[#This Row],[+++ &amp; ++]]</f>
        <v>0</v>
      </c>
    </row>
    <row r="4595" spans="1:25" x14ac:dyDescent="0.2">
      <c r="A4595" t="s">
        <v>25827</v>
      </c>
      <c r="B4595" t="s">
        <v>25825</v>
      </c>
      <c r="C4595" t="s">
        <v>25826</v>
      </c>
      <c r="D4595">
        <v>637</v>
      </c>
      <c r="E4595">
        <v>83.8</v>
      </c>
      <c r="F4595">
        <v>87.65</v>
      </c>
      <c r="G4595">
        <v>648</v>
      </c>
      <c r="H4595" s="6">
        <v>964</v>
      </c>
      <c r="I4595" s="14">
        <v>3.1397174254317109E-2</v>
      </c>
      <c r="J4595" s="15">
        <v>1.6194442268138491E-5</v>
      </c>
      <c r="K4595" t="s">
        <v>34961</v>
      </c>
      <c r="L4595">
        <v>0</v>
      </c>
      <c r="M4595">
        <v>0</v>
      </c>
      <c r="N4595">
        <v>0</v>
      </c>
      <c r="O4595">
        <v>0</v>
      </c>
      <c r="P4595">
        <v>0</v>
      </c>
      <c r="Q4595" s="204">
        <f>IF(ISERROR(Table2[[#This Row],[NSAF]]*Table2[[#This Row],[N-linked GlcNAc]]),0,Table2[[#This Row],[NSAF]]*Table2[[#This Row],[N-linked GlcNAc]])</f>
        <v>0</v>
      </c>
      <c r="R4595" s="5">
        <v>0</v>
      </c>
      <c r="S4595">
        <v>0</v>
      </c>
      <c r="T4595">
        <v>0</v>
      </c>
      <c r="U4595">
        <v>0</v>
      </c>
      <c r="V4595">
        <v>0</v>
      </c>
      <c r="W4595">
        <v>0</v>
      </c>
      <c r="X4595">
        <f>Table2[[#This Row],[+++]]+Table2[[#This Row],[++]]</f>
        <v>0</v>
      </c>
      <c r="Y4595" s="29">
        <f>Table2[[#This Row],[NSAF]]*Table2[[#This Row],[+++ &amp; ++]]</f>
        <v>0</v>
      </c>
    </row>
    <row r="4596" spans="1:25" x14ac:dyDescent="0.2">
      <c r="A4596" t="s">
        <v>25835</v>
      </c>
      <c r="B4596" t="s">
        <v>25833</v>
      </c>
      <c r="C4596" t="s">
        <v>25834</v>
      </c>
      <c r="D4596">
        <v>511</v>
      </c>
      <c r="E4596">
        <v>88.8</v>
      </c>
      <c r="F4596">
        <v>90.77</v>
      </c>
      <c r="G4596">
        <v>509</v>
      </c>
      <c r="H4596" s="6">
        <v>814</v>
      </c>
      <c r="I4596" s="14">
        <v>3.131115459882583E-2</v>
      </c>
      <c r="J4596" s="15">
        <v>1.6150073933157288E-5</v>
      </c>
      <c r="K4596" t="s">
        <v>34961</v>
      </c>
      <c r="L4596">
        <v>0</v>
      </c>
      <c r="M4596">
        <v>0</v>
      </c>
      <c r="N4596">
        <v>0</v>
      </c>
      <c r="O4596">
        <v>0</v>
      </c>
      <c r="P4596">
        <v>0</v>
      </c>
      <c r="Q4596" s="204">
        <f>IF(ISERROR(Table2[[#This Row],[NSAF]]*Table2[[#This Row],[N-linked GlcNAc]]),0,Table2[[#This Row],[NSAF]]*Table2[[#This Row],[N-linked GlcNAc]])</f>
        <v>0</v>
      </c>
      <c r="R4596" s="5">
        <v>0</v>
      </c>
      <c r="S4596">
        <v>0</v>
      </c>
      <c r="T4596">
        <v>0</v>
      </c>
      <c r="U4596">
        <v>0</v>
      </c>
      <c r="V4596">
        <v>0</v>
      </c>
      <c r="W4596">
        <v>0</v>
      </c>
      <c r="X4596">
        <f>Table2[[#This Row],[+++]]+Table2[[#This Row],[++]]</f>
        <v>0</v>
      </c>
      <c r="Y4596" s="29">
        <f>Table2[[#This Row],[NSAF]]*Table2[[#This Row],[+++ &amp; ++]]</f>
        <v>0</v>
      </c>
    </row>
    <row r="4597" spans="1:25" x14ac:dyDescent="0.2">
      <c r="A4597" t="s">
        <v>25841</v>
      </c>
      <c r="B4597" t="s">
        <v>25839</v>
      </c>
      <c r="C4597" t="s">
        <v>25840</v>
      </c>
      <c r="D4597">
        <v>1855</v>
      </c>
      <c r="E4597">
        <v>96.77</v>
      </c>
      <c r="F4597">
        <v>98.54</v>
      </c>
      <c r="G4597">
        <v>1855</v>
      </c>
      <c r="H4597" s="6">
        <v>3730</v>
      </c>
      <c r="I4597" s="14">
        <v>3.1266846361185985E-2</v>
      </c>
      <c r="J4597" s="15">
        <v>1.6127220054949994E-5</v>
      </c>
      <c r="K4597" t="s">
        <v>34961</v>
      </c>
      <c r="L4597">
        <v>0</v>
      </c>
      <c r="M4597">
        <v>0</v>
      </c>
      <c r="N4597">
        <v>0</v>
      </c>
      <c r="O4597">
        <v>0</v>
      </c>
      <c r="P4597">
        <v>0</v>
      </c>
      <c r="Q4597" s="204">
        <f>IF(ISERROR(Table2[[#This Row],[NSAF]]*Table2[[#This Row],[N-linked GlcNAc]]),0,Table2[[#This Row],[NSAF]]*Table2[[#This Row],[N-linked GlcNAc]])</f>
        <v>0</v>
      </c>
      <c r="R4597" s="5">
        <v>0</v>
      </c>
      <c r="S4597">
        <v>0</v>
      </c>
      <c r="T4597">
        <v>0</v>
      </c>
      <c r="U4597">
        <v>0</v>
      </c>
      <c r="V4597">
        <v>0</v>
      </c>
      <c r="W4597">
        <v>0</v>
      </c>
      <c r="X4597">
        <f>Table2[[#This Row],[+++]]+Table2[[#This Row],[++]]</f>
        <v>0</v>
      </c>
      <c r="Y4597" s="29">
        <f>Table2[[#This Row],[NSAF]]*Table2[[#This Row],[+++ &amp; ++]]</f>
        <v>0</v>
      </c>
    </row>
    <row r="4598" spans="1:25" x14ac:dyDescent="0.2">
      <c r="A4598" t="s">
        <v>25853</v>
      </c>
      <c r="B4598" t="s">
        <v>25851</v>
      </c>
      <c r="C4598" t="s">
        <v>25852</v>
      </c>
      <c r="D4598">
        <v>480</v>
      </c>
      <c r="E4598">
        <v>97.76</v>
      </c>
      <c r="F4598">
        <v>99.1</v>
      </c>
      <c r="G4598">
        <v>446</v>
      </c>
      <c r="H4598" s="6">
        <v>914</v>
      </c>
      <c r="I4598" s="14">
        <v>3.125E-2</v>
      </c>
      <c r="J4598" s="15">
        <v>1.6118530820006593E-5</v>
      </c>
      <c r="K4598" t="s">
        <v>34961</v>
      </c>
      <c r="L4598">
        <v>0</v>
      </c>
      <c r="M4598">
        <v>0</v>
      </c>
      <c r="N4598">
        <v>0</v>
      </c>
      <c r="O4598">
        <v>0</v>
      </c>
      <c r="P4598">
        <v>0</v>
      </c>
      <c r="Q4598" s="204">
        <f>IF(ISERROR(Table2[[#This Row],[NSAF]]*Table2[[#This Row],[N-linked GlcNAc]]),0,Table2[[#This Row],[NSAF]]*Table2[[#This Row],[N-linked GlcNAc]])</f>
        <v>0</v>
      </c>
      <c r="R4598" s="5">
        <v>0</v>
      </c>
      <c r="S4598">
        <v>0</v>
      </c>
      <c r="T4598">
        <v>0</v>
      </c>
      <c r="U4598">
        <v>0</v>
      </c>
      <c r="V4598">
        <v>0</v>
      </c>
      <c r="W4598">
        <v>0</v>
      </c>
      <c r="X4598">
        <f>Table2[[#This Row],[+++]]+Table2[[#This Row],[++]]</f>
        <v>0</v>
      </c>
      <c r="Y4598" s="29">
        <f>Table2[[#This Row],[NSAF]]*Table2[[#This Row],[+++ &amp; ++]]</f>
        <v>0</v>
      </c>
    </row>
    <row r="4599" spans="1:25" x14ac:dyDescent="0.2">
      <c r="A4599" t="s">
        <v>25847</v>
      </c>
      <c r="B4599" t="s">
        <v>25845</v>
      </c>
      <c r="C4599" t="s">
        <v>25846</v>
      </c>
      <c r="D4599">
        <v>384</v>
      </c>
      <c r="E4599">
        <v>97.92</v>
      </c>
      <c r="F4599">
        <v>98.96</v>
      </c>
      <c r="G4599">
        <v>384</v>
      </c>
      <c r="H4599" s="6">
        <v>788</v>
      </c>
      <c r="I4599" s="14">
        <v>3.125E-2</v>
      </c>
      <c r="J4599" s="15">
        <v>1.6118530820006593E-5</v>
      </c>
      <c r="K4599" t="s">
        <v>34961</v>
      </c>
      <c r="L4599">
        <v>0</v>
      </c>
      <c r="M4599">
        <v>0</v>
      </c>
      <c r="N4599">
        <v>0</v>
      </c>
      <c r="O4599">
        <v>0</v>
      </c>
      <c r="P4599">
        <v>0</v>
      </c>
      <c r="Q4599" s="204">
        <f>IF(ISERROR(Table2[[#This Row],[NSAF]]*Table2[[#This Row],[N-linked GlcNAc]]),0,Table2[[#This Row],[NSAF]]*Table2[[#This Row],[N-linked GlcNAc]])</f>
        <v>0</v>
      </c>
      <c r="R4599" s="5">
        <v>0</v>
      </c>
      <c r="S4599">
        <v>0</v>
      </c>
      <c r="T4599">
        <v>0</v>
      </c>
      <c r="U4599">
        <v>0</v>
      </c>
      <c r="V4599">
        <v>0</v>
      </c>
      <c r="W4599">
        <v>0</v>
      </c>
      <c r="X4599">
        <f>Table2[[#This Row],[+++]]+Table2[[#This Row],[++]]</f>
        <v>0</v>
      </c>
      <c r="Y4599" s="29">
        <f>Table2[[#This Row],[NSAF]]*Table2[[#This Row],[+++ &amp; ++]]</f>
        <v>0</v>
      </c>
    </row>
    <row r="4600" spans="1:25" x14ac:dyDescent="0.2">
      <c r="A4600" t="s">
        <v>25859</v>
      </c>
      <c r="B4600" t="s">
        <v>25857</v>
      </c>
      <c r="C4600" t="s">
        <v>25858</v>
      </c>
      <c r="D4600">
        <v>672</v>
      </c>
      <c r="E4600">
        <v>99.8</v>
      </c>
      <c r="F4600">
        <v>100</v>
      </c>
      <c r="G4600">
        <v>497</v>
      </c>
      <c r="H4600" s="6">
        <v>1030</v>
      </c>
      <c r="I4600" s="14">
        <v>3.125E-2</v>
      </c>
      <c r="J4600" s="15">
        <v>1.6118530820006593E-5</v>
      </c>
      <c r="K4600" t="s">
        <v>34961</v>
      </c>
      <c r="L4600">
        <v>0</v>
      </c>
      <c r="M4600">
        <v>0</v>
      </c>
      <c r="N4600">
        <v>0</v>
      </c>
      <c r="O4600">
        <v>0</v>
      </c>
      <c r="P4600">
        <v>0</v>
      </c>
      <c r="Q4600" s="204">
        <f>IF(ISERROR(Table2[[#This Row],[NSAF]]*Table2[[#This Row],[N-linked GlcNAc]]),0,Table2[[#This Row],[NSAF]]*Table2[[#This Row],[N-linked GlcNAc]])</f>
        <v>0</v>
      </c>
      <c r="R4600" s="5">
        <v>0</v>
      </c>
      <c r="S4600">
        <v>0</v>
      </c>
      <c r="T4600">
        <v>0</v>
      </c>
      <c r="U4600">
        <v>0</v>
      </c>
      <c r="V4600">
        <v>0</v>
      </c>
      <c r="W4600">
        <v>0</v>
      </c>
      <c r="X4600">
        <f>Table2[[#This Row],[+++]]+Table2[[#This Row],[++]]</f>
        <v>0</v>
      </c>
      <c r="Y4600" s="29">
        <f>Table2[[#This Row],[NSAF]]*Table2[[#This Row],[+++ &amp; ++]]</f>
        <v>0</v>
      </c>
    </row>
    <row r="4601" spans="1:25" x14ac:dyDescent="0.2">
      <c r="A4601" t="s">
        <v>25865</v>
      </c>
      <c r="B4601" t="s">
        <v>25863</v>
      </c>
      <c r="C4601" t="s">
        <v>25864</v>
      </c>
      <c r="D4601">
        <v>832</v>
      </c>
      <c r="E4601">
        <v>98.92</v>
      </c>
      <c r="F4601">
        <v>99.4</v>
      </c>
      <c r="G4601">
        <v>832</v>
      </c>
      <c r="H4601" s="6">
        <v>1703</v>
      </c>
      <c r="I4601" s="14">
        <v>3.125E-2</v>
      </c>
      <c r="J4601" s="15">
        <v>1.6118530820006593E-5</v>
      </c>
      <c r="K4601" t="s">
        <v>34961</v>
      </c>
      <c r="L4601">
        <v>0</v>
      </c>
      <c r="M4601">
        <v>0</v>
      </c>
      <c r="N4601">
        <v>0</v>
      </c>
      <c r="O4601">
        <v>0</v>
      </c>
      <c r="P4601">
        <v>0</v>
      </c>
      <c r="Q4601" s="204">
        <f>IF(ISERROR(Table2[[#This Row],[NSAF]]*Table2[[#This Row],[N-linked GlcNAc]]),0,Table2[[#This Row],[NSAF]]*Table2[[#This Row],[N-linked GlcNAc]])</f>
        <v>0</v>
      </c>
      <c r="R4601" s="5">
        <v>0</v>
      </c>
      <c r="S4601">
        <v>0</v>
      </c>
      <c r="T4601">
        <v>0</v>
      </c>
      <c r="U4601">
        <v>0</v>
      </c>
      <c r="V4601">
        <v>0</v>
      </c>
      <c r="W4601">
        <v>0</v>
      </c>
      <c r="X4601">
        <f>Table2[[#This Row],[+++]]+Table2[[#This Row],[++]]</f>
        <v>0</v>
      </c>
      <c r="Y4601" s="29">
        <f>Table2[[#This Row],[NSAF]]*Table2[[#This Row],[+++ &amp; ++]]</f>
        <v>0</v>
      </c>
    </row>
    <row r="4602" spans="1:25" x14ac:dyDescent="0.2">
      <c r="A4602" t="s">
        <v>25871</v>
      </c>
      <c r="B4602" t="s">
        <v>25869</v>
      </c>
      <c r="C4602" t="s">
        <v>25870</v>
      </c>
      <c r="D4602">
        <v>961</v>
      </c>
      <c r="E4602">
        <v>98.59</v>
      </c>
      <c r="F4602">
        <v>98.94</v>
      </c>
      <c r="G4602">
        <v>852</v>
      </c>
      <c r="H4602" s="6">
        <v>1722</v>
      </c>
      <c r="I4602" s="14">
        <v>3.1217481789802288E-2</v>
      </c>
      <c r="J4602" s="15">
        <v>1.6101758155261526E-5</v>
      </c>
      <c r="K4602" t="s">
        <v>34961</v>
      </c>
      <c r="L4602">
        <v>0</v>
      </c>
      <c r="M4602">
        <v>0</v>
      </c>
      <c r="N4602">
        <v>0</v>
      </c>
      <c r="O4602">
        <v>0</v>
      </c>
      <c r="P4602">
        <v>0</v>
      </c>
      <c r="Q4602" s="204">
        <f>IF(ISERROR(Table2[[#This Row],[NSAF]]*Table2[[#This Row],[N-linked GlcNAc]]),0,Table2[[#This Row],[NSAF]]*Table2[[#This Row],[N-linked GlcNAc]])</f>
        <v>0</v>
      </c>
      <c r="R4602" s="5">
        <v>0</v>
      </c>
      <c r="S4602">
        <v>0</v>
      </c>
      <c r="T4602">
        <v>0</v>
      </c>
      <c r="U4602">
        <v>0</v>
      </c>
      <c r="V4602">
        <v>0</v>
      </c>
      <c r="W4602">
        <v>0</v>
      </c>
      <c r="X4602">
        <f>Table2[[#This Row],[+++]]+Table2[[#This Row],[++]]</f>
        <v>0</v>
      </c>
      <c r="Y4602" s="29">
        <f>Table2[[#This Row],[NSAF]]*Table2[[#This Row],[+++ &amp; ++]]</f>
        <v>0</v>
      </c>
    </row>
    <row r="4603" spans="1:25" x14ac:dyDescent="0.2">
      <c r="A4603" t="s">
        <v>25877</v>
      </c>
      <c r="B4603" t="s">
        <v>25875</v>
      </c>
      <c r="C4603" t="s">
        <v>25876</v>
      </c>
      <c r="D4603">
        <v>737</v>
      </c>
      <c r="E4603">
        <v>93.55</v>
      </c>
      <c r="F4603">
        <v>96.03</v>
      </c>
      <c r="G4603">
        <v>605</v>
      </c>
      <c r="H4603" s="6">
        <v>1110</v>
      </c>
      <c r="I4603" s="14">
        <v>3.1207598371777476E-2</v>
      </c>
      <c r="J4603" s="15">
        <v>1.6096660357564251E-5</v>
      </c>
      <c r="K4603" t="s">
        <v>34961</v>
      </c>
      <c r="L4603">
        <v>0</v>
      </c>
      <c r="M4603">
        <v>0</v>
      </c>
      <c r="N4603">
        <v>0</v>
      </c>
      <c r="O4603">
        <v>0</v>
      </c>
      <c r="P4603">
        <v>0</v>
      </c>
      <c r="Q4603" s="204">
        <f>IF(ISERROR(Table2[[#This Row],[NSAF]]*Table2[[#This Row],[N-linked GlcNAc]]),0,Table2[[#This Row],[NSAF]]*Table2[[#This Row],[N-linked GlcNAc]])</f>
        <v>0</v>
      </c>
      <c r="R4603" s="5">
        <v>0</v>
      </c>
      <c r="S4603">
        <v>0</v>
      </c>
      <c r="T4603">
        <v>0</v>
      </c>
      <c r="U4603">
        <v>0</v>
      </c>
      <c r="V4603">
        <v>0</v>
      </c>
      <c r="W4603">
        <v>0</v>
      </c>
      <c r="X4603">
        <f>Table2[[#This Row],[+++]]+Table2[[#This Row],[++]]</f>
        <v>0</v>
      </c>
      <c r="Y4603" s="29">
        <f>Table2[[#This Row],[NSAF]]*Table2[[#This Row],[+++ &amp; ++]]</f>
        <v>0</v>
      </c>
    </row>
    <row r="4604" spans="1:25" x14ac:dyDescent="0.2">
      <c r="A4604" t="s">
        <v>25883</v>
      </c>
      <c r="B4604" t="s">
        <v>25881</v>
      </c>
      <c r="C4604" t="s">
        <v>25882</v>
      </c>
      <c r="D4604">
        <v>1123</v>
      </c>
      <c r="E4604">
        <v>89.67</v>
      </c>
      <c r="F4604">
        <v>93.5</v>
      </c>
      <c r="G4604">
        <v>1123</v>
      </c>
      <c r="H4604" s="6">
        <v>2014</v>
      </c>
      <c r="I4604" s="14">
        <v>3.1166518254674976E-2</v>
      </c>
      <c r="J4604" s="15">
        <v>1.6075471521288853E-5</v>
      </c>
      <c r="K4604" t="s">
        <v>34961</v>
      </c>
      <c r="L4604">
        <v>0</v>
      </c>
      <c r="M4604">
        <v>0</v>
      </c>
      <c r="N4604">
        <v>0</v>
      </c>
      <c r="O4604">
        <v>0</v>
      </c>
      <c r="P4604">
        <v>0</v>
      </c>
      <c r="Q4604" s="204">
        <f>IF(ISERROR(Table2[[#This Row],[NSAF]]*Table2[[#This Row],[N-linked GlcNAc]]),0,Table2[[#This Row],[NSAF]]*Table2[[#This Row],[N-linked GlcNAc]])</f>
        <v>0</v>
      </c>
      <c r="R4604" s="5">
        <v>0</v>
      </c>
      <c r="S4604">
        <v>0</v>
      </c>
      <c r="T4604">
        <v>0</v>
      </c>
      <c r="U4604">
        <v>0</v>
      </c>
      <c r="V4604">
        <v>0</v>
      </c>
      <c r="W4604">
        <v>0</v>
      </c>
      <c r="X4604">
        <f>Table2[[#This Row],[+++]]+Table2[[#This Row],[++]]</f>
        <v>0</v>
      </c>
      <c r="Y4604" s="29">
        <f>Table2[[#This Row],[NSAF]]*Table2[[#This Row],[+++ &amp; ++]]</f>
        <v>0</v>
      </c>
    </row>
    <row r="4605" spans="1:25" x14ac:dyDescent="0.2">
      <c r="A4605" t="s">
        <v>25889</v>
      </c>
      <c r="B4605" t="s">
        <v>25887</v>
      </c>
      <c r="C4605" t="s">
        <v>25888</v>
      </c>
      <c r="D4605">
        <v>321</v>
      </c>
      <c r="E4605">
        <v>79.44</v>
      </c>
      <c r="F4605">
        <v>81.62</v>
      </c>
      <c r="G4605">
        <v>321</v>
      </c>
      <c r="H4605" s="6">
        <v>452</v>
      </c>
      <c r="I4605" s="14">
        <v>3.1152647975077882E-2</v>
      </c>
      <c r="J4605" s="15">
        <v>1.606831732835548E-5</v>
      </c>
      <c r="K4605" t="s">
        <v>34961</v>
      </c>
      <c r="L4605">
        <v>0</v>
      </c>
      <c r="M4605">
        <v>0</v>
      </c>
      <c r="N4605">
        <v>0</v>
      </c>
      <c r="O4605">
        <v>0</v>
      </c>
      <c r="P4605">
        <v>0</v>
      </c>
      <c r="Q4605" s="204">
        <f>IF(ISERROR(Table2[[#This Row],[NSAF]]*Table2[[#This Row],[N-linked GlcNAc]]),0,Table2[[#This Row],[NSAF]]*Table2[[#This Row],[N-linked GlcNAc]])</f>
        <v>0</v>
      </c>
      <c r="R4605" s="5">
        <v>0</v>
      </c>
      <c r="S4605">
        <v>0</v>
      </c>
      <c r="T4605">
        <v>0</v>
      </c>
      <c r="U4605">
        <v>0</v>
      </c>
      <c r="V4605">
        <v>0</v>
      </c>
      <c r="W4605">
        <v>0</v>
      </c>
      <c r="X4605">
        <f>Table2[[#This Row],[+++]]+Table2[[#This Row],[++]]</f>
        <v>0</v>
      </c>
      <c r="Y4605" s="29">
        <f>Table2[[#This Row],[NSAF]]*Table2[[#This Row],[+++ &amp; ++]]</f>
        <v>0</v>
      </c>
    </row>
    <row r="4606" spans="1:25" x14ac:dyDescent="0.2">
      <c r="A4606" t="s">
        <v>25895</v>
      </c>
      <c r="B4606" t="s">
        <v>25893</v>
      </c>
      <c r="C4606" t="s">
        <v>25894</v>
      </c>
      <c r="D4606">
        <v>963</v>
      </c>
      <c r="E4606">
        <v>98.34</v>
      </c>
      <c r="F4606">
        <v>99.17</v>
      </c>
      <c r="G4606">
        <v>963</v>
      </c>
      <c r="H4606" s="6">
        <v>1951</v>
      </c>
      <c r="I4606" s="14">
        <v>3.1152647975077882E-2</v>
      </c>
      <c r="J4606" s="15">
        <v>1.606831732835548E-5</v>
      </c>
      <c r="K4606" t="s">
        <v>34961</v>
      </c>
      <c r="L4606">
        <v>0</v>
      </c>
      <c r="M4606">
        <v>0</v>
      </c>
      <c r="N4606">
        <v>0</v>
      </c>
      <c r="O4606">
        <v>0</v>
      </c>
      <c r="P4606">
        <v>0</v>
      </c>
      <c r="Q4606" s="204">
        <f>IF(ISERROR(Table2[[#This Row],[NSAF]]*Table2[[#This Row],[N-linked GlcNAc]]),0,Table2[[#This Row],[NSAF]]*Table2[[#This Row],[N-linked GlcNAc]])</f>
        <v>0</v>
      </c>
      <c r="R4606" s="5">
        <v>0</v>
      </c>
      <c r="S4606">
        <v>0</v>
      </c>
      <c r="T4606">
        <v>0</v>
      </c>
      <c r="U4606">
        <v>0</v>
      </c>
      <c r="V4606">
        <v>0</v>
      </c>
      <c r="W4606">
        <v>0</v>
      </c>
      <c r="X4606">
        <f>Table2[[#This Row],[+++]]+Table2[[#This Row],[++]]</f>
        <v>0</v>
      </c>
      <c r="Y4606" s="29">
        <f>Table2[[#This Row],[NSAF]]*Table2[[#This Row],[+++ &amp; ++]]</f>
        <v>0</v>
      </c>
    </row>
    <row r="4607" spans="1:25" x14ac:dyDescent="0.2">
      <c r="A4607" t="s">
        <v>25901</v>
      </c>
      <c r="B4607" t="s">
        <v>25899</v>
      </c>
      <c r="C4607" t="s">
        <v>25900</v>
      </c>
      <c r="D4607">
        <v>257</v>
      </c>
      <c r="E4607">
        <v>79.069999999999993</v>
      </c>
      <c r="F4607">
        <v>86.43</v>
      </c>
      <c r="G4607">
        <v>258</v>
      </c>
      <c r="H4607" s="6">
        <v>407</v>
      </c>
      <c r="I4607" s="14">
        <v>3.1128404669260701E-2</v>
      </c>
      <c r="J4607" s="15">
        <v>1.6055812801251703E-5</v>
      </c>
      <c r="K4607" t="s">
        <v>34961</v>
      </c>
      <c r="L4607">
        <v>0</v>
      </c>
      <c r="M4607">
        <v>0</v>
      </c>
      <c r="N4607">
        <v>0</v>
      </c>
      <c r="O4607">
        <v>0</v>
      </c>
      <c r="P4607">
        <v>0</v>
      </c>
      <c r="Q4607" s="204">
        <f>IF(ISERROR(Table2[[#This Row],[NSAF]]*Table2[[#This Row],[N-linked GlcNAc]]),0,Table2[[#This Row],[NSAF]]*Table2[[#This Row],[N-linked GlcNAc]])</f>
        <v>0</v>
      </c>
      <c r="R4607" s="5">
        <v>0</v>
      </c>
      <c r="S4607">
        <v>0</v>
      </c>
      <c r="T4607">
        <v>0</v>
      </c>
      <c r="U4607">
        <v>0</v>
      </c>
      <c r="V4607">
        <v>0</v>
      </c>
      <c r="W4607">
        <v>0</v>
      </c>
      <c r="X4607">
        <f>Table2[[#This Row],[+++]]+Table2[[#This Row],[++]]</f>
        <v>0</v>
      </c>
      <c r="Y4607" s="29">
        <f>Table2[[#This Row],[NSAF]]*Table2[[#This Row],[+++ &amp; ++]]</f>
        <v>0</v>
      </c>
    </row>
    <row r="4608" spans="1:25" x14ac:dyDescent="0.2">
      <c r="A4608" t="s">
        <v>25907</v>
      </c>
      <c r="B4608" t="s">
        <v>25905</v>
      </c>
      <c r="C4608" t="s">
        <v>25906</v>
      </c>
      <c r="D4608">
        <v>964</v>
      </c>
      <c r="E4608">
        <v>83.74</v>
      </c>
      <c r="F4608">
        <v>89.16</v>
      </c>
      <c r="G4608">
        <v>904</v>
      </c>
      <c r="H4608" s="6">
        <v>1540</v>
      </c>
      <c r="I4608" s="14">
        <v>3.1120331950207469E-2</v>
      </c>
      <c r="J4608" s="15">
        <v>1.6051648949384158E-5</v>
      </c>
      <c r="K4608" t="s">
        <v>34961</v>
      </c>
      <c r="L4608">
        <v>0</v>
      </c>
      <c r="M4608">
        <v>0</v>
      </c>
      <c r="N4608">
        <v>0</v>
      </c>
      <c r="O4608">
        <v>0</v>
      </c>
      <c r="P4608">
        <v>0</v>
      </c>
      <c r="Q4608" s="204">
        <f>IF(ISERROR(Table2[[#This Row],[NSAF]]*Table2[[#This Row],[N-linked GlcNAc]]),0,Table2[[#This Row],[NSAF]]*Table2[[#This Row],[N-linked GlcNAc]])</f>
        <v>0</v>
      </c>
      <c r="R4608" s="5">
        <v>0</v>
      </c>
      <c r="S4608">
        <v>0</v>
      </c>
      <c r="T4608">
        <v>0</v>
      </c>
      <c r="U4608">
        <v>0</v>
      </c>
      <c r="V4608">
        <v>0</v>
      </c>
      <c r="W4608">
        <v>0</v>
      </c>
      <c r="X4608">
        <f>Table2[[#This Row],[+++]]+Table2[[#This Row],[++]]</f>
        <v>0</v>
      </c>
      <c r="Y4608" s="29">
        <f>Table2[[#This Row],[NSAF]]*Table2[[#This Row],[+++ &amp; ++]]</f>
        <v>0</v>
      </c>
    </row>
    <row r="4609" spans="1:25" x14ac:dyDescent="0.2">
      <c r="A4609" t="s">
        <v>25913</v>
      </c>
      <c r="B4609" t="s">
        <v>25911</v>
      </c>
      <c r="C4609" t="s">
        <v>25912</v>
      </c>
      <c r="D4609">
        <v>418</v>
      </c>
      <c r="E4609">
        <v>91.39</v>
      </c>
      <c r="F4609">
        <v>94.26</v>
      </c>
      <c r="G4609">
        <v>418</v>
      </c>
      <c r="H4609" s="6">
        <v>714</v>
      </c>
      <c r="I4609" s="14">
        <v>3.1100478468899521E-2</v>
      </c>
      <c r="J4609" s="15">
        <v>1.6041408662973068E-5</v>
      </c>
      <c r="K4609" t="s">
        <v>34961</v>
      </c>
      <c r="L4609">
        <v>0</v>
      </c>
      <c r="M4609">
        <v>0</v>
      </c>
      <c r="N4609">
        <v>0</v>
      </c>
      <c r="O4609">
        <v>0</v>
      </c>
      <c r="P4609">
        <v>0</v>
      </c>
      <c r="Q4609" s="204">
        <f>IF(ISERROR(Table2[[#This Row],[NSAF]]*Table2[[#This Row],[N-linked GlcNAc]]),0,Table2[[#This Row],[NSAF]]*Table2[[#This Row],[N-linked GlcNAc]])</f>
        <v>0</v>
      </c>
      <c r="R4609" s="5">
        <v>0</v>
      </c>
      <c r="S4609">
        <v>0</v>
      </c>
      <c r="T4609">
        <v>0</v>
      </c>
      <c r="U4609">
        <v>0</v>
      </c>
      <c r="V4609">
        <v>0</v>
      </c>
      <c r="W4609">
        <v>0</v>
      </c>
      <c r="X4609">
        <f>Table2[[#This Row],[+++]]+Table2[[#This Row],[++]]</f>
        <v>0</v>
      </c>
      <c r="Y4609" s="29">
        <f>Table2[[#This Row],[NSAF]]*Table2[[#This Row],[+++ &amp; ++]]</f>
        <v>0</v>
      </c>
    </row>
    <row r="4610" spans="1:25" x14ac:dyDescent="0.2">
      <c r="A4610" t="s">
        <v>25919</v>
      </c>
      <c r="B4610" t="s">
        <v>25917</v>
      </c>
      <c r="C4610" t="s">
        <v>25918</v>
      </c>
      <c r="D4610">
        <v>451</v>
      </c>
      <c r="E4610">
        <v>99.06</v>
      </c>
      <c r="F4610">
        <v>99.37</v>
      </c>
      <c r="G4610">
        <v>318</v>
      </c>
      <c r="H4610" s="6">
        <v>638</v>
      </c>
      <c r="I4610" s="14">
        <v>3.1042128603104215E-2</v>
      </c>
      <c r="J4610" s="15">
        <v>1.6011312211447792E-5</v>
      </c>
      <c r="K4610" t="s">
        <v>34961</v>
      </c>
      <c r="L4610">
        <v>0</v>
      </c>
      <c r="M4610">
        <v>0</v>
      </c>
      <c r="N4610">
        <v>0</v>
      </c>
      <c r="O4610">
        <v>0</v>
      </c>
      <c r="P4610">
        <v>0</v>
      </c>
      <c r="Q4610" s="204">
        <f>IF(ISERROR(Table2[[#This Row],[NSAF]]*Table2[[#This Row],[N-linked GlcNAc]]),0,Table2[[#This Row],[NSAF]]*Table2[[#This Row],[N-linked GlcNAc]])</f>
        <v>0</v>
      </c>
      <c r="R4610" s="5">
        <v>0</v>
      </c>
      <c r="S4610">
        <v>0</v>
      </c>
      <c r="T4610">
        <v>0</v>
      </c>
      <c r="U4610">
        <v>0</v>
      </c>
      <c r="V4610">
        <v>0</v>
      </c>
      <c r="W4610">
        <v>0</v>
      </c>
      <c r="X4610">
        <f>Table2[[#This Row],[+++]]+Table2[[#This Row],[++]]</f>
        <v>0</v>
      </c>
      <c r="Y4610" s="29">
        <f>Table2[[#This Row],[NSAF]]*Table2[[#This Row],[+++ &amp; ++]]</f>
        <v>0</v>
      </c>
    </row>
    <row r="4611" spans="1:25" x14ac:dyDescent="0.2">
      <c r="A4611" t="s">
        <v>25925</v>
      </c>
      <c r="B4611" t="s">
        <v>25923</v>
      </c>
      <c r="C4611" t="s">
        <v>25924</v>
      </c>
      <c r="D4611">
        <v>484</v>
      </c>
      <c r="E4611">
        <v>95</v>
      </c>
      <c r="F4611">
        <v>96.58</v>
      </c>
      <c r="G4611">
        <v>380</v>
      </c>
      <c r="H4611" s="6">
        <v>401</v>
      </c>
      <c r="I4611" s="14">
        <v>3.0991735537190084E-2</v>
      </c>
      <c r="J4611" s="15">
        <v>1.5985319821494141E-5</v>
      </c>
      <c r="K4611" t="s">
        <v>34961</v>
      </c>
      <c r="L4611">
        <v>0</v>
      </c>
      <c r="M4611">
        <v>0</v>
      </c>
      <c r="N4611">
        <v>0</v>
      </c>
      <c r="O4611">
        <v>0</v>
      </c>
      <c r="P4611">
        <v>0</v>
      </c>
      <c r="Q4611" s="204">
        <f>IF(ISERROR(Table2[[#This Row],[NSAF]]*Table2[[#This Row],[N-linked GlcNAc]]),0,Table2[[#This Row],[NSAF]]*Table2[[#This Row],[N-linked GlcNAc]])</f>
        <v>0</v>
      </c>
      <c r="R4611" s="5">
        <v>0</v>
      </c>
      <c r="S4611">
        <v>0</v>
      </c>
      <c r="T4611">
        <v>0</v>
      </c>
      <c r="U4611">
        <v>0</v>
      </c>
      <c r="V4611">
        <v>0</v>
      </c>
      <c r="W4611">
        <v>0</v>
      </c>
      <c r="X4611">
        <f>Table2[[#This Row],[+++]]+Table2[[#This Row],[++]]</f>
        <v>0</v>
      </c>
      <c r="Y4611" s="29">
        <f>Table2[[#This Row],[NSAF]]*Table2[[#This Row],[+++ &amp; ++]]</f>
        <v>0</v>
      </c>
    </row>
    <row r="4612" spans="1:25" x14ac:dyDescent="0.2">
      <c r="A4612" t="s">
        <v>25931</v>
      </c>
      <c r="B4612" t="s">
        <v>25929</v>
      </c>
      <c r="C4612" t="s">
        <v>25930</v>
      </c>
      <c r="D4612">
        <v>323</v>
      </c>
      <c r="E4612">
        <v>82.73</v>
      </c>
      <c r="F4612">
        <v>90.61</v>
      </c>
      <c r="G4612">
        <v>330</v>
      </c>
      <c r="H4612" s="6">
        <v>560</v>
      </c>
      <c r="I4612" s="14">
        <v>3.0959752321981424E-2</v>
      </c>
      <c r="J4612" s="15">
        <v>1.5968823103412103E-5</v>
      </c>
      <c r="K4612" t="s">
        <v>34961</v>
      </c>
      <c r="L4612">
        <v>0</v>
      </c>
      <c r="M4612">
        <v>0</v>
      </c>
      <c r="N4612">
        <v>0</v>
      </c>
      <c r="O4612">
        <v>0</v>
      </c>
      <c r="P4612">
        <v>0</v>
      </c>
      <c r="Q4612" s="204">
        <f>IF(ISERROR(Table2[[#This Row],[NSAF]]*Table2[[#This Row],[N-linked GlcNAc]]),0,Table2[[#This Row],[NSAF]]*Table2[[#This Row],[N-linked GlcNAc]])</f>
        <v>0</v>
      </c>
      <c r="R4612" s="5">
        <v>0</v>
      </c>
      <c r="S4612">
        <v>0</v>
      </c>
      <c r="T4612">
        <v>0</v>
      </c>
      <c r="U4612">
        <v>0</v>
      </c>
      <c r="V4612">
        <v>0</v>
      </c>
      <c r="W4612">
        <v>0</v>
      </c>
      <c r="X4612">
        <f>Table2[[#This Row],[+++]]+Table2[[#This Row],[++]]</f>
        <v>0</v>
      </c>
      <c r="Y4612" s="29">
        <f>Table2[[#This Row],[NSAF]]*Table2[[#This Row],[+++ &amp; ++]]</f>
        <v>0</v>
      </c>
    </row>
    <row r="4613" spans="1:25" x14ac:dyDescent="0.2">
      <c r="A4613" t="s">
        <v>25937</v>
      </c>
      <c r="B4613" t="s">
        <v>25935</v>
      </c>
      <c r="C4613" t="s">
        <v>25936</v>
      </c>
      <c r="D4613">
        <v>323</v>
      </c>
      <c r="E4613">
        <v>92.37</v>
      </c>
      <c r="F4613">
        <v>96.79</v>
      </c>
      <c r="G4613">
        <v>249</v>
      </c>
      <c r="H4613" s="6">
        <v>478</v>
      </c>
      <c r="I4613" s="14">
        <v>3.0959752321981424E-2</v>
      </c>
      <c r="J4613" s="15">
        <v>1.5968823103412103E-5</v>
      </c>
      <c r="K4613" t="s">
        <v>34961</v>
      </c>
      <c r="L4613">
        <v>0</v>
      </c>
      <c r="M4613">
        <v>0</v>
      </c>
      <c r="N4613">
        <v>0</v>
      </c>
      <c r="O4613">
        <v>0</v>
      </c>
      <c r="P4613">
        <v>0</v>
      </c>
      <c r="Q4613" s="204">
        <f>IF(ISERROR(Table2[[#This Row],[NSAF]]*Table2[[#This Row],[N-linked GlcNAc]]),0,Table2[[#This Row],[NSAF]]*Table2[[#This Row],[N-linked GlcNAc]])</f>
        <v>0</v>
      </c>
      <c r="R4613" s="5">
        <v>0</v>
      </c>
      <c r="S4613">
        <v>0</v>
      </c>
      <c r="T4613">
        <v>0</v>
      </c>
      <c r="U4613">
        <v>0</v>
      </c>
      <c r="V4613">
        <v>0</v>
      </c>
      <c r="W4613">
        <v>0</v>
      </c>
      <c r="X4613">
        <f>Table2[[#This Row],[+++]]+Table2[[#This Row],[++]]</f>
        <v>0</v>
      </c>
      <c r="Y4613" s="29">
        <f>Table2[[#This Row],[NSAF]]*Table2[[#This Row],[+++ &amp; ++]]</f>
        <v>0</v>
      </c>
    </row>
    <row r="4614" spans="1:25" x14ac:dyDescent="0.2">
      <c r="A4614" t="s">
        <v>17961</v>
      </c>
      <c r="B4614" t="s">
        <v>25947</v>
      </c>
      <c r="C4614" t="s">
        <v>25948</v>
      </c>
      <c r="D4614">
        <v>679</v>
      </c>
      <c r="E4614">
        <v>90.65</v>
      </c>
      <c r="F4614">
        <v>94.24</v>
      </c>
      <c r="G4614">
        <v>139</v>
      </c>
      <c r="H4614" s="6">
        <v>269</v>
      </c>
      <c r="I4614" s="14">
        <v>3.0927835051546393E-2</v>
      </c>
      <c r="J4614" s="15">
        <v>1.5952360399181783E-5</v>
      </c>
      <c r="K4614" t="s">
        <v>34961</v>
      </c>
      <c r="L4614">
        <v>0</v>
      </c>
      <c r="M4614">
        <v>0</v>
      </c>
      <c r="N4614">
        <v>0</v>
      </c>
      <c r="O4614">
        <v>0</v>
      </c>
      <c r="P4614">
        <v>0</v>
      </c>
      <c r="Q4614" s="204">
        <f>IF(ISERROR(Table2[[#This Row],[NSAF]]*Table2[[#This Row],[N-linked GlcNAc]]),0,Table2[[#This Row],[NSAF]]*Table2[[#This Row],[N-linked GlcNAc]])</f>
        <v>0</v>
      </c>
      <c r="R4614" s="5">
        <v>0</v>
      </c>
      <c r="S4614">
        <v>0</v>
      </c>
      <c r="T4614">
        <v>0</v>
      </c>
      <c r="U4614">
        <v>0</v>
      </c>
      <c r="V4614">
        <v>0</v>
      </c>
      <c r="W4614">
        <v>0</v>
      </c>
      <c r="X4614">
        <f>Table2[[#This Row],[+++]]+Table2[[#This Row],[++]]</f>
        <v>0</v>
      </c>
      <c r="Y4614" s="29">
        <f>Table2[[#This Row],[NSAF]]*Table2[[#This Row],[+++ &amp; ++]]</f>
        <v>0</v>
      </c>
    </row>
    <row r="4615" spans="1:25" x14ac:dyDescent="0.2">
      <c r="A4615" t="s">
        <v>25943</v>
      </c>
      <c r="B4615" t="s">
        <v>25941</v>
      </c>
      <c r="C4615" t="s">
        <v>25942</v>
      </c>
      <c r="D4615">
        <v>291</v>
      </c>
      <c r="E4615">
        <v>87.81</v>
      </c>
      <c r="F4615">
        <v>92.47</v>
      </c>
      <c r="G4615">
        <v>279</v>
      </c>
      <c r="H4615" s="6">
        <v>486</v>
      </c>
      <c r="I4615" s="14">
        <v>3.0927835051546393E-2</v>
      </c>
      <c r="J4615" s="15">
        <v>1.5952360399181783E-5</v>
      </c>
      <c r="K4615" t="s">
        <v>34961</v>
      </c>
      <c r="L4615">
        <v>0</v>
      </c>
      <c r="M4615">
        <v>0</v>
      </c>
      <c r="N4615">
        <v>0</v>
      </c>
      <c r="O4615">
        <v>0</v>
      </c>
      <c r="P4615">
        <v>0</v>
      </c>
      <c r="Q4615" s="204">
        <f>IF(ISERROR(Table2[[#This Row],[NSAF]]*Table2[[#This Row],[N-linked GlcNAc]]),0,Table2[[#This Row],[NSAF]]*Table2[[#This Row],[N-linked GlcNAc]])</f>
        <v>0</v>
      </c>
      <c r="R4615" s="5">
        <v>0</v>
      </c>
      <c r="S4615">
        <v>0</v>
      </c>
      <c r="T4615">
        <v>0</v>
      </c>
      <c r="U4615">
        <v>0</v>
      </c>
      <c r="V4615">
        <v>0</v>
      </c>
      <c r="W4615">
        <v>0</v>
      </c>
      <c r="X4615">
        <f>Table2[[#This Row],[+++]]+Table2[[#This Row],[++]]</f>
        <v>0</v>
      </c>
      <c r="Y4615" s="29">
        <f>Table2[[#This Row],[NSAF]]*Table2[[#This Row],[+++ &amp; ++]]</f>
        <v>0</v>
      </c>
    </row>
    <row r="4616" spans="1:25" x14ac:dyDescent="0.2">
      <c r="A4616" t="s">
        <v>25954</v>
      </c>
      <c r="B4616" t="s">
        <v>25952</v>
      </c>
      <c r="C4616" t="s">
        <v>25953</v>
      </c>
      <c r="D4616">
        <v>1846</v>
      </c>
      <c r="E4616">
        <v>98.09</v>
      </c>
      <c r="F4616">
        <v>98.75</v>
      </c>
      <c r="G4616">
        <v>1518</v>
      </c>
      <c r="H4616" s="6">
        <v>3120</v>
      </c>
      <c r="I4616" s="14">
        <v>3.0877573131094259E-2</v>
      </c>
      <c r="J4616" s="15">
        <v>1.5926435653137608E-5</v>
      </c>
      <c r="K4616" t="s">
        <v>34961</v>
      </c>
      <c r="L4616">
        <v>0</v>
      </c>
      <c r="M4616">
        <v>0</v>
      </c>
      <c r="N4616">
        <v>0</v>
      </c>
      <c r="O4616">
        <v>0</v>
      </c>
      <c r="P4616">
        <v>0</v>
      </c>
      <c r="Q4616" s="204">
        <f>IF(ISERROR(Table2[[#This Row],[NSAF]]*Table2[[#This Row],[N-linked GlcNAc]]),0,Table2[[#This Row],[NSAF]]*Table2[[#This Row],[N-linked GlcNAc]])</f>
        <v>0</v>
      </c>
      <c r="R4616" s="5">
        <v>0</v>
      </c>
      <c r="S4616">
        <v>0</v>
      </c>
      <c r="T4616">
        <v>0</v>
      </c>
      <c r="U4616">
        <v>0</v>
      </c>
      <c r="V4616">
        <v>0</v>
      </c>
      <c r="W4616">
        <v>0</v>
      </c>
      <c r="X4616">
        <f>Table2[[#This Row],[+++]]+Table2[[#This Row],[++]]</f>
        <v>0</v>
      </c>
      <c r="Y4616" s="29">
        <f>Table2[[#This Row],[NSAF]]*Table2[[#This Row],[+++ &amp; ++]]</f>
        <v>0</v>
      </c>
    </row>
    <row r="4617" spans="1:25" x14ac:dyDescent="0.2">
      <c r="A4617" t="s">
        <v>25972</v>
      </c>
      <c r="B4617" t="s">
        <v>25970</v>
      </c>
      <c r="C4617" t="s">
        <v>25971</v>
      </c>
      <c r="D4617">
        <v>1235</v>
      </c>
      <c r="E4617">
        <v>89.08</v>
      </c>
      <c r="F4617">
        <v>94.68</v>
      </c>
      <c r="G4617">
        <v>1108</v>
      </c>
      <c r="H4617" s="6">
        <v>2037</v>
      </c>
      <c r="I4617" s="14">
        <v>3.0769230769230771E-2</v>
      </c>
      <c r="J4617" s="15">
        <v>1.5870553422775721E-5</v>
      </c>
      <c r="K4617" t="s">
        <v>34961</v>
      </c>
      <c r="L4617">
        <v>0</v>
      </c>
      <c r="M4617">
        <v>0</v>
      </c>
      <c r="N4617">
        <v>0</v>
      </c>
      <c r="O4617">
        <v>0</v>
      </c>
      <c r="P4617">
        <v>0</v>
      </c>
      <c r="Q4617" s="204">
        <f>IF(ISERROR(Table2[[#This Row],[NSAF]]*Table2[[#This Row],[N-linked GlcNAc]]),0,Table2[[#This Row],[NSAF]]*Table2[[#This Row],[N-linked GlcNAc]])</f>
        <v>0</v>
      </c>
      <c r="R4617" s="5">
        <v>0</v>
      </c>
      <c r="S4617">
        <v>0</v>
      </c>
      <c r="T4617">
        <v>0</v>
      </c>
      <c r="U4617">
        <v>0</v>
      </c>
      <c r="V4617">
        <v>0</v>
      </c>
      <c r="W4617">
        <v>0</v>
      </c>
      <c r="X4617">
        <f>Table2[[#This Row],[+++]]+Table2[[#This Row],[++]]</f>
        <v>0</v>
      </c>
      <c r="Y4617" s="29">
        <f>Table2[[#This Row],[NSAF]]*Table2[[#This Row],[+++ &amp; ++]]</f>
        <v>0</v>
      </c>
    </row>
    <row r="4618" spans="1:25" x14ac:dyDescent="0.2">
      <c r="A4618" t="s">
        <v>25966</v>
      </c>
      <c r="B4618" t="s">
        <v>25964</v>
      </c>
      <c r="C4618" t="s">
        <v>25965</v>
      </c>
      <c r="D4618">
        <v>195</v>
      </c>
      <c r="E4618">
        <v>100</v>
      </c>
      <c r="F4618">
        <v>100</v>
      </c>
      <c r="G4618">
        <v>195</v>
      </c>
      <c r="H4618" s="6">
        <v>400</v>
      </c>
      <c r="I4618" s="14">
        <v>3.0769230769230771E-2</v>
      </c>
      <c r="J4618" s="15">
        <v>1.5870553422775721E-5</v>
      </c>
      <c r="K4618" t="s">
        <v>34961</v>
      </c>
      <c r="L4618">
        <v>0</v>
      </c>
      <c r="M4618">
        <v>0</v>
      </c>
      <c r="N4618">
        <v>0</v>
      </c>
      <c r="O4618">
        <v>0</v>
      </c>
      <c r="P4618">
        <v>0</v>
      </c>
      <c r="Q4618" s="204">
        <f>IF(ISERROR(Table2[[#This Row],[NSAF]]*Table2[[#This Row],[N-linked GlcNAc]]),0,Table2[[#This Row],[NSAF]]*Table2[[#This Row],[N-linked GlcNAc]])</f>
        <v>0</v>
      </c>
      <c r="R4618" s="5">
        <v>0</v>
      </c>
      <c r="S4618">
        <v>0</v>
      </c>
      <c r="T4618">
        <v>0</v>
      </c>
      <c r="U4618">
        <v>0</v>
      </c>
      <c r="V4618">
        <v>0</v>
      </c>
      <c r="W4618">
        <v>0</v>
      </c>
      <c r="X4618">
        <f>Table2[[#This Row],[+++]]+Table2[[#This Row],[++]]</f>
        <v>0</v>
      </c>
      <c r="Y4618" s="29">
        <f>Table2[[#This Row],[NSAF]]*Table2[[#This Row],[+++ &amp; ++]]</f>
        <v>0</v>
      </c>
    </row>
    <row r="4619" spans="1:25" x14ac:dyDescent="0.2">
      <c r="A4619" t="s">
        <v>25978</v>
      </c>
      <c r="B4619" t="s">
        <v>25976</v>
      </c>
      <c r="C4619" t="s">
        <v>25977</v>
      </c>
      <c r="D4619">
        <v>586</v>
      </c>
      <c r="E4619">
        <v>97.27</v>
      </c>
      <c r="F4619">
        <v>99.15</v>
      </c>
      <c r="G4619">
        <v>586</v>
      </c>
      <c r="H4619" s="6">
        <v>1188</v>
      </c>
      <c r="I4619" s="14">
        <v>3.0716723549488054E-2</v>
      </c>
      <c r="J4619" s="15">
        <v>1.5843470567105454E-5</v>
      </c>
      <c r="K4619" t="s">
        <v>34961</v>
      </c>
      <c r="L4619">
        <v>0</v>
      </c>
      <c r="M4619">
        <v>0</v>
      </c>
      <c r="N4619">
        <v>0</v>
      </c>
      <c r="O4619">
        <v>0</v>
      </c>
      <c r="P4619">
        <v>0</v>
      </c>
      <c r="Q4619" s="204">
        <f>IF(ISERROR(Table2[[#This Row],[NSAF]]*Table2[[#This Row],[N-linked GlcNAc]]),0,Table2[[#This Row],[NSAF]]*Table2[[#This Row],[N-linked GlcNAc]])</f>
        <v>0</v>
      </c>
      <c r="R4619" s="5">
        <v>0</v>
      </c>
      <c r="S4619">
        <v>0</v>
      </c>
      <c r="T4619">
        <v>0</v>
      </c>
      <c r="U4619">
        <v>0</v>
      </c>
      <c r="V4619">
        <v>0</v>
      </c>
      <c r="W4619">
        <v>0</v>
      </c>
      <c r="X4619">
        <f>Table2[[#This Row],[+++]]+Table2[[#This Row],[++]]</f>
        <v>0</v>
      </c>
      <c r="Y4619" s="29">
        <f>Table2[[#This Row],[NSAF]]*Table2[[#This Row],[+++ &amp; ++]]</f>
        <v>0</v>
      </c>
    </row>
    <row r="4620" spans="1:25" x14ac:dyDescent="0.2">
      <c r="A4620" t="s">
        <v>25984</v>
      </c>
      <c r="B4620" t="s">
        <v>25982</v>
      </c>
      <c r="C4620" t="s">
        <v>25983</v>
      </c>
      <c r="D4620">
        <v>391</v>
      </c>
      <c r="E4620">
        <v>88.43</v>
      </c>
      <c r="F4620">
        <v>91</v>
      </c>
      <c r="G4620">
        <v>389</v>
      </c>
      <c r="H4620" s="6">
        <v>676</v>
      </c>
      <c r="I4620" s="14">
        <v>3.0690537084398978E-2</v>
      </c>
      <c r="J4620" s="15">
        <v>1.5829963772078085E-5</v>
      </c>
      <c r="K4620" t="s">
        <v>34961</v>
      </c>
      <c r="L4620">
        <v>0</v>
      </c>
      <c r="M4620">
        <v>0</v>
      </c>
      <c r="N4620">
        <v>0</v>
      </c>
      <c r="O4620">
        <v>0</v>
      </c>
      <c r="P4620">
        <v>0</v>
      </c>
      <c r="Q4620" s="204">
        <f>IF(ISERROR(Table2[[#This Row],[NSAF]]*Table2[[#This Row],[N-linked GlcNAc]]),0,Table2[[#This Row],[NSAF]]*Table2[[#This Row],[N-linked GlcNAc]])</f>
        <v>0</v>
      </c>
      <c r="R4620" s="5">
        <v>0</v>
      </c>
      <c r="S4620">
        <v>0</v>
      </c>
      <c r="T4620">
        <v>0</v>
      </c>
      <c r="U4620">
        <v>0</v>
      </c>
      <c r="V4620">
        <v>0</v>
      </c>
      <c r="W4620">
        <v>0</v>
      </c>
      <c r="X4620">
        <f>Table2[[#This Row],[+++]]+Table2[[#This Row],[++]]</f>
        <v>0</v>
      </c>
      <c r="Y4620" s="29">
        <f>Table2[[#This Row],[NSAF]]*Table2[[#This Row],[+++ &amp; ++]]</f>
        <v>0</v>
      </c>
    </row>
    <row r="4621" spans="1:25" x14ac:dyDescent="0.2">
      <c r="A4621" t="s">
        <v>25990</v>
      </c>
      <c r="B4621" t="s">
        <v>25988</v>
      </c>
      <c r="C4621" t="s">
        <v>25989</v>
      </c>
      <c r="D4621">
        <v>945</v>
      </c>
      <c r="E4621">
        <v>96.61</v>
      </c>
      <c r="F4621">
        <v>97.67</v>
      </c>
      <c r="G4621">
        <v>945</v>
      </c>
      <c r="H4621" s="6">
        <v>1863</v>
      </c>
      <c r="I4621" s="14">
        <v>3.0687830687830688E-2</v>
      </c>
      <c r="J4621" s="15">
        <v>1.5828567831710178E-5</v>
      </c>
      <c r="K4621" t="s">
        <v>34961</v>
      </c>
      <c r="L4621">
        <v>0</v>
      </c>
      <c r="M4621">
        <v>0</v>
      </c>
      <c r="N4621">
        <v>0</v>
      </c>
      <c r="O4621">
        <v>0</v>
      </c>
      <c r="P4621">
        <v>0</v>
      </c>
      <c r="Q4621" s="204">
        <f>IF(ISERROR(Table2[[#This Row],[NSAF]]*Table2[[#This Row],[N-linked GlcNAc]]),0,Table2[[#This Row],[NSAF]]*Table2[[#This Row],[N-linked GlcNAc]])</f>
        <v>0</v>
      </c>
      <c r="R4621" s="5">
        <v>0</v>
      </c>
      <c r="S4621">
        <v>0</v>
      </c>
      <c r="T4621">
        <v>0</v>
      </c>
      <c r="U4621">
        <v>0</v>
      </c>
      <c r="V4621">
        <v>0</v>
      </c>
      <c r="W4621">
        <v>0</v>
      </c>
      <c r="X4621">
        <f>Table2[[#This Row],[+++]]+Table2[[#This Row],[++]]</f>
        <v>0</v>
      </c>
      <c r="Y4621" s="29">
        <f>Table2[[#This Row],[NSAF]]*Table2[[#This Row],[+++ &amp; ++]]</f>
        <v>0</v>
      </c>
    </row>
    <row r="4622" spans="1:25" x14ac:dyDescent="0.2">
      <c r="A4622" t="s">
        <v>25996</v>
      </c>
      <c r="B4622" t="s">
        <v>25994</v>
      </c>
      <c r="C4622" t="s">
        <v>25995</v>
      </c>
      <c r="D4622">
        <v>587</v>
      </c>
      <c r="E4622">
        <v>96.34</v>
      </c>
      <c r="F4622">
        <v>98.07</v>
      </c>
      <c r="G4622">
        <v>519</v>
      </c>
      <c r="H4622" s="6">
        <v>943</v>
      </c>
      <c r="I4622" s="14">
        <v>3.0664395229982964E-2</v>
      </c>
      <c r="J4622" s="15">
        <v>1.5816479986922992E-5</v>
      </c>
      <c r="K4622" t="s">
        <v>34961</v>
      </c>
      <c r="L4622">
        <v>0</v>
      </c>
      <c r="M4622">
        <v>0</v>
      </c>
      <c r="N4622">
        <v>0</v>
      </c>
      <c r="O4622">
        <v>0</v>
      </c>
      <c r="P4622">
        <v>0</v>
      </c>
      <c r="Q4622" s="204">
        <f>IF(ISERROR(Table2[[#This Row],[NSAF]]*Table2[[#This Row],[N-linked GlcNAc]]),0,Table2[[#This Row],[NSAF]]*Table2[[#This Row],[N-linked GlcNAc]])</f>
        <v>0</v>
      </c>
      <c r="R4622" s="5">
        <v>0</v>
      </c>
      <c r="S4622">
        <v>0</v>
      </c>
      <c r="T4622">
        <v>0</v>
      </c>
      <c r="U4622">
        <v>0</v>
      </c>
      <c r="V4622">
        <v>0</v>
      </c>
      <c r="W4622">
        <v>0</v>
      </c>
      <c r="X4622">
        <f>Table2[[#This Row],[+++]]+Table2[[#This Row],[++]]</f>
        <v>0</v>
      </c>
      <c r="Y4622" s="29">
        <f>Table2[[#This Row],[NSAF]]*Table2[[#This Row],[+++ &amp; ++]]</f>
        <v>0</v>
      </c>
    </row>
    <row r="4623" spans="1:25" x14ac:dyDescent="0.2">
      <c r="A4623" t="s">
        <v>26002</v>
      </c>
      <c r="B4623" t="s">
        <v>26000</v>
      </c>
      <c r="C4623" t="s">
        <v>26001</v>
      </c>
      <c r="D4623">
        <v>1272</v>
      </c>
      <c r="E4623">
        <v>97.33</v>
      </c>
      <c r="F4623">
        <v>98.9</v>
      </c>
      <c r="G4623">
        <v>1272</v>
      </c>
      <c r="H4623" s="6">
        <v>2550</v>
      </c>
      <c r="I4623" s="14">
        <v>3.0660377358490566E-2</v>
      </c>
      <c r="J4623" s="15">
        <v>1.58144075969876E-5</v>
      </c>
      <c r="K4623" t="s">
        <v>34961</v>
      </c>
      <c r="L4623">
        <v>0</v>
      </c>
      <c r="M4623">
        <v>0</v>
      </c>
      <c r="N4623">
        <v>0</v>
      </c>
      <c r="O4623">
        <v>0</v>
      </c>
      <c r="P4623">
        <v>0</v>
      </c>
      <c r="Q4623" s="204">
        <f>IF(ISERROR(Table2[[#This Row],[NSAF]]*Table2[[#This Row],[N-linked GlcNAc]]),0,Table2[[#This Row],[NSAF]]*Table2[[#This Row],[N-linked GlcNAc]])</f>
        <v>0</v>
      </c>
      <c r="R4623" s="5">
        <v>0</v>
      </c>
      <c r="S4623">
        <v>0</v>
      </c>
      <c r="T4623">
        <v>0</v>
      </c>
      <c r="U4623">
        <v>0</v>
      </c>
      <c r="V4623">
        <v>0</v>
      </c>
      <c r="W4623">
        <v>0</v>
      </c>
      <c r="X4623">
        <f>Table2[[#This Row],[+++]]+Table2[[#This Row],[++]]</f>
        <v>0</v>
      </c>
      <c r="Y4623" s="29">
        <f>Table2[[#This Row],[NSAF]]*Table2[[#This Row],[+++ &amp; ++]]</f>
        <v>0</v>
      </c>
    </row>
    <row r="4624" spans="1:25" x14ac:dyDescent="0.2">
      <c r="A4624" t="s">
        <v>26014</v>
      </c>
      <c r="B4624" t="s">
        <v>26012</v>
      </c>
      <c r="C4624" t="s">
        <v>26013</v>
      </c>
      <c r="D4624">
        <v>491</v>
      </c>
      <c r="E4624">
        <v>96.13</v>
      </c>
      <c r="F4624">
        <v>97.96</v>
      </c>
      <c r="G4624">
        <v>491</v>
      </c>
      <c r="H4624" s="6">
        <v>978</v>
      </c>
      <c r="I4624" s="14">
        <v>3.0549898167006109E-2</v>
      </c>
      <c r="J4624" s="15">
        <v>1.5757423204894426E-5</v>
      </c>
      <c r="K4624" t="s">
        <v>34961</v>
      </c>
      <c r="L4624">
        <v>0</v>
      </c>
      <c r="M4624">
        <v>0</v>
      </c>
      <c r="N4624">
        <v>0</v>
      </c>
      <c r="O4624">
        <v>0</v>
      </c>
      <c r="P4624">
        <v>0</v>
      </c>
      <c r="Q4624" s="204">
        <f>IF(ISERROR(Table2[[#This Row],[NSAF]]*Table2[[#This Row],[N-linked GlcNAc]]),0,Table2[[#This Row],[NSAF]]*Table2[[#This Row],[N-linked GlcNAc]])</f>
        <v>0</v>
      </c>
      <c r="R4624" s="5">
        <v>0</v>
      </c>
      <c r="S4624">
        <v>0</v>
      </c>
      <c r="T4624">
        <v>0</v>
      </c>
      <c r="U4624">
        <v>0</v>
      </c>
      <c r="V4624">
        <v>0</v>
      </c>
      <c r="W4624">
        <v>0</v>
      </c>
      <c r="X4624">
        <f>Table2[[#This Row],[+++]]+Table2[[#This Row],[++]]</f>
        <v>0</v>
      </c>
      <c r="Y4624" s="29">
        <f>Table2[[#This Row],[NSAF]]*Table2[[#This Row],[+++ &amp; ++]]</f>
        <v>0</v>
      </c>
    </row>
    <row r="4625" spans="1:25" x14ac:dyDescent="0.2">
      <c r="A4625" t="s">
        <v>26020</v>
      </c>
      <c r="B4625" t="s">
        <v>26018</v>
      </c>
      <c r="C4625" t="s">
        <v>26019</v>
      </c>
      <c r="D4625">
        <v>524</v>
      </c>
      <c r="E4625">
        <v>93.01</v>
      </c>
      <c r="F4625">
        <v>94.14</v>
      </c>
      <c r="G4625">
        <v>529</v>
      </c>
      <c r="H4625" s="6">
        <v>942</v>
      </c>
      <c r="I4625" s="14">
        <v>3.0534351145038167E-2</v>
      </c>
      <c r="J4625" s="15">
        <v>1.5749404160006441E-5</v>
      </c>
      <c r="K4625" t="s">
        <v>34961</v>
      </c>
      <c r="L4625">
        <v>0</v>
      </c>
      <c r="M4625">
        <v>0</v>
      </c>
      <c r="N4625">
        <v>0</v>
      </c>
      <c r="O4625">
        <v>0</v>
      </c>
      <c r="P4625">
        <v>0</v>
      </c>
      <c r="Q4625" s="204">
        <f>IF(ISERROR(Table2[[#This Row],[NSAF]]*Table2[[#This Row],[N-linked GlcNAc]]),0,Table2[[#This Row],[NSAF]]*Table2[[#This Row],[N-linked GlcNAc]])</f>
        <v>0</v>
      </c>
      <c r="R4625" s="5">
        <v>0</v>
      </c>
      <c r="S4625">
        <v>0</v>
      </c>
      <c r="T4625">
        <v>0</v>
      </c>
      <c r="U4625">
        <v>0</v>
      </c>
      <c r="V4625">
        <v>0</v>
      </c>
      <c r="W4625">
        <v>0</v>
      </c>
      <c r="X4625">
        <f>Table2[[#This Row],[+++]]+Table2[[#This Row],[++]]</f>
        <v>0</v>
      </c>
      <c r="Y4625" s="29">
        <f>Table2[[#This Row],[NSAF]]*Table2[[#This Row],[+++ &amp; ++]]</f>
        <v>0</v>
      </c>
    </row>
    <row r="4626" spans="1:25" x14ac:dyDescent="0.2">
      <c r="A4626" t="s">
        <v>26026</v>
      </c>
      <c r="B4626" t="s">
        <v>26024</v>
      </c>
      <c r="C4626" t="s">
        <v>26025</v>
      </c>
      <c r="D4626">
        <v>918</v>
      </c>
      <c r="E4626">
        <v>96.65</v>
      </c>
      <c r="F4626">
        <v>98.27</v>
      </c>
      <c r="G4626">
        <v>865</v>
      </c>
      <c r="H4626" s="6">
        <v>1758</v>
      </c>
      <c r="I4626" s="14">
        <v>3.0501089324618737E-2</v>
      </c>
      <c r="J4626" s="15">
        <v>1.5732247946324518E-5</v>
      </c>
      <c r="K4626" t="s">
        <v>34961</v>
      </c>
      <c r="L4626">
        <v>0</v>
      </c>
      <c r="M4626">
        <v>0</v>
      </c>
      <c r="N4626">
        <v>0</v>
      </c>
      <c r="O4626">
        <v>0</v>
      </c>
      <c r="P4626">
        <v>0</v>
      </c>
      <c r="Q4626" s="204">
        <f>IF(ISERROR(Table2[[#This Row],[NSAF]]*Table2[[#This Row],[N-linked GlcNAc]]),0,Table2[[#This Row],[NSAF]]*Table2[[#This Row],[N-linked GlcNAc]])</f>
        <v>0</v>
      </c>
      <c r="R4626" s="5">
        <v>0</v>
      </c>
      <c r="S4626">
        <v>0</v>
      </c>
      <c r="T4626">
        <v>0</v>
      </c>
      <c r="U4626">
        <v>0</v>
      </c>
      <c r="V4626">
        <v>0</v>
      </c>
      <c r="W4626">
        <v>0</v>
      </c>
      <c r="X4626">
        <f>Table2[[#This Row],[+++]]+Table2[[#This Row],[++]]</f>
        <v>0</v>
      </c>
      <c r="Y4626" s="29">
        <f>Table2[[#This Row],[NSAF]]*Table2[[#This Row],[+++ &amp; ++]]</f>
        <v>0</v>
      </c>
    </row>
    <row r="4627" spans="1:25" x14ac:dyDescent="0.2">
      <c r="A4627" t="s">
        <v>26032</v>
      </c>
      <c r="B4627" t="s">
        <v>26030</v>
      </c>
      <c r="C4627" t="s">
        <v>26031</v>
      </c>
      <c r="D4627">
        <v>1575</v>
      </c>
      <c r="E4627">
        <v>96.65</v>
      </c>
      <c r="F4627">
        <v>98.23</v>
      </c>
      <c r="G4627">
        <v>1581</v>
      </c>
      <c r="H4627" s="6">
        <v>3093</v>
      </c>
      <c r="I4627" s="14">
        <v>3.0476190476190476E-2</v>
      </c>
      <c r="J4627" s="15">
        <v>1.5719405294939763E-5</v>
      </c>
      <c r="K4627" t="s">
        <v>34961</v>
      </c>
      <c r="L4627">
        <v>0</v>
      </c>
      <c r="M4627">
        <v>0</v>
      </c>
      <c r="N4627">
        <v>0</v>
      </c>
      <c r="O4627">
        <v>0</v>
      </c>
      <c r="P4627">
        <v>0</v>
      </c>
      <c r="Q4627" s="204">
        <f>IF(ISERROR(Table2[[#This Row],[NSAF]]*Table2[[#This Row],[N-linked GlcNAc]]),0,Table2[[#This Row],[NSAF]]*Table2[[#This Row],[N-linked GlcNAc]])</f>
        <v>0</v>
      </c>
      <c r="R4627" s="5">
        <v>0</v>
      </c>
      <c r="S4627">
        <v>0</v>
      </c>
      <c r="T4627">
        <v>0</v>
      </c>
      <c r="U4627">
        <v>0</v>
      </c>
      <c r="V4627">
        <v>0</v>
      </c>
      <c r="W4627">
        <v>0</v>
      </c>
      <c r="X4627">
        <f>Table2[[#This Row],[+++]]+Table2[[#This Row],[++]]</f>
        <v>0</v>
      </c>
      <c r="Y4627" s="29">
        <f>Table2[[#This Row],[NSAF]]*Table2[[#This Row],[+++ &amp; ++]]</f>
        <v>0</v>
      </c>
    </row>
    <row r="4628" spans="1:25" x14ac:dyDescent="0.2">
      <c r="A4628" t="s">
        <v>26038</v>
      </c>
      <c r="B4628" t="s">
        <v>26036</v>
      </c>
      <c r="C4628" t="s">
        <v>26037</v>
      </c>
      <c r="D4628">
        <v>722</v>
      </c>
      <c r="E4628">
        <v>100</v>
      </c>
      <c r="F4628">
        <v>100</v>
      </c>
      <c r="G4628">
        <v>722</v>
      </c>
      <c r="H4628" s="6">
        <v>1486</v>
      </c>
      <c r="I4628" s="14">
        <v>3.0470914127423823E-2</v>
      </c>
      <c r="J4628" s="15">
        <v>1.5716683791252966E-5</v>
      </c>
      <c r="K4628" t="s">
        <v>34961</v>
      </c>
      <c r="L4628">
        <v>0</v>
      </c>
      <c r="M4628">
        <v>0</v>
      </c>
      <c r="N4628">
        <v>0</v>
      </c>
      <c r="O4628">
        <v>0</v>
      </c>
      <c r="P4628">
        <v>0</v>
      </c>
      <c r="Q4628" s="204">
        <f>IF(ISERROR(Table2[[#This Row],[NSAF]]*Table2[[#This Row],[N-linked GlcNAc]]),0,Table2[[#This Row],[NSAF]]*Table2[[#This Row],[N-linked GlcNAc]])</f>
        <v>0</v>
      </c>
      <c r="R4628" s="5">
        <v>0</v>
      </c>
      <c r="S4628">
        <v>0</v>
      </c>
      <c r="T4628">
        <v>0</v>
      </c>
      <c r="U4628">
        <v>0</v>
      </c>
      <c r="V4628">
        <v>0</v>
      </c>
      <c r="W4628">
        <v>0</v>
      </c>
      <c r="X4628">
        <f>Table2[[#This Row],[+++]]+Table2[[#This Row],[++]]</f>
        <v>0</v>
      </c>
      <c r="Y4628" s="29">
        <f>Table2[[#This Row],[NSAF]]*Table2[[#This Row],[+++ &amp; ++]]</f>
        <v>0</v>
      </c>
    </row>
    <row r="4629" spans="1:25" x14ac:dyDescent="0.2">
      <c r="A4629" t="s">
        <v>26044</v>
      </c>
      <c r="B4629" t="s">
        <v>26042</v>
      </c>
      <c r="C4629" t="s">
        <v>26043</v>
      </c>
      <c r="D4629">
        <v>296</v>
      </c>
      <c r="E4629">
        <v>93.92</v>
      </c>
      <c r="F4629">
        <v>97.3</v>
      </c>
      <c r="G4629">
        <v>296</v>
      </c>
      <c r="H4629" s="6">
        <v>566</v>
      </c>
      <c r="I4629" s="14">
        <v>3.0405405405405407E-2</v>
      </c>
      <c r="J4629" s="15">
        <v>1.5682894851898307E-5</v>
      </c>
      <c r="K4629" t="s">
        <v>34961</v>
      </c>
      <c r="L4629">
        <v>0</v>
      </c>
      <c r="M4629">
        <v>0</v>
      </c>
      <c r="N4629">
        <v>0</v>
      </c>
      <c r="O4629">
        <v>0</v>
      </c>
      <c r="P4629">
        <v>0</v>
      </c>
      <c r="Q4629" s="204">
        <f>IF(ISERROR(Table2[[#This Row],[NSAF]]*Table2[[#This Row],[N-linked GlcNAc]]),0,Table2[[#This Row],[NSAF]]*Table2[[#This Row],[N-linked GlcNAc]])</f>
        <v>0</v>
      </c>
      <c r="R4629" s="5">
        <v>0</v>
      </c>
      <c r="S4629">
        <v>0</v>
      </c>
      <c r="T4629">
        <v>0</v>
      </c>
      <c r="U4629">
        <v>0</v>
      </c>
      <c r="V4629">
        <v>0</v>
      </c>
      <c r="W4629">
        <v>0</v>
      </c>
      <c r="X4629">
        <f>Table2[[#This Row],[+++]]+Table2[[#This Row],[++]]</f>
        <v>0</v>
      </c>
      <c r="Y4629" s="29">
        <f>Table2[[#This Row],[NSAF]]*Table2[[#This Row],[+++ &amp; ++]]</f>
        <v>0</v>
      </c>
    </row>
    <row r="4630" spans="1:25" x14ac:dyDescent="0.2">
      <c r="A4630" t="s">
        <v>26050</v>
      </c>
      <c r="B4630" t="s">
        <v>26048</v>
      </c>
      <c r="C4630" t="s">
        <v>26049</v>
      </c>
      <c r="D4630">
        <v>329</v>
      </c>
      <c r="E4630">
        <v>92.1</v>
      </c>
      <c r="F4630">
        <v>96.05</v>
      </c>
      <c r="G4630">
        <v>329</v>
      </c>
      <c r="H4630" s="6">
        <v>610</v>
      </c>
      <c r="I4630" s="14">
        <v>3.0395136778115502E-2</v>
      </c>
      <c r="J4630" s="15">
        <v>1.5677598365963859E-5</v>
      </c>
      <c r="K4630" t="s">
        <v>34961</v>
      </c>
      <c r="L4630">
        <v>0</v>
      </c>
      <c r="M4630">
        <v>0</v>
      </c>
      <c r="N4630">
        <v>0</v>
      </c>
      <c r="O4630">
        <v>0</v>
      </c>
      <c r="P4630">
        <v>0</v>
      </c>
      <c r="Q4630" s="204">
        <f>IF(ISERROR(Table2[[#This Row],[NSAF]]*Table2[[#This Row],[N-linked GlcNAc]]),0,Table2[[#This Row],[NSAF]]*Table2[[#This Row],[N-linked GlcNAc]])</f>
        <v>0</v>
      </c>
      <c r="R4630" s="5">
        <v>0</v>
      </c>
      <c r="S4630">
        <v>0</v>
      </c>
      <c r="T4630">
        <v>0</v>
      </c>
      <c r="U4630">
        <v>0</v>
      </c>
      <c r="V4630">
        <v>0</v>
      </c>
      <c r="W4630">
        <v>0</v>
      </c>
      <c r="X4630">
        <f>Table2[[#This Row],[+++]]+Table2[[#This Row],[++]]</f>
        <v>0</v>
      </c>
      <c r="Y4630" s="29">
        <f>Table2[[#This Row],[NSAF]]*Table2[[#This Row],[+++ &amp; ++]]</f>
        <v>0</v>
      </c>
    </row>
    <row r="4631" spans="1:25" x14ac:dyDescent="0.2">
      <c r="A4631" t="s">
        <v>26056</v>
      </c>
      <c r="B4631" t="s">
        <v>26054</v>
      </c>
      <c r="C4631" t="s">
        <v>26055</v>
      </c>
      <c r="D4631">
        <v>1053</v>
      </c>
      <c r="E4631">
        <v>98.85</v>
      </c>
      <c r="F4631">
        <v>99.52</v>
      </c>
      <c r="G4631">
        <v>1044</v>
      </c>
      <c r="H4631" s="6">
        <v>2126</v>
      </c>
      <c r="I4631" s="14">
        <v>3.0389363722697058E-2</v>
      </c>
      <c r="J4631" s="15">
        <v>1.5674620664469848E-5</v>
      </c>
      <c r="K4631" t="s">
        <v>34961</v>
      </c>
      <c r="L4631">
        <v>0</v>
      </c>
      <c r="M4631">
        <v>0</v>
      </c>
      <c r="N4631">
        <v>0</v>
      </c>
      <c r="O4631">
        <v>0</v>
      </c>
      <c r="P4631">
        <v>0</v>
      </c>
      <c r="Q4631" s="204">
        <f>IF(ISERROR(Table2[[#This Row],[NSAF]]*Table2[[#This Row],[N-linked GlcNAc]]),0,Table2[[#This Row],[NSAF]]*Table2[[#This Row],[N-linked GlcNAc]])</f>
        <v>0</v>
      </c>
      <c r="R4631" s="5">
        <v>0</v>
      </c>
      <c r="S4631">
        <v>0</v>
      </c>
      <c r="T4631">
        <v>0</v>
      </c>
      <c r="U4631">
        <v>0</v>
      </c>
      <c r="V4631">
        <v>0</v>
      </c>
      <c r="W4631">
        <v>0</v>
      </c>
      <c r="X4631">
        <f>Table2[[#This Row],[+++]]+Table2[[#This Row],[++]]</f>
        <v>0</v>
      </c>
      <c r="Y4631" s="29">
        <f>Table2[[#This Row],[NSAF]]*Table2[[#This Row],[+++ &amp; ++]]</f>
        <v>0</v>
      </c>
    </row>
    <row r="4632" spans="1:25" x14ac:dyDescent="0.2">
      <c r="A4632" t="s">
        <v>26062</v>
      </c>
      <c r="B4632" t="s">
        <v>26060</v>
      </c>
      <c r="C4632" t="s">
        <v>26061</v>
      </c>
      <c r="D4632">
        <v>725</v>
      </c>
      <c r="E4632">
        <v>83.33</v>
      </c>
      <c r="F4632">
        <v>88.43</v>
      </c>
      <c r="G4632">
        <v>726</v>
      </c>
      <c r="H4632" s="6">
        <v>1135</v>
      </c>
      <c r="I4632" s="14">
        <v>3.0344827586206897E-2</v>
      </c>
      <c r="J4632" s="15">
        <v>1.5651649237633987E-5</v>
      </c>
      <c r="K4632" t="s">
        <v>34961</v>
      </c>
      <c r="L4632">
        <v>0</v>
      </c>
      <c r="M4632">
        <v>0</v>
      </c>
      <c r="N4632">
        <v>0</v>
      </c>
      <c r="O4632">
        <v>0</v>
      </c>
      <c r="P4632">
        <v>0</v>
      </c>
      <c r="Q4632" s="204">
        <f>IF(ISERROR(Table2[[#This Row],[NSAF]]*Table2[[#This Row],[N-linked GlcNAc]]),0,Table2[[#This Row],[NSAF]]*Table2[[#This Row],[N-linked GlcNAc]])</f>
        <v>0</v>
      </c>
      <c r="R4632" s="5">
        <v>0</v>
      </c>
      <c r="S4632">
        <v>0</v>
      </c>
      <c r="T4632">
        <v>0</v>
      </c>
      <c r="U4632">
        <v>0</v>
      </c>
      <c r="V4632">
        <v>0</v>
      </c>
      <c r="W4632">
        <v>0</v>
      </c>
      <c r="X4632">
        <f>Table2[[#This Row],[+++]]+Table2[[#This Row],[++]]</f>
        <v>0</v>
      </c>
      <c r="Y4632" s="29">
        <f>Table2[[#This Row],[NSAF]]*Table2[[#This Row],[+++ &amp; ++]]</f>
        <v>0</v>
      </c>
    </row>
    <row r="4633" spans="1:25" x14ac:dyDescent="0.2">
      <c r="A4633" t="s">
        <v>26068</v>
      </c>
      <c r="B4633" t="s">
        <v>26066</v>
      </c>
      <c r="C4633" t="s">
        <v>26067</v>
      </c>
      <c r="D4633">
        <v>1024</v>
      </c>
      <c r="E4633">
        <v>94.82</v>
      </c>
      <c r="F4633">
        <v>97.07</v>
      </c>
      <c r="G4633">
        <v>1024</v>
      </c>
      <c r="H4633" s="6">
        <v>2013</v>
      </c>
      <c r="I4633" s="14">
        <v>3.02734375E-2</v>
      </c>
      <c r="J4633" s="15">
        <v>1.5614826731881386E-5</v>
      </c>
      <c r="K4633" t="s">
        <v>34961</v>
      </c>
      <c r="L4633">
        <v>0</v>
      </c>
      <c r="M4633">
        <v>0</v>
      </c>
      <c r="N4633">
        <v>0</v>
      </c>
      <c r="O4633">
        <v>0</v>
      </c>
      <c r="P4633">
        <v>0</v>
      </c>
      <c r="Q4633" s="204">
        <f>IF(ISERROR(Table2[[#This Row],[NSAF]]*Table2[[#This Row],[N-linked GlcNAc]]),0,Table2[[#This Row],[NSAF]]*Table2[[#This Row],[N-linked GlcNAc]])</f>
        <v>0</v>
      </c>
      <c r="R4633" s="5">
        <v>0</v>
      </c>
      <c r="S4633">
        <v>0</v>
      </c>
      <c r="T4633">
        <v>0</v>
      </c>
      <c r="U4633">
        <v>0</v>
      </c>
      <c r="V4633">
        <v>0</v>
      </c>
      <c r="W4633">
        <v>0</v>
      </c>
      <c r="X4633">
        <f>Table2[[#This Row],[+++]]+Table2[[#This Row],[++]]</f>
        <v>0</v>
      </c>
      <c r="Y4633" s="29">
        <f>Table2[[#This Row],[NSAF]]*Table2[[#This Row],[+++ &amp; ++]]</f>
        <v>0</v>
      </c>
    </row>
    <row r="4634" spans="1:25" x14ac:dyDescent="0.2">
      <c r="A4634" t="s">
        <v>26074</v>
      </c>
      <c r="B4634" t="s">
        <v>26072</v>
      </c>
      <c r="C4634" t="s">
        <v>26073</v>
      </c>
      <c r="D4634">
        <v>331</v>
      </c>
      <c r="E4634">
        <v>85.45</v>
      </c>
      <c r="F4634">
        <v>94.55</v>
      </c>
      <c r="G4634">
        <v>220</v>
      </c>
      <c r="H4634" s="6">
        <v>382</v>
      </c>
      <c r="I4634" s="14">
        <v>3.0211480362537766E-2</v>
      </c>
      <c r="J4634" s="15">
        <v>1.5582869674930846E-5</v>
      </c>
      <c r="K4634" t="s">
        <v>34961</v>
      </c>
      <c r="L4634">
        <v>0</v>
      </c>
      <c r="M4634">
        <v>0</v>
      </c>
      <c r="N4634">
        <v>0</v>
      </c>
      <c r="O4634">
        <v>0</v>
      </c>
      <c r="P4634">
        <v>0</v>
      </c>
      <c r="Q4634" s="204">
        <f>IF(ISERROR(Table2[[#This Row],[NSAF]]*Table2[[#This Row],[N-linked GlcNAc]]),0,Table2[[#This Row],[NSAF]]*Table2[[#This Row],[N-linked GlcNAc]])</f>
        <v>0</v>
      </c>
      <c r="R4634" s="5">
        <v>0</v>
      </c>
      <c r="S4634">
        <v>0</v>
      </c>
      <c r="T4634">
        <v>0</v>
      </c>
      <c r="U4634">
        <v>0</v>
      </c>
      <c r="V4634">
        <v>0</v>
      </c>
      <c r="W4634">
        <v>0</v>
      </c>
      <c r="X4634">
        <f>Table2[[#This Row],[+++]]+Table2[[#This Row],[++]]</f>
        <v>0</v>
      </c>
      <c r="Y4634" s="29">
        <f>Table2[[#This Row],[NSAF]]*Table2[[#This Row],[+++ &amp; ++]]</f>
        <v>0</v>
      </c>
    </row>
    <row r="4635" spans="1:25" x14ac:dyDescent="0.2">
      <c r="A4635" t="s">
        <v>26086</v>
      </c>
      <c r="B4635" t="s">
        <v>26084</v>
      </c>
      <c r="C4635" t="s">
        <v>26085</v>
      </c>
      <c r="D4635">
        <v>199</v>
      </c>
      <c r="E4635">
        <v>93.97</v>
      </c>
      <c r="F4635">
        <v>98.49</v>
      </c>
      <c r="G4635">
        <v>199</v>
      </c>
      <c r="H4635" s="6">
        <v>390</v>
      </c>
      <c r="I4635" s="14">
        <v>3.015075376884422E-2</v>
      </c>
      <c r="J4635" s="15">
        <v>1.5551547323825456E-5</v>
      </c>
      <c r="K4635" t="s">
        <v>34961</v>
      </c>
      <c r="L4635">
        <v>0</v>
      </c>
      <c r="M4635">
        <v>0</v>
      </c>
      <c r="N4635">
        <v>0</v>
      </c>
      <c r="O4635">
        <v>0</v>
      </c>
      <c r="P4635">
        <v>0</v>
      </c>
      <c r="Q4635" s="204">
        <f>IF(ISERROR(Table2[[#This Row],[NSAF]]*Table2[[#This Row],[N-linked GlcNAc]]),0,Table2[[#This Row],[NSAF]]*Table2[[#This Row],[N-linked GlcNAc]])</f>
        <v>0</v>
      </c>
      <c r="R4635" s="5">
        <v>0</v>
      </c>
      <c r="S4635">
        <v>0</v>
      </c>
      <c r="T4635">
        <v>0</v>
      </c>
      <c r="U4635">
        <v>0</v>
      </c>
      <c r="V4635">
        <v>0</v>
      </c>
      <c r="W4635">
        <v>0</v>
      </c>
      <c r="X4635">
        <f>Table2[[#This Row],[+++]]+Table2[[#This Row],[++]]</f>
        <v>0</v>
      </c>
      <c r="Y4635" s="29">
        <f>Table2[[#This Row],[NSAF]]*Table2[[#This Row],[+++ &amp; ++]]</f>
        <v>0</v>
      </c>
    </row>
    <row r="4636" spans="1:25" x14ac:dyDescent="0.2">
      <c r="A4636" t="s">
        <v>26080</v>
      </c>
      <c r="B4636" t="s">
        <v>26078</v>
      </c>
      <c r="C4636" t="s">
        <v>26079</v>
      </c>
      <c r="D4636">
        <v>199</v>
      </c>
      <c r="E4636">
        <v>89.47</v>
      </c>
      <c r="F4636">
        <v>93.16</v>
      </c>
      <c r="G4636">
        <v>190</v>
      </c>
      <c r="H4636" s="6">
        <v>341</v>
      </c>
      <c r="I4636" s="14">
        <v>3.015075376884422E-2</v>
      </c>
      <c r="J4636" s="15">
        <v>1.5551547323825456E-5</v>
      </c>
      <c r="K4636" t="s">
        <v>34961</v>
      </c>
      <c r="L4636">
        <v>0</v>
      </c>
      <c r="M4636">
        <v>0</v>
      </c>
      <c r="N4636">
        <v>0</v>
      </c>
      <c r="O4636">
        <v>0</v>
      </c>
      <c r="P4636">
        <v>0</v>
      </c>
      <c r="Q4636" s="204">
        <f>IF(ISERROR(Table2[[#This Row],[NSAF]]*Table2[[#This Row],[N-linked GlcNAc]]),0,Table2[[#This Row],[NSAF]]*Table2[[#This Row],[N-linked GlcNAc]])</f>
        <v>0</v>
      </c>
      <c r="R4636" s="5">
        <v>0</v>
      </c>
      <c r="S4636">
        <v>0</v>
      </c>
      <c r="T4636">
        <v>0</v>
      </c>
      <c r="U4636">
        <v>0</v>
      </c>
      <c r="V4636">
        <v>0</v>
      </c>
      <c r="W4636">
        <v>0</v>
      </c>
      <c r="X4636">
        <f>Table2[[#This Row],[+++]]+Table2[[#This Row],[++]]</f>
        <v>0</v>
      </c>
      <c r="Y4636" s="29">
        <f>Table2[[#This Row],[NSAF]]*Table2[[#This Row],[+++ &amp; ++]]</f>
        <v>0</v>
      </c>
    </row>
    <row r="4637" spans="1:25" x14ac:dyDescent="0.2">
      <c r="A4637" t="s">
        <v>26092</v>
      </c>
      <c r="B4637" t="s">
        <v>26090</v>
      </c>
      <c r="C4637" t="s">
        <v>26091</v>
      </c>
      <c r="D4637">
        <v>797</v>
      </c>
      <c r="E4637">
        <v>96.81</v>
      </c>
      <c r="F4637">
        <v>98.21</v>
      </c>
      <c r="G4637">
        <v>783</v>
      </c>
      <c r="H4637" s="6">
        <v>1581</v>
      </c>
      <c r="I4637" s="14">
        <v>3.0112923462986198E-2</v>
      </c>
      <c r="J4637" s="15">
        <v>1.5532034717396567E-5</v>
      </c>
      <c r="K4637" t="s">
        <v>34961</v>
      </c>
      <c r="L4637">
        <v>0</v>
      </c>
      <c r="M4637">
        <v>0</v>
      </c>
      <c r="N4637">
        <v>0</v>
      </c>
      <c r="O4637">
        <v>0</v>
      </c>
      <c r="P4637">
        <v>0</v>
      </c>
      <c r="Q4637" s="204">
        <f>IF(ISERROR(Table2[[#This Row],[NSAF]]*Table2[[#This Row],[N-linked GlcNAc]]),0,Table2[[#This Row],[NSAF]]*Table2[[#This Row],[N-linked GlcNAc]])</f>
        <v>0</v>
      </c>
      <c r="R4637" s="5">
        <v>0</v>
      </c>
      <c r="S4637">
        <v>0</v>
      </c>
      <c r="T4637">
        <v>0</v>
      </c>
      <c r="U4637">
        <v>0</v>
      </c>
      <c r="V4637">
        <v>0</v>
      </c>
      <c r="W4637">
        <v>0</v>
      </c>
      <c r="X4637">
        <f>Table2[[#This Row],[+++]]+Table2[[#This Row],[++]]</f>
        <v>0</v>
      </c>
      <c r="Y4637" s="29">
        <f>Table2[[#This Row],[NSAF]]*Table2[[#This Row],[+++ &amp; ++]]</f>
        <v>0</v>
      </c>
    </row>
    <row r="4638" spans="1:25" x14ac:dyDescent="0.2">
      <c r="A4638" t="s">
        <v>1673</v>
      </c>
      <c r="B4638" t="s">
        <v>1671</v>
      </c>
      <c r="C4638" t="s">
        <v>1672</v>
      </c>
      <c r="D4638">
        <v>465</v>
      </c>
      <c r="E4638">
        <v>90.32</v>
      </c>
      <c r="F4638">
        <v>94.62</v>
      </c>
      <c r="G4638">
        <v>465</v>
      </c>
      <c r="H4638" s="6">
        <v>819</v>
      </c>
      <c r="I4638" s="14">
        <v>3.0107526881720432E-2</v>
      </c>
      <c r="J4638" s="15">
        <v>1.5529251198630009E-5</v>
      </c>
      <c r="K4638">
        <v>2</v>
      </c>
      <c r="L4638">
        <v>0</v>
      </c>
      <c r="M4638">
        <v>0</v>
      </c>
      <c r="N4638">
        <v>0</v>
      </c>
      <c r="O4638">
        <v>0</v>
      </c>
      <c r="P4638">
        <v>0</v>
      </c>
      <c r="Q4638" s="204">
        <f>IF(ISERROR(Table2[[#This Row],[NSAF]]*Table2[[#This Row],[N-linked GlcNAc]]),0,Table2[[#This Row],[NSAF]]*Table2[[#This Row],[N-linked GlcNAc]])</f>
        <v>3.1058502397260017E-5</v>
      </c>
      <c r="R4638" s="5">
        <v>0</v>
      </c>
      <c r="S4638">
        <v>0</v>
      </c>
      <c r="T4638">
        <v>1</v>
      </c>
      <c r="U4638">
        <v>1</v>
      </c>
      <c r="V4638">
        <v>0</v>
      </c>
      <c r="W4638">
        <v>0</v>
      </c>
      <c r="X4638">
        <f>Table2[[#This Row],[+++]]+Table2[[#This Row],[++]]</f>
        <v>0</v>
      </c>
      <c r="Y4638" s="29">
        <f>Table2[[#This Row],[NSAF]]*Table2[[#This Row],[+++ &amp; ++]]</f>
        <v>0</v>
      </c>
    </row>
    <row r="4639" spans="1:25" x14ac:dyDescent="0.2">
      <c r="A4639" t="s">
        <v>26098</v>
      </c>
      <c r="B4639" t="s">
        <v>26096</v>
      </c>
      <c r="C4639" t="s">
        <v>26097</v>
      </c>
      <c r="D4639">
        <v>432</v>
      </c>
      <c r="E4639">
        <v>99.77</v>
      </c>
      <c r="F4639">
        <v>100</v>
      </c>
      <c r="G4639">
        <v>432</v>
      </c>
      <c r="H4639" s="6">
        <v>874</v>
      </c>
      <c r="I4639" s="14">
        <v>3.0092592592592591E-2</v>
      </c>
      <c r="J4639" s="15">
        <v>1.5521548197043386E-5</v>
      </c>
      <c r="K4639" t="s">
        <v>34961</v>
      </c>
      <c r="L4639">
        <v>0</v>
      </c>
      <c r="M4639">
        <v>0</v>
      </c>
      <c r="N4639">
        <v>0</v>
      </c>
      <c r="O4639">
        <v>0</v>
      </c>
      <c r="P4639">
        <v>0</v>
      </c>
      <c r="Q4639" s="204">
        <f>IF(ISERROR(Table2[[#This Row],[NSAF]]*Table2[[#This Row],[N-linked GlcNAc]]),0,Table2[[#This Row],[NSAF]]*Table2[[#This Row],[N-linked GlcNAc]])</f>
        <v>0</v>
      </c>
      <c r="R4639" s="5">
        <v>0</v>
      </c>
      <c r="S4639">
        <v>0</v>
      </c>
      <c r="T4639">
        <v>0</v>
      </c>
      <c r="U4639">
        <v>0</v>
      </c>
      <c r="V4639">
        <v>0</v>
      </c>
      <c r="W4639">
        <v>0</v>
      </c>
      <c r="X4639">
        <f>Table2[[#This Row],[+++]]+Table2[[#This Row],[++]]</f>
        <v>0</v>
      </c>
      <c r="Y4639" s="29">
        <f>Table2[[#This Row],[NSAF]]*Table2[[#This Row],[+++ &amp; ++]]</f>
        <v>0</v>
      </c>
    </row>
    <row r="4640" spans="1:25" x14ac:dyDescent="0.2">
      <c r="A4640" t="s">
        <v>26104</v>
      </c>
      <c r="B4640" t="s">
        <v>26102</v>
      </c>
      <c r="C4640" t="s">
        <v>26103</v>
      </c>
      <c r="D4640">
        <v>266</v>
      </c>
      <c r="E4640">
        <v>95.73</v>
      </c>
      <c r="F4640">
        <v>97.56</v>
      </c>
      <c r="G4640">
        <v>164</v>
      </c>
      <c r="H4640" s="6">
        <v>332</v>
      </c>
      <c r="I4640" s="14">
        <v>3.007518796992481E-2</v>
      </c>
      <c r="J4640" s="15">
        <v>1.5512571014743186E-5</v>
      </c>
      <c r="K4640" t="s">
        <v>34961</v>
      </c>
      <c r="L4640">
        <v>0</v>
      </c>
      <c r="M4640">
        <v>0</v>
      </c>
      <c r="N4640">
        <v>0</v>
      </c>
      <c r="O4640">
        <v>0</v>
      </c>
      <c r="P4640">
        <v>0</v>
      </c>
      <c r="Q4640" s="204">
        <f>IF(ISERROR(Table2[[#This Row],[NSAF]]*Table2[[#This Row],[N-linked GlcNAc]]),0,Table2[[#This Row],[NSAF]]*Table2[[#This Row],[N-linked GlcNAc]])</f>
        <v>0</v>
      </c>
      <c r="R4640" s="5">
        <v>0</v>
      </c>
      <c r="S4640">
        <v>0</v>
      </c>
      <c r="T4640">
        <v>0</v>
      </c>
      <c r="U4640">
        <v>0</v>
      </c>
      <c r="V4640">
        <v>0</v>
      </c>
      <c r="W4640">
        <v>0</v>
      </c>
      <c r="X4640">
        <f>Table2[[#This Row],[+++]]+Table2[[#This Row],[++]]</f>
        <v>0</v>
      </c>
      <c r="Y4640" s="29">
        <f>Table2[[#This Row],[NSAF]]*Table2[[#This Row],[+++ &amp; ++]]</f>
        <v>0</v>
      </c>
    </row>
    <row r="4641" spans="1:25" x14ac:dyDescent="0.2">
      <c r="A4641" t="s">
        <v>26110</v>
      </c>
      <c r="B4641" t="s">
        <v>26108</v>
      </c>
      <c r="C4641" t="s">
        <v>26109</v>
      </c>
      <c r="D4641">
        <v>632</v>
      </c>
      <c r="E4641">
        <v>98.42</v>
      </c>
      <c r="F4641">
        <v>99.05</v>
      </c>
      <c r="G4641">
        <v>632</v>
      </c>
      <c r="H4641" s="6">
        <v>1198</v>
      </c>
      <c r="I4641" s="14">
        <v>3.0063291139240507E-2</v>
      </c>
      <c r="J4641" s="15">
        <v>1.5506434712917736E-5</v>
      </c>
      <c r="K4641" t="s">
        <v>34961</v>
      </c>
      <c r="L4641">
        <v>0</v>
      </c>
      <c r="M4641">
        <v>0</v>
      </c>
      <c r="N4641">
        <v>0</v>
      </c>
      <c r="O4641">
        <v>0</v>
      </c>
      <c r="P4641">
        <v>0</v>
      </c>
      <c r="Q4641" s="204">
        <f>IF(ISERROR(Table2[[#This Row],[NSAF]]*Table2[[#This Row],[N-linked GlcNAc]]),0,Table2[[#This Row],[NSAF]]*Table2[[#This Row],[N-linked GlcNAc]])</f>
        <v>0</v>
      </c>
      <c r="R4641" s="5">
        <v>0</v>
      </c>
      <c r="S4641">
        <v>0</v>
      </c>
      <c r="T4641">
        <v>0</v>
      </c>
      <c r="U4641">
        <v>0</v>
      </c>
      <c r="V4641">
        <v>0</v>
      </c>
      <c r="W4641">
        <v>0</v>
      </c>
      <c r="X4641">
        <f>Table2[[#This Row],[+++]]+Table2[[#This Row],[++]]</f>
        <v>0</v>
      </c>
      <c r="Y4641" s="29">
        <f>Table2[[#This Row],[NSAF]]*Table2[[#This Row],[+++ &amp; ++]]</f>
        <v>0</v>
      </c>
    </row>
    <row r="4642" spans="1:25" x14ac:dyDescent="0.2">
      <c r="A4642" t="s">
        <v>26116</v>
      </c>
      <c r="B4642" t="s">
        <v>26114</v>
      </c>
      <c r="C4642" t="s">
        <v>26115</v>
      </c>
      <c r="D4642">
        <v>233</v>
      </c>
      <c r="E4642">
        <v>98.28</v>
      </c>
      <c r="F4642">
        <v>99.57</v>
      </c>
      <c r="G4642">
        <v>233</v>
      </c>
      <c r="H4642" s="6">
        <v>471</v>
      </c>
      <c r="I4642" s="14">
        <v>3.0042918454935622E-2</v>
      </c>
      <c r="J4642" s="15">
        <v>1.5495926625242387E-5</v>
      </c>
      <c r="K4642" t="s">
        <v>34961</v>
      </c>
      <c r="L4642">
        <v>0</v>
      </c>
      <c r="M4642">
        <v>0</v>
      </c>
      <c r="N4642">
        <v>0</v>
      </c>
      <c r="O4642">
        <v>0</v>
      </c>
      <c r="P4642">
        <v>0</v>
      </c>
      <c r="Q4642" s="204">
        <f>IF(ISERROR(Table2[[#This Row],[NSAF]]*Table2[[#This Row],[N-linked GlcNAc]]),0,Table2[[#This Row],[NSAF]]*Table2[[#This Row],[N-linked GlcNAc]])</f>
        <v>0</v>
      </c>
      <c r="R4642" s="5">
        <v>0</v>
      </c>
      <c r="S4642">
        <v>0</v>
      </c>
      <c r="T4642">
        <v>0</v>
      </c>
      <c r="U4642">
        <v>0</v>
      </c>
      <c r="V4642">
        <v>0</v>
      </c>
      <c r="W4642">
        <v>0</v>
      </c>
      <c r="X4642">
        <f>Table2[[#This Row],[+++]]+Table2[[#This Row],[++]]</f>
        <v>0</v>
      </c>
      <c r="Y4642" s="29">
        <f>Table2[[#This Row],[NSAF]]*Table2[[#This Row],[+++ &amp; ++]]</f>
        <v>0</v>
      </c>
    </row>
    <row r="4643" spans="1:25" x14ac:dyDescent="0.2">
      <c r="A4643" t="s">
        <v>26122</v>
      </c>
      <c r="B4643" t="s">
        <v>26120</v>
      </c>
      <c r="C4643" t="s">
        <v>26121</v>
      </c>
      <c r="D4643">
        <v>1234</v>
      </c>
      <c r="E4643">
        <v>94.98</v>
      </c>
      <c r="F4643">
        <v>97</v>
      </c>
      <c r="G4643">
        <v>1234</v>
      </c>
      <c r="H4643" s="6">
        <v>2305</v>
      </c>
      <c r="I4643" s="14">
        <v>2.9983792544570502E-2</v>
      </c>
      <c r="J4643" s="15">
        <v>1.5465429895370992E-5</v>
      </c>
      <c r="K4643" t="s">
        <v>34961</v>
      </c>
      <c r="L4643">
        <v>0</v>
      </c>
      <c r="M4643">
        <v>0</v>
      </c>
      <c r="N4643">
        <v>0</v>
      </c>
      <c r="O4643">
        <v>0</v>
      </c>
      <c r="P4643">
        <v>0</v>
      </c>
      <c r="Q4643" s="204">
        <f>IF(ISERROR(Table2[[#This Row],[NSAF]]*Table2[[#This Row],[N-linked GlcNAc]]),0,Table2[[#This Row],[NSAF]]*Table2[[#This Row],[N-linked GlcNAc]])</f>
        <v>0</v>
      </c>
      <c r="R4643" s="5">
        <v>0</v>
      </c>
      <c r="S4643">
        <v>0</v>
      </c>
      <c r="T4643">
        <v>0</v>
      </c>
      <c r="U4643">
        <v>0</v>
      </c>
      <c r="V4643">
        <v>0</v>
      </c>
      <c r="W4643">
        <v>0</v>
      </c>
      <c r="X4643">
        <f>Table2[[#This Row],[+++]]+Table2[[#This Row],[++]]</f>
        <v>0</v>
      </c>
      <c r="Y4643" s="29">
        <f>Table2[[#This Row],[NSAF]]*Table2[[#This Row],[+++ &amp; ++]]</f>
        <v>0</v>
      </c>
    </row>
    <row r="4644" spans="1:25" x14ac:dyDescent="0.2">
      <c r="A4644" t="s">
        <v>26134</v>
      </c>
      <c r="B4644" t="s">
        <v>26132</v>
      </c>
      <c r="C4644" t="s">
        <v>26133</v>
      </c>
      <c r="D4644">
        <v>702</v>
      </c>
      <c r="E4644">
        <v>89.32</v>
      </c>
      <c r="F4644">
        <v>93.16</v>
      </c>
      <c r="G4644">
        <v>702</v>
      </c>
      <c r="H4644" s="6">
        <v>1202</v>
      </c>
      <c r="I4644" s="14">
        <v>2.9914529914529916E-2</v>
      </c>
      <c r="J4644" s="15">
        <v>1.5429704716587508E-5</v>
      </c>
      <c r="K4644" t="s">
        <v>34961</v>
      </c>
      <c r="L4644">
        <v>0</v>
      </c>
      <c r="M4644">
        <v>0</v>
      </c>
      <c r="N4644">
        <v>0</v>
      </c>
      <c r="O4644">
        <v>0</v>
      </c>
      <c r="P4644">
        <v>0</v>
      </c>
      <c r="Q4644" s="204">
        <f>IF(ISERROR(Table2[[#This Row],[NSAF]]*Table2[[#This Row],[N-linked GlcNAc]]),0,Table2[[#This Row],[NSAF]]*Table2[[#This Row],[N-linked GlcNAc]])</f>
        <v>0</v>
      </c>
      <c r="R4644" s="5">
        <v>0</v>
      </c>
      <c r="S4644">
        <v>0</v>
      </c>
      <c r="T4644">
        <v>0</v>
      </c>
      <c r="U4644">
        <v>0</v>
      </c>
      <c r="V4644">
        <v>0</v>
      </c>
      <c r="W4644">
        <v>0</v>
      </c>
      <c r="X4644">
        <f>Table2[[#This Row],[+++]]+Table2[[#This Row],[++]]</f>
        <v>0</v>
      </c>
      <c r="Y4644" s="29">
        <f>Table2[[#This Row],[NSAF]]*Table2[[#This Row],[+++ &amp; ++]]</f>
        <v>0</v>
      </c>
    </row>
    <row r="4645" spans="1:25" x14ac:dyDescent="0.2">
      <c r="A4645" t="s">
        <v>26128</v>
      </c>
      <c r="B4645" t="s">
        <v>26126</v>
      </c>
      <c r="C4645" t="s">
        <v>26127</v>
      </c>
      <c r="D4645">
        <v>234</v>
      </c>
      <c r="E4645">
        <v>81.2</v>
      </c>
      <c r="F4645">
        <v>89.32</v>
      </c>
      <c r="G4645">
        <v>234</v>
      </c>
      <c r="H4645" s="6">
        <v>368</v>
      </c>
      <c r="I4645" s="14">
        <v>2.9914529914529916E-2</v>
      </c>
      <c r="J4645" s="15">
        <v>1.5429704716587508E-5</v>
      </c>
      <c r="K4645" t="s">
        <v>34961</v>
      </c>
      <c r="L4645">
        <v>0</v>
      </c>
      <c r="M4645">
        <v>0</v>
      </c>
      <c r="N4645">
        <v>0</v>
      </c>
      <c r="O4645">
        <v>0</v>
      </c>
      <c r="P4645">
        <v>0</v>
      </c>
      <c r="Q4645" s="204">
        <f>IF(ISERROR(Table2[[#This Row],[NSAF]]*Table2[[#This Row],[N-linked GlcNAc]]),0,Table2[[#This Row],[NSAF]]*Table2[[#This Row],[N-linked GlcNAc]])</f>
        <v>0</v>
      </c>
      <c r="R4645" s="5">
        <v>0</v>
      </c>
      <c r="S4645">
        <v>0</v>
      </c>
      <c r="T4645">
        <v>0</v>
      </c>
      <c r="U4645">
        <v>0</v>
      </c>
      <c r="V4645">
        <v>0</v>
      </c>
      <c r="W4645">
        <v>0</v>
      </c>
      <c r="X4645">
        <f>Table2[[#This Row],[+++]]+Table2[[#This Row],[++]]</f>
        <v>0</v>
      </c>
      <c r="Y4645" s="29">
        <f>Table2[[#This Row],[NSAF]]*Table2[[#This Row],[+++ &amp; ++]]</f>
        <v>0</v>
      </c>
    </row>
    <row r="4646" spans="1:25" x14ac:dyDescent="0.2">
      <c r="A4646" t="s">
        <v>26140</v>
      </c>
      <c r="B4646" t="s">
        <v>26138</v>
      </c>
      <c r="C4646" t="s">
        <v>26139</v>
      </c>
      <c r="D4646">
        <v>1171</v>
      </c>
      <c r="E4646">
        <v>90.54</v>
      </c>
      <c r="F4646">
        <v>94.81</v>
      </c>
      <c r="G4646">
        <v>539</v>
      </c>
      <c r="H4646" s="6">
        <v>996</v>
      </c>
      <c r="I4646" s="14">
        <v>2.9888983774551667E-2</v>
      </c>
      <c r="J4646" s="15">
        <v>1.5416528196761217E-5</v>
      </c>
      <c r="K4646" t="s">
        <v>34961</v>
      </c>
      <c r="L4646">
        <v>0</v>
      </c>
      <c r="M4646">
        <v>0</v>
      </c>
      <c r="N4646">
        <v>0</v>
      </c>
      <c r="O4646">
        <v>0</v>
      </c>
      <c r="P4646">
        <v>0</v>
      </c>
      <c r="Q4646" s="204">
        <f>IF(ISERROR(Table2[[#This Row],[NSAF]]*Table2[[#This Row],[N-linked GlcNAc]]),0,Table2[[#This Row],[NSAF]]*Table2[[#This Row],[N-linked GlcNAc]])</f>
        <v>0</v>
      </c>
      <c r="R4646" s="5">
        <v>0</v>
      </c>
      <c r="S4646">
        <v>0</v>
      </c>
      <c r="T4646">
        <v>0</v>
      </c>
      <c r="U4646">
        <v>0</v>
      </c>
      <c r="V4646">
        <v>0</v>
      </c>
      <c r="W4646">
        <v>0</v>
      </c>
      <c r="X4646">
        <f>Table2[[#This Row],[+++]]+Table2[[#This Row],[++]]</f>
        <v>0</v>
      </c>
      <c r="Y4646" s="29">
        <f>Table2[[#This Row],[NSAF]]*Table2[[#This Row],[+++ &amp; ++]]</f>
        <v>0</v>
      </c>
    </row>
    <row r="4647" spans="1:25" x14ac:dyDescent="0.2">
      <c r="A4647" t="s">
        <v>26146</v>
      </c>
      <c r="B4647" t="s">
        <v>26144</v>
      </c>
      <c r="C4647" t="s">
        <v>26145</v>
      </c>
      <c r="D4647">
        <v>2749</v>
      </c>
      <c r="E4647">
        <v>99.56</v>
      </c>
      <c r="F4647">
        <v>99.71</v>
      </c>
      <c r="G4647">
        <v>2749</v>
      </c>
      <c r="H4647" s="6">
        <v>5697</v>
      </c>
      <c r="I4647" s="14">
        <v>2.9829028737722807E-2</v>
      </c>
      <c r="J4647" s="15">
        <v>1.5385603809275117E-5</v>
      </c>
      <c r="K4647" t="s">
        <v>34961</v>
      </c>
      <c r="L4647">
        <v>0</v>
      </c>
      <c r="M4647">
        <v>0</v>
      </c>
      <c r="N4647">
        <v>0</v>
      </c>
      <c r="O4647">
        <v>0</v>
      </c>
      <c r="P4647">
        <v>0</v>
      </c>
      <c r="Q4647" s="204">
        <f>IF(ISERROR(Table2[[#This Row],[NSAF]]*Table2[[#This Row],[N-linked GlcNAc]]),0,Table2[[#This Row],[NSAF]]*Table2[[#This Row],[N-linked GlcNAc]])</f>
        <v>0</v>
      </c>
      <c r="R4647" s="5">
        <v>0</v>
      </c>
      <c r="S4647">
        <v>0</v>
      </c>
      <c r="T4647">
        <v>0</v>
      </c>
      <c r="U4647">
        <v>0</v>
      </c>
      <c r="V4647">
        <v>0</v>
      </c>
      <c r="W4647">
        <v>0</v>
      </c>
      <c r="X4647">
        <f>Table2[[#This Row],[+++]]+Table2[[#This Row],[++]]</f>
        <v>0</v>
      </c>
      <c r="Y4647" s="29">
        <f>Table2[[#This Row],[NSAF]]*Table2[[#This Row],[+++ &amp; ++]]</f>
        <v>0</v>
      </c>
    </row>
    <row r="4648" spans="1:25" x14ac:dyDescent="0.2">
      <c r="A4648" t="s">
        <v>26152</v>
      </c>
      <c r="B4648" t="s">
        <v>26150</v>
      </c>
      <c r="C4648" t="s">
        <v>26151</v>
      </c>
      <c r="D4648">
        <v>369</v>
      </c>
      <c r="E4648">
        <v>93.22</v>
      </c>
      <c r="F4648">
        <v>96.75</v>
      </c>
      <c r="G4648">
        <v>369</v>
      </c>
      <c r="H4648" s="6">
        <v>676</v>
      </c>
      <c r="I4648" s="14">
        <v>2.9810298102981029E-2</v>
      </c>
      <c r="J4648" s="15">
        <v>1.5375942679247482E-5</v>
      </c>
      <c r="K4648" t="s">
        <v>34961</v>
      </c>
      <c r="L4648">
        <v>0</v>
      </c>
      <c r="M4648">
        <v>0</v>
      </c>
      <c r="N4648">
        <v>0</v>
      </c>
      <c r="O4648">
        <v>0</v>
      </c>
      <c r="P4648">
        <v>0</v>
      </c>
      <c r="Q4648" s="204">
        <f>IF(ISERROR(Table2[[#This Row],[NSAF]]*Table2[[#This Row],[N-linked GlcNAc]]),0,Table2[[#This Row],[NSAF]]*Table2[[#This Row],[N-linked GlcNAc]])</f>
        <v>0</v>
      </c>
      <c r="R4648" s="5">
        <v>0</v>
      </c>
      <c r="S4648">
        <v>0</v>
      </c>
      <c r="T4648">
        <v>0</v>
      </c>
      <c r="U4648">
        <v>0</v>
      </c>
      <c r="V4648">
        <v>0</v>
      </c>
      <c r="W4648">
        <v>0</v>
      </c>
      <c r="X4648">
        <f>Table2[[#This Row],[+++]]+Table2[[#This Row],[++]]</f>
        <v>0</v>
      </c>
      <c r="Y4648" s="29">
        <f>Table2[[#This Row],[NSAF]]*Table2[[#This Row],[+++ &amp; ++]]</f>
        <v>0</v>
      </c>
    </row>
    <row r="4649" spans="1:25" x14ac:dyDescent="0.2">
      <c r="A4649" t="s">
        <v>26158</v>
      </c>
      <c r="B4649" t="s">
        <v>26156</v>
      </c>
      <c r="C4649" t="s">
        <v>26157</v>
      </c>
      <c r="D4649">
        <v>1409</v>
      </c>
      <c r="E4649">
        <v>95.11</v>
      </c>
      <c r="F4649">
        <v>96.74</v>
      </c>
      <c r="G4649">
        <v>1411</v>
      </c>
      <c r="H4649" s="6">
        <v>2655</v>
      </c>
      <c r="I4649" s="14">
        <v>2.9808374733853796E-2</v>
      </c>
      <c r="J4649" s="15">
        <v>1.5374950618941704E-5</v>
      </c>
      <c r="K4649" t="s">
        <v>34961</v>
      </c>
      <c r="L4649">
        <v>0</v>
      </c>
      <c r="M4649">
        <v>0</v>
      </c>
      <c r="N4649">
        <v>0</v>
      </c>
      <c r="O4649">
        <v>0</v>
      </c>
      <c r="P4649">
        <v>0</v>
      </c>
      <c r="Q4649" s="204">
        <f>IF(ISERROR(Table2[[#This Row],[NSAF]]*Table2[[#This Row],[N-linked GlcNAc]]),0,Table2[[#This Row],[NSAF]]*Table2[[#This Row],[N-linked GlcNAc]])</f>
        <v>0</v>
      </c>
      <c r="R4649" s="5">
        <v>0</v>
      </c>
      <c r="S4649">
        <v>0</v>
      </c>
      <c r="T4649">
        <v>0</v>
      </c>
      <c r="U4649">
        <v>0</v>
      </c>
      <c r="V4649">
        <v>0</v>
      </c>
      <c r="W4649">
        <v>0</v>
      </c>
      <c r="X4649">
        <f>Table2[[#This Row],[+++]]+Table2[[#This Row],[++]]</f>
        <v>0</v>
      </c>
      <c r="Y4649" s="29">
        <f>Table2[[#This Row],[NSAF]]*Table2[[#This Row],[+++ &amp; ++]]</f>
        <v>0</v>
      </c>
    </row>
    <row r="4650" spans="1:25" x14ac:dyDescent="0.2">
      <c r="A4650" t="s">
        <v>26158</v>
      </c>
      <c r="B4650" t="s">
        <v>26156</v>
      </c>
      <c r="C4650" t="s">
        <v>26157</v>
      </c>
      <c r="D4650">
        <v>1409</v>
      </c>
      <c r="E4650">
        <v>94.47</v>
      </c>
      <c r="F4650">
        <v>96.1</v>
      </c>
      <c r="G4650">
        <v>1411</v>
      </c>
      <c r="H4650" s="6">
        <v>2629</v>
      </c>
      <c r="I4650" s="14">
        <v>2.9808374733853796E-2</v>
      </c>
      <c r="J4650" s="15">
        <v>1.5374950618941704E-5</v>
      </c>
      <c r="K4650" t="s">
        <v>34961</v>
      </c>
      <c r="L4650">
        <v>0</v>
      </c>
      <c r="M4650">
        <v>0</v>
      </c>
      <c r="N4650">
        <v>0</v>
      </c>
      <c r="O4650">
        <v>0</v>
      </c>
      <c r="P4650">
        <v>0</v>
      </c>
      <c r="Q4650" s="204">
        <f>IF(ISERROR(Table2[[#This Row],[NSAF]]*Table2[[#This Row],[N-linked GlcNAc]]),0,Table2[[#This Row],[NSAF]]*Table2[[#This Row],[N-linked GlcNAc]])</f>
        <v>0</v>
      </c>
      <c r="R4650" s="5">
        <v>0</v>
      </c>
      <c r="S4650">
        <v>0</v>
      </c>
      <c r="T4650">
        <v>0</v>
      </c>
      <c r="U4650">
        <v>0</v>
      </c>
      <c r="V4650">
        <v>0</v>
      </c>
      <c r="W4650">
        <v>0</v>
      </c>
      <c r="X4650">
        <f>Table2[[#This Row],[+++]]+Table2[[#This Row],[++]]</f>
        <v>0</v>
      </c>
      <c r="Y4650" s="29">
        <f>Table2[[#This Row],[NSAF]]*Table2[[#This Row],[+++ &amp; ++]]</f>
        <v>0</v>
      </c>
    </row>
    <row r="4651" spans="1:25" x14ac:dyDescent="0.2">
      <c r="A4651" t="s">
        <v>26166</v>
      </c>
      <c r="B4651" t="s">
        <v>26164</v>
      </c>
      <c r="C4651" t="s">
        <v>26165</v>
      </c>
      <c r="D4651">
        <v>437</v>
      </c>
      <c r="E4651">
        <v>97.83</v>
      </c>
      <c r="F4651">
        <v>99.04</v>
      </c>
      <c r="G4651">
        <v>415</v>
      </c>
      <c r="H4651" s="6">
        <v>840</v>
      </c>
      <c r="I4651" s="14">
        <v>2.9748283752860413E-2</v>
      </c>
      <c r="J4651" s="15">
        <v>1.5343956112409021E-5</v>
      </c>
      <c r="K4651" t="s">
        <v>34961</v>
      </c>
      <c r="L4651">
        <v>0</v>
      </c>
      <c r="M4651">
        <v>0</v>
      </c>
      <c r="N4651">
        <v>0</v>
      </c>
      <c r="O4651">
        <v>0</v>
      </c>
      <c r="P4651">
        <v>0</v>
      </c>
      <c r="Q4651" s="204">
        <f>IF(ISERROR(Table2[[#This Row],[NSAF]]*Table2[[#This Row],[N-linked GlcNAc]]),0,Table2[[#This Row],[NSAF]]*Table2[[#This Row],[N-linked GlcNAc]])</f>
        <v>0</v>
      </c>
      <c r="R4651" s="5">
        <v>0</v>
      </c>
      <c r="S4651">
        <v>0</v>
      </c>
      <c r="T4651">
        <v>0</v>
      </c>
      <c r="U4651">
        <v>0</v>
      </c>
      <c r="V4651">
        <v>0</v>
      </c>
      <c r="W4651">
        <v>0</v>
      </c>
      <c r="X4651">
        <f>Table2[[#This Row],[+++]]+Table2[[#This Row],[++]]</f>
        <v>0</v>
      </c>
      <c r="Y4651" s="29">
        <f>Table2[[#This Row],[NSAF]]*Table2[[#This Row],[+++ &amp; ++]]</f>
        <v>0</v>
      </c>
    </row>
    <row r="4652" spans="1:25" x14ac:dyDescent="0.2">
      <c r="A4652" t="s">
        <v>26172</v>
      </c>
      <c r="B4652" t="s">
        <v>26170</v>
      </c>
      <c r="C4652" t="s">
        <v>26171</v>
      </c>
      <c r="D4652">
        <v>1009</v>
      </c>
      <c r="E4652">
        <v>77.73</v>
      </c>
      <c r="F4652">
        <v>83.5</v>
      </c>
      <c r="G4652">
        <v>988</v>
      </c>
      <c r="H4652" s="6">
        <v>1436</v>
      </c>
      <c r="I4652" s="14">
        <v>2.973240832507433E-2</v>
      </c>
      <c r="J4652" s="15">
        <v>1.5335767678103396E-5</v>
      </c>
      <c r="K4652" t="s">
        <v>34961</v>
      </c>
      <c r="L4652">
        <v>0</v>
      </c>
      <c r="M4652">
        <v>0</v>
      </c>
      <c r="N4652">
        <v>0</v>
      </c>
      <c r="O4652">
        <v>0</v>
      </c>
      <c r="P4652">
        <v>0</v>
      </c>
      <c r="Q4652" s="204">
        <f>IF(ISERROR(Table2[[#This Row],[NSAF]]*Table2[[#This Row],[N-linked GlcNAc]]),0,Table2[[#This Row],[NSAF]]*Table2[[#This Row],[N-linked GlcNAc]])</f>
        <v>0</v>
      </c>
      <c r="R4652" s="5">
        <v>0</v>
      </c>
      <c r="S4652">
        <v>0</v>
      </c>
      <c r="T4652">
        <v>0</v>
      </c>
      <c r="U4652">
        <v>0</v>
      </c>
      <c r="V4652">
        <v>0</v>
      </c>
      <c r="W4652">
        <v>0</v>
      </c>
      <c r="X4652">
        <f>Table2[[#This Row],[+++]]+Table2[[#This Row],[++]]</f>
        <v>0</v>
      </c>
      <c r="Y4652" s="29">
        <f>Table2[[#This Row],[NSAF]]*Table2[[#This Row],[+++ &amp; ++]]</f>
        <v>0</v>
      </c>
    </row>
    <row r="4653" spans="1:25" x14ac:dyDescent="0.2">
      <c r="A4653" t="s">
        <v>1879</v>
      </c>
      <c r="B4653" t="s">
        <v>1877</v>
      </c>
      <c r="C4653" t="s">
        <v>1878</v>
      </c>
      <c r="D4653">
        <v>1817</v>
      </c>
      <c r="E4653">
        <v>73.930000000000007</v>
      </c>
      <c r="F4653">
        <v>81.33</v>
      </c>
      <c r="G4653">
        <v>1826</v>
      </c>
      <c r="H4653" s="6">
        <v>2600</v>
      </c>
      <c r="I4653" s="14">
        <v>2.9719317556411669E-2</v>
      </c>
      <c r="J4653" s="15">
        <v>1.5329015551442704E-5</v>
      </c>
      <c r="K4653" t="s">
        <v>34961</v>
      </c>
      <c r="L4653">
        <v>0</v>
      </c>
      <c r="M4653">
        <v>0</v>
      </c>
      <c r="N4653">
        <v>0</v>
      </c>
      <c r="O4653">
        <v>0</v>
      </c>
      <c r="P4653">
        <v>0</v>
      </c>
      <c r="Q4653" s="204">
        <f>IF(ISERROR(Table2[[#This Row],[NSAF]]*Table2[[#This Row],[N-linked GlcNAc]]),0,Table2[[#This Row],[NSAF]]*Table2[[#This Row],[N-linked GlcNAc]])</f>
        <v>0</v>
      </c>
      <c r="R4653" s="5">
        <v>0</v>
      </c>
      <c r="S4653">
        <v>0</v>
      </c>
      <c r="T4653">
        <v>0</v>
      </c>
      <c r="U4653">
        <v>0</v>
      </c>
      <c r="V4653">
        <v>0</v>
      </c>
      <c r="W4653">
        <v>0</v>
      </c>
      <c r="X4653">
        <f>Table2[[#This Row],[+++]]+Table2[[#This Row],[++]]</f>
        <v>0</v>
      </c>
      <c r="Y4653" s="29">
        <f>Table2[[#This Row],[NSAF]]*Table2[[#This Row],[+++ &amp; ++]]</f>
        <v>0</v>
      </c>
    </row>
    <row r="4654" spans="1:25" x14ac:dyDescent="0.2">
      <c r="A4654" t="s">
        <v>1519</v>
      </c>
      <c r="B4654" t="s">
        <v>1517</v>
      </c>
      <c r="C4654" t="s">
        <v>1518</v>
      </c>
      <c r="D4654">
        <v>303</v>
      </c>
      <c r="E4654">
        <v>89.09</v>
      </c>
      <c r="F4654">
        <v>94.55</v>
      </c>
      <c r="G4654">
        <v>275</v>
      </c>
      <c r="H4654" s="6">
        <v>491</v>
      </c>
      <c r="I4654" s="14">
        <v>2.9702970297029702E-2</v>
      </c>
      <c r="J4654" s="15">
        <v>1.5320583749709235E-5</v>
      </c>
      <c r="K4654" t="s">
        <v>34961</v>
      </c>
      <c r="L4654">
        <v>0</v>
      </c>
      <c r="M4654">
        <v>0</v>
      </c>
      <c r="N4654">
        <v>0</v>
      </c>
      <c r="O4654">
        <v>0</v>
      </c>
      <c r="P4654">
        <v>0</v>
      </c>
      <c r="Q4654" s="204">
        <f>IF(ISERROR(Table2[[#This Row],[NSAF]]*Table2[[#This Row],[N-linked GlcNAc]]),0,Table2[[#This Row],[NSAF]]*Table2[[#This Row],[N-linked GlcNAc]])</f>
        <v>0</v>
      </c>
      <c r="R4654" s="5">
        <v>0</v>
      </c>
      <c r="S4654">
        <v>0</v>
      </c>
      <c r="T4654">
        <v>0</v>
      </c>
      <c r="U4654">
        <v>0</v>
      </c>
      <c r="V4654">
        <v>0</v>
      </c>
      <c r="W4654">
        <v>0</v>
      </c>
      <c r="X4654">
        <f>Table2[[#This Row],[+++]]+Table2[[#This Row],[++]]</f>
        <v>0</v>
      </c>
      <c r="Y4654" s="29">
        <f>Table2[[#This Row],[NSAF]]*Table2[[#This Row],[+++ &amp; ++]]</f>
        <v>0</v>
      </c>
    </row>
    <row r="4655" spans="1:25" x14ac:dyDescent="0.2">
      <c r="A4655" t="s">
        <v>1885</v>
      </c>
      <c r="B4655" t="s">
        <v>1883</v>
      </c>
      <c r="C4655" t="s">
        <v>1884</v>
      </c>
      <c r="D4655">
        <v>404</v>
      </c>
      <c r="E4655">
        <v>86.42</v>
      </c>
      <c r="F4655">
        <v>92.35</v>
      </c>
      <c r="G4655">
        <v>405</v>
      </c>
      <c r="H4655" s="6">
        <v>680</v>
      </c>
      <c r="I4655" s="14">
        <v>2.9702970297029702E-2</v>
      </c>
      <c r="J4655" s="15">
        <v>1.5320583749709235E-5</v>
      </c>
      <c r="K4655" t="s">
        <v>34961</v>
      </c>
      <c r="L4655">
        <v>0</v>
      </c>
      <c r="M4655">
        <v>0</v>
      </c>
      <c r="N4655">
        <v>0</v>
      </c>
      <c r="O4655">
        <v>0</v>
      </c>
      <c r="P4655">
        <v>0</v>
      </c>
      <c r="Q4655" s="204">
        <f>IF(ISERROR(Table2[[#This Row],[NSAF]]*Table2[[#This Row],[N-linked GlcNAc]]),0,Table2[[#This Row],[NSAF]]*Table2[[#This Row],[N-linked GlcNAc]])</f>
        <v>0</v>
      </c>
      <c r="R4655" s="5">
        <v>0</v>
      </c>
      <c r="S4655">
        <v>0</v>
      </c>
      <c r="T4655">
        <v>0</v>
      </c>
      <c r="U4655">
        <v>0</v>
      </c>
      <c r="V4655">
        <v>0</v>
      </c>
      <c r="W4655">
        <v>0</v>
      </c>
      <c r="X4655">
        <f>Table2[[#This Row],[+++]]+Table2[[#This Row],[++]]</f>
        <v>0</v>
      </c>
      <c r="Y4655" s="29">
        <f>Table2[[#This Row],[NSAF]]*Table2[[#This Row],[+++ &amp; ++]]</f>
        <v>0</v>
      </c>
    </row>
    <row r="4656" spans="1:25" x14ac:dyDescent="0.2">
      <c r="A4656" t="s">
        <v>26190</v>
      </c>
      <c r="B4656" t="s">
        <v>26188</v>
      </c>
      <c r="C4656" t="s">
        <v>26189</v>
      </c>
      <c r="D4656">
        <v>1079</v>
      </c>
      <c r="E4656">
        <v>88.14</v>
      </c>
      <c r="F4656">
        <v>92.53</v>
      </c>
      <c r="G4656">
        <v>1071</v>
      </c>
      <c r="H4656" s="6">
        <v>1776</v>
      </c>
      <c r="I4656" s="14">
        <v>2.9657089898053754E-2</v>
      </c>
      <c r="J4656" s="15">
        <v>1.529691896171154E-5</v>
      </c>
      <c r="K4656" t="s">
        <v>34961</v>
      </c>
      <c r="L4656">
        <v>0</v>
      </c>
      <c r="M4656">
        <v>0</v>
      </c>
      <c r="N4656">
        <v>0</v>
      </c>
      <c r="O4656">
        <v>0</v>
      </c>
      <c r="P4656">
        <v>0</v>
      </c>
      <c r="Q4656" s="204">
        <f>IF(ISERROR(Table2[[#This Row],[NSAF]]*Table2[[#This Row],[N-linked GlcNAc]]),0,Table2[[#This Row],[NSAF]]*Table2[[#This Row],[N-linked GlcNAc]])</f>
        <v>0</v>
      </c>
      <c r="R4656" s="5">
        <v>0</v>
      </c>
      <c r="S4656">
        <v>0</v>
      </c>
      <c r="T4656">
        <v>0</v>
      </c>
      <c r="U4656">
        <v>0</v>
      </c>
      <c r="V4656">
        <v>0</v>
      </c>
      <c r="W4656">
        <v>0</v>
      </c>
      <c r="X4656">
        <f>Table2[[#This Row],[+++]]+Table2[[#This Row],[++]]</f>
        <v>0</v>
      </c>
      <c r="Y4656" s="29">
        <f>Table2[[#This Row],[NSAF]]*Table2[[#This Row],[+++ &amp; ++]]</f>
        <v>0</v>
      </c>
    </row>
    <row r="4657" spans="1:25" x14ac:dyDescent="0.2">
      <c r="A4657" t="s">
        <v>26196</v>
      </c>
      <c r="B4657" t="s">
        <v>26194</v>
      </c>
      <c r="C4657" t="s">
        <v>26195</v>
      </c>
      <c r="D4657">
        <v>270</v>
      </c>
      <c r="E4657">
        <v>99.63</v>
      </c>
      <c r="F4657">
        <v>100</v>
      </c>
      <c r="G4657">
        <v>270</v>
      </c>
      <c r="H4657" s="6">
        <v>553</v>
      </c>
      <c r="I4657" s="14">
        <v>2.9629629629629631E-2</v>
      </c>
      <c r="J4657" s="15">
        <v>1.5282755147858104E-5</v>
      </c>
      <c r="K4657">
        <v>1</v>
      </c>
      <c r="L4657">
        <v>0</v>
      </c>
      <c r="M4657">
        <v>0</v>
      </c>
      <c r="N4657">
        <v>0</v>
      </c>
      <c r="O4657">
        <v>0</v>
      </c>
      <c r="P4657">
        <v>0</v>
      </c>
      <c r="Q4657" s="204">
        <f>IF(ISERROR(Table2[[#This Row],[NSAF]]*Table2[[#This Row],[N-linked GlcNAc]]),0,Table2[[#This Row],[NSAF]]*Table2[[#This Row],[N-linked GlcNAc]])</f>
        <v>1.5282755147858104E-5</v>
      </c>
      <c r="R4657" s="5">
        <v>0</v>
      </c>
      <c r="S4657">
        <v>0</v>
      </c>
      <c r="T4657">
        <v>1</v>
      </c>
      <c r="U4657">
        <v>0</v>
      </c>
      <c r="V4657">
        <v>0</v>
      </c>
      <c r="W4657">
        <v>0</v>
      </c>
      <c r="X4657">
        <f>Table2[[#This Row],[+++]]+Table2[[#This Row],[++]]</f>
        <v>0</v>
      </c>
      <c r="Y4657" s="29">
        <f>Table2[[#This Row],[NSAF]]*Table2[[#This Row],[+++ &amp; ++]]</f>
        <v>0</v>
      </c>
    </row>
    <row r="4658" spans="1:25" x14ac:dyDescent="0.2">
      <c r="A4658" t="s">
        <v>26202</v>
      </c>
      <c r="B4658" t="s">
        <v>26200</v>
      </c>
      <c r="C4658" t="s">
        <v>26201</v>
      </c>
      <c r="D4658">
        <v>541</v>
      </c>
      <c r="E4658">
        <v>89.29</v>
      </c>
      <c r="F4658">
        <v>93.97</v>
      </c>
      <c r="G4658">
        <v>448</v>
      </c>
      <c r="H4658" s="6">
        <v>797</v>
      </c>
      <c r="I4658" s="14">
        <v>2.9574861367837338E-2</v>
      </c>
      <c r="J4658" s="15">
        <v>1.525450606255707E-5</v>
      </c>
      <c r="K4658" t="s">
        <v>34961</v>
      </c>
      <c r="L4658">
        <v>0</v>
      </c>
      <c r="M4658">
        <v>0</v>
      </c>
      <c r="N4658">
        <v>0</v>
      </c>
      <c r="O4658">
        <v>0</v>
      </c>
      <c r="P4658">
        <v>0</v>
      </c>
      <c r="Q4658" s="204">
        <f>IF(ISERROR(Table2[[#This Row],[NSAF]]*Table2[[#This Row],[N-linked GlcNAc]]),0,Table2[[#This Row],[NSAF]]*Table2[[#This Row],[N-linked GlcNAc]])</f>
        <v>0</v>
      </c>
      <c r="R4658" s="5">
        <v>0</v>
      </c>
      <c r="S4658">
        <v>0</v>
      </c>
      <c r="T4658">
        <v>0</v>
      </c>
      <c r="U4658">
        <v>0</v>
      </c>
      <c r="V4658">
        <v>0</v>
      </c>
      <c r="W4658">
        <v>0</v>
      </c>
      <c r="X4658">
        <f>Table2[[#This Row],[+++]]+Table2[[#This Row],[++]]</f>
        <v>0</v>
      </c>
      <c r="Y4658" s="29">
        <f>Table2[[#This Row],[NSAF]]*Table2[[#This Row],[+++ &amp; ++]]</f>
        <v>0</v>
      </c>
    </row>
    <row r="4659" spans="1:25" x14ac:dyDescent="0.2">
      <c r="A4659" t="s">
        <v>26208</v>
      </c>
      <c r="B4659" t="s">
        <v>26206</v>
      </c>
      <c r="C4659" t="s">
        <v>26207</v>
      </c>
      <c r="D4659">
        <v>372</v>
      </c>
      <c r="E4659">
        <v>94.37</v>
      </c>
      <c r="F4659">
        <v>96.51</v>
      </c>
      <c r="G4659">
        <v>373</v>
      </c>
      <c r="H4659" s="6">
        <v>663</v>
      </c>
      <c r="I4659" s="14">
        <v>2.9569892473118281E-2</v>
      </c>
      <c r="J4659" s="15">
        <v>1.5251943141511614E-5</v>
      </c>
      <c r="K4659" t="s">
        <v>34961</v>
      </c>
      <c r="L4659">
        <v>0</v>
      </c>
      <c r="M4659">
        <v>0</v>
      </c>
      <c r="N4659">
        <v>0</v>
      </c>
      <c r="O4659">
        <v>0</v>
      </c>
      <c r="P4659">
        <v>0</v>
      </c>
      <c r="Q4659" s="204">
        <f>IF(ISERROR(Table2[[#This Row],[NSAF]]*Table2[[#This Row],[N-linked GlcNAc]]),0,Table2[[#This Row],[NSAF]]*Table2[[#This Row],[N-linked GlcNAc]])</f>
        <v>0</v>
      </c>
      <c r="R4659" s="5">
        <v>0</v>
      </c>
      <c r="S4659">
        <v>0</v>
      </c>
      <c r="T4659">
        <v>0</v>
      </c>
      <c r="U4659">
        <v>0</v>
      </c>
      <c r="V4659">
        <v>0</v>
      </c>
      <c r="W4659">
        <v>0</v>
      </c>
      <c r="X4659">
        <f>Table2[[#This Row],[+++]]+Table2[[#This Row],[++]]</f>
        <v>0</v>
      </c>
      <c r="Y4659" s="29">
        <f>Table2[[#This Row],[NSAF]]*Table2[[#This Row],[+++ &amp; ++]]</f>
        <v>0</v>
      </c>
    </row>
    <row r="4660" spans="1:25" x14ac:dyDescent="0.2">
      <c r="A4660" t="s">
        <v>26214</v>
      </c>
      <c r="B4660" t="s">
        <v>26212</v>
      </c>
      <c r="C4660" t="s">
        <v>26213</v>
      </c>
      <c r="D4660">
        <v>203</v>
      </c>
      <c r="E4660">
        <v>86.36</v>
      </c>
      <c r="F4660">
        <v>90.4</v>
      </c>
      <c r="G4660">
        <v>198</v>
      </c>
      <c r="H4660" s="6">
        <v>354</v>
      </c>
      <c r="I4660" s="14">
        <v>2.9556650246305417E-2</v>
      </c>
      <c r="J4660" s="15">
        <v>1.5245112893799337E-5</v>
      </c>
      <c r="K4660" t="s">
        <v>34961</v>
      </c>
      <c r="L4660">
        <v>0</v>
      </c>
      <c r="M4660">
        <v>0</v>
      </c>
      <c r="N4660">
        <v>0</v>
      </c>
      <c r="O4660">
        <v>0</v>
      </c>
      <c r="P4660">
        <v>0</v>
      </c>
      <c r="Q4660" s="204">
        <f>IF(ISERROR(Table2[[#This Row],[NSAF]]*Table2[[#This Row],[N-linked GlcNAc]]),0,Table2[[#This Row],[NSAF]]*Table2[[#This Row],[N-linked GlcNAc]])</f>
        <v>0</v>
      </c>
      <c r="R4660" s="5">
        <v>0</v>
      </c>
      <c r="S4660">
        <v>0</v>
      </c>
      <c r="T4660">
        <v>0</v>
      </c>
      <c r="U4660">
        <v>0</v>
      </c>
      <c r="V4660">
        <v>0</v>
      </c>
      <c r="W4660">
        <v>0</v>
      </c>
      <c r="X4660">
        <f>Table2[[#This Row],[+++]]+Table2[[#This Row],[++]]</f>
        <v>0</v>
      </c>
      <c r="Y4660" s="29">
        <f>Table2[[#This Row],[NSAF]]*Table2[[#This Row],[+++ &amp; ++]]</f>
        <v>0</v>
      </c>
    </row>
    <row r="4661" spans="1:25" x14ac:dyDescent="0.2">
      <c r="A4661" t="s">
        <v>26226</v>
      </c>
      <c r="B4661" t="s">
        <v>26224</v>
      </c>
      <c r="C4661" t="s">
        <v>26225</v>
      </c>
      <c r="D4661">
        <v>711</v>
      </c>
      <c r="E4661">
        <v>90.62</v>
      </c>
      <c r="F4661">
        <v>96.65</v>
      </c>
      <c r="G4661">
        <v>597</v>
      </c>
      <c r="H4661" s="6">
        <v>1159</v>
      </c>
      <c r="I4661" s="14">
        <v>2.9535864978902954E-2</v>
      </c>
      <c r="J4661" s="15">
        <v>1.5234391998656019E-5</v>
      </c>
      <c r="K4661" t="s">
        <v>34961</v>
      </c>
      <c r="L4661">
        <v>0</v>
      </c>
      <c r="M4661">
        <v>0</v>
      </c>
      <c r="N4661">
        <v>0</v>
      </c>
      <c r="O4661">
        <v>0</v>
      </c>
      <c r="P4661">
        <v>0</v>
      </c>
      <c r="Q4661" s="204">
        <f>IF(ISERROR(Table2[[#This Row],[NSAF]]*Table2[[#This Row],[N-linked GlcNAc]]),0,Table2[[#This Row],[NSAF]]*Table2[[#This Row],[N-linked GlcNAc]])</f>
        <v>0</v>
      </c>
      <c r="R4661" s="5">
        <v>0</v>
      </c>
      <c r="S4661">
        <v>0</v>
      </c>
      <c r="T4661">
        <v>0</v>
      </c>
      <c r="U4661">
        <v>0</v>
      </c>
      <c r="V4661">
        <v>0</v>
      </c>
      <c r="W4661">
        <v>0</v>
      </c>
      <c r="X4661">
        <f>Table2[[#This Row],[+++]]+Table2[[#This Row],[++]]</f>
        <v>0</v>
      </c>
      <c r="Y4661" s="29">
        <f>Table2[[#This Row],[NSAF]]*Table2[[#This Row],[+++ &amp; ++]]</f>
        <v>0</v>
      </c>
    </row>
    <row r="4662" spans="1:25" x14ac:dyDescent="0.2">
      <c r="A4662" t="s">
        <v>26232</v>
      </c>
      <c r="B4662" t="s">
        <v>26230</v>
      </c>
      <c r="C4662" t="s">
        <v>26231</v>
      </c>
      <c r="D4662">
        <v>1186</v>
      </c>
      <c r="E4662">
        <v>85.48</v>
      </c>
      <c r="F4662">
        <v>88.45</v>
      </c>
      <c r="G4662">
        <v>1212</v>
      </c>
      <c r="H4662" s="6">
        <v>1991</v>
      </c>
      <c r="I4662" s="14">
        <v>2.9510961214165261E-2</v>
      </c>
      <c r="J4662" s="15">
        <v>1.5221546811473341E-5</v>
      </c>
      <c r="K4662" t="s">
        <v>34961</v>
      </c>
      <c r="L4662">
        <v>0</v>
      </c>
      <c r="M4662">
        <v>0</v>
      </c>
      <c r="N4662">
        <v>0</v>
      </c>
      <c r="O4662">
        <v>0</v>
      </c>
      <c r="P4662">
        <v>0</v>
      </c>
      <c r="Q4662" s="204">
        <f>IF(ISERROR(Table2[[#This Row],[NSAF]]*Table2[[#This Row],[N-linked GlcNAc]]),0,Table2[[#This Row],[NSAF]]*Table2[[#This Row],[N-linked GlcNAc]])</f>
        <v>0</v>
      </c>
      <c r="R4662" s="5">
        <v>0</v>
      </c>
      <c r="S4662">
        <v>0</v>
      </c>
      <c r="T4662">
        <v>0</v>
      </c>
      <c r="U4662">
        <v>0</v>
      </c>
      <c r="V4662">
        <v>0</v>
      </c>
      <c r="W4662">
        <v>0</v>
      </c>
      <c r="X4662">
        <f>Table2[[#This Row],[+++]]+Table2[[#This Row],[++]]</f>
        <v>0</v>
      </c>
      <c r="Y4662" s="29">
        <f>Table2[[#This Row],[NSAF]]*Table2[[#This Row],[+++ &amp; ++]]</f>
        <v>0</v>
      </c>
    </row>
    <row r="4663" spans="1:25" x14ac:dyDescent="0.2">
      <c r="A4663" t="s">
        <v>26238</v>
      </c>
      <c r="B4663" t="s">
        <v>26236</v>
      </c>
      <c r="C4663" t="s">
        <v>26237</v>
      </c>
      <c r="D4663">
        <v>1085</v>
      </c>
      <c r="E4663">
        <v>91.07</v>
      </c>
      <c r="F4663">
        <v>95.21</v>
      </c>
      <c r="G4663">
        <v>1086</v>
      </c>
      <c r="H4663" s="6">
        <v>1956</v>
      </c>
      <c r="I4663" s="14">
        <v>2.9493087557603687E-2</v>
      </c>
      <c r="J4663" s="15">
        <v>1.5212327704780415E-5</v>
      </c>
      <c r="K4663" t="s">
        <v>34961</v>
      </c>
      <c r="L4663">
        <v>0</v>
      </c>
      <c r="M4663">
        <v>0</v>
      </c>
      <c r="N4663">
        <v>0</v>
      </c>
      <c r="O4663">
        <v>0</v>
      </c>
      <c r="P4663">
        <v>0</v>
      </c>
      <c r="Q4663" s="204">
        <f>IF(ISERROR(Table2[[#This Row],[NSAF]]*Table2[[#This Row],[N-linked GlcNAc]]),0,Table2[[#This Row],[NSAF]]*Table2[[#This Row],[N-linked GlcNAc]])</f>
        <v>0</v>
      </c>
      <c r="R4663" s="5">
        <v>0</v>
      </c>
      <c r="S4663">
        <v>0</v>
      </c>
      <c r="T4663">
        <v>0</v>
      </c>
      <c r="U4663">
        <v>0</v>
      </c>
      <c r="V4663">
        <v>0</v>
      </c>
      <c r="W4663">
        <v>0</v>
      </c>
      <c r="X4663">
        <f>Table2[[#This Row],[+++]]+Table2[[#This Row],[++]]</f>
        <v>0</v>
      </c>
      <c r="Y4663" s="29">
        <f>Table2[[#This Row],[NSAF]]*Table2[[#This Row],[+++ &amp; ++]]</f>
        <v>0</v>
      </c>
    </row>
    <row r="4664" spans="1:25" x14ac:dyDescent="0.2">
      <c r="A4664" t="s">
        <v>26244</v>
      </c>
      <c r="B4664" t="s">
        <v>26242</v>
      </c>
      <c r="C4664" t="s">
        <v>26243</v>
      </c>
      <c r="D4664">
        <v>340</v>
      </c>
      <c r="E4664">
        <v>89.91</v>
      </c>
      <c r="F4664">
        <v>93.69</v>
      </c>
      <c r="G4664">
        <v>317</v>
      </c>
      <c r="H4664" s="6">
        <v>497</v>
      </c>
      <c r="I4664" s="14">
        <v>2.9411764705882353E-2</v>
      </c>
      <c r="J4664" s="15">
        <v>1.5170381948241498E-5</v>
      </c>
      <c r="K4664" t="s">
        <v>34961</v>
      </c>
      <c r="L4664">
        <v>0</v>
      </c>
      <c r="M4664">
        <v>0</v>
      </c>
      <c r="N4664">
        <v>0</v>
      </c>
      <c r="O4664">
        <v>0</v>
      </c>
      <c r="P4664">
        <v>0</v>
      </c>
      <c r="Q4664" s="204">
        <f>IF(ISERROR(Table2[[#This Row],[NSAF]]*Table2[[#This Row],[N-linked GlcNAc]]),0,Table2[[#This Row],[NSAF]]*Table2[[#This Row],[N-linked GlcNAc]])</f>
        <v>0</v>
      </c>
      <c r="R4664" s="5">
        <v>0</v>
      </c>
      <c r="S4664">
        <v>0</v>
      </c>
      <c r="T4664">
        <v>0</v>
      </c>
      <c r="U4664">
        <v>0</v>
      </c>
      <c r="V4664">
        <v>0</v>
      </c>
      <c r="W4664">
        <v>0</v>
      </c>
      <c r="X4664">
        <f>Table2[[#This Row],[+++]]+Table2[[#This Row],[++]]</f>
        <v>0</v>
      </c>
      <c r="Y4664" s="29">
        <f>Table2[[#This Row],[NSAF]]*Table2[[#This Row],[+++ &amp; ++]]</f>
        <v>0</v>
      </c>
    </row>
    <row r="4665" spans="1:25" x14ac:dyDescent="0.2">
      <c r="A4665" t="s">
        <v>26250</v>
      </c>
      <c r="B4665" t="s">
        <v>26248</v>
      </c>
      <c r="C4665" t="s">
        <v>26249</v>
      </c>
      <c r="D4665">
        <v>409</v>
      </c>
      <c r="E4665">
        <v>100</v>
      </c>
      <c r="F4665">
        <v>100</v>
      </c>
      <c r="G4665">
        <v>409</v>
      </c>
      <c r="H4665" s="6">
        <v>852</v>
      </c>
      <c r="I4665" s="14">
        <v>2.9339853300733496E-2</v>
      </c>
      <c r="J4665" s="15">
        <v>1.513329054983504E-5</v>
      </c>
      <c r="K4665" t="s">
        <v>34961</v>
      </c>
      <c r="L4665">
        <v>0</v>
      </c>
      <c r="M4665">
        <v>0</v>
      </c>
      <c r="N4665">
        <v>0</v>
      </c>
      <c r="O4665">
        <v>0</v>
      </c>
      <c r="P4665">
        <v>0</v>
      </c>
      <c r="Q4665" s="204">
        <f>IF(ISERROR(Table2[[#This Row],[NSAF]]*Table2[[#This Row],[N-linked GlcNAc]]),0,Table2[[#This Row],[NSAF]]*Table2[[#This Row],[N-linked GlcNAc]])</f>
        <v>0</v>
      </c>
      <c r="R4665" s="5">
        <v>0</v>
      </c>
      <c r="S4665">
        <v>0</v>
      </c>
      <c r="T4665">
        <v>0</v>
      </c>
      <c r="U4665">
        <v>0</v>
      </c>
      <c r="V4665">
        <v>0</v>
      </c>
      <c r="W4665">
        <v>0</v>
      </c>
      <c r="X4665">
        <f>Table2[[#This Row],[+++]]+Table2[[#This Row],[++]]</f>
        <v>0</v>
      </c>
      <c r="Y4665" s="29">
        <f>Table2[[#This Row],[NSAF]]*Table2[[#This Row],[+++ &amp; ++]]</f>
        <v>0</v>
      </c>
    </row>
    <row r="4666" spans="1:25" x14ac:dyDescent="0.2">
      <c r="A4666" t="s">
        <v>26256</v>
      </c>
      <c r="B4666" t="s">
        <v>26254</v>
      </c>
      <c r="C4666" t="s">
        <v>26255</v>
      </c>
      <c r="D4666">
        <v>1024</v>
      </c>
      <c r="E4666">
        <v>82.95</v>
      </c>
      <c r="F4666">
        <v>85.62</v>
      </c>
      <c r="G4666">
        <v>1050</v>
      </c>
      <c r="H4666" s="6">
        <v>1593</v>
      </c>
      <c r="I4666" s="14">
        <v>2.9296875E-2</v>
      </c>
      <c r="J4666" s="15">
        <v>1.511112264375618E-5</v>
      </c>
      <c r="K4666" t="s">
        <v>34961</v>
      </c>
      <c r="L4666">
        <v>0</v>
      </c>
      <c r="M4666">
        <v>0</v>
      </c>
      <c r="N4666">
        <v>0</v>
      </c>
      <c r="O4666">
        <v>0</v>
      </c>
      <c r="P4666">
        <v>0</v>
      </c>
      <c r="Q4666" s="204">
        <f>IF(ISERROR(Table2[[#This Row],[NSAF]]*Table2[[#This Row],[N-linked GlcNAc]]),0,Table2[[#This Row],[NSAF]]*Table2[[#This Row],[N-linked GlcNAc]])</f>
        <v>0</v>
      </c>
      <c r="R4666" s="5">
        <v>0</v>
      </c>
      <c r="S4666">
        <v>0</v>
      </c>
      <c r="T4666">
        <v>0</v>
      </c>
      <c r="U4666">
        <v>0</v>
      </c>
      <c r="V4666">
        <v>0</v>
      </c>
      <c r="W4666">
        <v>0</v>
      </c>
      <c r="X4666">
        <f>Table2[[#This Row],[+++]]+Table2[[#This Row],[++]]</f>
        <v>0</v>
      </c>
      <c r="Y4666" s="29">
        <f>Table2[[#This Row],[NSAF]]*Table2[[#This Row],[+++ &amp; ++]]</f>
        <v>0</v>
      </c>
    </row>
    <row r="4667" spans="1:25" x14ac:dyDescent="0.2">
      <c r="A4667" t="s">
        <v>26262</v>
      </c>
      <c r="B4667" t="s">
        <v>26260</v>
      </c>
      <c r="C4667" t="s">
        <v>26261</v>
      </c>
      <c r="D4667">
        <v>410</v>
      </c>
      <c r="E4667">
        <v>97.32</v>
      </c>
      <c r="F4667">
        <v>98.54</v>
      </c>
      <c r="G4667">
        <v>410</v>
      </c>
      <c r="H4667" s="6">
        <v>801</v>
      </c>
      <c r="I4667" s="14">
        <v>2.9268292682926831E-2</v>
      </c>
      <c r="J4667" s="15">
        <v>1.5096380085079345E-5</v>
      </c>
      <c r="K4667" t="s">
        <v>34961</v>
      </c>
      <c r="L4667">
        <v>0</v>
      </c>
      <c r="M4667">
        <v>0</v>
      </c>
      <c r="N4667">
        <v>0</v>
      </c>
      <c r="O4667">
        <v>0</v>
      </c>
      <c r="P4667">
        <v>0</v>
      </c>
      <c r="Q4667" s="204">
        <f>IF(ISERROR(Table2[[#This Row],[NSAF]]*Table2[[#This Row],[N-linked GlcNAc]]),0,Table2[[#This Row],[NSAF]]*Table2[[#This Row],[N-linked GlcNAc]])</f>
        <v>0</v>
      </c>
      <c r="R4667" s="5">
        <v>0</v>
      </c>
      <c r="S4667">
        <v>0</v>
      </c>
      <c r="T4667">
        <v>0</v>
      </c>
      <c r="U4667">
        <v>0</v>
      </c>
      <c r="V4667">
        <v>0</v>
      </c>
      <c r="W4667">
        <v>0</v>
      </c>
      <c r="X4667">
        <f>Table2[[#This Row],[+++]]+Table2[[#This Row],[++]]</f>
        <v>0</v>
      </c>
      <c r="Y4667" s="29">
        <f>Table2[[#This Row],[NSAF]]*Table2[[#This Row],[+++ &amp; ++]]</f>
        <v>0</v>
      </c>
    </row>
    <row r="4668" spans="1:25" x14ac:dyDescent="0.2">
      <c r="A4668" t="s">
        <v>26268</v>
      </c>
      <c r="B4668" t="s">
        <v>26266</v>
      </c>
      <c r="C4668" t="s">
        <v>26267</v>
      </c>
      <c r="D4668">
        <v>581</v>
      </c>
      <c r="E4668">
        <v>91</v>
      </c>
      <c r="F4668">
        <v>92.47</v>
      </c>
      <c r="G4668">
        <v>478</v>
      </c>
      <c r="H4668" s="6">
        <v>829</v>
      </c>
      <c r="I4668" s="14">
        <v>2.9259896729776247E-2</v>
      </c>
      <c r="J4668" s="15">
        <v>1.5092049511331472E-5</v>
      </c>
      <c r="K4668" t="s">
        <v>34961</v>
      </c>
      <c r="L4668">
        <v>0</v>
      </c>
      <c r="M4668">
        <v>0</v>
      </c>
      <c r="N4668">
        <v>0</v>
      </c>
      <c r="O4668">
        <v>0</v>
      </c>
      <c r="P4668">
        <v>0</v>
      </c>
      <c r="Q4668" s="204">
        <f>IF(ISERROR(Table2[[#This Row],[NSAF]]*Table2[[#This Row],[N-linked GlcNAc]]),0,Table2[[#This Row],[NSAF]]*Table2[[#This Row],[N-linked GlcNAc]])</f>
        <v>0</v>
      </c>
      <c r="R4668" s="5">
        <v>0</v>
      </c>
      <c r="S4668">
        <v>0</v>
      </c>
      <c r="T4668">
        <v>0</v>
      </c>
      <c r="U4668">
        <v>0</v>
      </c>
      <c r="V4668">
        <v>0</v>
      </c>
      <c r="W4668">
        <v>0</v>
      </c>
      <c r="X4668">
        <f>Table2[[#This Row],[+++]]+Table2[[#This Row],[++]]</f>
        <v>0</v>
      </c>
      <c r="Y4668" s="29">
        <f>Table2[[#This Row],[NSAF]]*Table2[[#This Row],[+++ &amp; ++]]</f>
        <v>0</v>
      </c>
    </row>
    <row r="4669" spans="1:25" x14ac:dyDescent="0.2">
      <c r="A4669" t="s">
        <v>26274</v>
      </c>
      <c r="B4669" t="s">
        <v>26272</v>
      </c>
      <c r="C4669" t="s">
        <v>26273</v>
      </c>
      <c r="D4669">
        <v>547</v>
      </c>
      <c r="E4669">
        <v>79.13</v>
      </c>
      <c r="F4669">
        <v>86.75</v>
      </c>
      <c r="G4669">
        <v>551</v>
      </c>
      <c r="H4669" s="6">
        <v>771</v>
      </c>
      <c r="I4669" s="14">
        <v>2.9250457038391225E-2</v>
      </c>
      <c r="J4669" s="15">
        <v>1.5087180584722807E-5</v>
      </c>
      <c r="K4669" t="s">
        <v>34961</v>
      </c>
      <c r="L4669">
        <v>0</v>
      </c>
      <c r="M4669">
        <v>0</v>
      </c>
      <c r="N4669">
        <v>0</v>
      </c>
      <c r="O4669">
        <v>0</v>
      </c>
      <c r="P4669">
        <v>0</v>
      </c>
      <c r="Q4669" s="204">
        <f>IF(ISERROR(Table2[[#This Row],[NSAF]]*Table2[[#This Row],[N-linked GlcNAc]]),0,Table2[[#This Row],[NSAF]]*Table2[[#This Row],[N-linked GlcNAc]])</f>
        <v>0</v>
      </c>
      <c r="R4669" s="5">
        <v>0</v>
      </c>
      <c r="S4669">
        <v>0</v>
      </c>
      <c r="T4669">
        <v>0</v>
      </c>
      <c r="U4669">
        <v>0</v>
      </c>
      <c r="V4669">
        <v>0</v>
      </c>
      <c r="W4669">
        <v>0</v>
      </c>
      <c r="X4669">
        <f>Table2[[#This Row],[+++]]+Table2[[#This Row],[++]]</f>
        <v>0</v>
      </c>
      <c r="Y4669" s="29">
        <f>Table2[[#This Row],[NSAF]]*Table2[[#This Row],[+++ &amp; ++]]</f>
        <v>0</v>
      </c>
    </row>
    <row r="4670" spans="1:25" x14ac:dyDescent="0.2">
      <c r="A4670" t="s">
        <v>26280</v>
      </c>
      <c r="B4670" t="s">
        <v>26278</v>
      </c>
      <c r="C4670" t="s">
        <v>26279</v>
      </c>
      <c r="D4670">
        <v>342</v>
      </c>
      <c r="E4670">
        <v>97.66</v>
      </c>
      <c r="F4670">
        <v>98.54</v>
      </c>
      <c r="G4670">
        <v>342</v>
      </c>
      <c r="H4670" s="6">
        <v>693</v>
      </c>
      <c r="I4670" s="14">
        <v>2.9239766081871343E-2</v>
      </c>
      <c r="J4670" s="15">
        <v>1.5081666264333652E-5</v>
      </c>
      <c r="K4670" t="s">
        <v>34961</v>
      </c>
      <c r="L4670">
        <v>0</v>
      </c>
      <c r="M4670">
        <v>0</v>
      </c>
      <c r="N4670">
        <v>0</v>
      </c>
      <c r="O4670">
        <v>0</v>
      </c>
      <c r="P4670">
        <v>0</v>
      </c>
      <c r="Q4670" s="204">
        <f>IF(ISERROR(Table2[[#This Row],[NSAF]]*Table2[[#This Row],[N-linked GlcNAc]]),0,Table2[[#This Row],[NSAF]]*Table2[[#This Row],[N-linked GlcNAc]])</f>
        <v>0</v>
      </c>
      <c r="R4670" s="5">
        <v>0</v>
      </c>
      <c r="S4670">
        <v>0</v>
      </c>
      <c r="T4670">
        <v>0</v>
      </c>
      <c r="U4670">
        <v>0</v>
      </c>
      <c r="V4670">
        <v>0</v>
      </c>
      <c r="W4670">
        <v>0</v>
      </c>
      <c r="X4670">
        <f>Table2[[#This Row],[+++]]+Table2[[#This Row],[++]]</f>
        <v>0</v>
      </c>
      <c r="Y4670" s="29">
        <f>Table2[[#This Row],[NSAF]]*Table2[[#This Row],[+++ &amp; ++]]</f>
        <v>0</v>
      </c>
    </row>
    <row r="4671" spans="1:25" x14ac:dyDescent="0.2">
      <c r="A4671" t="s">
        <v>26286</v>
      </c>
      <c r="B4671" t="s">
        <v>26284</v>
      </c>
      <c r="C4671" t="s">
        <v>26285</v>
      </c>
      <c r="D4671">
        <v>308</v>
      </c>
      <c r="E4671">
        <v>97.4</v>
      </c>
      <c r="F4671">
        <v>99.03</v>
      </c>
      <c r="G4671">
        <v>308</v>
      </c>
      <c r="H4671" s="6">
        <v>615</v>
      </c>
      <c r="I4671" s="14">
        <v>2.922077922077922E-2</v>
      </c>
      <c r="J4671" s="15">
        <v>1.5071872974551618E-5</v>
      </c>
      <c r="K4671" t="s">
        <v>34961</v>
      </c>
      <c r="L4671">
        <v>0</v>
      </c>
      <c r="M4671">
        <v>0</v>
      </c>
      <c r="N4671">
        <v>0</v>
      </c>
      <c r="O4671">
        <v>0</v>
      </c>
      <c r="P4671">
        <v>0</v>
      </c>
      <c r="Q4671" s="204">
        <f>IF(ISERROR(Table2[[#This Row],[NSAF]]*Table2[[#This Row],[N-linked GlcNAc]]),0,Table2[[#This Row],[NSAF]]*Table2[[#This Row],[N-linked GlcNAc]])</f>
        <v>0</v>
      </c>
      <c r="R4671" s="5">
        <v>0</v>
      </c>
      <c r="S4671">
        <v>0</v>
      </c>
      <c r="T4671">
        <v>0</v>
      </c>
      <c r="U4671">
        <v>0</v>
      </c>
      <c r="V4671">
        <v>0</v>
      </c>
      <c r="W4671">
        <v>0</v>
      </c>
      <c r="X4671">
        <f>Table2[[#This Row],[+++]]+Table2[[#This Row],[++]]</f>
        <v>0</v>
      </c>
      <c r="Y4671" s="29">
        <f>Table2[[#This Row],[NSAF]]*Table2[[#This Row],[+++ &amp; ++]]</f>
        <v>0</v>
      </c>
    </row>
    <row r="4672" spans="1:25" x14ac:dyDescent="0.2">
      <c r="A4672" t="s">
        <v>26292</v>
      </c>
      <c r="B4672" t="s">
        <v>26290</v>
      </c>
      <c r="C4672" t="s">
        <v>26291</v>
      </c>
      <c r="D4672">
        <v>582</v>
      </c>
      <c r="E4672">
        <v>97.42</v>
      </c>
      <c r="F4672">
        <v>98.97</v>
      </c>
      <c r="G4672">
        <v>582</v>
      </c>
      <c r="H4672" s="6">
        <v>1132</v>
      </c>
      <c r="I4672" s="14">
        <v>2.9209621993127148E-2</v>
      </c>
      <c r="J4672" s="15">
        <v>1.5066118154782795E-5</v>
      </c>
      <c r="K4672" t="s">
        <v>34961</v>
      </c>
      <c r="L4672">
        <v>0</v>
      </c>
      <c r="M4672">
        <v>0</v>
      </c>
      <c r="N4672">
        <v>0</v>
      </c>
      <c r="O4672">
        <v>0</v>
      </c>
      <c r="P4672">
        <v>0</v>
      </c>
      <c r="Q4672" s="204">
        <f>IF(ISERROR(Table2[[#This Row],[NSAF]]*Table2[[#This Row],[N-linked GlcNAc]]),0,Table2[[#This Row],[NSAF]]*Table2[[#This Row],[N-linked GlcNAc]])</f>
        <v>0</v>
      </c>
      <c r="R4672" s="5">
        <v>0</v>
      </c>
      <c r="S4672">
        <v>0</v>
      </c>
      <c r="T4672">
        <v>0</v>
      </c>
      <c r="U4672">
        <v>0</v>
      </c>
      <c r="V4672">
        <v>0</v>
      </c>
      <c r="W4672">
        <v>0</v>
      </c>
      <c r="X4672">
        <f>Table2[[#This Row],[+++]]+Table2[[#This Row],[++]]</f>
        <v>0</v>
      </c>
      <c r="Y4672" s="29">
        <f>Table2[[#This Row],[NSAF]]*Table2[[#This Row],[+++ &amp; ++]]</f>
        <v>0</v>
      </c>
    </row>
    <row r="4673" spans="1:25" x14ac:dyDescent="0.2">
      <c r="A4673" t="s">
        <v>26298</v>
      </c>
      <c r="B4673" t="s">
        <v>26296</v>
      </c>
      <c r="C4673" t="s">
        <v>26297</v>
      </c>
      <c r="D4673">
        <v>274</v>
      </c>
      <c r="E4673">
        <v>90.15</v>
      </c>
      <c r="F4673">
        <v>95.26</v>
      </c>
      <c r="G4673">
        <v>274</v>
      </c>
      <c r="H4673" s="6">
        <v>521</v>
      </c>
      <c r="I4673" s="14">
        <v>2.9197080291970802E-2</v>
      </c>
      <c r="J4673" s="15">
        <v>1.505964923329083E-5</v>
      </c>
      <c r="K4673" t="s">
        <v>34961</v>
      </c>
      <c r="L4673">
        <v>0</v>
      </c>
      <c r="M4673">
        <v>0</v>
      </c>
      <c r="N4673">
        <v>0</v>
      </c>
      <c r="O4673">
        <v>0</v>
      </c>
      <c r="P4673">
        <v>0</v>
      </c>
      <c r="Q4673" s="204">
        <f>IF(ISERROR(Table2[[#This Row],[NSAF]]*Table2[[#This Row],[N-linked GlcNAc]]),0,Table2[[#This Row],[NSAF]]*Table2[[#This Row],[N-linked GlcNAc]])</f>
        <v>0</v>
      </c>
      <c r="R4673" s="5">
        <v>0</v>
      </c>
      <c r="S4673">
        <v>0</v>
      </c>
      <c r="T4673">
        <v>0</v>
      </c>
      <c r="U4673">
        <v>0</v>
      </c>
      <c r="V4673">
        <v>0</v>
      </c>
      <c r="W4673">
        <v>0</v>
      </c>
      <c r="X4673">
        <f>Table2[[#This Row],[+++]]+Table2[[#This Row],[++]]</f>
        <v>0</v>
      </c>
      <c r="Y4673" s="29">
        <f>Table2[[#This Row],[NSAF]]*Table2[[#This Row],[+++ &amp; ++]]</f>
        <v>0</v>
      </c>
    </row>
    <row r="4674" spans="1:25" x14ac:dyDescent="0.2">
      <c r="A4674" t="s">
        <v>26304</v>
      </c>
      <c r="B4674" t="s">
        <v>26302</v>
      </c>
      <c r="C4674" t="s">
        <v>26303</v>
      </c>
      <c r="D4674">
        <v>480</v>
      </c>
      <c r="E4674">
        <v>99.29</v>
      </c>
      <c r="F4674">
        <v>99.29</v>
      </c>
      <c r="G4674">
        <v>141</v>
      </c>
      <c r="H4674" s="6">
        <v>253</v>
      </c>
      <c r="I4674" s="14">
        <v>2.9166666666666667E-2</v>
      </c>
      <c r="J4674" s="15">
        <v>1.5043962098672819E-5</v>
      </c>
      <c r="K4674" t="s">
        <v>34961</v>
      </c>
      <c r="L4674">
        <v>0</v>
      </c>
      <c r="M4674">
        <v>0</v>
      </c>
      <c r="N4674">
        <v>0</v>
      </c>
      <c r="O4674">
        <v>0</v>
      </c>
      <c r="P4674">
        <v>0</v>
      </c>
      <c r="Q4674" s="204">
        <f>IF(ISERROR(Table2[[#This Row],[NSAF]]*Table2[[#This Row],[N-linked GlcNAc]]),0,Table2[[#This Row],[NSAF]]*Table2[[#This Row],[N-linked GlcNAc]])</f>
        <v>0</v>
      </c>
      <c r="R4674" s="5">
        <v>0</v>
      </c>
      <c r="S4674">
        <v>0</v>
      </c>
      <c r="T4674">
        <v>0</v>
      </c>
      <c r="U4674">
        <v>0</v>
      </c>
      <c r="V4674">
        <v>0</v>
      </c>
      <c r="W4674">
        <v>0</v>
      </c>
      <c r="X4674">
        <f>Table2[[#This Row],[+++]]+Table2[[#This Row],[++]]</f>
        <v>0</v>
      </c>
      <c r="Y4674" s="29">
        <f>Table2[[#This Row],[NSAF]]*Table2[[#This Row],[+++ &amp; ++]]</f>
        <v>0</v>
      </c>
    </row>
    <row r="4675" spans="1:25" x14ac:dyDescent="0.2">
      <c r="A4675" t="s">
        <v>26310</v>
      </c>
      <c r="B4675" t="s">
        <v>26308</v>
      </c>
      <c r="C4675" t="s">
        <v>26309</v>
      </c>
      <c r="D4675">
        <v>926</v>
      </c>
      <c r="E4675">
        <v>93.61</v>
      </c>
      <c r="F4675">
        <v>96.42</v>
      </c>
      <c r="G4675">
        <v>923</v>
      </c>
      <c r="H4675" s="6">
        <v>1713</v>
      </c>
      <c r="I4675" s="14">
        <v>2.9157667386609073E-2</v>
      </c>
      <c r="J4675" s="15">
        <v>1.50393203331379E-5</v>
      </c>
      <c r="K4675" t="s">
        <v>34961</v>
      </c>
      <c r="L4675">
        <v>0</v>
      </c>
      <c r="M4675">
        <v>0</v>
      </c>
      <c r="N4675">
        <v>0</v>
      </c>
      <c r="O4675">
        <v>0</v>
      </c>
      <c r="P4675">
        <v>0</v>
      </c>
      <c r="Q4675" s="204">
        <f>IF(ISERROR(Table2[[#This Row],[NSAF]]*Table2[[#This Row],[N-linked GlcNAc]]),0,Table2[[#This Row],[NSAF]]*Table2[[#This Row],[N-linked GlcNAc]])</f>
        <v>0</v>
      </c>
      <c r="R4675" s="5">
        <v>0</v>
      </c>
      <c r="S4675">
        <v>0</v>
      </c>
      <c r="T4675">
        <v>0</v>
      </c>
      <c r="U4675">
        <v>0</v>
      </c>
      <c r="V4675">
        <v>0</v>
      </c>
      <c r="W4675">
        <v>0</v>
      </c>
      <c r="X4675">
        <f>Table2[[#This Row],[+++]]+Table2[[#This Row],[++]]</f>
        <v>0</v>
      </c>
      <c r="Y4675" s="29">
        <f>Table2[[#This Row],[NSAF]]*Table2[[#This Row],[+++ &amp; ++]]</f>
        <v>0</v>
      </c>
    </row>
    <row r="4676" spans="1:25" x14ac:dyDescent="0.2">
      <c r="A4676" t="s">
        <v>26316</v>
      </c>
      <c r="B4676" t="s">
        <v>26314</v>
      </c>
      <c r="C4676" t="s">
        <v>26315</v>
      </c>
      <c r="D4676">
        <v>343</v>
      </c>
      <c r="E4676">
        <v>89.25</v>
      </c>
      <c r="F4676">
        <v>96.42</v>
      </c>
      <c r="G4676">
        <v>335</v>
      </c>
      <c r="H4676" s="6">
        <v>629</v>
      </c>
      <c r="I4676" s="14">
        <v>2.9154518950437316E-2</v>
      </c>
      <c r="J4676" s="15">
        <v>1.5037696391842884E-5</v>
      </c>
      <c r="K4676" t="s">
        <v>34961</v>
      </c>
      <c r="L4676">
        <v>0</v>
      </c>
      <c r="M4676">
        <v>0</v>
      </c>
      <c r="N4676">
        <v>0</v>
      </c>
      <c r="O4676">
        <v>0</v>
      </c>
      <c r="P4676">
        <v>0</v>
      </c>
      <c r="Q4676" s="204">
        <f>IF(ISERROR(Table2[[#This Row],[NSAF]]*Table2[[#This Row],[N-linked GlcNAc]]),0,Table2[[#This Row],[NSAF]]*Table2[[#This Row],[N-linked GlcNAc]])</f>
        <v>0</v>
      </c>
      <c r="R4676" s="5">
        <v>0</v>
      </c>
      <c r="S4676">
        <v>0</v>
      </c>
      <c r="T4676">
        <v>0</v>
      </c>
      <c r="U4676">
        <v>0</v>
      </c>
      <c r="V4676">
        <v>0</v>
      </c>
      <c r="W4676">
        <v>0</v>
      </c>
      <c r="X4676">
        <f>Table2[[#This Row],[+++]]+Table2[[#This Row],[++]]</f>
        <v>0</v>
      </c>
      <c r="Y4676" s="29">
        <f>Table2[[#This Row],[NSAF]]*Table2[[#This Row],[+++ &amp; ++]]</f>
        <v>0</v>
      </c>
    </row>
    <row r="4677" spans="1:25" x14ac:dyDescent="0.2">
      <c r="A4677" t="s">
        <v>26322</v>
      </c>
      <c r="B4677" t="s">
        <v>26320</v>
      </c>
      <c r="C4677" t="s">
        <v>26321</v>
      </c>
      <c r="D4677">
        <v>412</v>
      </c>
      <c r="E4677">
        <v>96.6</v>
      </c>
      <c r="F4677">
        <v>99.03</v>
      </c>
      <c r="G4677">
        <v>412</v>
      </c>
      <c r="H4677" s="6">
        <v>831</v>
      </c>
      <c r="I4677" s="14">
        <v>2.9126213592233011E-2</v>
      </c>
      <c r="J4677" s="15">
        <v>1.5023096686608086E-5</v>
      </c>
      <c r="K4677" t="s">
        <v>34961</v>
      </c>
      <c r="L4677">
        <v>0</v>
      </c>
      <c r="M4677">
        <v>0</v>
      </c>
      <c r="N4677">
        <v>0</v>
      </c>
      <c r="O4677">
        <v>0</v>
      </c>
      <c r="P4677">
        <v>0</v>
      </c>
      <c r="Q4677" s="204">
        <f>IF(ISERROR(Table2[[#This Row],[NSAF]]*Table2[[#This Row],[N-linked GlcNAc]]),0,Table2[[#This Row],[NSAF]]*Table2[[#This Row],[N-linked GlcNAc]])</f>
        <v>0</v>
      </c>
      <c r="R4677" s="5">
        <v>0</v>
      </c>
      <c r="S4677">
        <v>0</v>
      </c>
      <c r="T4677">
        <v>0</v>
      </c>
      <c r="U4677">
        <v>0</v>
      </c>
      <c r="V4677">
        <v>0</v>
      </c>
      <c r="W4677">
        <v>0</v>
      </c>
      <c r="X4677">
        <f>Table2[[#This Row],[+++]]+Table2[[#This Row],[++]]</f>
        <v>0</v>
      </c>
      <c r="Y4677" s="29">
        <f>Table2[[#This Row],[NSAF]]*Table2[[#This Row],[+++ &amp; ++]]</f>
        <v>0</v>
      </c>
    </row>
    <row r="4678" spans="1:25" x14ac:dyDescent="0.2">
      <c r="A4678" t="s">
        <v>26328</v>
      </c>
      <c r="B4678" t="s">
        <v>26326</v>
      </c>
      <c r="C4678" t="s">
        <v>26327</v>
      </c>
      <c r="D4678">
        <v>481</v>
      </c>
      <c r="E4678">
        <v>91.91</v>
      </c>
      <c r="F4678">
        <v>95.44</v>
      </c>
      <c r="G4678">
        <v>482</v>
      </c>
      <c r="H4678" s="6">
        <v>927</v>
      </c>
      <c r="I4678" s="14">
        <v>2.9106029106029108E-2</v>
      </c>
      <c r="J4678" s="15">
        <v>1.5012685670193251E-5</v>
      </c>
      <c r="K4678" t="s">
        <v>34961</v>
      </c>
      <c r="L4678">
        <v>0</v>
      </c>
      <c r="M4678">
        <v>0</v>
      </c>
      <c r="N4678">
        <v>0</v>
      </c>
      <c r="O4678">
        <v>0</v>
      </c>
      <c r="P4678">
        <v>0</v>
      </c>
      <c r="Q4678" s="204">
        <f>IF(ISERROR(Table2[[#This Row],[NSAF]]*Table2[[#This Row],[N-linked GlcNAc]]),0,Table2[[#This Row],[NSAF]]*Table2[[#This Row],[N-linked GlcNAc]])</f>
        <v>0</v>
      </c>
      <c r="R4678" s="5">
        <v>0</v>
      </c>
      <c r="S4678">
        <v>0</v>
      </c>
      <c r="T4678">
        <v>0</v>
      </c>
      <c r="U4678">
        <v>0</v>
      </c>
      <c r="V4678">
        <v>0</v>
      </c>
      <c r="W4678">
        <v>0</v>
      </c>
      <c r="X4678">
        <f>Table2[[#This Row],[+++]]+Table2[[#This Row],[++]]</f>
        <v>0</v>
      </c>
      <c r="Y4678" s="29">
        <f>Table2[[#This Row],[NSAF]]*Table2[[#This Row],[+++ &amp; ++]]</f>
        <v>0</v>
      </c>
    </row>
    <row r="4679" spans="1:25" x14ac:dyDescent="0.2">
      <c r="A4679" t="s">
        <v>26334</v>
      </c>
      <c r="B4679" t="s">
        <v>26332</v>
      </c>
      <c r="C4679" t="s">
        <v>26333</v>
      </c>
      <c r="D4679">
        <v>344</v>
      </c>
      <c r="E4679">
        <v>90.99</v>
      </c>
      <c r="F4679">
        <v>94.48</v>
      </c>
      <c r="G4679">
        <v>344</v>
      </c>
      <c r="H4679" s="6">
        <v>619</v>
      </c>
      <c r="I4679" s="14">
        <v>2.9069767441860465E-2</v>
      </c>
      <c r="J4679" s="15">
        <v>1.4993982158145667E-5</v>
      </c>
      <c r="K4679" t="s">
        <v>34961</v>
      </c>
      <c r="L4679">
        <v>0</v>
      </c>
      <c r="M4679">
        <v>0</v>
      </c>
      <c r="N4679">
        <v>0</v>
      </c>
      <c r="O4679">
        <v>0</v>
      </c>
      <c r="P4679">
        <v>0</v>
      </c>
      <c r="Q4679" s="204">
        <f>IF(ISERROR(Table2[[#This Row],[NSAF]]*Table2[[#This Row],[N-linked GlcNAc]]),0,Table2[[#This Row],[NSAF]]*Table2[[#This Row],[N-linked GlcNAc]])</f>
        <v>0</v>
      </c>
      <c r="R4679" s="5">
        <v>0</v>
      </c>
      <c r="S4679">
        <v>0</v>
      </c>
      <c r="T4679">
        <v>0</v>
      </c>
      <c r="U4679">
        <v>0</v>
      </c>
      <c r="V4679">
        <v>0</v>
      </c>
      <c r="W4679">
        <v>0</v>
      </c>
      <c r="X4679">
        <f>Table2[[#This Row],[+++]]+Table2[[#This Row],[++]]</f>
        <v>0</v>
      </c>
      <c r="Y4679" s="29">
        <f>Table2[[#This Row],[NSAF]]*Table2[[#This Row],[+++ &amp; ++]]</f>
        <v>0</v>
      </c>
    </row>
    <row r="4680" spans="1:25" x14ac:dyDescent="0.2">
      <c r="A4680" t="s">
        <v>26340</v>
      </c>
      <c r="B4680" t="s">
        <v>26338</v>
      </c>
      <c r="C4680" t="s">
        <v>26339</v>
      </c>
      <c r="D4680">
        <v>344</v>
      </c>
      <c r="E4680">
        <v>100</v>
      </c>
      <c r="F4680">
        <v>100</v>
      </c>
      <c r="G4680">
        <v>344</v>
      </c>
      <c r="H4680" s="6">
        <v>717</v>
      </c>
      <c r="I4680" s="14">
        <v>2.9069767441860465E-2</v>
      </c>
      <c r="J4680" s="15">
        <v>1.4993982158145667E-5</v>
      </c>
      <c r="K4680" t="s">
        <v>34961</v>
      </c>
      <c r="L4680">
        <v>0</v>
      </c>
      <c r="M4680">
        <v>0</v>
      </c>
      <c r="N4680">
        <v>0</v>
      </c>
      <c r="O4680">
        <v>0</v>
      </c>
      <c r="P4680">
        <v>0</v>
      </c>
      <c r="Q4680" s="204">
        <f>IF(ISERROR(Table2[[#This Row],[NSAF]]*Table2[[#This Row],[N-linked GlcNAc]]),0,Table2[[#This Row],[NSAF]]*Table2[[#This Row],[N-linked GlcNAc]])</f>
        <v>0</v>
      </c>
      <c r="R4680" s="5">
        <v>0</v>
      </c>
      <c r="S4680">
        <v>0</v>
      </c>
      <c r="T4680">
        <v>0</v>
      </c>
      <c r="U4680">
        <v>0</v>
      </c>
      <c r="V4680">
        <v>0</v>
      </c>
      <c r="W4680">
        <v>0</v>
      </c>
      <c r="X4680">
        <f>Table2[[#This Row],[+++]]+Table2[[#This Row],[++]]</f>
        <v>0</v>
      </c>
      <c r="Y4680" s="29">
        <f>Table2[[#This Row],[NSAF]]*Table2[[#This Row],[+++ &amp; ++]]</f>
        <v>0</v>
      </c>
    </row>
    <row r="4681" spans="1:25" x14ac:dyDescent="0.2">
      <c r="A4681" t="s">
        <v>26358</v>
      </c>
      <c r="B4681" t="s">
        <v>26356</v>
      </c>
      <c r="C4681" t="s">
        <v>26357</v>
      </c>
      <c r="D4681">
        <v>276</v>
      </c>
      <c r="E4681">
        <v>96.74</v>
      </c>
      <c r="F4681">
        <v>98.91</v>
      </c>
      <c r="G4681">
        <v>276</v>
      </c>
      <c r="H4681" s="6">
        <v>561</v>
      </c>
      <c r="I4681" s="14">
        <v>2.8985507246376812E-2</v>
      </c>
      <c r="J4681" s="15">
        <v>1.495052134029597E-5</v>
      </c>
      <c r="K4681" t="s">
        <v>34961</v>
      </c>
      <c r="L4681">
        <v>0</v>
      </c>
      <c r="M4681">
        <v>0</v>
      </c>
      <c r="N4681">
        <v>0</v>
      </c>
      <c r="O4681">
        <v>0</v>
      </c>
      <c r="P4681">
        <v>0</v>
      </c>
      <c r="Q4681" s="204">
        <f>IF(ISERROR(Table2[[#This Row],[NSAF]]*Table2[[#This Row],[N-linked GlcNAc]]),0,Table2[[#This Row],[NSAF]]*Table2[[#This Row],[N-linked GlcNAc]])</f>
        <v>0</v>
      </c>
      <c r="R4681" s="5">
        <v>0</v>
      </c>
      <c r="S4681">
        <v>0</v>
      </c>
      <c r="T4681">
        <v>0</v>
      </c>
      <c r="U4681">
        <v>0</v>
      </c>
      <c r="V4681">
        <v>0</v>
      </c>
      <c r="W4681">
        <v>0</v>
      </c>
      <c r="X4681">
        <f>Table2[[#This Row],[+++]]+Table2[[#This Row],[++]]</f>
        <v>0</v>
      </c>
      <c r="Y4681" s="29">
        <f>Table2[[#This Row],[NSAF]]*Table2[[#This Row],[+++ &amp; ++]]</f>
        <v>0</v>
      </c>
    </row>
    <row r="4682" spans="1:25" x14ac:dyDescent="0.2">
      <c r="A4682" t="s">
        <v>26352</v>
      </c>
      <c r="B4682" t="s">
        <v>26350</v>
      </c>
      <c r="C4682" t="s">
        <v>26351</v>
      </c>
      <c r="D4682">
        <v>207</v>
      </c>
      <c r="E4682">
        <v>96.39</v>
      </c>
      <c r="F4682">
        <v>97.42</v>
      </c>
      <c r="G4682">
        <v>194</v>
      </c>
      <c r="H4682" s="6">
        <v>372</v>
      </c>
      <c r="I4682" s="14">
        <v>2.8985507246376812E-2</v>
      </c>
      <c r="J4682" s="15">
        <v>1.495052134029597E-5</v>
      </c>
      <c r="K4682" t="s">
        <v>34961</v>
      </c>
      <c r="L4682">
        <v>0</v>
      </c>
      <c r="M4682">
        <v>0</v>
      </c>
      <c r="N4682">
        <v>0</v>
      </c>
      <c r="O4682">
        <v>0</v>
      </c>
      <c r="P4682">
        <v>0</v>
      </c>
      <c r="Q4682" s="204">
        <f>IF(ISERROR(Table2[[#This Row],[NSAF]]*Table2[[#This Row],[N-linked GlcNAc]]),0,Table2[[#This Row],[NSAF]]*Table2[[#This Row],[N-linked GlcNAc]])</f>
        <v>0</v>
      </c>
      <c r="R4682" s="5">
        <v>0</v>
      </c>
      <c r="S4682">
        <v>0</v>
      </c>
      <c r="T4682">
        <v>0</v>
      </c>
      <c r="U4682">
        <v>0</v>
      </c>
      <c r="V4682">
        <v>0</v>
      </c>
      <c r="W4682">
        <v>0</v>
      </c>
      <c r="X4682">
        <f>Table2[[#This Row],[+++]]+Table2[[#This Row],[++]]</f>
        <v>0</v>
      </c>
      <c r="Y4682" s="29">
        <f>Table2[[#This Row],[NSAF]]*Table2[[#This Row],[+++ &amp; ++]]</f>
        <v>0</v>
      </c>
    </row>
    <row r="4683" spans="1:25" x14ac:dyDescent="0.2">
      <c r="A4683" t="s">
        <v>26369</v>
      </c>
      <c r="B4683" t="s">
        <v>26367</v>
      </c>
      <c r="C4683" t="s">
        <v>26368</v>
      </c>
      <c r="D4683">
        <v>622</v>
      </c>
      <c r="E4683">
        <v>95.02</v>
      </c>
      <c r="F4683">
        <v>97.59</v>
      </c>
      <c r="G4683">
        <v>622</v>
      </c>
      <c r="H4683" s="6">
        <v>1168</v>
      </c>
      <c r="I4683" s="14">
        <v>2.8938906752411574E-2</v>
      </c>
      <c r="J4683" s="15">
        <v>1.4926485132353371E-5</v>
      </c>
      <c r="K4683" t="s">
        <v>34961</v>
      </c>
      <c r="L4683">
        <v>0</v>
      </c>
      <c r="M4683">
        <v>0</v>
      </c>
      <c r="N4683">
        <v>0</v>
      </c>
      <c r="O4683">
        <v>0</v>
      </c>
      <c r="P4683">
        <v>0</v>
      </c>
      <c r="Q4683" s="204">
        <f>IF(ISERROR(Table2[[#This Row],[NSAF]]*Table2[[#This Row],[N-linked GlcNAc]]),0,Table2[[#This Row],[NSAF]]*Table2[[#This Row],[N-linked GlcNAc]])</f>
        <v>0</v>
      </c>
      <c r="R4683" s="5">
        <v>0</v>
      </c>
      <c r="S4683">
        <v>0</v>
      </c>
      <c r="T4683">
        <v>0</v>
      </c>
      <c r="U4683">
        <v>0</v>
      </c>
      <c r="V4683">
        <v>0</v>
      </c>
      <c r="W4683">
        <v>0</v>
      </c>
      <c r="X4683">
        <f>Table2[[#This Row],[+++]]+Table2[[#This Row],[++]]</f>
        <v>0</v>
      </c>
      <c r="Y4683" s="29">
        <f>Table2[[#This Row],[NSAF]]*Table2[[#This Row],[+++ &amp; ++]]</f>
        <v>0</v>
      </c>
    </row>
    <row r="4684" spans="1:25" x14ac:dyDescent="0.2">
      <c r="A4684" t="s">
        <v>26375</v>
      </c>
      <c r="B4684" t="s">
        <v>26373</v>
      </c>
      <c r="C4684" t="s">
        <v>26374</v>
      </c>
      <c r="D4684">
        <v>346</v>
      </c>
      <c r="E4684">
        <v>90.17</v>
      </c>
      <c r="F4684">
        <v>94.51</v>
      </c>
      <c r="G4684">
        <v>346</v>
      </c>
      <c r="H4684" s="6">
        <v>639</v>
      </c>
      <c r="I4684" s="14">
        <v>2.8901734104046242E-2</v>
      </c>
      <c r="J4684" s="15">
        <v>1.4907311741046559E-5</v>
      </c>
      <c r="K4684" t="s">
        <v>34961</v>
      </c>
      <c r="L4684">
        <v>0</v>
      </c>
      <c r="M4684">
        <v>0</v>
      </c>
      <c r="N4684">
        <v>0</v>
      </c>
      <c r="O4684">
        <v>0</v>
      </c>
      <c r="P4684">
        <v>0</v>
      </c>
      <c r="Q4684" s="204">
        <f>IF(ISERROR(Table2[[#This Row],[NSAF]]*Table2[[#This Row],[N-linked GlcNAc]]),0,Table2[[#This Row],[NSAF]]*Table2[[#This Row],[N-linked GlcNAc]])</f>
        <v>0</v>
      </c>
      <c r="R4684" s="5">
        <v>0</v>
      </c>
      <c r="S4684">
        <v>0</v>
      </c>
      <c r="T4684">
        <v>0</v>
      </c>
      <c r="U4684">
        <v>0</v>
      </c>
      <c r="V4684">
        <v>0</v>
      </c>
      <c r="W4684">
        <v>0</v>
      </c>
      <c r="X4684">
        <f>Table2[[#This Row],[+++]]+Table2[[#This Row],[++]]</f>
        <v>0</v>
      </c>
      <c r="Y4684" s="29">
        <f>Table2[[#This Row],[NSAF]]*Table2[[#This Row],[+++ &amp; ++]]</f>
        <v>0</v>
      </c>
    </row>
    <row r="4685" spans="1:25" x14ac:dyDescent="0.2">
      <c r="A4685" t="s">
        <v>26387</v>
      </c>
      <c r="B4685" t="s">
        <v>26385</v>
      </c>
      <c r="C4685" t="s">
        <v>26386</v>
      </c>
      <c r="D4685">
        <v>1038</v>
      </c>
      <c r="E4685">
        <v>98.81</v>
      </c>
      <c r="F4685">
        <v>99.35</v>
      </c>
      <c r="G4685">
        <v>928</v>
      </c>
      <c r="H4685" s="6">
        <v>1915</v>
      </c>
      <c r="I4685" s="14">
        <v>2.8901734104046242E-2</v>
      </c>
      <c r="J4685" s="15">
        <v>1.4907311741046559E-5</v>
      </c>
      <c r="K4685" t="s">
        <v>34961</v>
      </c>
      <c r="L4685">
        <v>0</v>
      </c>
      <c r="M4685">
        <v>0</v>
      </c>
      <c r="N4685">
        <v>0</v>
      </c>
      <c r="O4685">
        <v>0</v>
      </c>
      <c r="P4685">
        <v>0</v>
      </c>
      <c r="Q4685" s="204">
        <f>IF(ISERROR(Table2[[#This Row],[NSAF]]*Table2[[#This Row],[N-linked GlcNAc]]),0,Table2[[#This Row],[NSAF]]*Table2[[#This Row],[N-linked GlcNAc]])</f>
        <v>0</v>
      </c>
      <c r="R4685" s="5">
        <v>0</v>
      </c>
      <c r="S4685">
        <v>0</v>
      </c>
      <c r="T4685">
        <v>0</v>
      </c>
      <c r="U4685">
        <v>0</v>
      </c>
      <c r="V4685">
        <v>0</v>
      </c>
      <c r="W4685">
        <v>0</v>
      </c>
      <c r="X4685">
        <f>Table2[[#This Row],[+++]]+Table2[[#This Row],[++]]</f>
        <v>0</v>
      </c>
      <c r="Y4685" s="29">
        <f>Table2[[#This Row],[NSAF]]*Table2[[#This Row],[+++ &amp; ++]]</f>
        <v>0</v>
      </c>
    </row>
    <row r="4686" spans="1:25" x14ac:dyDescent="0.2">
      <c r="A4686" t="s">
        <v>26381</v>
      </c>
      <c r="B4686" t="s">
        <v>26379</v>
      </c>
      <c r="C4686" t="s">
        <v>26380</v>
      </c>
      <c r="D4686">
        <v>346</v>
      </c>
      <c r="E4686">
        <v>93.93</v>
      </c>
      <c r="F4686">
        <v>96.53</v>
      </c>
      <c r="G4686">
        <v>346</v>
      </c>
      <c r="H4686" s="6">
        <v>592</v>
      </c>
      <c r="I4686" s="14">
        <v>2.8901734104046242E-2</v>
      </c>
      <c r="J4686" s="15">
        <v>1.4907311741046559E-5</v>
      </c>
      <c r="K4686" t="s">
        <v>34961</v>
      </c>
      <c r="L4686">
        <v>0</v>
      </c>
      <c r="M4686">
        <v>0</v>
      </c>
      <c r="N4686">
        <v>0</v>
      </c>
      <c r="O4686">
        <v>0</v>
      </c>
      <c r="P4686">
        <v>0</v>
      </c>
      <c r="Q4686" s="204">
        <f>IF(ISERROR(Table2[[#This Row],[NSAF]]*Table2[[#This Row],[N-linked GlcNAc]]),0,Table2[[#This Row],[NSAF]]*Table2[[#This Row],[N-linked GlcNAc]])</f>
        <v>0</v>
      </c>
      <c r="R4686" s="5">
        <v>0</v>
      </c>
      <c r="S4686">
        <v>0</v>
      </c>
      <c r="T4686">
        <v>0</v>
      </c>
      <c r="U4686">
        <v>0</v>
      </c>
      <c r="V4686">
        <v>0</v>
      </c>
      <c r="W4686">
        <v>0</v>
      </c>
      <c r="X4686">
        <f>Table2[[#This Row],[+++]]+Table2[[#This Row],[++]]</f>
        <v>0</v>
      </c>
      <c r="Y4686" s="29">
        <f>Table2[[#This Row],[NSAF]]*Table2[[#This Row],[+++ &amp; ++]]</f>
        <v>0</v>
      </c>
    </row>
    <row r="4687" spans="1:25" x14ac:dyDescent="0.2">
      <c r="A4687" t="s">
        <v>26393</v>
      </c>
      <c r="B4687" t="s">
        <v>26391</v>
      </c>
      <c r="C4687" t="s">
        <v>26392</v>
      </c>
      <c r="D4687">
        <v>727</v>
      </c>
      <c r="E4687">
        <v>97.35</v>
      </c>
      <c r="F4687">
        <v>99.03</v>
      </c>
      <c r="G4687">
        <v>718</v>
      </c>
      <c r="H4687" s="6">
        <v>1420</v>
      </c>
      <c r="I4687" s="14">
        <v>2.8885832187070151E-2</v>
      </c>
      <c r="J4687" s="15">
        <v>1.4899109643802517E-5</v>
      </c>
      <c r="K4687" t="s">
        <v>34961</v>
      </c>
      <c r="L4687">
        <v>0</v>
      </c>
      <c r="M4687">
        <v>0</v>
      </c>
      <c r="N4687">
        <v>0</v>
      </c>
      <c r="O4687">
        <v>0</v>
      </c>
      <c r="P4687">
        <v>0</v>
      </c>
      <c r="Q4687" s="204">
        <f>IF(ISERROR(Table2[[#This Row],[NSAF]]*Table2[[#This Row],[N-linked GlcNAc]]),0,Table2[[#This Row],[NSAF]]*Table2[[#This Row],[N-linked GlcNAc]])</f>
        <v>0</v>
      </c>
      <c r="R4687" s="5">
        <v>0</v>
      </c>
      <c r="S4687">
        <v>0</v>
      </c>
      <c r="T4687">
        <v>0</v>
      </c>
      <c r="U4687">
        <v>0</v>
      </c>
      <c r="V4687">
        <v>0</v>
      </c>
      <c r="W4687">
        <v>0</v>
      </c>
      <c r="X4687">
        <f>Table2[[#This Row],[+++]]+Table2[[#This Row],[++]]</f>
        <v>0</v>
      </c>
      <c r="Y4687" s="29">
        <f>Table2[[#This Row],[NSAF]]*Table2[[#This Row],[+++ &amp; ++]]</f>
        <v>0</v>
      </c>
    </row>
    <row r="4688" spans="1:25" x14ac:dyDescent="0.2">
      <c r="A4688" t="s">
        <v>26399</v>
      </c>
      <c r="B4688" t="s">
        <v>26397</v>
      </c>
      <c r="C4688" t="s">
        <v>26398</v>
      </c>
      <c r="D4688">
        <v>277</v>
      </c>
      <c r="E4688">
        <v>84.48</v>
      </c>
      <c r="F4688">
        <v>90.25</v>
      </c>
      <c r="G4688">
        <v>277</v>
      </c>
      <c r="H4688" s="6">
        <v>423</v>
      </c>
      <c r="I4688" s="14">
        <v>2.8880866425992781E-2</v>
      </c>
      <c r="J4688" s="15">
        <v>1.4896548339067465E-5</v>
      </c>
      <c r="K4688" t="s">
        <v>34961</v>
      </c>
      <c r="L4688">
        <v>0</v>
      </c>
      <c r="M4688">
        <v>0</v>
      </c>
      <c r="N4688">
        <v>0</v>
      </c>
      <c r="O4688">
        <v>0</v>
      </c>
      <c r="P4688">
        <v>0</v>
      </c>
      <c r="Q4688" s="204">
        <f>IF(ISERROR(Table2[[#This Row],[NSAF]]*Table2[[#This Row],[N-linked GlcNAc]]),0,Table2[[#This Row],[NSAF]]*Table2[[#This Row],[N-linked GlcNAc]])</f>
        <v>0</v>
      </c>
      <c r="R4688" s="5">
        <v>0</v>
      </c>
      <c r="S4688">
        <v>0</v>
      </c>
      <c r="T4688">
        <v>0</v>
      </c>
      <c r="U4688">
        <v>0</v>
      </c>
      <c r="V4688">
        <v>0</v>
      </c>
      <c r="W4688">
        <v>0</v>
      </c>
      <c r="X4688">
        <f>Table2[[#This Row],[+++]]+Table2[[#This Row],[++]]</f>
        <v>0</v>
      </c>
      <c r="Y4688" s="29">
        <f>Table2[[#This Row],[NSAF]]*Table2[[#This Row],[+++ &amp; ++]]</f>
        <v>0</v>
      </c>
    </row>
    <row r="4689" spans="1:25" x14ac:dyDescent="0.2">
      <c r="A4689" t="s">
        <v>26405</v>
      </c>
      <c r="B4689" t="s">
        <v>26403</v>
      </c>
      <c r="C4689" t="s">
        <v>26404</v>
      </c>
      <c r="D4689">
        <v>589</v>
      </c>
      <c r="E4689">
        <v>89.3</v>
      </c>
      <c r="F4689">
        <v>93.72</v>
      </c>
      <c r="G4689">
        <v>589</v>
      </c>
      <c r="H4689" s="6">
        <v>1058</v>
      </c>
      <c r="I4689" s="14">
        <v>2.8862478777589132E-2</v>
      </c>
      <c r="J4689" s="15">
        <v>1.4887064118987412E-5</v>
      </c>
      <c r="K4689" t="s">
        <v>34961</v>
      </c>
      <c r="L4689">
        <v>0</v>
      </c>
      <c r="M4689">
        <v>0</v>
      </c>
      <c r="N4689">
        <v>0</v>
      </c>
      <c r="O4689">
        <v>0</v>
      </c>
      <c r="P4689">
        <v>0</v>
      </c>
      <c r="Q4689" s="204">
        <f>IF(ISERROR(Table2[[#This Row],[NSAF]]*Table2[[#This Row],[N-linked GlcNAc]]),0,Table2[[#This Row],[NSAF]]*Table2[[#This Row],[N-linked GlcNAc]])</f>
        <v>0</v>
      </c>
      <c r="R4689" s="5">
        <v>0</v>
      </c>
      <c r="S4689">
        <v>0</v>
      </c>
      <c r="T4689">
        <v>0</v>
      </c>
      <c r="U4689">
        <v>0</v>
      </c>
      <c r="V4689">
        <v>0</v>
      </c>
      <c r="W4689">
        <v>0</v>
      </c>
      <c r="X4689">
        <f>Table2[[#This Row],[+++]]+Table2[[#This Row],[++]]</f>
        <v>0</v>
      </c>
      <c r="Y4689" s="29">
        <f>Table2[[#This Row],[NSAF]]*Table2[[#This Row],[+++ &amp; ++]]</f>
        <v>0</v>
      </c>
    </row>
    <row r="4690" spans="1:25" x14ac:dyDescent="0.2">
      <c r="A4690" t="s">
        <v>26417</v>
      </c>
      <c r="B4690" t="s">
        <v>26415</v>
      </c>
      <c r="C4690" t="s">
        <v>26416</v>
      </c>
      <c r="D4690">
        <v>416</v>
      </c>
      <c r="E4690">
        <v>93.32</v>
      </c>
      <c r="F4690">
        <v>96.18</v>
      </c>
      <c r="G4690">
        <v>419</v>
      </c>
      <c r="H4690" s="6">
        <v>605</v>
      </c>
      <c r="I4690" s="14">
        <v>2.8846153846153848E-2</v>
      </c>
      <c r="J4690" s="15">
        <v>1.487864383385224E-5</v>
      </c>
      <c r="K4690" t="s">
        <v>34961</v>
      </c>
      <c r="L4690">
        <v>0</v>
      </c>
      <c r="M4690">
        <v>0</v>
      </c>
      <c r="N4690">
        <v>0</v>
      </c>
      <c r="O4690">
        <v>0</v>
      </c>
      <c r="P4690">
        <v>0</v>
      </c>
      <c r="Q4690" s="204">
        <f>IF(ISERROR(Table2[[#This Row],[NSAF]]*Table2[[#This Row],[N-linked GlcNAc]]),0,Table2[[#This Row],[NSAF]]*Table2[[#This Row],[N-linked GlcNAc]])</f>
        <v>0</v>
      </c>
      <c r="R4690" s="5">
        <v>0</v>
      </c>
      <c r="S4690">
        <v>0</v>
      </c>
      <c r="T4690">
        <v>0</v>
      </c>
      <c r="U4690">
        <v>0</v>
      </c>
      <c r="V4690">
        <v>0</v>
      </c>
      <c r="W4690">
        <v>0</v>
      </c>
      <c r="X4690">
        <f>Table2[[#This Row],[+++]]+Table2[[#This Row],[++]]</f>
        <v>0</v>
      </c>
      <c r="Y4690" s="29">
        <f>Table2[[#This Row],[NSAF]]*Table2[[#This Row],[+++ &amp; ++]]</f>
        <v>0</v>
      </c>
    </row>
    <row r="4691" spans="1:25" x14ac:dyDescent="0.2">
      <c r="A4691" t="s">
        <v>26423</v>
      </c>
      <c r="B4691" t="s">
        <v>26421</v>
      </c>
      <c r="C4691" t="s">
        <v>26422</v>
      </c>
      <c r="D4691">
        <v>416</v>
      </c>
      <c r="E4691">
        <v>94.58</v>
      </c>
      <c r="F4691">
        <v>96.55</v>
      </c>
      <c r="G4691">
        <v>406</v>
      </c>
      <c r="H4691" s="6">
        <v>765</v>
      </c>
      <c r="I4691" s="14">
        <v>2.8846153846153848E-2</v>
      </c>
      <c r="J4691" s="15">
        <v>1.487864383385224E-5</v>
      </c>
      <c r="K4691" t="s">
        <v>34961</v>
      </c>
      <c r="L4691">
        <v>0</v>
      </c>
      <c r="M4691">
        <v>0</v>
      </c>
      <c r="N4691">
        <v>0</v>
      </c>
      <c r="O4691">
        <v>0</v>
      </c>
      <c r="P4691">
        <v>0</v>
      </c>
      <c r="Q4691" s="204">
        <f>IF(ISERROR(Table2[[#This Row],[NSAF]]*Table2[[#This Row],[N-linked GlcNAc]]),0,Table2[[#This Row],[NSAF]]*Table2[[#This Row],[N-linked GlcNAc]])</f>
        <v>0</v>
      </c>
      <c r="R4691" s="5">
        <v>0</v>
      </c>
      <c r="S4691">
        <v>0</v>
      </c>
      <c r="T4691">
        <v>0</v>
      </c>
      <c r="U4691">
        <v>0</v>
      </c>
      <c r="V4691">
        <v>0</v>
      </c>
      <c r="W4691">
        <v>0</v>
      </c>
      <c r="X4691">
        <f>Table2[[#This Row],[+++]]+Table2[[#This Row],[++]]</f>
        <v>0</v>
      </c>
      <c r="Y4691" s="29">
        <f>Table2[[#This Row],[NSAF]]*Table2[[#This Row],[+++ &amp; ++]]</f>
        <v>0</v>
      </c>
    </row>
    <row r="4692" spans="1:25" x14ac:dyDescent="0.2">
      <c r="A4692" t="s">
        <v>26429</v>
      </c>
      <c r="B4692" t="s">
        <v>26427</v>
      </c>
      <c r="C4692" t="s">
        <v>26428</v>
      </c>
      <c r="D4692">
        <v>729</v>
      </c>
      <c r="E4692">
        <v>94.92</v>
      </c>
      <c r="F4692">
        <v>98.35</v>
      </c>
      <c r="G4692">
        <v>729</v>
      </c>
      <c r="H4692" s="6">
        <v>1462</v>
      </c>
      <c r="I4692" s="14">
        <v>2.8806584362139918E-2</v>
      </c>
      <c r="J4692" s="15">
        <v>1.4858234171528711E-5</v>
      </c>
      <c r="K4692" t="s">
        <v>34961</v>
      </c>
      <c r="L4692">
        <v>0</v>
      </c>
      <c r="M4692">
        <v>0</v>
      </c>
      <c r="N4692">
        <v>0</v>
      </c>
      <c r="O4692">
        <v>0</v>
      </c>
      <c r="P4692">
        <v>0</v>
      </c>
      <c r="Q4692" s="204">
        <f>IF(ISERROR(Table2[[#This Row],[NSAF]]*Table2[[#This Row],[N-linked GlcNAc]]),0,Table2[[#This Row],[NSAF]]*Table2[[#This Row],[N-linked GlcNAc]])</f>
        <v>0</v>
      </c>
      <c r="R4692" s="5">
        <v>0</v>
      </c>
      <c r="S4692">
        <v>0</v>
      </c>
      <c r="T4692">
        <v>0</v>
      </c>
      <c r="U4692">
        <v>0</v>
      </c>
      <c r="V4692">
        <v>0</v>
      </c>
      <c r="W4692">
        <v>0</v>
      </c>
      <c r="X4692">
        <f>Table2[[#This Row],[+++]]+Table2[[#This Row],[++]]</f>
        <v>0</v>
      </c>
      <c r="Y4692" s="29">
        <f>Table2[[#This Row],[NSAF]]*Table2[[#This Row],[+++ &amp; ++]]</f>
        <v>0</v>
      </c>
    </row>
    <row r="4693" spans="1:25" x14ac:dyDescent="0.2">
      <c r="A4693" t="s">
        <v>26435</v>
      </c>
      <c r="B4693" t="s">
        <v>26433</v>
      </c>
      <c r="C4693" t="s">
        <v>26434</v>
      </c>
      <c r="D4693">
        <v>834</v>
      </c>
      <c r="E4693">
        <v>99.02</v>
      </c>
      <c r="F4693">
        <v>99.75</v>
      </c>
      <c r="G4693">
        <v>816</v>
      </c>
      <c r="H4693" s="6">
        <v>1696</v>
      </c>
      <c r="I4693" s="14">
        <v>2.8776978417266189E-2</v>
      </c>
      <c r="J4693" s="15">
        <v>1.4842963632811827E-5</v>
      </c>
      <c r="K4693" t="s">
        <v>34961</v>
      </c>
      <c r="L4693">
        <v>0</v>
      </c>
      <c r="M4693">
        <v>0</v>
      </c>
      <c r="N4693">
        <v>0</v>
      </c>
      <c r="O4693">
        <v>0</v>
      </c>
      <c r="P4693">
        <v>0</v>
      </c>
      <c r="Q4693" s="204">
        <f>IF(ISERROR(Table2[[#This Row],[NSAF]]*Table2[[#This Row],[N-linked GlcNAc]]),0,Table2[[#This Row],[NSAF]]*Table2[[#This Row],[N-linked GlcNAc]])</f>
        <v>0</v>
      </c>
      <c r="R4693" s="5">
        <v>0</v>
      </c>
      <c r="S4693">
        <v>0</v>
      </c>
      <c r="T4693">
        <v>0</v>
      </c>
      <c r="U4693">
        <v>0</v>
      </c>
      <c r="V4693">
        <v>0</v>
      </c>
      <c r="W4693">
        <v>0</v>
      </c>
      <c r="X4693">
        <f>Table2[[#This Row],[+++]]+Table2[[#This Row],[++]]</f>
        <v>0</v>
      </c>
      <c r="Y4693" s="29">
        <f>Table2[[#This Row],[NSAF]]*Table2[[#This Row],[+++ &amp; ++]]</f>
        <v>0</v>
      </c>
    </row>
    <row r="4694" spans="1:25" x14ac:dyDescent="0.2">
      <c r="A4694" t="s">
        <v>1891</v>
      </c>
      <c r="B4694" t="s">
        <v>1889</v>
      </c>
      <c r="C4694" t="s">
        <v>1890</v>
      </c>
      <c r="D4694">
        <v>313</v>
      </c>
      <c r="E4694">
        <v>86.29</v>
      </c>
      <c r="F4694">
        <v>88.96</v>
      </c>
      <c r="G4694">
        <v>299</v>
      </c>
      <c r="H4694" s="6">
        <v>483</v>
      </c>
      <c r="I4694" s="14">
        <v>2.8753993610223641E-2</v>
      </c>
      <c r="J4694" s="15">
        <v>1.4831108230549196E-5</v>
      </c>
      <c r="K4694" t="s">
        <v>34961</v>
      </c>
      <c r="L4694">
        <v>0</v>
      </c>
      <c r="M4694">
        <v>0</v>
      </c>
      <c r="N4694">
        <v>0</v>
      </c>
      <c r="O4694">
        <v>0</v>
      </c>
      <c r="P4694">
        <v>0</v>
      </c>
      <c r="Q4694" s="204">
        <f>IF(ISERROR(Table2[[#This Row],[NSAF]]*Table2[[#This Row],[N-linked GlcNAc]]),0,Table2[[#This Row],[NSAF]]*Table2[[#This Row],[N-linked GlcNAc]])</f>
        <v>0</v>
      </c>
      <c r="R4694" s="5">
        <v>0</v>
      </c>
      <c r="S4694">
        <v>0</v>
      </c>
      <c r="T4694">
        <v>0</v>
      </c>
      <c r="U4694">
        <v>0</v>
      </c>
      <c r="V4694">
        <v>0</v>
      </c>
      <c r="W4694">
        <v>0</v>
      </c>
      <c r="X4694">
        <f>Table2[[#This Row],[+++]]+Table2[[#This Row],[++]]</f>
        <v>0</v>
      </c>
      <c r="Y4694" s="29">
        <f>Table2[[#This Row],[NSAF]]*Table2[[#This Row],[+++ &amp; ++]]</f>
        <v>0</v>
      </c>
    </row>
    <row r="4695" spans="1:25" x14ac:dyDescent="0.2">
      <c r="A4695" t="s">
        <v>26453</v>
      </c>
      <c r="B4695" t="s">
        <v>26451</v>
      </c>
      <c r="C4695" t="s">
        <v>26452</v>
      </c>
      <c r="D4695">
        <v>975</v>
      </c>
      <c r="E4695">
        <v>89.76</v>
      </c>
      <c r="F4695">
        <v>94.06</v>
      </c>
      <c r="G4695">
        <v>977</v>
      </c>
      <c r="H4695" s="6">
        <v>1718</v>
      </c>
      <c r="I4695" s="14">
        <v>2.8717948717948718E-2</v>
      </c>
      <c r="J4695" s="15">
        <v>1.4812516527924006E-5</v>
      </c>
      <c r="K4695" t="s">
        <v>34961</v>
      </c>
      <c r="L4695">
        <v>0</v>
      </c>
      <c r="M4695">
        <v>0</v>
      </c>
      <c r="N4695">
        <v>0</v>
      </c>
      <c r="O4695">
        <v>0</v>
      </c>
      <c r="P4695">
        <v>0</v>
      </c>
      <c r="Q4695" s="204">
        <f>IF(ISERROR(Table2[[#This Row],[NSAF]]*Table2[[#This Row],[N-linked GlcNAc]]),0,Table2[[#This Row],[NSAF]]*Table2[[#This Row],[N-linked GlcNAc]])</f>
        <v>0</v>
      </c>
      <c r="R4695" s="5">
        <v>0</v>
      </c>
      <c r="S4695">
        <v>0</v>
      </c>
      <c r="T4695">
        <v>0</v>
      </c>
      <c r="U4695">
        <v>0</v>
      </c>
      <c r="V4695">
        <v>0</v>
      </c>
      <c r="W4695">
        <v>0</v>
      </c>
      <c r="X4695">
        <f>Table2[[#This Row],[+++]]+Table2[[#This Row],[++]]</f>
        <v>0</v>
      </c>
      <c r="Y4695" s="29">
        <f>Table2[[#This Row],[NSAF]]*Table2[[#This Row],[+++ &amp; ++]]</f>
        <v>0</v>
      </c>
    </row>
    <row r="4696" spans="1:25" x14ac:dyDescent="0.2">
      <c r="A4696" t="s">
        <v>26459</v>
      </c>
      <c r="B4696" t="s">
        <v>26457</v>
      </c>
      <c r="C4696" t="s">
        <v>26458</v>
      </c>
      <c r="D4696">
        <v>627</v>
      </c>
      <c r="E4696">
        <v>99.2</v>
      </c>
      <c r="F4696">
        <v>99.52</v>
      </c>
      <c r="G4696">
        <v>627</v>
      </c>
      <c r="H4696" s="6">
        <v>1298</v>
      </c>
      <c r="I4696" s="14">
        <v>2.8708133971291867E-2</v>
      </c>
      <c r="J4696" s="15">
        <v>1.4807454150436678E-5</v>
      </c>
      <c r="K4696" t="s">
        <v>34961</v>
      </c>
      <c r="L4696">
        <v>0</v>
      </c>
      <c r="M4696">
        <v>0</v>
      </c>
      <c r="N4696">
        <v>0</v>
      </c>
      <c r="O4696">
        <v>0</v>
      </c>
      <c r="P4696">
        <v>0</v>
      </c>
      <c r="Q4696" s="204">
        <f>IF(ISERROR(Table2[[#This Row],[NSAF]]*Table2[[#This Row],[N-linked GlcNAc]]),0,Table2[[#This Row],[NSAF]]*Table2[[#This Row],[N-linked GlcNAc]])</f>
        <v>0</v>
      </c>
      <c r="R4696" s="5">
        <v>0</v>
      </c>
      <c r="S4696">
        <v>0</v>
      </c>
      <c r="T4696">
        <v>0</v>
      </c>
      <c r="U4696">
        <v>0</v>
      </c>
      <c r="V4696">
        <v>0</v>
      </c>
      <c r="W4696">
        <v>0</v>
      </c>
      <c r="X4696">
        <f>Table2[[#This Row],[+++]]+Table2[[#This Row],[++]]</f>
        <v>0</v>
      </c>
      <c r="Y4696" s="29">
        <f>Table2[[#This Row],[NSAF]]*Table2[[#This Row],[+++ &amp; ++]]</f>
        <v>0</v>
      </c>
    </row>
    <row r="4697" spans="1:25" x14ac:dyDescent="0.2">
      <c r="A4697" t="s">
        <v>26471</v>
      </c>
      <c r="B4697" t="s">
        <v>26469</v>
      </c>
      <c r="C4697" t="s">
        <v>26470</v>
      </c>
      <c r="D4697">
        <v>523</v>
      </c>
      <c r="E4697">
        <v>99.62</v>
      </c>
      <c r="F4697">
        <v>100</v>
      </c>
      <c r="G4697">
        <v>523</v>
      </c>
      <c r="H4697" s="6">
        <v>1078</v>
      </c>
      <c r="I4697" s="14">
        <v>2.8680688336520075E-2</v>
      </c>
      <c r="J4697" s="15">
        <v>1.4793297884518478E-5</v>
      </c>
      <c r="K4697" t="s">
        <v>34961</v>
      </c>
      <c r="L4697">
        <v>0</v>
      </c>
      <c r="M4697">
        <v>0</v>
      </c>
      <c r="N4697">
        <v>0</v>
      </c>
      <c r="O4697">
        <v>0</v>
      </c>
      <c r="P4697">
        <v>0</v>
      </c>
      <c r="Q4697" s="204">
        <f>IF(ISERROR(Table2[[#This Row],[NSAF]]*Table2[[#This Row],[N-linked GlcNAc]]),0,Table2[[#This Row],[NSAF]]*Table2[[#This Row],[N-linked GlcNAc]])</f>
        <v>0</v>
      </c>
      <c r="R4697" s="5">
        <v>0</v>
      </c>
      <c r="S4697">
        <v>0</v>
      </c>
      <c r="T4697">
        <v>0</v>
      </c>
      <c r="U4697">
        <v>0</v>
      </c>
      <c r="V4697">
        <v>0</v>
      </c>
      <c r="W4697">
        <v>0</v>
      </c>
      <c r="X4697">
        <f>Table2[[#This Row],[+++]]+Table2[[#This Row],[++]]</f>
        <v>0</v>
      </c>
      <c r="Y4697" s="29">
        <f>Table2[[#This Row],[NSAF]]*Table2[[#This Row],[+++ &amp; ++]]</f>
        <v>0</v>
      </c>
    </row>
    <row r="4698" spans="1:25" x14ac:dyDescent="0.2">
      <c r="A4698" t="s">
        <v>26477</v>
      </c>
      <c r="B4698" t="s">
        <v>26475</v>
      </c>
      <c r="C4698" t="s">
        <v>26476</v>
      </c>
      <c r="D4698">
        <v>2476</v>
      </c>
      <c r="E4698">
        <v>84.75</v>
      </c>
      <c r="F4698">
        <v>89.98</v>
      </c>
      <c r="G4698">
        <v>2505</v>
      </c>
      <c r="H4698" s="6">
        <v>3846</v>
      </c>
      <c r="I4698" s="14">
        <v>2.8675282714054926E-2</v>
      </c>
      <c r="J4698" s="15">
        <v>1.4790509702364692E-5</v>
      </c>
      <c r="K4698" t="s">
        <v>34961</v>
      </c>
      <c r="L4698">
        <v>0</v>
      </c>
      <c r="M4698">
        <v>0</v>
      </c>
      <c r="N4698">
        <v>0</v>
      </c>
      <c r="O4698">
        <v>0</v>
      </c>
      <c r="P4698">
        <v>0</v>
      </c>
      <c r="Q4698" s="204">
        <f>IF(ISERROR(Table2[[#This Row],[NSAF]]*Table2[[#This Row],[N-linked GlcNAc]]),0,Table2[[#This Row],[NSAF]]*Table2[[#This Row],[N-linked GlcNAc]])</f>
        <v>0</v>
      </c>
      <c r="R4698" s="5">
        <v>0</v>
      </c>
      <c r="S4698">
        <v>0</v>
      </c>
      <c r="T4698">
        <v>0</v>
      </c>
      <c r="U4698">
        <v>0</v>
      </c>
      <c r="V4698">
        <v>0</v>
      </c>
      <c r="W4698">
        <v>0</v>
      </c>
      <c r="X4698">
        <f>Table2[[#This Row],[+++]]+Table2[[#This Row],[++]]</f>
        <v>0</v>
      </c>
      <c r="Y4698" s="29">
        <f>Table2[[#This Row],[NSAF]]*Table2[[#This Row],[+++ &amp; ++]]</f>
        <v>0</v>
      </c>
    </row>
    <row r="4699" spans="1:25" x14ac:dyDescent="0.2">
      <c r="A4699" t="s">
        <v>26483</v>
      </c>
      <c r="B4699" t="s">
        <v>26481</v>
      </c>
      <c r="C4699" t="s">
        <v>26482</v>
      </c>
      <c r="D4699">
        <v>314</v>
      </c>
      <c r="E4699">
        <v>93.31</v>
      </c>
      <c r="F4699">
        <v>96.82</v>
      </c>
      <c r="G4699">
        <v>314</v>
      </c>
      <c r="H4699" s="6">
        <v>609</v>
      </c>
      <c r="I4699" s="14">
        <v>2.8662420382165606E-2</v>
      </c>
      <c r="J4699" s="15">
        <v>1.4783875401789486E-5</v>
      </c>
      <c r="K4699" t="s">
        <v>34961</v>
      </c>
      <c r="L4699">
        <v>0</v>
      </c>
      <c r="M4699">
        <v>0</v>
      </c>
      <c r="N4699">
        <v>0</v>
      </c>
      <c r="O4699">
        <v>0</v>
      </c>
      <c r="P4699">
        <v>0</v>
      </c>
      <c r="Q4699" s="204">
        <f>IF(ISERROR(Table2[[#This Row],[NSAF]]*Table2[[#This Row],[N-linked GlcNAc]]),0,Table2[[#This Row],[NSAF]]*Table2[[#This Row],[N-linked GlcNAc]])</f>
        <v>0</v>
      </c>
      <c r="R4699" s="5">
        <v>0</v>
      </c>
      <c r="S4699">
        <v>0</v>
      </c>
      <c r="T4699">
        <v>0</v>
      </c>
      <c r="U4699">
        <v>0</v>
      </c>
      <c r="V4699">
        <v>0</v>
      </c>
      <c r="W4699">
        <v>0</v>
      </c>
      <c r="X4699">
        <f>Table2[[#This Row],[+++]]+Table2[[#This Row],[++]]</f>
        <v>0</v>
      </c>
      <c r="Y4699" s="29">
        <f>Table2[[#This Row],[NSAF]]*Table2[[#This Row],[+++ &amp; ++]]</f>
        <v>0</v>
      </c>
    </row>
    <row r="4700" spans="1:25" x14ac:dyDescent="0.2">
      <c r="A4700" t="s">
        <v>26489</v>
      </c>
      <c r="B4700" t="s">
        <v>26487</v>
      </c>
      <c r="C4700" t="s">
        <v>26488</v>
      </c>
      <c r="D4700">
        <v>698</v>
      </c>
      <c r="E4700">
        <v>90.71</v>
      </c>
      <c r="F4700">
        <v>93.81</v>
      </c>
      <c r="G4700">
        <v>678</v>
      </c>
      <c r="H4700" s="6">
        <v>1206</v>
      </c>
      <c r="I4700" s="14">
        <v>2.865329512893983E-2</v>
      </c>
      <c r="J4700" s="15">
        <v>1.4779168660177965E-5</v>
      </c>
      <c r="K4700" t="s">
        <v>34961</v>
      </c>
      <c r="L4700">
        <v>0</v>
      </c>
      <c r="M4700">
        <v>0</v>
      </c>
      <c r="N4700">
        <v>0</v>
      </c>
      <c r="O4700">
        <v>0</v>
      </c>
      <c r="P4700">
        <v>0</v>
      </c>
      <c r="Q4700" s="204">
        <f>IF(ISERROR(Table2[[#This Row],[NSAF]]*Table2[[#This Row],[N-linked GlcNAc]]),0,Table2[[#This Row],[NSAF]]*Table2[[#This Row],[N-linked GlcNAc]])</f>
        <v>0</v>
      </c>
      <c r="R4700" s="5">
        <v>0</v>
      </c>
      <c r="S4700">
        <v>0</v>
      </c>
      <c r="T4700">
        <v>0</v>
      </c>
      <c r="U4700">
        <v>0</v>
      </c>
      <c r="V4700">
        <v>0</v>
      </c>
      <c r="W4700">
        <v>0</v>
      </c>
      <c r="X4700">
        <f>Table2[[#This Row],[+++]]+Table2[[#This Row],[++]]</f>
        <v>0</v>
      </c>
      <c r="Y4700" s="29">
        <f>Table2[[#This Row],[NSAF]]*Table2[[#This Row],[+++ &amp; ++]]</f>
        <v>0</v>
      </c>
    </row>
    <row r="4701" spans="1:25" x14ac:dyDescent="0.2">
      <c r="A4701" t="s">
        <v>26501</v>
      </c>
      <c r="B4701" t="s">
        <v>26499</v>
      </c>
      <c r="C4701" t="s">
        <v>26500</v>
      </c>
      <c r="D4701">
        <v>804</v>
      </c>
      <c r="E4701">
        <v>95.44</v>
      </c>
      <c r="F4701">
        <v>97.34</v>
      </c>
      <c r="G4701">
        <v>790</v>
      </c>
      <c r="H4701" s="6">
        <v>1550</v>
      </c>
      <c r="I4701" s="14">
        <v>2.8606965174129355E-2</v>
      </c>
      <c r="J4701" s="15">
        <v>1.4755271994433897E-5</v>
      </c>
      <c r="K4701" t="s">
        <v>34961</v>
      </c>
      <c r="L4701">
        <v>0</v>
      </c>
      <c r="M4701">
        <v>0</v>
      </c>
      <c r="N4701">
        <v>0</v>
      </c>
      <c r="O4701">
        <v>0</v>
      </c>
      <c r="P4701">
        <v>0</v>
      </c>
      <c r="Q4701" s="204">
        <f>IF(ISERROR(Table2[[#This Row],[NSAF]]*Table2[[#This Row],[N-linked GlcNAc]]),0,Table2[[#This Row],[NSAF]]*Table2[[#This Row],[N-linked GlcNAc]])</f>
        <v>0</v>
      </c>
      <c r="R4701" s="5">
        <v>0</v>
      </c>
      <c r="S4701">
        <v>0</v>
      </c>
      <c r="T4701">
        <v>0</v>
      </c>
      <c r="U4701">
        <v>0</v>
      </c>
      <c r="V4701">
        <v>0</v>
      </c>
      <c r="W4701">
        <v>0</v>
      </c>
      <c r="X4701">
        <f>Table2[[#This Row],[+++]]+Table2[[#This Row],[++]]</f>
        <v>0</v>
      </c>
      <c r="Y4701" s="29">
        <f>Table2[[#This Row],[NSAF]]*Table2[[#This Row],[+++ &amp; ++]]</f>
        <v>0</v>
      </c>
    </row>
    <row r="4702" spans="1:25" x14ac:dyDescent="0.2">
      <c r="A4702" t="s">
        <v>26513</v>
      </c>
      <c r="B4702" t="s">
        <v>26511</v>
      </c>
      <c r="C4702" t="s">
        <v>26512</v>
      </c>
      <c r="D4702">
        <v>350</v>
      </c>
      <c r="E4702">
        <v>100</v>
      </c>
      <c r="F4702">
        <v>100</v>
      </c>
      <c r="G4702">
        <v>324</v>
      </c>
      <c r="H4702" s="6">
        <v>668</v>
      </c>
      <c r="I4702" s="14">
        <v>2.8571428571428571E-2</v>
      </c>
      <c r="J4702" s="15">
        <v>1.4736942464006027E-5</v>
      </c>
      <c r="K4702" t="s">
        <v>34961</v>
      </c>
      <c r="L4702">
        <v>0</v>
      </c>
      <c r="M4702">
        <v>0</v>
      </c>
      <c r="N4702">
        <v>0</v>
      </c>
      <c r="O4702">
        <v>0</v>
      </c>
      <c r="P4702">
        <v>0</v>
      </c>
      <c r="Q4702" s="204">
        <f>IF(ISERROR(Table2[[#This Row],[NSAF]]*Table2[[#This Row],[N-linked GlcNAc]]),0,Table2[[#This Row],[NSAF]]*Table2[[#This Row],[N-linked GlcNAc]])</f>
        <v>0</v>
      </c>
      <c r="R4702" s="5">
        <v>0</v>
      </c>
      <c r="S4702">
        <v>0</v>
      </c>
      <c r="T4702">
        <v>0</v>
      </c>
      <c r="U4702">
        <v>0</v>
      </c>
      <c r="V4702">
        <v>0</v>
      </c>
      <c r="W4702">
        <v>0</v>
      </c>
      <c r="X4702">
        <f>Table2[[#This Row],[+++]]+Table2[[#This Row],[++]]</f>
        <v>0</v>
      </c>
      <c r="Y4702" s="29">
        <f>Table2[[#This Row],[NSAF]]*Table2[[#This Row],[+++ &amp; ++]]</f>
        <v>0</v>
      </c>
    </row>
    <row r="4703" spans="1:25" x14ac:dyDescent="0.2">
      <c r="A4703" t="s">
        <v>26531</v>
      </c>
      <c r="B4703" t="s">
        <v>26529</v>
      </c>
      <c r="C4703" t="s">
        <v>26530</v>
      </c>
      <c r="D4703">
        <v>1085</v>
      </c>
      <c r="E4703">
        <v>95.7</v>
      </c>
      <c r="F4703">
        <v>97.29</v>
      </c>
      <c r="G4703">
        <v>1070</v>
      </c>
      <c r="H4703" s="6">
        <v>2109</v>
      </c>
      <c r="I4703" s="14">
        <v>2.8571428571428571E-2</v>
      </c>
      <c r="J4703" s="15">
        <v>1.4736942464006027E-5</v>
      </c>
      <c r="K4703" t="s">
        <v>34961</v>
      </c>
      <c r="L4703">
        <v>0</v>
      </c>
      <c r="M4703">
        <v>0</v>
      </c>
      <c r="N4703">
        <v>0</v>
      </c>
      <c r="O4703">
        <v>0</v>
      </c>
      <c r="P4703">
        <v>0</v>
      </c>
      <c r="Q4703" s="204">
        <f>IF(ISERROR(Table2[[#This Row],[NSAF]]*Table2[[#This Row],[N-linked GlcNAc]]),0,Table2[[#This Row],[NSAF]]*Table2[[#This Row],[N-linked GlcNAc]])</f>
        <v>0</v>
      </c>
      <c r="R4703" s="5">
        <v>0</v>
      </c>
      <c r="S4703">
        <v>0</v>
      </c>
      <c r="T4703">
        <v>0</v>
      </c>
      <c r="U4703">
        <v>0</v>
      </c>
      <c r="V4703">
        <v>0</v>
      </c>
      <c r="W4703">
        <v>0</v>
      </c>
      <c r="X4703">
        <f>Table2[[#This Row],[+++]]+Table2[[#This Row],[++]]</f>
        <v>0</v>
      </c>
      <c r="Y4703" s="29">
        <f>Table2[[#This Row],[NSAF]]*Table2[[#This Row],[+++ &amp; ++]]</f>
        <v>0</v>
      </c>
    </row>
    <row r="4704" spans="1:25" x14ac:dyDescent="0.2">
      <c r="A4704" t="s">
        <v>26525</v>
      </c>
      <c r="B4704" t="s">
        <v>26523</v>
      </c>
      <c r="C4704" t="s">
        <v>26524</v>
      </c>
      <c r="D4704">
        <v>350</v>
      </c>
      <c r="E4704">
        <v>94</v>
      </c>
      <c r="F4704">
        <v>96.33</v>
      </c>
      <c r="G4704">
        <v>300</v>
      </c>
      <c r="H4704" s="6">
        <v>571</v>
      </c>
      <c r="I4704" s="14">
        <v>2.8571428571428571E-2</v>
      </c>
      <c r="J4704" s="15">
        <v>1.4736942464006027E-5</v>
      </c>
      <c r="K4704" t="s">
        <v>34961</v>
      </c>
      <c r="L4704">
        <v>0</v>
      </c>
      <c r="M4704">
        <v>0</v>
      </c>
      <c r="N4704">
        <v>0</v>
      </c>
      <c r="O4704">
        <v>0</v>
      </c>
      <c r="P4704">
        <v>0</v>
      </c>
      <c r="Q4704" s="204">
        <f>IF(ISERROR(Table2[[#This Row],[NSAF]]*Table2[[#This Row],[N-linked GlcNAc]]),0,Table2[[#This Row],[NSAF]]*Table2[[#This Row],[N-linked GlcNAc]])</f>
        <v>0</v>
      </c>
      <c r="R4704" s="5">
        <v>0</v>
      </c>
      <c r="S4704">
        <v>0</v>
      </c>
      <c r="T4704">
        <v>0</v>
      </c>
      <c r="U4704">
        <v>0</v>
      </c>
      <c r="V4704">
        <v>0</v>
      </c>
      <c r="W4704">
        <v>0</v>
      </c>
      <c r="X4704">
        <f>Table2[[#This Row],[+++]]+Table2[[#This Row],[++]]</f>
        <v>0</v>
      </c>
      <c r="Y4704" s="29">
        <f>Table2[[#This Row],[NSAF]]*Table2[[#This Row],[+++ &amp; ++]]</f>
        <v>0</v>
      </c>
    </row>
    <row r="4705" spans="1:25" x14ac:dyDescent="0.2">
      <c r="A4705" t="s">
        <v>26519</v>
      </c>
      <c r="B4705" t="s">
        <v>26517</v>
      </c>
      <c r="C4705" t="s">
        <v>26518</v>
      </c>
      <c r="D4705">
        <v>245</v>
      </c>
      <c r="E4705">
        <v>97.48</v>
      </c>
      <c r="F4705">
        <v>97.9</v>
      </c>
      <c r="G4705">
        <v>238</v>
      </c>
      <c r="H4705" s="6">
        <v>456</v>
      </c>
      <c r="I4705" s="14">
        <v>2.8571428571428571E-2</v>
      </c>
      <c r="J4705" s="15">
        <v>1.4736942464006027E-5</v>
      </c>
      <c r="K4705" t="s">
        <v>34961</v>
      </c>
      <c r="L4705">
        <v>0</v>
      </c>
      <c r="M4705">
        <v>0</v>
      </c>
      <c r="N4705">
        <v>0</v>
      </c>
      <c r="O4705">
        <v>0</v>
      </c>
      <c r="P4705">
        <v>0</v>
      </c>
      <c r="Q4705" s="204">
        <f>IF(ISERROR(Table2[[#This Row],[NSAF]]*Table2[[#This Row],[N-linked GlcNAc]]),0,Table2[[#This Row],[NSAF]]*Table2[[#This Row],[N-linked GlcNAc]])</f>
        <v>0</v>
      </c>
      <c r="R4705" s="5">
        <v>0</v>
      </c>
      <c r="S4705">
        <v>0</v>
      </c>
      <c r="T4705">
        <v>0</v>
      </c>
      <c r="U4705">
        <v>0</v>
      </c>
      <c r="V4705">
        <v>0</v>
      </c>
      <c r="W4705">
        <v>0</v>
      </c>
      <c r="X4705">
        <f>Table2[[#This Row],[+++]]+Table2[[#This Row],[++]]</f>
        <v>0</v>
      </c>
      <c r="Y4705" s="29">
        <f>Table2[[#This Row],[NSAF]]*Table2[[#This Row],[+++ &amp; ++]]</f>
        <v>0</v>
      </c>
    </row>
    <row r="4706" spans="1:25" x14ac:dyDescent="0.2">
      <c r="A4706" t="s">
        <v>26537</v>
      </c>
      <c r="B4706" t="s">
        <v>26535</v>
      </c>
      <c r="C4706" t="s">
        <v>26536</v>
      </c>
      <c r="D4706">
        <v>666</v>
      </c>
      <c r="E4706">
        <v>92.87</v>
      </c>
      <c r="F4706">
        <v>95.39</v>
      </c>
      <c r="G4706">
        <v>477</v>
      </c>
      <c r="H4706" s="6">
        <v>825</v>
      </c>
      <c r="I4706" s="14">
        <v>2.8528528528528527E-2</v>
      </c>
      <c r="J4706" s="15">
        <v>1.471481492276878E-5</v>
      </c>
      <c r="K4706" t="s">
        <v>34961</v>
      </c>
      <c r="L4706">
        <v>0</v>
      </c>
      <c r="M4706">
        <v>0</v>
      </c>
      <c r="N4706">
        <v>0</v>
      </c>
      <c r="O4706">
        <v>0</v>
      </c>
      <c r="P4706">
        <v>0</v>
      </c>
      <c r="Q4706" s="204">
        <f>IF(ISERROR(Table2[[#This Row],[NSAF]]*Table2[[#This Row],[N-linked GlcNAc]]),0,Table2[[#This Row],[NSAF]]*Table2[[#This Row],[N-linked GlcNAc]])</f>
        <v>0</v>
      </c>
      <c r="R4706" s="5">
        <v>0</v>
      </c>
      <c r="S4706">
        <v>0</v>
      </c>
      <c r="T4706">
        <v>0</v>
      </c>
      <c r="U4706">
        <v>0</v>
      </c>
      <c r="V4706">
        <v>0</v>
      </c>
      <c r="W4706">
        <v>0</v>
      </c>
      <c r="X4706">
        <f>Table2[[#This Row],[+++]]+Table2[[#This Row],[++]]</f>
        <v>0</v>
      </c>
      <c r="Y4706" s="29">
        <f>Table2[[#This Row],[NSAF]]*Table2[[#This Row],[+++ &amp; ++]]</f>
        <v>0</v>
      </c>
    </row>
    <row r="4707" spans="1:25" x14ac:dyDescent="0.2">
      <c r="A4707" t="s">
        <v>2800</v>
      </c>
      <c r="B4707" t="s">
        <v>2798</v>
      </c>
      <c r="C4707" t="s">
        <v>2799</v>
      </c>
      <c r="D4707">
        <v>281</v>
      </c>
      <c r="E4707">
        <v>88.97</v>
      </c>
      <c r="F4707">
        <v>92.53</v>
      </c>
      <c r="G4707">
        <v>281</v>
      </c>
      <c r="H4707" s="6">
        <v>453</v>
      </c>
      <c r="I4707" s="14">
        <v>2.8469750889679714E-2</v>
      </c>
      <c r="J4707" s="15">
        <v>1.4684497828902802E-5</v>
      </c>
      <c r="K4707" t="s">
        <v>34961</v>
      </c>
      <c r="L4707">
        <v>0</v>
      </c>
      <c r="M4707">
        <v>0</v>
      </c>
      <c r="N4707">
        <v>0</v>
      </c>
      <c r="O4707">
        <v>0</v>
      </c>
      <c r="P4707">
        <v>0</v>
      </c>
      <c r="Q4707" s="204">
        <f>IF(ISERROR(Table2[[#This Row],[NSAF]]*Table2[[#This Row],[N-linked GlcNAc]]),0,Table2[[#This Row],[NSAF]]*Table2[[#This Row],[N-linked GlcNAc]])</f>
        <v>0</v>
      </c>
      <c r="R4707" s="5">
        <v>0</v>
      </c>
      <c r="S4707">
        <v>0</v>
      </c>
      <c r="T4707">
        <v>0</v>
      </c>
      <c r="U4707">
        <v>0</v>
      </c>
      <c r="V4707">
        <v>0</v>
      </c>
      <c r="W4707">
        <v>0</v>
      </c>
      <c r="X4707">
        <f>Table2[[#This Row],[+++]]+Table2[[#This Row],[++]]</f>
        <v>0</v>
      </c>
      <c r="Y4707" s="29">
        <f>Table2[[#This Row],[NSAF]]*Table2[[#This Row],[+++ &amp; ++]]</f>
        <v>0</v>
      </c>
    </row>
    <row r="4708" spans="1:25" x14ac:dyDescent="0.2">
      <c r="A4708" t="s">
        <v>26552</v>
      </c>
      <c r="B4708" t="s">
        <v>26550</v>
      </c>
      <c r="C4708" t="s">
        <v>26551</v>
      </c>
      <c r="D4708">
        <v>281</v>
      </c>
      <c r="E4708">
        <v>79.44</v>
      </c>
      <c r="F4708">
        <v>85.37</v>
      </c>
      <c r="G4708">
        <v>287</v>
      </c>
      <c r="H4708" s="6">
        <v>392</v>
      </c>
      <c r="I4708" s="14">
        <v>2.8469750889679714E-2</v>
      </c>
      <c r="J4708" s="15">
        <v>1.4684497828902802E-5</v>
      </c>
      <c r="K4708" t="s">
        <v>34961</v>
      </c>
      <c r="L4708">
        <v>0</v>
      </c>
      <c r="M4708">
        <v>0</v>
      </c>
      <c r="N4708">
        <v>0</v>
      </c>
      <c r="O4708">
        <v>0</v>
      </c>
      <c r="P4708">
        <v>0</v>
      </c>
      <c r="Q4708" s="204">
        <f>IF(ISERROR(Table2[[#This Row],[NSAF]]*Table2[[#This Row],[N-linked GlcNAc]]),0,Table2[[#This Row],[NSAF]]*Table2[[#This Row],[N-linked GlcNAc]])</f>
        <v>0</v>
      </c>
      <c r="R4708" s="5">
        <v>0</v>
      </c>
      <c r="S4708">
        <v>0</v>
      </c>
      <c r="T4708">
        <v>0</v>
      </c>
      <c r="U4708">
        <v>0</v>
      </c>
      <c r="V4708">
        <v>0</v>
      </c>
      <c r="W4708">
        <v>0</v>
      </c>
      <c r="X4708">
        <f>Table2[[#This Row],[+++]]+Table2[[#This Row],[++]]</f>
        <v>0</v>
      </c>
      <c r="Y4708" s="29">
        <f>Table2[[#This Row],[NSAF]]*Table2[[#This Row],[+++ &amp; ++]]</f>
        <v>0</v>
      </c>
    </row>
    <row r="4709" spans="1:25" x14ac:dyDescent="0.2">
      <c r="A4709" t="s">
        <v>26558</v>
      </c>
      <c r="B4709" t="s">
        <v>26556</v>
      </c>
      <c r="C4709" t="s">
        <v>26557</v>
      </c>
      <c r="D4709">
        <v>1827</v>
      </c>
      <c r="E4709">
        <v>97.76</v>
      </c>
      <c r="F4709">
        <v>98.91</v>
      </c>
      <c r="G4709">
        <v>1827</v>
      </c>
      <c r="H4709" s="6">
        <v>3694</v>
      </c>
      <c r="I4709" s="14">
        <v>2.8461959496442254E-2</v>
      </c>
      <c r="J4709" s="15">
        <v>1.468047908291788E-5</v>
      </c>
      <c r="K4709" t="s">
        <v>34961</v>
      </c>
      <c r="L4709">
        <v>0</v>
      </c>
      <c r="M4709">
        <v>0</v>
      </c>
      <c r="N4709">
        <v>0</v>
      </c>
      <c r="O4709">
        <v>0</v>
      </c>
      <c r="P4709">
        <v>0</v>
      </c>
      <c r="Q4709" s="204">
        <f>IF(ISERROR(Table2[[#This Row],[NSAF]]*Table2[[#This Row],[N-linked GlcNAc]]),0,Table2[[#This Row],[NSAF]]*Table2[[#This Row],[N-linked GlcNAc]])</f>
        <v>0</v>
      </c>
      <c r="R4709" s="5">
        <v>0</v>
      </c>
      <c r="S4709">
        <v>0</v>
      </c>
      <c r="T4709">
        <v>0</v>
      </c>
      <c r="U4709">
        <v>0</v>
      </c>
      <c r="V4709">
        <v>0</v>
      </c>
      <c r="W4709">
        <v>0</v>
      </c>
      <c r="X4709">
        <f>Table2[[#This Row],[+++]]+Table2[[#This Row],[++]]</f>
        <v>0</v>
      </c>
      <c r="Y4709" s="29">
        <f>Table2[[#This Row],[NSAF]]*Table2[[#This Row],[+++ &amp; ++]]</f>
        <v>0</v>
      </c>
    </row>
    <row r="4710" spans="1:25" x14ac:dyDescent="0.2">
      <c r="A4710" t="s">
        <v>26564</v>
      </c>
      <c r="B4710" t="s">
        <v>26562</v>
      </c>
      <c r="C4710" t="s">
        <v>26563</v>
      </c>
      <c r="D4710">
        <v>773</v>
      </c>
      <c r="E4710">
        <v>98.45</v>
      </c>
      <c r="F4710">
        <v>98.84</v>
      </c>
      <c r="G4710">
        <v>773</v>
      </c>
      <c r="H4710" s="6">
        <v>1572</v>
      </c>
      <c r="I4710" s="14">
        <v>2.8460543337645538E-2</v>
      </c>
      <c r="J4710" s="15">
        <v>1.4679748638143132E-5</v>
      </c>
      <c r="K4710" t="s">
        <v>34961</v>
      </c>
      <c r="L4710">
        <v>0</v>
      </c>
      <c r="M4710">
        <v>0</v>
      </c>
      <c r="N4710">
        <v>0</v>
      </c>
      <c r="O4710">
        <v>0</v>
      </c>
      <c r="P4710">
        <v>0</v>
      </c>
      <c r="Q4710" s="204">
        <f>IF(ISERROR(Table2[[#This Row],[NSAF]]*Table2[[#This Row],[N-linked GlcNAc]]),0,Table2[[#This Row],[NSAF]]*Table2[[#This Row],[N-linked GlcNAc]])</f>
        <v>0</v>
      </c>
      <c r="R4710" s="5">
        <v>0</v>
      </c>
      <c r="S4710">
        <v>0</v>
      </c>
      <c r="T4710">
        <v>0</v>
      </c>
      <c r="U4710">
        <v>0</v>
      </c>
      <c r="V4710">
        <v>0</v>
      </c>
      <c r="W4710">
        <v>0</v>
      </c>
      <c r="X4710">
        <f>Table2[[#This Row],[+++]]+Table2[[#This Row],[++]]</f>
        <v>0</v>
      </c>
      <c r="Y4710" s="29">
        <f>Table2[[#This Row],[NSAF]]*Table2[[#This Row],[+++ &amp; ++]]</f>
        <v>0</v>
      </c>
    </row>
    <row r="4711" spans="1:25" x14ac:dyDescent="0.2">
      <c r="A4711" t="s">
        <v>26564</v>
      </c>
      <c r="B4711" t="s">
        <v>26562</v>
      </c>
      <c r="C4711" t="s">
        <v>26563</v>
      </c>
      <c r="D4711">
        <v>773</v>
      </c>
      <c r="E4711">
        <v>94.18</v>
      </c>
      <c r="F4711">
        <v>94.57</v>
      </c>
      <c r="G4711">
        <v>773</v>
      </c>
      <c r="H4711" s="6">
        <v>1489</v>
      </c>
      <c r="I4711" s="14">
        <v>2.8460543337645538E-2</v>
      </c>
      <c r="J4711" s="15">
        <v>1.4679748638143132E-5</v>
      </c>
      <c r="K4711" t="s">
        <v>34961</v>
      </c>
      <c r="L4711">
        <v>0</v>
      </c>
      <c r="M4711">
        <v>0</v>
      </c>
      <c r="N4711">
        <v>0</v>
      </c>
      <c r="O4711">
        <v>0</v>
      </c>
      <c r="P4711">
        <v>0</v>
      </c>
      <c r="Q4711" s="204">
        <f>IF(ISERROR(Table2[[#This Row],[NSAF]]*Table2[[#This Row],[N-linked GlcNAc]]),0,Table2[[#This Row],[NSAF]]*Table2[[#This Row],[N-linked GlcNAc]])</f>
        <v>0</v>
      </c>
      <c r="R4711" s="5">
        <v>0</v>
      </c>
      <c r="S4711">
        <v>0</v>
      </c>
      <c r="T4711">
        <v>0</v>
      </c>
      <c r="U4711">
        <v>0</v>
      </c>
      <c r="V4711">
        <v>0</v>
      </c>
      <c r="W4711">
        <v>0</v>
      </c>
      <c r="X4711">
        <f>Table2[[#This Row],[+++]]+Table2[[#This Row],[++]]</f>
        <v>0</v>
      </c>
      <c r="Y4711" s="29">
        <f>Table2[[#This Row],[NSAF]]*Table2[[#This Row],[+++ &amp; ++]]</f>
        <v>0</v>
      </c>
    </row>
    <row r="4712" spans="1:25" x14ac:dyDescent="0.2">
      <c r="A4712" t="s">
        <v>26572</v>
      </c>
      <c r="B4712" t="s">
        <v>26570</v>
      </c>
      <c r="C4712" t="s">
        <v>26571</v>
      </c>
      <c r="D4712">
        <v>388</v>
      </c>
      <c r="E4712">
        <v>88.79</v>
      </c>
      <c r="F4712">
        <v>92.92</v>
      </c>
      <c r="G4712">
        <v>339</v>
      </c>
      <c r="H4712" s="6">
        <v>613</v>
      </c>
      <c r="I4712" s="14">
        <v>2.8350515463917526E-2</v>
      </c>
      <c r="J4712" s="15">
        <v>1.46229970325833E-5</v>
      </c>
      <c r="K4712" t="s">
        <v>34961</v>
      </c>
      <c r="L4712">
        <v>0</v>
      </c>
      <c r="M4712">
        <v>0</v>
      </c>
      <c r="N4712">
        <v>0</v>
      </c>
      <c r="O4712">
        <v>0</v>
      </c>
      <c r="P4712">
        <v>0</v>
      </c>
      <c r="Q4712" s="204">
        <f>IF(ISERROR(Table2[[#This Row],[NSAF]]*Table2[[#This Row],[N-linked GlcNAc]]),0,Table2[[#This Row],[NSAF]]*Table2[[#This Row],[N-linked GlcNAc]])</f>
        <v>0</v>
      </c>
      <c r="R4712" s="5">
        <v>0</v>
      </c>
      <c r="S4712">
        <v>0</v>
      </c>
      <c r="T4712">
        <v>0</v>
      </c>
      <c r="U4712">
        <v>0</v>
      </c>
      <c r="V4712">
        <v>0</v>
      </c>
      <c r="W4712">
        <v>0</v>
      </c>
      <c r="X4712">
        <f>Table2[[#This Row],[+++]]+Table2[[#This Row],[++]]</f>
        <v>0</v>
      </c>
      <c r="Y4712" s="29">
        <f>Table2[[#This Row],[NSAF]]*Table2[[#This Row],[+++ &amp; ++]]</f>
        <v>0</v>
      </c>
    </row>
    <row r="4713" spans="1:25" x14ac:dyDescent="0.2">
      <c r="A4713" t="s">
        <v>26578</v>
      </c>
      <c r="B4713" t="s">
        <v>26576</v>
      </c>
      <c r="C4713" t="s">
        <v>26577</v>
      </c>
      <c r="D4713">
        <v>1024</v>
      </c>
      <c r="E4713">
        <v>72.459999999999994</v>
      </c>
      <c r="F4713">
        <v>80.959999999999994</v>
      </c>
      <c r="G4713">
        <v>1024</v>
      </c>
      <c r="H4713" s="6">
        <v>1457</v>
      </c>
      <c r="I4713" s="14">
        <v>2.83203125E-2</v>
      </c>
      <c r="J4713" s="15">
        <v>1.4607418555630973E-5</v>
      </c>
      <c r="K4713" t="s">
        <v>34961</v>
      </c>
      <c r="L4713">
        <v>0</v>
      </c>
      <c r="M4713">
        <v>0</v>
      </c>
      <c r="N4713">
        <v>0</v>
      </c>
      <c r="O4713">
        <v>0</v>
      </c>
      <c r="P4713">
        <v>0</v>
      </c>
      <c r="Q4713" s="204">
        <f>IF(ISERROR(Table2[[#This Row],[NSAF]]*Table2[[#This Row],[N-linked GlcNAc]]),0,Table2[[#This Row],[NSAF]]*Table2[[#This Row],[N-linked GlcNAc]])</f>
        <v>0</v>
      </c>
      <c r="R4713" s="5">
        <v>0</v>
      </c>
      <c r="S4713">
        <v>0</v>
      </c>
      <c r="T4713">
        <v>0</v>
      </c>
      <c r="U4713">
        <v>0</v>
      </c>
      <c r="V4713">
        <v>0</v>
      </c>
      <c r="W4713">
        <v>0</v>
      </c>
      <c r="X4713">
        <f>Table2[[#This Row],[+++]]+Table2[[#This Row],[++]]</f>
        <v>0</v>
      </c>
      <c r="Y4713" s="29">
        <f>Table2[[#This Row],[NSAF]]*Table2[[#This Row],[+++ &amp; ++]]</f>
        <v>0</v>
      </c>
    </row>
    <row r="4714" spans="1:25" x14ac:dyDescent="0.2">
      <c r="A4714" t="s">
        <v>26584</v>
      </c>
      <c r="B4714" t="s">
        <v>26582</v>
      </c>
      <c r="C4714" t="s">
        <v>26583</v>
      </c>
      <c r="D4714">
        <v>813</v>
      </c>
      <c r="E4714">
        <v>98.03</v>
      </c>
      <c r="F4714">
        <v>99.14</v>
      </c>
      <c r="G4714">
        <v>813</v>
      </c>
      <c r="H4714" s="6">
        <v>1677</v>
      </c>
      <c r="I4714" s="14">
        <v>2.8290282902829027E-2</v>
      </c>
      <c r="J4714" s="15">
        <v>1.4591929500030567E-5</v>
      </c>
      <c r="K4714" t="s">
        <v>34961</v>
      </c>
      <c r="L4714">
        <v>0</v>
      </c>
      <c r="M4714">
        <v>0</v>
      </c>
      <c r="N4714">
        <v>0</v>
      </c>
      <c r="O4714">
        <v>0</v>
      </c>
      <c r="P4714">
        <v>0</v>
      </c>
      <c r="Q4714" s="204">
        <f>IF(ISERROR(Table2[[#This Row],[NSAF]]*Table2[[#This Row],[N-linked GlcNAc]]),0,Table2[[#This Row],[NSAF]]*Table2[[#This Row],[N-linked GlcNAc]])</f>
        <v>0</v>
      </c>
      <c r="R4714" s="5">
        <v>0</v>
      </c>
      <c r="S4714">
        <v>0</v>
      </c>
      <c r="T4714">
        <v>0</v>
      </c>
      <c r="U4714">
        <v>0</v>
      </c>
      <c r="V4714">
        <v>0</v>
      </c>
      <c r="W4714">
        <v>0</v>
      </c>
      <c r="X4714">
        <f>Table2[[#This Row],[+++]]+Table2[[#This Row],[++]]</f>
        <v>0</v>
      </c>
      <c r="Y4714" s="29">
        <f>Table2[[#This Row],[NSAF]]*Table2[[#This Row],[+++ &amp; ++]]</f>
        <v>0</v>
      </c>
    </row>
    <row r="4715" spans="1:25" x14ac:dyDescent="0.2">
      <c r="A4715" t="s">
        <v>24834</v>
      </c>
      <c r="B4715" t="s">
        <v>24832</v>
      </c>
      <c r="C4715" t="s">
        <v>24833</v>
      </c>
      <c r="D4715">
        <v>284</v>
      </c>
      <c r="E4715">
        <v>99.563000000000002</v>
      </c>
      <c r="F4715">
        <v>100</v>
      </c>
      <c r="G4715">
        <v>229</v>
      </c>
      <c r="H4715" s="6">
        <v>479</v>
      </c>
      <c r="I4715" s="14">
        <v>2.8169014084507043E-2</v>
      </c>
      <c r="J4715" s="15">
        <v>1.452937989409045E-5</v>
      </c>
      <c r="K4715" t="s">
        <v>34961</v>
      </c>
      <c r="L4715">
        <v>0</v>
      </c>
      <c r="M4715">
        <v>0</v>
      </c>
      <c r="N4715">
        <v>0</v>
      </c>
      <c r="O4715">
        <v>0</v>
      </c>
      <c r="P4715">
        <v>0</v>
      </c>
      <c r="Q4715" s="204">
        <f>IF(ISERROR(Table2[[#This Row],[NSAF]]*Table2[[#This Row],[N-linked GlcNAc]]),0,Table2[[#This Row],[NSAF]]*Table2[[#This Row],[N-linked GlcNAc]])</f>
        <v>0</v>
      </c>
      <c r="R4715" s="5">
        <v>0</v>
      </c>
      <c r="S4715">
        <v>0</v>
      </c>
      <c r="T4715">
        <v>0</v>
      </c>
      <c r="U4715">
        <v>0</v>
      </c>
      <c r="V4715">
        <v>0</v>
      </c>
      <c r="W4715">
        <v>0</v>
      </c>
      <c r="X4715">
        <f>Table2[[#This Row],[+++]]+Table2[[#This Row],[++]]</f>
        <v>0</v>
      </c>
      <c r="Y4715" s="29">
        <f>Table2[[#This Row],[NSAF]]*Table2[[#This Row],[+++ &amp; ++]]</f>
        <v>0</v>
      </c>
    </row>
    <row r="4716" spans="1:25" x14ac:dyDescent="0.2">
      <c r="A4716" t="s">
        <v>26592</v>
      </c>
      <c r="B4716" t="s">
        <v>26590</v>
      </c>
      <c r="C4716" t="s">
        <v>26591</v>
      </c>
      <c r="D4716">
        <v>640</v>
      </c>
      <c r="E4716">
        <v>83.23</v>
      </c>
      <c r="F4716">
        <v>90.75</v>
      </c>
      <c r="G4716">
        <v>638</v>
      </c>
      <c r="H4716" s="6">
        <v>1102</v>
      </c>
      <c r="I4716" s="14">
        <v>2.8125000000000001E-2</v>
      </c>
      <c r="J4716" s="15">
        <v>1.4506677738005932E-5</v>
      </c>
      <c r="K4716" t="s">
        <v>34961</v>
      </c>
      <c r="L4716">
        <v>0</v>
      </c>
      <c r="M4716">
        <v>0</v>
      </c>
      <c r="N4716">
        <v>0</v>
      </c>
      <c r="O4716">
        <v>0</v>
      </c>
      <c r="P4716">
        <v>0</v>
      </c>
      <c r="Q4716" s="204">
        <f>IF(ISERROR(Table2[[#This Row],[NSAF]]*Table2[[#This Row],[N-linked GlcNAc]]),0,Table2[[#This Row],[NSAF]]*Table2[[#This Row],[N-linked GlcNAc]])</f>
        <v>0</v>
      </c>
      <c r="R4716" s="5">
        <v>0</v>
      </c>
      <c r="S4716">
        <v>0</v>
      </c>
      <c r="T4716">
        <v>0</v>
      </c>
      <c r="U4716">
        <v>0</v>
      </c>
      <c r="V4716">
        <v>0</v>
      </c>
      <c r="W4716">
        <v>0</v>
      </c>
      <c r="X4716">
        <f>Table2[[#This Row],[+++]]+Table2[[#This Row],[++]]</f>
        <v>0</v>
      </c>
      <c r="Y4716" s="29">
        <f>Table2[[#This Row],[NSAF]]*Table2[[#This Row],[+++ &amp; ++]]</f>
        <v>0</v>
      </c>
    </row>
    <row r="4717" spans="1:25" x14ac:dyDescent="0.2">
      <c r="A4717" t="s">
        <v>26604</v>
      </c>
      <c r="B4717" t="s">
        <v>26602</v>
      </c>
      <c r="C4717" t="s">
        <v>26603</v>
      </c>
      <c r="D4717">
        <v>570</v>
      </c>
      <c r="E4717">
        <v>80.180000000000007</v>
      </c>
      <c r="F4717">
        <v>86.19</v>
      </c>
      <c r="G4717">
        <v>565</v>
      </c>
      <c r="H4717" s="6">
        <v>743</v>
      </c>
      <c r="I4717" s="14">
        <v>2.8070175438596492E-2</v>
      </c>
      <c r="J4717" s="15">
        <v>1.4478399613760308E-5</v>
      </c>
      <c r="K4717" t="s">
        <v>34961</v>
      </c>
      <c r="L4717">
        <v>0</v>
      </c>
      <c r="M4717">
        <v>0</v>
      </c>
      <c r="N4717">
        <v>0</v>
      </c>
      <c r="O4717">
        <v>0</v>
      </c>
      <c r="P4717">
        <v>0</v>
      </c>
      <c r="Q4717" s="204">
        <f>IF(ISERROR(Table2[[#This Row],[NSAF]]*Table2[[#This Row],[N-linked GlcNAc]]),0,Table2[[#This Row],[NSAF]]*Table2[[#This Row],[N-linked GlcNAc]])</f>
        <v>0</v>
      </c>
      <c r="R4717" s="5">
        <v>0</v>
      </c>
      <c r="S4717">
        <v>0</v>
      </c>
      <c r="T4717">
        <v>0</v>
      </c>
      <c r="U4717">
        <v>0</v>
      </c>
      <c r="V4717">
        <v>0</v>
      </c>
      <c r="W4717">
        <v>0</v>
      </c>
      <c r="X4717">
        <f>Table2[[#This Row],[+++]]+Table2[[#This Row],[++]]</f>
        <v>0</v>
      </c>
      <c r="Y4717" s="29">
        <f>Table2[[#This Row],[NSAF]]*Table2[[#This Row],[+++ &amp; ++]]</f>
        <v>0</v>
      </c>
    </row>
    <row r="4718" spans="1:25" x14ac:dyDescent="0.2">
      <c r="A4718" t="s">
        <v>26598</v>
      </c>
      <c r="B4718" t="s">
        <v>26596</v>
      </c>
      <c r="C4718" t="s">
        <v>26597</v>
      </c>
      <c r="D4718">
        <v>570</v>
      </c>
      <c r="E4718">
        <v>97.68</v>
      </c>
      <c r="F4718">
        <v>99.42</v>
      </c>
      <c r="G4718">
        <v>345</v>
      </c>
      <c r="H4718" s="6">
        <v>703</v>
      </c>
      <c r="I4718" s="14">
        <v>2.8070175438596492E-2</v>
      </c>
      <c r="J4718" s="15">
        <v>1.4478399613760308E-5</v>
      </c>
      <c r="K4718" t="s">
        <v>34961</v>
      </c>
      <c r="L4718">
        <v>0</v>
      </c>
      <c r="M4718">
        <v>0</v>
      </c>
      <c r="N4718">
        <v>0</v>
      </c>
      <c r="O4718">
        <v>0</v>
      </c>
      <c r="P4718">
        <v>0</v>
      </c>
      <c r="Q4718" s="204">
        <f>IF(ISERROR(Table2[[#This Row],[NSAF]]*Table2[[#This Row],[N-linked GlcNAc]]),0,Table2[[#This Row],[NSAF]]*Table2[[#This Row],[N-linked GlcNAc]])</f>
        <v>0</v>
      </c>
      <c r="R4718" s="5">
        <v>0</v>
      </c>
      <c r="S4718">
        <v>0</v>
      </c>
      <c r="T4718">
        <v>0</v>
      </c>
      <c r="U4718">
        <v>0</v>
      </c>
      <c r="V4718">
        <v>0</v>
      </c>
      <c r="W4718">
        <v>0</v>
      </c>
      <c r="X4718">
        <f>Table2[[#This Row],[+++]]+Table2[[#This Row],[++]]</f>
        <v>0</v>
      </c>
      <c r="Y4718" s="29">
        <f>Table2[[#This Row],[NSAF]]*Table2[[#This Row],[+++ &amp; ++]]</f>
        <v>0</v>
      </c>
    </row>
    <row r="4719" spans="1:25" x14ac:dyDescent="0.2">
      <c r="A4719" t="s">
        <v>26616</v>
      </c>
      <c r="B4719" t="s">
        <v>26614</v>
      </c>
      <c r="C4719" t="s">
        <v>26615</v>
      </c>
      <c r="D4719">
        <v>1574</v>
      </c>
      <c r="E4719">
        <v>98.57</v>
      </c>
      <c r="F4719">
        <v>99.55</v>
      </c>
      <c r="G4719">
        <v>1540</v>
      </c>
      <c r="H4719" s="6">
        <v>3083</v>
      </c>
      <c r="I4719" s="14">
        <v>2.795425667090216E-2</v>
      </c>
      <c r="J4719" s="15">
        <v>1.4418609526409963E-5</v>
      </c>
      <c r="K4719" t="s">
        <v>34961</v>
      </c>
      <c r="L4719">
        <v>0</v>
      </c>
      <c r="M4719">
        <v>0</v>
      </c>
      <c r="N4719">
        <v>0</v>
      </c>
      <c r="O4719">
        <v>0</v>
      </c>
      <c r="P4719">
        <v>0</v>
      </c>
      <c r="Q4719" s="204">
        <f>IF(ISERROR(Table2[[#This Row],[NSAF]]*Table2[[#This Row],[N-linked GlcNAc]]),0,Table2[[#This Row],[NSAF]]*Table2[[#This Row],[N-linked GlcNAc]])</f>
        <v>0</v>
      </c>
      <c r="R4719" s="5">
        <v>0</v>
      </c>
      <c r="S4719">
        <v>0</v>
      </c>
      <c r="T4719">
        <v>0</v>
      </c>
      <c r="U4719">
        <v>0</v>
      </c>
      <c r="V4719">
        <v>0</v>
      </c>
      <c r="W4719">
        <v>0</v>
      </c>
      <c r="X4719">
        <f>Table2[[#This Row],[+++]]+Table2[[#This Row],[++]]</f>
        <v>0</v>
      </c>
      <c r="Y4719" s="29">
        <f>Table2[[#This Row],[NSAF]]*Table2[[#This Row],[+++ &amp; ++]]</f>
        <v>0</v>
      </c>
    </row>
    <row r="4720" spans="1:25" x14ac:dyDescent="0.2">
      <c r="A4720" t="s">
        <v>26622</v>
      </c>
      <c r="B4720" t="s">
        <v>26620</v>
      </c>
      <c r="C4720" t="s">
        <v>26621</v>
      </c>
      <c r="D4720">
        <v>430</v>
      </c>
      <c r="E4720">
        <v>100</v>
      </c>
      <c r="F4720">
        <v>100</v>
      </c>
      <c r="G4720">
        <v>283</v>
      </c>
      <c r="H4720" s="6">
        <v>592</v>
      </c>
      <c r="I4720" s="14">
        <v>2.7906976744186046E-2</v>
      </c>
      <c r="J4720" s="15">
        <v>1.439422287181984E-5</v>
      </c>
      <c r="K4720" t="s">
        <v>34961</v>
      </c>
      <c r="L4720">
        <v>0</v>
      </c>
      <c r="M4720">
        <v>0</v>
      </c>
      <c r="N4720">
        <v>0</v>
      </c>
      <c r="O4720">
        <v>0</v>
      </c>
      <c r="P4720">
        <v>0</v>
      </c>
      <c r="Q4720" s="204">
        <f>IF(ISERROR(Table2[[#This Row],[NSAF]]*Table2[[#This Row],[N-linked GlcNAc]]),0,Table2[[#This Row],[NSAF]]*Table2[[#This Row],[N-linked GlcNAc]])</f>
        <v>0</v>
      </c>
      <c r="R4720" s="5">
        <v>0</v>
      </c>
      <c r="S4720">
        <v>0</v>
      </c>
      <c r="T4720">
        <v>0</v>
      </c>
      <c r="U4720">
        <v>0</v>
      </c>
      <c r="V4720">
        <v>0</v>
      </c>
      <c r="W4720">
        <v>0</v>
      </c>
      <c r="X4720">
        <f>Table2[[#This Row],[+++]]+Table2[[#This Row],[++]]</f>
        <v>0</v>
      </c>
      <c r="Y4720" s="29">
        <f>Table2[[#This Row],[NSAF]]*Table2[[#This Row],[+++ &amp; ++]]</f>
        <v>0</v>
      </c>
    </row>
    <row r="4721" spans="1:25" x14ac:dyDescent="0.2">
      <c r="A4721" t="s">
        <v>26628</v>
      </c>
      <c r="B4721" t="s">
        <v>26626</v>
      </c>
      <c r="C4721" t="s">
        <v>26627</v>
      </c>
      <c r="D4721">
        <v>1686</v>
      </c>
      <c r="E4721">
        <v>95.61</v>
      </c>
      <c r="F4721">
        <v>97.63</v>
      </c>
      <c r="G4721">
        <v>1687</v>
      </c>
      <c r="H4721" s="6">
        <v>3361</v>
      </c>
      <c r="I4721" s="14">
        <v>2.7876631079478055E-2</v>
      </c>
      <c r="J4721" s="15">
        <v>1.437857079080066E-5</v>
      </c>
      <c r="K4721" t="s">
        <v>34961</v>
      </c>
      <c r="L4721">
        <v>0</v>
      </c>
      <c r="M4721">
        <v>0</v>
      </c>
      <c r="N4721">
        <v>0</v>
      </c>
      <c r="O4721">
        <v>0</v>
      </c>
      <c r="P4721">
        <v>0</v>
      </c>
      <c r="Q4721" s="204">
        <f>IF(ISERROR(Table2[[#This Row],[NSAF]]*Table2[[#This Row],[N-linked GlcNAc]]),0,Table2[[#This Row],[NSAF]]*Table2[[#This Row],[N-linked GlcNAc]])</f>
        <v>0</v>
      </c>
      <c r="R4721" s="5">
        <v>0</v>
      </c>
      <c r="S4721">
        <v>0</v>
      </c>
      <c r="T4721">
        <v>0</v>
      </c>
      <c r="U4721">
        <v>0</v>
      </c>
      <c r="V4721">
        <v>0</v>
      </c>
      <c r="W4721">
        <v>0</v>
      </c>
      <c r="X4721">
        <f>Table2[[#This Row],[+++]]+Table2[[#This Row],[++]]</f>
        <v>0</v>
      </c>
      <c r="Y4721" s="29">
        <f>Table2[[#This Row],[NSAF]]*Table2[[#This Row],[+++ &amp; ++]]</f>
        <v>0</v>
      </c>
    </row>
    <row r="4722" spans="1:25" x14ac:dyDescent="0.2">
      <c r="A4722" t="s">
        <v>26640</v>
      </c>
      <c r="B4722" t="s">
        <v>26638</v>
      </c>
      <c r="C4722" t="s">
        <v>26639</v>
      </c>
      <c r="D4722">
        <v>395</v>
      </c>
      <c r="E4722">
        <v>94.78</v>
      </c>
      <c r="F4722">
        <v>96.98</v>
      </c>
      <c r="G4722">
        <v>364</v>
      </c>
      <c r="H4722" s="6">
        <v>728</v>
      </c>
      <c r="I4722" s="14">
        <v>2.7848101265822784E-2</v>
      </c>
      <c r="J4722" s="15">
        <v>1.4363855313018532E-5</v>
      </c>
      <c r="K4722" t="s">
        <v>34961</v>
      </c>
      <c r="L4722">
        <v>0</v>
      </c>
      <c r="M4722">
        <v>0</v>
      </c>
      <c r="N4722">
        <v>0</v>
      </c>
      <c r="O4722">
        <v>0</v>
      </c>
      <c r="P4722">
        <v>0</v>
      </c>
      <c r="Q4722" s="204">
        <f>IF(ISERROR(Table2[[#This Row],[NSAF]]*Table2[[#This Row],[N-linked GlcNAc]]),0,Table2[[#This Row],[NSAF]]*Table2[[#This Row],[N-linked GlcNAc]])</f>
        <v>0</v>
      </c>
      <c r="R4722" s="5">
        <v>0</v>
      </c>
      <c r="S4722">
        <v>0</v>
      </c>
      <c r="T4722">
        <v>0</v>
      </c>
      <c r="U4722">
        <v>0</v>
      </c>
      <c r="V4722">
        <v>0</v>
      </c>
      <c r="W4722">
        <v>0</v>
      </c>
      <c r="X4722">
        <f>Table2[[#This Row],[+++]]+Table2[[#This Row],[++]]</f>
        <v>0</v>
      </c>
      <c r="Y4722" s="29">
        <f>Table2[[#This Row],[NSAF]]*Table2[[#This Row],[+++ &amp; ++]]</f>
        <v>0</v>
      </c>
    </row>
    <row r="4723" spans="1:25" x14ac:dyDescent="0.2">
      <c r="A4723" t="s">
        <v>26646</v>
      </c>
      <c r="B4723" t="s">
        <v>26644</v>
      </c>
      <c r="C4723" t="s">
        <v>26645</v>
      </c>
      <c r="D4723">
        <v>467</v>
      </c>
      <c r="E4723">
        <v>93.5</v>
      </c>
      <c r="F4723">
        <v>95.59</v>
      </c>
      <c r="G4723">
        <v>431</v>
      </c>
      <c r="H4723" s="6">
        <v>726</v>
      </c>
      <c r="I4723" s="14">
        <v>2.7837259100642397E-2</v>
      </c>
      <c r="J4723" s="15">
        <v>1.4358263000262831E-5</v>
      </c>
      <c r="K4723" t="s">
        <v>34961</v>
      </c>
      <c r="L4723">
        <v>0</v>
      </c>
      <c r="M4723">
        <v>0</v>
      </c>
      <c r="N4723">
        <v>0</v>
      </c>
      <c r="O4723">
        <v>0</v>
      </c>
      <c r="P4723">
        <v>0</v>
      </c>
      <c r="Q4723" s="204">
        <f>IF(ISERROR(Table2[[#This Row],[NSAF]]*Table2[[#This Row],[N-linked GlcNAc]]),0,Table2[[#This Row],[NSAF]]*Table2[[#This Row],[N-linked GlcNAc]])</f>
        <v>0</v>
      </c>
      <c r="R4723" s="5">
        <v>0</v>
      </c>
      <c r="S4723">
        <v>0</v>
      </c>
      <c r="T4723">
        <v>0</v>
      </c>
      <c r="U4723">
        <v>0</v>
      </c>
      <c r="V4723">
        <v>0</v>
      </c>
      <c r="W4723">
        <v>0</v>
      </c>
      <c r="X4723">
        <f>Table2[[#This Row],[+++]]+Table2[[#This Row],[++]]</f>
        <v>0</v>
      </c>
      <c r="Y4723" s="29">
        <f>Table2[[#This Row],[NSAF]]*Table2[[#This Row],[+++ &amp; ++]]</f>
        <v>0</v>
      </c>
    </row>
    <row r="4724" spans="1:25" x14ac:dyDescent="0.2">
      <c r="A4724" t="s">
        <v>26652</v>
      </c>
      <c r="B4724" t="s">
        <v>26650</v>
      </c>
      <c r="C4724" t="s">
        <v>26651</v>
      </c>
      <c r="D4724">
        <v>216</v>
      </c>
      <c r="E4724">
        <v>73.150000000000006</v>
      </c>
      <c r="F4724">
        <v>84.26</v>
      </c>
      <c r="G4724">
        <v>216</v>
      </c>
      <c r="H4724" s="6">
        <v>337</v>
      </c>
      <c r="I4724" s="14">
        <v>2.7777777777777776E-2</v>
      </c>
      <c r="J4724" s="15">
        <v>1.432758295111697E-5</v>
      </c>
      <c r="K4724" t="s">
        <v>34961</v>
      </c>
      <c r="L4724">
        <v>0</v>
      </c>
      <c r="M4724">
        <v>0</v>
      </c>
      <c r="N4724">
        <v>0</v>
      </c>
      <c r="O4724">
        <v>0</v>
      </c>
      <c r="P4724">
        <v>0</v>
      </c>
      <c r="Q4724" s="204">
        <f>IF(ISERROR(Table2[[#This Row],[NSAF]]*Table2[[#This Row],[N-linked GlcNAc]]),0,Table2[[#This Row],[NSAF]]*Table2[[#This Row],[N-linked GlcNAc]])</f>
        <v>0</v>
      </c>
      <c r="R4724" s="5">
        <v>0</v>
      </c>
      <c r="S4724">
        <v>0</v>
      </c>
      <c r="T4724">
        <v>0</v>
      </c>
      <c r="U4724">
        <v>0</v>
      </c>
      <c r="V4724">
        <v>0</v>
      </c>
      <c r="W4724">
        <v>0</v>
      </c>
      <c r="X4724">
        <f>Table2[[#This Row],[+++]]+Table2[[#This Row],[++]]</f>
        <v>0</v>
      </c>
      <c r="Y4724" s="29">
        <f>Table2[[#This Row],[NSAF]]*Table2[[#This Row],[+++ &amp; ++]]</f>
        <v>0</v>
      </c>
    </row>
    <row r="4725" spans="1:25" x14ac:dyDescent="0.2">
      <c r="A4725" t="s">
        <v>26658</v>
      </c>
      <c r="B4725" t="s">
        <v>26656</v>
      </c>
      <c r="C4725" t="s">
        <v>26657</v>
      </c>
      <c r="D4725">
        <v>901</v>
      </c>
      <c r="E4725">
        <v>95.79</v>
      </c>
      <c r="F4725">
        <v>97.01</v>
      </c>
      <c r="G4725">
        <v>902</v>
      </c>
      <c r="H4725" s="6">
        <v>1495</v>
      </c>
      <c r="I4725" s="14">
        <v>2.774694783573807E-2</v>
      </c>
      <c r="J4725" s="15">
        <v>1.4311681083246696E-5</v>
      </c>
      <c r="K4725">
        <v>0</v>
      </c>
      <c r="L4725">
        <v>0</v>
      </c>
      <c r="M4725">
        <v>0</v>
      </c>
      <c r="N4725">
        <v>0</v>
      </c>
      <c r="O4725">
        <v>0</v>
      </c>
      <c r="P4725">
        <v>0</v>
      </c>
      <c r="Q4725" s="204">
        <f>IF(ISERROR(Table2[[#This Row],[NSAF]]*Table2[[#This Row],[N-linked GlcNAc]]),0,Table2[[#This Row],[NSAF]]*Table2[[#This Row],[N-linked GlcNAc]])</f>
        <v>0</v>
      </c>
      <c r="R4725" s="5">
        <v>0</v>
      </c>
      <c r="S4725">
        <v>0</v>
      </c>
      <c r="T4725">
        <v>0</v>
      </c>
      <c r="U4725">
        <v>0</v>
      </c>
      <c r="V4725">
        <v>0</v>
      </c>
      <c r="W4725">
        <v>0</v>
      </c>
      <c r="X4725">
        <f>Table2[[#This Row],[+++]]+Table2[[#This Row],[++]]</f>
        <v>0</v>
      </c>
      <c r="Y4725" s="29">
        <f>Table2[[#This Row],[NSAF]]*Table2[[#This Row],[+++ &amp; ++]]</f>
        <v>0</v>
      </c>
    </row>
    <row r="4726" spans="1:25" x14ac:dyDescent="0.2">
      <c r="A4726" t="s">
        <v>26658</v>
      </c>
      <c r="B4726" t="s">
        <v>26656</v>
      </c>
      <c r="C4726" t="s">
        <v>26657</v>
      </c>
      <c r="D4726">
        <v>901</v>
      </c>
      <c r="E4726">
        <v>88.91</v>
      </c>
      <c r="F4726">
        <v>90.13</v>
      </c>
      <c r="G4726">
        <v>902</v>
      </c>
      <c r="H4726" s="6">
        <v>1347</v>
      </c>
      <c r="I4726" s="14">
        <v>2.774694783573807E-2</v>
      </c>
      <c r="J4726" s="15">
        <v>1.4311681083246696E-5</v>
      </c>
      <c r="K4726">
        <v>0</v>
      </c>
      <c r="L4726">
        <v>0</v>
      </c>
      <c r="M4726">
        <v>0</v>
      </c>
      <c r="N4726">
        <v>0</v>
      </c>
      <c r="O4726">
        <v>0</v>
      </c>
      <c r="P4726">
        <v>0</v>
      </c>
      <c r="Q4726" s="204">
        <f>IF(ISERROR(Table2[[#This Row],[NSAF]]*Table2[[#This Row],[N-linked GlcNAc]]),0,Table2[[#This Row],[NSAF]]*Table2[[#This Row],[N-linked GlcNAc]])</f>
        <v>0</v>
      </c>
      <c r="R4726" s="5">
        <v>0</v>
      </c>
      <c r="S4726">
        <v>0</v>
      </c>
      <c r="T4726">
        <v>0</v>
      </c>
      <c r="U4726">
        <v>0</v>
      </c>
      <c r="V4726">
        <v>0</v>
      </c>
      <c r="W4726">
        <v>0</v>
      </c>
      <c r="X4726">
        <f>Table2[[#This Row],[+++]]+Table2[[#This Row],[++]]</f>
        <v>0</v>
      </c>
      <c r="Y4726" s="29">
        <f>Table2[[#This Row],[NSAF]]*Table2[[#This Row],[+++ &amp; ++]]</f>
        <v>0</v>
      </c>
    </row>
    <row r="4727" spans="1:25" x14ac:dyDescent="0.2">
      <c r="A4727" t="s">
        <v>26666</v>
      </c>
      <c r="B4727" t="s">
        <v>26664</v>
      </c>
      <c r="C4727" t="s">
        <v>26665</v>
      </c>
      <c r="D4727">
        <v>1484</v>
      </c>
      <c r="E4727">
        <v>95.83</v>
      </c>
      <c r="F4727">
        <v>97.51</v>
      </c>
      <c r="G4727">
        <v>1486</v>
      </c>
      <c r="H4727" s="6">
        <v>2878</v>
      </c>
      <c r="I4727" s="14">
        <v>2.7628032345013476E-2</v>
      </c>
      <c r="J4727" s="15">
        <v>1.4250345307175639E-5</v>
      </c>
      <c r="K4727" t="s">
        <v>34961</v>
      </c>
      <c r="L4727">
        <v>0</v>
      </c>
      <c r="M4727">
        <v>0</v>
      </c>
      <c r="N4727">
        <v>0</v>
      </c>
      <c r="O4727">
        <v>0</v>
      </c>
      <c r="P4727">
        <v>0</v>
      </c>
      <c r="Q4727" s="204">
        <f>IF(ISERROR(Table2[[#This Row],[NSAF]]*Table2[[#This Row],[N-linked GlcNAc]]),0,Table2[[#This Row],[NSAF]]*Table2[[#This Row],[N-linked GlcNAc]])</f>
        <v>0</v>
      </c>
      <c r="R4727" s="5">
        <v>0</v>
      </c>
      <c r="S4727">
        <v>0</v>
      </c>
      <c r="T4727">
        <v>0</v>
      </c>
      <c r="U4727">
        <v>0</v>
      </c>
      <c r="V4727">
        <v>0</v>
      </c>
      <c r="W4727">
        <v>0</v>
      </c>
      <c r="X4727">
        <f>Table2[[#This Row],[+++]]+Table2[[#This Row],[++]]</f>
        <v>0</v>
      </c>
      <c r="Y4727" s="29">
        <f>Table2[[#This Row],[NSAF]]*Table2[[#This Row],[+++ &amp; ++]]</f>
        <v>0</v>
      </c>
    </row>
    <row r="4728" spans="1:25" x14ac:dyDescent="0.2">
      <c r="A4728" t="s">
        <v>26483</v>
      </c>
      <c r="B4728" t="s">
        <v>26669</v>
      </c>
      <c r="C4728" t="s">
        <v>26670</v>
      </c>
      <c r="D4728">
        <v>326</v>
      </c>
      <c r="E4728">
        <v>96.63</v>
      </c>
      <c r="F4728">
        <v>97.24</v>
      </c>
      <c r="G4728">
        <v>326</v>
      </c>
      <c r="H4728" s="6">
        <v>648</v>
      </c>
      <c r="I4728" s="14">
        <v>2.7607361963190184E-2</v>
      </c>
      <c r="J4728" s="15">
        <v>1.4239683669208277E-5</v>
      </c>
      <c r="K4728" t="s">
        <v>34961</v>
      </c>
      <c r="L4728">
        <v>0</v>
      </c>
      <c r="M4728">
        <v>0</v>
      </c>
      <c r="N4728">
        <v>0</v>
      </c>
      <c r="O4728">
        <v>0</v>
      </c>
      <c r="P4728">
        <v>0</v>
      </c>
      <c r="Q4728" s="204">
        <f>IF(ISERROR(Table2[[#This Row],[NSAF]]*Table2[[#This Row],[N-linked GlcNAc]]),0,Table2[[#This Row],[NSAF]]*Table2[[#This Row],[N-linked GlcNAc]])</f>
        <v>0</v>
      </c>
      <c r="R4728" s="5">
        <v>0</v>
      </c>
      <c r="S4728">
        <v>0</v>
      </c>
      <c r="T4728">
        <v>0</v>
      </c>
      <c r="U4728">
        <v>0</v>
      </c>
      <c r="V4728">
        <v>0</v>
      </c>
      <c r="W4728">
        <v>0</v>
      </c>
      <c r="X4728">
        <f>Table2[[#This Row],[+++]]+Table2[[#This Row],[++]]</f>
        <v>0</v>
      </c>
      <c r="Y4728" s="29">
        <f>Table2[[#This Row],[NSAF]]*Table2[[#This Row],[+++ &amp; ++]]</f>
        <v>0</v>
      </c>
    </row>
    <row r="4729" spans="1:25" x14ac:dyDescent="0.2">
      <c r="A4729" t="s">
        <v>26676</v>
      </c>
      <c r="B4729" t="s">
        <v>26674</v>
      </c>
      <c r="C4729" t="s">
        <v>26675</v>
      </c>
      <c r="D4729">
        <v>509</v>
      </c>
      <c r="E4729">
        <v>91.94</v>
      </c>
      <c r="F4729">
        <v>96.07</v>
      </c>
      <c r="G4729">
        <v>509</v>
      </c>
      <c r="H4729" s="6">
        <v>871</v>
      </c>
      <c r="I4729" s="14">
        <v>2.75049115913556E-2</v>
      </c>
      <c r="J4729" s="15">
        <v>1.4186840485978298E-5</v>
      </c>
      <c r="K4729" t="s">
        <v>34961</v>
      </c>
      <c r="L4729">
        <v>0</v>
      </c>
      <c r="M4729">
        <v>0</v>
      </c>
      <c r="N4729">
        <v>0</v>
      </c>
      <c r="O4729">
        <v>0</v>
      </c>
      <c r="P4729">
        <v>0</v>
      </c>
      <c r="Q4729" s="204">
        <f>IF(ISERROR(Table2[[#This Row],[NSAF]]*Table2[[#This Row],[N-linked GlcNAc]]),0,Table2[[#This Row],[NSAF]]*Table2[[#This Row],[N-linked GlcNAc]])</f>
        <v>0</v>
      </c>
      <c r="R4729" s="5">
        <v>0</v>
      </c>
      <c r="S4729">
        <v>0</v>
      </c>
      <c r="T4729">
        <v>0</v>
      </c>
      <c r="U4729">
        <v>0</v>
      </c>
      <c r="V4729">
        <v>0</v>
      </c>
      <c r="W4729">
        <v>0</v>
      </c>
      <c r="X4729">
        <f>Table2[[#This Row],[+++]]+Table2[[#This Row],[++]]</f>
        <v>0</v>
      </c>
      <c r="Y4729" s="29">
        <f>Table2[[#This Row],[NSAF]]*Table2[[#This Row],[+++ &amp; ++]]</f>
        <v>0</v>
      </c>
    </row>
    <row r="4730" spans="1:25" x14ac:dyDescent="0.2">
      <c r="A4730" t="s">
        <v>26682</v>
      </c>
      <c r="B4730" t="s">
        <v>26680</v>
      </c>
      <c r="C4730" t="s">
        <v>26681</v>
      </c>
      <c r="D4730">
        <v>691</v>
      </c>
      <c r="E4730">
        <v>98.09</v>
      </c>
      <c r="F4730">
        <v>98.68</v>
      </c>
      <c r="G4730">
        <v>681</v>
      </c>
      <c r="H4730" s="6">
        <v>1313</v>
      </c>
      <c r="I4730" s="14">
        <v>2.7496382054992764E-2</v>
      </c>
      <c r="J4730" s="15">
        <v>1.4182441010946466E-5</v>
      </c>
      <c r="K4730" t="s">
        <v>34961</v>
      </c>
      <c r="L4730">
        <v>0</v>
      </c>
      <c r="M4730">
        <v>0</v>
      </c>
      <c r="N4730">
        <v>0</v>
      </c>
      <c r="O4730">
        <v>0</v>
      </c>
      <c r="P4730">
        <v>0</v>
      </c>
      <c r="Q4730" s="204">
        <f>IF(ISERROR(Table2[[#This Row],[NSAF]]*Table2[[#This Row],[N-linked GlcNAc]]),0,Table2[[#This Row],[NSAF]]*Table2[[#This Row],[N-linked GlcNAc]])</f>
        <v>0</v>
      </c>
      <c r="R4730" s="5">
        <v>0</v>
      </c>
      <c r="S4730">
        <v>0</v>
      </c>
      <c r="T4730">
        <v>0</v>
      </c>
      <c r="U4730">
        <v>0</v>
      </c>
      <c r="V4730">
        <v>0</v>
      </c>
      <c r="W4730">
        <v>0</v>
      </c>
      <c r="X4730">
        <f>Table2[[#This Row],[+++]]+Table2[[#This Row],[++]]</f>
        <v>0</v>
      </c>
      <c r="Y4730" s="29">
        <f>Table2[[#This Row],[NSAF]]*Table2[[#This Row],[+++ &amp; ++]]</f>
        <v>0</v>
      </c>
    </row>
    <row r="4731" spans="1:25" x14ac:dyDescent="0.2">
      <c r="A4731" t="s">
        <v>26688</v>
      </c>
      <c r="B4731" t="s">
        <v>26686</v>
      </c>
      <c r="C4731" t="s">
        <v>26687</v>
      </c>
      <c r="D4731">
        <v>364</v>
      </c>
      <c r="E4731">
        <v>89.97</v>
      </c>
      <c r="F4731">
        <v>94.69</v>
      </c>
      <c r="G4731">
        <v>339</v>
      </c>
      <c r="H4731" s="6">
        <v>633</v>
      </c>
      <c r="I4731" s="14">
        <v>2.7472527472527472E-2</v>
      </c>
      <c r="J4731" s="15">
        <v>1.417013698462118E-5</v>
      </c>
      <c r="K4731" t="s">
        <v>34961</v>
      </c>
      <c r="L4731">
        <v>0</v>
      </c>
      <c r="M4731">
        <v>0</v>
      </c>
      <c r="N4731">
        <v>0</v>
      </c>
      <c r="O4731">
        <v>0</v>
      </c>
      <c r="P4731">
        <v>0</v>
      </c>
      <c r="Q4731" s="204">
        <f>IF(ISERROR(Table2[[#This Row],[NSAF]]*Table2[[#This Row],[N-linked GlcNAc]]),0,Table2[[#This Row],[NSAF]]*Table2[[#This Row],[N-linked GlcNAc]])</f>
        <v>0</v>
      </c>
      <c r="R4731" s="5">
        <v>0</v>
      </c>
      <c r="S4731">
        <v>0</v>
      </c>
      <c r="T4731">
        <v>0</v>
      </c>
      <c r="U4731">
        <v>0</v>
      </c>
      <c r="V4731">
        <v>0</v>
      </c>
      <c r="W4731">
        <v>0</v>
      </c>
      <c r="X4731">
        <f>Table2[[#This Row],[+++]]+Table2[[#This Row],[++]]</f>
        <v>0</v>
      </c>
      <c r="Y4731" s="29">
        <f>Table2[[#This Row],[NSAF]]*Table2[[#This Row],[+++ &amp; ++]]</f>
        <v>0</v>
      </c>
    </row>
    <row r="4732" spans="1:25" x14ac:dyDescent="0.2">
      <c r="A4732" t="s">
        <v>26405</v>
      </c>
      <c r="B4732" t="s">
        <v>26691</v>
      </c>
      <c r="C4732" t="s">
        <v>26692</v>
      </c>
      <c r="D4732">
        <v>619</v>
      </c>
      <c r="E4732">
        <v>90.79</v>
      </c>
      <c r="F4732">
        <v>94.51</v>
      </c>
      <c r="G4732">
        <v>619</v>
      </c>
      <c r="H4732" s="6">
        <v>1136</v>
      </c>
      <c r="I4732" s="14">
        <v>2.7463651050080775E-2</v>
      </c>
      <c r="J4732" s="15">
        <v>1.4165558588180269E-5</v>
      </c>
      <c r="K4732" t="s">
        <v>34961</v>
      </c>
      <c r="L4732">
        <v>0</v>
      </c>
      <c r="M4732">
        <v>0</v>
      </c>
      <c r="N4732">
        <v>0</v>
      </c>
      <c r="O4732">
        <v>0</v>
      </c>
      <c r="P4732">
        <v>0</v>
      </c>
      <c r="Q4732" s="204">
        <f>IF(ISERROR(Table2[[#This Row],[NSAF]]*Table2[[#This Row],[N-linked GlcNAc]]),0,Table2[[#This Row],[NSAF]]*Table2[[#This Row],[N-linked GlcNAc]])</f>
        <v>0</v>
      </c>
      <c r="R4732" s="5">
        <v>0</v>
      </c>
      <c r="S4732">
        <v>0</v>
      </c>
      <c r="T4732">
        <v>0</v>
      </c>
      <c r="U4732">
        <v>0</v>
      </c>
      <c r="V4732">
        <v>0</v>
      </c>
      <c r="W4732">
        <v>0</v>
      </c>
      <c r="X4732">
        <f>Table2[[#This Row],[+++]]+Table2[[#This Row],[++]]</f>
        <v>0</v>
      </c>
      <c r="Y4732" s="29">
        <f>Table2[[#This Row],[NSAF]]*Table2[[#This Row],[+++ &amp; ++]]</f>
        <v>0</v>
      </c>
    </row>
    <row r="4733" spans="1:25" x14ac:dyDescent="0.2">
      <c r="A4733" t="s">
        <v>26698</v>
      </c>
      <c r="B4733" t="s">
        <v>26696</v>
      </c>
      <c r="C4733" t="s">
        <v>26697</v>
      </c>
      <c r="D4733">
        <v>692</v>
      </c>
      <c r="E4733">
        <v>99.71</v>
      </c>
      <c r="F4733">
        <v>99.71</v>
      </c>
      <c r="G4733">
        <v>692</v>
      </c>
      <c r="H4733" s="6">
        <v>1443</v>
      </c>
      <c r="I4733" s="14">
        <v>2.7456647398843931E-2</v>
      </c>
      <c r="J4733" s="15">
        <v>1.4161946153994232E-5</v>
      </c>
      <c r="K4733" t="s">
        <v>34961</v>
      </c>
      <c r="L4733">
        <v>0</v>
      </c>
      <c r="M4733">
        <v>0</v>
      </c>
      <c r="N4733">
        <v>0</v>
      </c>
      <c r="O4733">
        <v>0</v>
      </c>
      <c r="P4733">
        <v>0</v>
      </c>
      <c r="Q4733" s="204">
        <f>IF(ISERROR(Table2[[#This Row],[NSAF]]*Table2[[#This Row],[N-linked GlcNAc]]),0,Table2[[#This Row],[NSAF]]*Table2[[#This Row],[N-linked GlcNAc]])</f>
        <v>0</v>
      </c>
      <c r="R4733" s="5">
        <v>0</v>
      </c>
      <c r="S4733">
        <v>0</v>
      </c>
      <c r="T4733">
        <v>0</v>
      </c>
      <c r="U4733">
        <v>0</v>
      </c>
      <c r="V4733">
        <v>0</v>
      </c>
      <c r="W4733">
        <v>0</v>
      </c>
      <c r="X4733">
        <f>Table2[[#This Row],[+++]]+Table2[[#This Row],[++]]</f>
        <v>0</v>
      </c>
      <c r="Y4733" s="29">
        <f>Table2[[#This Row],[NSAF]]*Table2[[#This Row],[+++ &amp; ++]]</f>
        <v>0</v>
      </c>
    </row>
    <row r="4734" spans="1:25" x14ac:dyDescent="0.2">
      <c r="A4734" t="s">
        <v>26698</v>
      </c>
      <c r="B4734" t="s">
        <v>26696</v>
      </c>
      <c r="C4734" t="s">
        <v>26697</v>
      </c>
      <c r="D4734">
        <v>692</v>
      </c>
      <c r="E4734">
        <v>99.71</v>
      </c>
      <c r="F4734">
        <v>99.71</v>
      </c>
      <c r="G4734">
        <v>692</v>
      </c>
      <c r="H4734" s="6">
        <v>1444</v>
      </c>
      <c r="I4734" s="14">
        <v>2.7456647398843931E-2</v>
      </c>
      <c r="J4734" s="15">
        <v>1.4161946153994232E-5</v>
      </c>
      <c r="K4734" t="s">
        <v>34961</v>
      </c>
      <c r="L4734">
        <v>0</v>
      </c>
      <c r="M4734">
        <v>0</v>
      </c>
      <c r="N4734">
        <v>0</v>
      </c>
      <c r="O4734">
        <v>0</v>
      </c>
      <c r="P4734">
        <v>0</v>
      </c>
      <c r="Q4734" s="204">
        <f>IF(ISERROR(Table2[[#This Row],[NSAF]]*Table2[[#This Row],[N-linked GlcNAc]]),0,Table2[[#This Row],[NSAF]]*Table2[[#This Row],[N-linked GlcNAc]])</f>
        <v>0</v>
      </c>
      <c r="R4734" s="5">
        <v>0</v>
      </c>
      <c r="S4734">
        <v>0</v>
      </c>
      <c r="T4734">
        <v>0</v>
      </c>
      <c r="U4734">
        <v>0</v>
      </c>
      <c r="V4734">
        <v>0</v>
      </c>
      <c r="W4734">
        <v>0</v>
      </c>
      <c r="X4734">
        <f>Table2[[#This Row],[+++]]+Table2[[#This Row],[++]]</f>
        <v>0</v>
      </c>
      <c r="Y4734" s="29">
        <f>Table2[[#This Row],[NSAF]]*Table2[[#This Row],[+++ &amp; ++]]</f>
        <v>0</v>
      </c>
    </row>
    <row r="4735" spans="1:25" x14ac:dyDescent="0.2">
      <c r="A4735" t="s">
        <v>26706</v>
      </c>
      <c r="B4735" t="s">
        <v>26704</v>
      </c>
      <c r="C4735" t="s">
        <v>26705</v>
      </c>
      <c r="D4735">
        <v>328</v>
      </c>
      <c r="E4735">
        <v>97.97</v>
      </c>
      <c r="F4735">
        <v>98.31</v>
      </c>
      <c r="G4735">
        <v>295</v>
      </c>
      <c r="H4735" s="6">
        <v>603</v>
      </c>
      <c r="I4735" s="14">
        <v>2.7439024390243903E-2</v>
      </c>
      <c r="J4735" s="15">
        <v>1.4152856329761886E-5</v>
      </c>
      <c r="K4735" t="s">
        <v>34961</v>
      </c>
      <c r="L4735">
        <v>0</v>
      </c>
      <c r="M4735">
        <v>0</v>
      </c>
      <c r="N4735">
        <v>0</v>
      </c>
      <c r="O4735">
        <v>0</v>
      </c>
      <c r="P4735">
        <v>0</v>
      </c>
      <c r="Q4735" s="204">
        <f>IF(ISERROR(Table2[[#This Row],[NSAF]]*Table2[[#This Row],[N-linked GlcNAc]]),0,Table2[[#This Row],[NSAF]]*Table2[[#This Row],[N-linked GlcNAc]])</f>
        <v>0</v>
      </c>
      <c r="R4735" s="5">
        <v>0</v>
      </c>
      <c r="S4735">
        <v>0</v>
      </c>
      <c r="T4735">
        <v>0</v>
      </c>
      <c r="U4735">
        <v>0</v>
      </c>
      <c r="V4735">
        <v>0</v>
      </c>
      <c r="W4735">
        <v>0</v>
      </c>
      <c r="X4735">
        <f>Table2[[#This Row],[+++]]+Table2[[#This Row],[++]]</f>
        <v>0</v>
      </c>
      <c r="Y4735" s="29">
        <f>Table2[[#This Row],[NSAF]]*Table2[[#This Row],[+++ &amp; ++]]</f>
        <v>0</v>
      </c>
    </row>
    <row r="4736" spans="1:25" x14ac:dyDescent="0.2">
      <c r="A4736" t="s">
        <v>26712</v>
      </c>
      <c r="B4736" t="s">
        <v>26710</v>
      </c>
      <c r="C4736" t="s">
        <v>26711</v>
      </c>
      <c r="D4736">
        <v>401</v>
      </c>
      <c r="E4736">
        <v>93.75</v>
      </c>
      <c r="F4736">
        <v>95.5</v>
      </c>
      <c r="G4736">
        <v>400</v>
      </c>
      <c r="H4736" s="6">
        <v>756</v>
      </c>
      <c r="I4736" s="14">
        <v>2.7431421446384038E-2</v>
      </c>
      <c r="J4736" s="15">
        <v>1.4148934784644189E-5</v>
      </c>
      <c r="K4736" t="s">
        <v>34961</v>
      </c>
      <c r="L4736">
        <v>0</v>
      </c>
      <c r="M4736">
        <v>0</v>
      </c>
      <c r="N4736">
        <v>0</v>
      </c>
      <c r="O4736">
        <v>0</v>
      </c>
      <c r="P4736">
        <v>0</v>
      </c>
      <c r="Q4736" s="204">
        <f>IF(ISERROR(Table2[[#This Row],[NSAF]]*Table2[[#This Row],[N-linked GlcNAc]]),0,Table2[[#This Row],[NSAF]]*Table2[[#This Row],[N-linked GlcNAc]])</f>
        <v>0</v>
      </c>
      <c r="R4736" s="5">
        <v>0</v>
      </c>
      <c r="S4736">
        <v>0</v>
      </c>
      <c r="T4736">
        <v>0</v>
      </c>
      <c r="U4736">
        <v>0</v>
      </c>
      <c r="V4736">
        <v>0</v>
      </c>
      <c r="W4736">
        <v>0</v>
      </c>
      <c r="X4736">
        <f>Table2[[#This Row],[+++]]+Table2[[#This Row],[++]]</f>
        <v>0</v>
      </c>
      <c r="Y4736" s="29">
        <f>Table2[[#This Row],[NSAF]]*Table2[[#This Row],[+++ &amp; ++]]</f>
        <v>0</v>
      </c>
    </row>
    <row r="4737" spans="1:25" x14ac:dyDescent="0.2">
      <c r="A4737" t="s">
        <v>26718</v>
      </c>
      <c r="B4737" t="s">
        <v>26716</v>
      </c>
      <c r="C4737" t="s">
        <v>26717</v>
      </c>
      <c r="D4737">
        <v>292</v>
      </c>
      <c r="E4737">
        <v>90.07</v>
      </c>
      <c r="F4737">
        <v>94.18</v>
      </c>
      <c r="G4737">
        <v>292</v>
      </c>
      <c r="H4737" s="6">
        <v>528</v>
      </c>
      <c r="I4737" s="14">
        <v>2.7397260273972601E-2</v>
      </c>
      <c r="J4737" s="15">
        <v>1.4131314691512627E-5</v>
      </c>
      <c r="K4737" t="s">
        <v>34961</v>
      </c>
      <c r="L4737">
        <v>0</v>
      </c>
      <c r="M4737">
        <v>0</v>
      </c>
      <c r="N4737">
        <v>0</v>
      </c>
      <c r="O4737">
        <v>0</v>
      </c>
      <c r="P4737">
        <v>0</v>
      </c>
      <c r="Q4737" s="204">
        <f>IF(ISERROR(Table2[[#This Row],[NSAF]]*Table2[[#This Row],[N-linked GlcNAc]]),0,Table2[[#This Row],[NSAF]]*Table2[[#This Row],[N-linked GlcNAc]])</f>
        <v>0</v>
      </c>
      <c r="R4737" s="5">
        <v>0</v>
      </c>
      <c r="S4737">
        <v>0</v>
      </c>
      <c r="T4737">
        <v>0</v>
      </c>
      <c r="U4737">
        <v>0</v>
      </c>
      <c r="V4737">
        <v>0</v>
      </c>
      <c r="W4737">
        <v>0</v>
      </c>
      <c r="X4737">
        <f>Table2[[#This Row],[+++]]+Table2[[#This Row],[++]]</f>
        <v>0</v>
      </c>
      <c r="Y4737" s="29">
        <f>Table2[[#This Row],[NSAF]]*Table2[[#This Row],[+++ &amp; ++]]</f>
        <v>0</v>
      </c>
    </row>
    <row r="4738" spans="1:25" x14ac:dyDescent="0.2">
      <c r="A4738" t="s">
        <v>26724</v>
      </c>
      <c r="B4738" t="s">
        <v>26722</v>
      </c>
      <c r="C4738" t="s">
        <v>26723</v>
      </c>
      <c r="D4738">
        <v>731</v>
      </c>
      <c r="E4738">
        <v>93.43</v>
      </c>
      <c r="F4738">
        <v>96.31</v>
      </c>
      <c r="G4738">
        <v>731</v>
      </c>
      <c r="H4738" s="6">
        <v>1364</v>
      </c>
      <c r="I4738" s="14">
        <v>2.7359781121751026E-2</v>
      </c>
      <c r="J4738" s="15">
        <v>1.411198320766651E-5</v>
      </c>
      <c r="K4738" t="s">
        <v>34961</v>
      </c>
      <c r="L4738">
        <v>0</v>
      </c>
      <c r="M4738">
        <v>0</v>
      </c>
      <c r="N4738">
        <v>0</v>
      </c>
      <c r="O4738">
        <v>0</v>
      </c>
      <c r="P4738">
        <v>0</v>
      </c>
      <c r="Q4738" s="204">
        <f>IF(ISERROR(Table2[[#This Row],[NSAF]]*Table2[[#This Row],[N-linked GlcNAc]]),0,Table2[[#This Row],[NSAF]]*Table2[[#This Row],[N-linked GlcNAc]])</f>
        <v>0</v>
      </c>
      <c r="R4738" s="5">
        <v>0</v>
      </c>
      <c r="S4738">
        <v>0</v>
      </c>
      <c r="T4738">
        <v>0</v>
      </c>
      <c r="U4738">
        <v>0</v>
      </c>
      <c r="V4738">
        <v>0</v>
      </c>
      <c r="W4738">
        <v>0</v>
      </c>
      <c r="X4738">
        <f>Table2[[#This Row],[+++]]+Table2[[#This Row],[++]]</f>
        <v>0</v>
      </c>
      <c r="Y4738" s="29">
        <f>Table2[[#This Row],[NSAF]]*Table2[[#This Row],[+++ &amp; ++]]</f>
        <v>0</v>
      </c>
    </row>
    <row r="4739" spans="1:25" x14ac:dyDescent="0.2">
      <c r="A4739" t="s">
        <v>26730</v>
      </c>
      <c r="B4739" t="s">
        <v>26728</v>
      </c>
      <c r="C4739" t="s">
        <v>26729</v>
      </c>
      <c r="D4739">
        <v>512</v>
      </c>
      <c r="E4739">
        <v>79.92</v>
      </c>
      <c r="F4739">
        <v>85.62</v>
      </c>
      <c r="G4739">
        <v>473</v>
      </c>
      <c r="H4739" s="6">
        <v>652</v>
      </c>
      <c r="I4739" s="14">
        <v>2.734375E-2</v>
      </c>
      <c r="J4739" s="15">
        <v>1.4103714467505768E-5</v>
      </c>
      <c r="K4739" t="s">
        <v>34961</v>
      </c>
      <c r="L4739">
        <v>0</v>
      </c>
      <c r="M4739">
        <v>0</v>
      </c>
      <c r="N4739">
        <v>0</v>
      </c>
      <c r="O4739">
        <v>0</v>
      </c>
      <c r="P4739">
        <v>0</v>
      </c>
      <c r="Q4739" s="204">
        <f>IF(ISERROR(Table2[[#This Row],[NSAF]]*Table2[[#This Row],[N-linked GlcNAc]]),0,Table2[[#This Row],[NSAF]]*Table2[[#This Row],[N-linked GlcNAc]])</f>
        <v>0</v>
      </c>
      <c r="R4739" s="5">
        <v>0</v>
      </c>
      <c r="S4739">
        <v>0</v>
      </c>
      <c r="T4739">
        <v>0</v>
      </c>
      <c r="U4739">
        <v>0</v>
      </c>
      <c r="V4739">
        <v>0</v>
      </c>
      <c r="W4739">
        <v>0</v>
      </c>
      <c r="X4739">
        <f>Table2[[#This Row],[+++]]+Table2[[#This Row],[++]]</f>
        <v>0</v>
      </c>
      <c r="Y4739" s="29">
        <f>Table2[[#This Row],[NSAF]]*Table2[[#This Row],[+++ &amp; ++]]</f>
        <v>0</v>
      </c>
    </row>
    <row r="4740" spans="1:25" x14ac:dyDescent="0.2">
      <c r="A4740" t="s">
        <v>26742</v>
      </c>
      <c r="B4740" t="s">
        <v>26740</v>
      </c>
      <c r="C4740" t="s">
        <v>26741</v>
      </c>
      <c r="D4740">
        <v>843</v>
      </c>
      <c r="E4740">
        <v>88.92</v>
      </c>
      <c r="F4740">
        <v>91.75</v>
      </c>
      <c r="G4740">
        <v>848</v>
      </c>
      <c r="H4740" s="6">
        <v>1479</v>
      </c>
      <c r="I4740" s="14">
        <v>2.7283511269276393E-2</v>
      </c>
      <c r="J4740" s="15">
        <v>1.4072643752698519E-5</v>
      </c>
      <c r="K4740" t="s">
        <v>34961</v>
      </c>
      <c r="L4740">
        <v>0</v>
      </c>
      <c r="M4740">
        <v>0</v>
      </c>
      <c r="N4740">
        <v>0</v>
      </c>
      <c r="O4740">
        <v>0</v>
      </c>
      <c r="P4740">
        <v>0</v>
      </c>
      <c r="Q4740" s="204">
        <f>IF(ISERROR(Table2[[#This Row],[NSAF]]*Table2[[#This Row],[N-linked GlcNAc]]),0,Table2[[#This Row],[NSAF]]*Table2[[#This Row],[N-linked GlcNAc]])</f>
        <v>0</v>
      </c>
      <c r="R4740" s="5">
        <v>0</v>
      </c>
      <c r="S4740">
        <v>0</v>
      </c>
      <c r="T4740">
        <v>0</v>
      </c>
      <c r="U4740">
        <v>0</v>
      </c>
      <c r="V4740">
        <v>0</v>
      </c>
      <c r="W4740">
        <v>0</v>
      </c>
      <c r="X4740">
        <f>Table2[[#This Row],[+++]]+Table2[[#This Row],[++]]</f>
        <v>0</v>
      </c>
      <c r="Y4740" s="29">
        <f>Table2[[#This Row],[NSAF]]*Table2[[#This Row],[+++ &amp; ++]]</f>
        <v>0</v>
      </c>
    </row>
    <row r="4741" spans="1:25" x14ac:dyDescent="0.2">
      <c r="A4741" t="s">
        <v>26748</v>
      </c>
      <c r="B4741" t="s">
        <v>26746</v>
      </c>
      <c r="C4741" t="s">
        <v>26747</v>
      </c>
      <c r="D4741">
        <v>697</v>
      </c>
      <c r="E4741">
        <v>95.12</v>
      </c>
      <c r="F4741">
        <v>97.56</v>
      </c>
      <c r="G4741">
        <v>697</v>
      </c>
      <c r="H4741" s="6">
        <v>1335</v>
      </c>
      <c r="I4741" s="14">
        <v>2.7259684361549498E-2</v>
      </c>
      <c r="J4741" s="15">
        <v>1.4060354000809194E-5</v>
      </c>
      <c r="K4741" t="s">
        <v>34961</v>
      </c>
      <c r="L4741">
        <v>0</v>
      </c>
      <c r="M4741">
        <v>0</v>
      </c>
      <c r="N4741">
        <v>0</v>
      </c>
      <c r="O4741">
        <v>0</v>
      </c>
      <c r="P4741">
        <v>0</v>
      </c>
      <c r="Q4741" s="204">
        <f>IF(ISERROR(Table2[[#This Row],[NSAF]]*Table2[[#This Row],[N-linked GlcNAc]]),0,Table2[[#This Row],[NSAF]]*Table2[[#This Row],[N-linked GlcNAc]])</f>
        <v>0</v>
      </c>
      <c r="R4741" s="5">
        <v>0</v>
      </c>
      <c r="S4741">
        <v>0</v>
      </c>
      <c r="T4741">
        <v>0</v>
      </c>
      <c r="U4741">
        <v>0</v>
      </c>
      <c r="V4741">
        <v>0</v>
      </c>
      <c r="W4741">
        <v>0</v>
      </c>
      <c r="X4741">
        <f>Table2[[#This Row],[+++]]+Table2[[#This Row],[++]]</f>
        <v>0</v>
      </c>
      <c r="Y4741" s="29">
        <f>Table2[[#This Row],[NSAF]]*Table2[[#This Row],[+++ &amp; ++]]</f>
        <v>0</v>
      </c>
    </row>
    <row r="4742" spans="1:25" x14ac:dyDescent="0.2">
      <c r="A4742" t="s">
        <v>26754</v>
      </c>
      <c r="B4742" t="s">
        <v>26752</v>
      </c>
      <c r="C4742" t="s">
        <v>26753</v>
      </c>
      <c r="D4742">
        <v>624</v>
      </c>
      <c r="E4742">
        <v>97.6</v>
      </c>
      <c r="F4742">
        <v>99.2</v>
      </c>
      <c r="G4742">
        <v>624</v>
      </c>
      <c r="H4742" s="6">
        <v>1282</v>
      </c>
      <c r="I4742" s="14">
        <v>2.7243589743589744E-2</v>
      </c>
      <c r="J4742" s="15">
        <v>1.4052052509749336E-5</v>
      </c>
      <c r="K4742" t="s">
        <v>34961</v>
      </c>
      <c r="L4742">
        <v>0</v>
      </c>
      <c r="M4742">
        <v>0</v>
      </c>
      <c r="N4742">
        <v>0</v>
      </c>
      <c r="O4742">
        <v>0</v>
      </c>
      <c r="P4742">
        <v>0</v>
      </c>
      <c r="Q4742" s="204">
        <f>IF(ISERROR(Table2[[#This Row],[NSAF]]*Table2[[#This Row],[N-linked GlcNAc]]),0,Table2[[#This Row],[NSAF]]*Table2[[#This Row],[N-linked GlcNAc]])</f>
        <v>0</v>
      </c>
      <c r="R4742" s="5">
        <v>0</v>
      </c>
      <c r="S4742">
        <v>0</v>
      </c>
      <c r="T4742">
        <v>0</v>
      </c>
      <c r="U4742">
        <v>0</v>
      </c>
      <c r="V4742">
        <v>0</v>
      </c>
      <c r="W4742">
        <v>0</v>
      </c>
      <c r="X4742">
        <f>Table2[[#This Row],[+++]]+Table2[[#This Row],[++]]</f>
        <v>0</v>
      </c>
      <c r="Y4742" s="29">
        <f>Table2[[#This Row],[NSAF]]*Table2[[#This Row],[+++ &amp; ++]]</f>
        <v>0</v>
      </c>
    </row>
    <row r="4743" spans="1:25" x14ac:dyDescent="0.2">
      <c r="A4743" t="s">
        <v>26760</v>
      </c>
      <c r="B4743" t="s">
        <v>26758</v>
      </c>
      <c r="C4743" t="s">
        <v>26759</v>
      </c>
      <c r="D4743">
        <v>368</v>
      </c>
      <c r="E4743">
        <v>84.51</v>
      </c>
      <c r="F4743">
        <v>88.04</v>
      </c>
      <c r="G4743">
        <v>368</v>
      </c>
      <c r="H4743" s="6">
        <v>599</v>
      </c>
      <c r="I4743" s="14">
        <v>2.717391304347826E-2</v>
      </c>
      <c r="J4743" s="15">
        <v>1.401611375652747E-5</v>
      </c>
      <c r="K4743" t="s">
        <v>34961</v>
      </c>
      <c r="L4743">
        <v>0</v>
      </c>
      <c r="M4743">
        <v>0</v>
      </c>
      <c r="N4743">
        <v>0</v>
      </c>
      <c r="O4743">
        <v>0</v>
      </c>
      <c r="P4743">
        <v>0</v>
      </c>
      <c r="Q4743" s="204">
        <f>IF(ISERROR(Table2[[#This Row],[NSAF]]*Table2[[#This Row],[N-linked GlcNAc]]),0,Table2[[#This Row],[NSAF]]*Table2[[#This Row],[N-linked GlcNAc]])</f>
        <v>0</v>
      </c>
      <c r="R4743" s="5">
        <v>0</v>
      </c>
      <c r="S4743">
        <v>0</v>
      </c>
      <c r="T4743">
        <v>0</v>
      </c>
      <c r="U4743">
        <v>0</v>
      </c>
      <c r="V4743">
        <v>0</v>
      </c>
      <c r="W4743">
        <v>0</v>
      </c>
      <c r="X4743">
        <f>Table2[[#This Row],[+++]]+Table2[[#This Row],[++]]</f>
        <v>0</v>
      </c>
      <c r="Y4743" s="29">
        <f>Table2[[#This Row],[NSAF]]*Table2[[#This Row],[+++ &amp; ++]]</f>
        <v>0</v>
      </c>
    </row>
    <row r="4744" spans="1:25" x14ac:dyDescent="0.2">
      <c r="A4744" t="s">
        <v>26766</v>
      </c>
      <c r="B4744" t="s">
        <v>26764</v>
      </c>
      <c r="C4744" t="s">
        <v>26765</v>
      </c>
      <c r="D4744">
        <v>957</v>
      </c>
      <c r="E4744">
        <v>99.37</v>
      </c>
      <c r="F4744">
        <v>100</v>
      </c>
      <c r="G4744">
        <v>957</v>
      </c>
      <c r="H4744" s="6">
        <v>1912</v>
      </c>
      <c r="I4744" s="14">
        <v>2.7168234064785787E-2</v>
      </c>
      <c r="J4744" s="15">
        <v>1.4013184579148886E-5</v>
      </c>
      <c r="K4744" t="s">
        <v>34961</v>
      </c>
      <c r="L4744">
        <v>0</v>
      </c>
      <c r="M4744">
        <v>0</v>
      </c>
      <c r="N4744">
        <v>0</v>
      </c>
      <c r="O4744">
        <v>0</v>
      </c>
      <c r="P4744">
        <v>0</v>
      </c>
      <c r="Q4744" s="204">
        <f>IF(ISERROR(Table2[[#This Row],[NSAF]]*Table2[[#This Row],[N-linked GlcNAc]]),0,Table2[[#This Row],[NSAF]]*Table2[[#This Row],[N-linked GlcNAc]])</f>
        <v>0</v>
      </c>
      <c r="R4744" s="5">
        <v>0</v>
      </c>
      <c r="S4744">
        <v>0</v>
      </c>
      <c r="T4744">
        <v>0</v>
      </c>
      <c r="U4744">
        <v>0</v>
      </c>
      <c r="V4744">
        <v>0</v>
      </c>
      <c r="W4744">
        <v>0</v>
      </c>
      <c r="X4744">
        <f>Table2[[#This Row],[+++]]+Table2[[#This Row],[++]]</f>
        <v>0</v>
      </c>
      <c r="Y4744" s="29">
        <f>Table2[[#This Row],[NSAF]]*Table2[[#This Row],[+++ &amp; ++]]</f>
        <v>0</v>
      </c>
    </row>
    <row r="4745" spans="1:25" x14ac:dyDescent="0.2">
      <c r="A4745" t="s">
        <v>26772</v>
      </c>
      <c r="B4745" t="s">
        <v>26770</v>
      </c>
      <c r="C4745" t="s">
        <v>26771</v>
      </c>
      <c r="D4745">
        <v>773</v>
      </c>
      <c r="E4745">
        <v>97.8</v>
      </c>
      <c r="F4745">
        <v>98.58</v>
      </c>
      <c r="G4745">
        <v>773</v>
      </c>
      <c r="H4745" s="6">
        <v>1563</v>
      </c>
      <c r="I4745" s="14">
        <v>2.7166882276843468E-2</v>
      </c>
      <c r="J4745" s="15">
        <v>1.4012487336409353E-5</v>
      </c>
      <c r="K4745" t="s">
        <v>34961</v>
      </c>
      <c r="L4745">
        <v>0</v>
      </c>
      <c r="M4745">
        <v>0</v>
      </c>
      <c r="N4745">
        <v>0</v>
      </c>
      <c r="O4745">
        <v>0</v>
      </c>
      <c r="P4745">
        <v>0</v>
      </c>
      <c r="Q4745" s="204">
        <f>IF(ISERROR(Table2[[#This Row],[NSAF]]*Table2[[#This Row],[N-linked GlcNAc]]),0,Table2[[#This Row],[NSAF]]*Table2[[#This Row],[N-linked GlcNAc]])</f>
        <v>0</v>
      </c>
      <c r="R4745" s="5">
        <v>0</v>
      </c>
      <c r="S4745">
        <v>0</v>
      </c>
      <c r="T4745">
        <v>0</v>
      </c>
      <c r="U4745">
        <v>0</v>
      </c>
      <c r="V4745">
        <v>0</v>
      </c>
      <c r="W4745">
        <v>0</v>
      </c>
      <c r="X4745">
        <f>Table2[[#This Row],[+++]]+Table2[[#This Row],[++]]</f>
        <v>0</v>
      </c>
      <c r="Y4745" s="29">
        <f>Table2[[#This Row],[NSAF]]*Table2[[#This Row],[+++ &amp; ++]]</f>
        <v>0</v>
      </c>
    </row>
    <row r="4746" spans="1:25" x14ac:dyDescent="0.2">
      <c r="A4746" t="s">
        <v>26778</v>
      </c>
      <c r="B4746" t="s">
        <v>26776</v>
      </c>
      <c r="C4746" t="s">
        <v>26777</v>
      </c>
      <c r="D4746">
        <v>1031</v>
      </c>
      <c r="E4746">
        <v>93.91</v>
      </c>
      <c r="F4746">
        <v>97.12</v>
      </c>
      <c r="G4746">
        <v>312</v>
      </c>
      <c r="H4746" s="6">
        <v>627</v>
      </c>
      <c r="I4746" s="14">
        <v>2.7158098933074686E-2</v>
      </c>
      <c r="J4746" s="15">
        <v>1.400795694929768E-5</v>
      </c>
      <c r="K4746" t="s">
        <v>34961</v>
      </c>
      <c r="L4746">
        <v>0</v>
      </c>
      <c r="M4746">
        <v>0</v>
      </c>
      <c r="N4746">
        <v>0</v>
      </c>
      <c r="O4746">
        <v>0</v>
      </c>
      <c r="P4746">
        <v>0</v>
      </c>
      <c r="Q4746" s="204">
        <f>IF(ISERROR(Table2[[#This Row],[NSAF]]*Table2[[#This Row],[N-linked GlcNAc]]),0,Table2[[#This Row],[NSAF]]*Table2[[#This Row],[N-linked GlcNAc]])</f>
        <v>0</v>
      </c>
      <c r="R4746" s="5">
        <v>0</v>
      </c>
      <c r="S4746">
        <v>0</v>
      </c>
      <c r="T4746">
        <v>0</v>
      </c>
      <c r="U4746">
        <v>0</v>
      </c>
      <c r="V4746">
        <v>0</v>
      </c>
      <c r="W4746">
        <v>0</v>
      </c>
      <c r="X4746">
        <f>Table2[[#This Row],[+++]]+Table2[[#This Row],[++]]</f>
        <v>0</v>
      </c>
      <c r="Y4746" s="29">
        <f>Table2[[#This Row],[NSAF]]*Table2[[#This Row],[+++ &amp; ++]]</f>
        <v>0</v>
      </c>
    </row>
    <row r="4747" spans="1:25" x14ac:dyDescent="0.2">
      <c r="A4747" t="s">
        <v>26784</v>
      </c>
      <c r="B4747" t="s">
        <v>26782</v>
      </c>
      <c r="C4747" t="s">
        <v>26783</v>
      </c>
      <c r="D4747">
        <v>885</v>
      </c>
      <c r="E4747">
        <v>77.58</v>
      </c>
      <c r="F4747">
        <v>85.84</v>
      </c>
      <c r="G4747">
        <v>883</v>
      </c>
      <c r="H4747" s="6">
        <v>1316</v>
      </c>
      <c r="I4747" s="14">
        <v>2.7118644067796609E-2</v>
      </c>
      <c r="J4747" s="15">
        <v>1.3987606406514194E-5</v>
      </c>
      <c r="K4747" t="s">
        <v>34961</v>
      </c>
      <c r="L4747">
        <v>0</v>
      </c>
      <c r="M4747">
        <v>0</v>
      </c>
      <c r="N4747">
        <v>0</v>
      </c>
      <c r="O4747">
        <v>0</v>
      </c>
      <c r="P4747">
        <v>0</v>
      </c>
      <c r="Q4747" s="204">
        <f>IF(ISERROR(Table2[[#This Row],[NSAF]]*Table2[[#This Row],[N-linked GlcNAc]]),0,Table2[[#This Row],[NSAF]]*Table2[[#This Row],[N-linked GlcNAc]])</f>
        <v>0</v>
      </c>
      <c r="R4747" s="5">
        <v>0</v>
      </c>
      <c r="S4747">
        <v>0</v>
      </c>
      <c r="T4747">
        <v>0</v>
      </c>
      <c r="U4747">
        <v>0</v>
      </c>
      <c r="V4747">
        <v>0</v>
      </c>
      <c r="W4747">
        <v>0</v>
      </c>
      <c r="X4747">
        <f>Table2[[#This Row],[+++]]+Table2[[#This Row],[++]]</f>
        <v>0</v>
      </c>
      <c r="Y4747" s="29">
        <f>Table2[[#This Row],[NSAF]]*Table2[[#This Row],[+++ &amp; ++]]</f>
        <v>0</v>
      </c>
    </row>
    <row r="4748" spans="1:25" x14ac:dyDescent="0.2">
      <c r="A4748" t="s">
        <v>26790</v>
      </c>
      <c r="B4748" t="s">
        <v>26788</v>
      </c>
      <c r="C4748" t="s">
        <v>26789</v>
      </c>
      <c r="D4748">
        <v>627</v>
      </c>
      <c r="E4748">
        <v>99.83</v>
      </c>
      <c r="F4748">
        <v>100</v>
      </c>
      <c r="G4748">
        <v>572</v>
      </c>
      <c r="H4748" s="6">
        <v>1190</v>
      </c>
      <c r="I4748" s="14">
        <v>2.7113237639553429E-2</v>
      </c>
      <c r="J4748" s="15">
        <v>1.3984817808745752E-5</v>
      </c>
      <c r="K4748" t="s">
        <v>34961</v>
      </c>
      <c r="L4748">
        <v>0</v>
      </c>
      <c r="M4748">
        <v>0</v>
      </c>
      <c r="N4748">
        <v>0</v>
      </c>
      <c r="O4748">
        <v>0</v>
      </c>
      <c r="P4748">
        <v>0</v>
      </c>
      <c r="Q4748" s="204">
        <f>IF(ISERROR(Table2[[#This Row],[NSAF]]*Table2[[#This Row],[N-linked GlcNAc]]),0,Table2[[#This Row],[NSAF]]*Table2[[#This Row],[N-linked GlcNAc]])</f>
        <v>0</v>
      </c>
      <c r="R4748" s="5">
        <v>0</v>
      </c>
      <c r="S4748">
        <v>0</v>
      </c>
      <c r="T4748">
        <v>0</v>
      </c>
      <c r="U4748">
        <v>0</v>
      </c>
      <c r="V4748">
        <v>0</v>
      </c>
      <c r="W4748">
        <v>0</v>
      </c>
      <c r="X4748">
        <f>Table2[[#This Row],[+++]]+Table2[[#This Row],[++]]</f>
        <v>0</v>
      </c>
      <c r="Y4748" s="29">
        <f>Table2[[#This Row],[NSAF]]*Table2[[#This Row],[+++ &amp; ++]]</f>
        <v>0</v>
      </c>
    </row>
    <row r="4749" spans="1:25" x14ac:dyDescent="0.2">
      <c r="A4749" t="s">
        <v>26796</v>
      </c>
      <c r="B4749" t="s">
        <v>26794</v>
      </c>
      <c r="C4749" t="s">
        <v>26795</v>
      </c>
      <c r="D4749">
        <v>332</v>
      </c>
      <c r="E4749">
        <v>96.99</v>
      </c>
      <c r="F4749">
        <v>99.4</v>
      </c>
      <c r="G4749">
        <v>332</v>
      </c>
      <c r="H4749" s="6">
        <v>664</v>
      </c>
      <c r="I4749" s="14">
        <v>2.710843373493976E-2</v>
      </c>
      <c r="J4749" s="15">
        <v>1.3982339988439453E-5</v>
      </c>
      <c r="K4749" t="s">
        <v>34961</v>
      </c>
      <c r="L4749">
        <v>0</v>
      </c>
      <c r="M4749">
        <v>0</v>
      </c>
      <c r="N4749">
        <v>0</v>
      </c>
      <c r="O4749">
        <v>0</v>
      </c>
      <c r="P4749">
        <v>0</v>
      </c>
      <c r="Q4749" s="204">
        <f>IF(ISERROR(Table2[[#This Row],[NSAF]]*Table2[[#This Row],[N-linked GlcNAc]]),0,Table2[[#This Row],[NSAF]]*Table2[[#This Row],[N-linked GlcNAc]])</f>
        <v>0</v>
      </c>
      <c r="R4749" s="5">
        <v>0</v>
      </c>
      <c r="S4749">
        <v>0</v>
      </c>
      <c r="T4749">
        <v>0</v>
      </c>
      <c r="U4749">
        <v>0</v>
      </c>
      <c r="V4749">
        <v>0</v>
      </c>
      <c r="W4749">
        <v>0</v>
      </c>
      <c r="X4749">
        <f>Table2[[#This Row],[+++]]+Table2[[#This Row],[++]]</f>
        <v>0</v>
      </c>
      <c r="Y4749" s="29">
        <f>Table2[[#This Row],[NSAF]]*Table2[[#This Row],[+++ &amp; ++]]</f>
        <v>0</v>
      </c>
    </row>
    <row r="4750" spans="1:25" x14ac:dyDescent="0.2">
      <c r="A4750" t="s">
        <v>1903</v>
      </c>
      <c r="B4750" t="s">
        <v>1901</v>
      </c>
      <c r="C4750" t="s">
        <v>1902</v>
      </c>
      <c r="D4750">
        <v>222</v>
      </c>
      <c r="E4750">
        <v>95.95</v>
      </c>
      <c r="F4750">
        <v>98.2</v>
      </c>
      <c r="G4750">
        <v>222</v>
      </c>
      <c r="H4750" s="6">
        <v>447</v>
      </c>
      <c r="I4750" s="14">
        <v>2.7027027027027029E-2</v>
      </c>
      <c r="J4750" s="15">
        <v>1.3940350979465162E-5</v>
      </c>
      <c r="K4750" t="s">
        <v>34961</v>
      </c>
      <c r="L4750">
        <v>0</v>
      </c>
      <c r="M4750">
        <v>0</v>
      </c>
      <c r="N4750">
        <v>0</v>
      </c>
      <c r="O4750">
        <v>0</v>
      </c>
      <c r="P4750">
        <v>0</v>
      </c>
      <c r="Q4750" s="204">
        <f>IF(ISERROR(Table2[[#This Row],[NSAF]]*Table2[[#This Row],[N-linked GlcNAc]]),0,Table2[[#This Row],[NSAF]]*Table2[[#This Row],[N-linked GlcNAc]])</f>
        <v>0</v>
      </c>
      <c r="R4750" s="5">
        <v>0</v>
      </c>
      <c r="S4750">
        <v>0</v>
      </c>
      <c r="T4750">
        <v>0</v>
      </c>
      <c r="U4750">
        <v>0</v>
      </c>
      <c r="V4750">
        <v>0</v>
      </c>
      <c r="W4750">
        <v>0</v>
      </c>
      <c r="X4750">
        <f>Table2[[#This Row],[+++]]+Table2[[#This Row],[++]]</f>
        <v>0</v>
      </c>
      <c r="Y4750" s="29">
        <f>Table2[[#This Row],[NSAF]]*Table2[[#This Row],[+++ &amp; ++]]</f>
        <v>0</v>
      </c>
    </row>
    <row r="4751" spans="1:25" x14ac:dyDescent="0.2">
      <c r="A4751" t="s">
        <v>1909</v>
      </c>
      <c r="B4751" t="s">
        <v>1907</v>
      </c>
      <c r="C4751" t="s">
        <v>1908</v>
      </c>
      <c r="D4751">
        <v>2670</v>
      </c>
      <c r="E4751">
        <v>97.93</v>
      </c>
      <c r="F4751">
        <v>98.91</v>
      </c>
      <c r="G4751">
        <v>917</v>
      </c>
      <c r="H4751" s="6">
        <v>1895</v>
      </c>
      <c r="I4751" s="14">
        <v>2.6966292134831461E-2</v>
      </c>
      <c r="J4751" s="15">
        <v>1.3909024348050633E-5</v>
      </c>
      <c r="K4751" t="s">
        <v>34961</v>
      </c>
      <c r="L4751">
        <v>0</v>
      </c>
      <c r="M4751">
        <v>0</v>
      </c>
      <c r="N4751">
        <v>0</v>
      </c>
      <c r="O4751">
        <v>0</v>
      </c>
      <c r="P4751">
        <v>0</v>
      </c>
      <c r="Q4751" s="204">
        <f>IF(ISERROR(Table2[[#This Row],[NSAF]]*Table2[[#This Row],[N-linked GlcNAc]]),0,Table2[[#This Row],[NSAF]]*Table2[[#This Row],[N-linked GlcNAc]])</f>
        <v>0</v>
      </c>
      <c r="R4751" s="5">
        <v>0</v>
      </c>
      <c r="S4751">
        <v>0</v>
      </c>
      <c r="T4751">
        <v>0</v>
      </c>
      <c r="U4751">
        <v>0</v>
      </c>
      <c r="V4751">
        <v>0</v>
      </c>
      <c r="W4751">
        <v>0</v>
      </c>
      <c r="X4751">
        <f>Table2[[#This Row],[+++]]+Table2[[#This Row],[++]]</f>
        <v>0</v>
      </c>
      <c r="Y4751" s="29">
        <f>Table2[[#This Row],[NSAF]]*Table2[[#This Row],[+++ &amp; ++]]</f>
        <v>0</v>
      </c>
    </row>
    <row r="4752" spans="1:25" x14ac:dyDescent="0.2">
      <c r="A4752" t="s">
        <v>26808</v>
      </c>
      <c r="B4752" t="s">
        <v>26806</v>
      </c>
      <c r="C4752" t="s">
        <v>26807</v>
      </c>
      <c r="D4752">
        <v>334</v>
      </c>
      <c r="E4752">
        <v>88.97</v>
      </c>
      <c r="F4752">
        <v>92.4</v>
      </c>
      <c r="G4752">
        <v>263</v>
      </c>
      <c r="H4752" s="6">
        <v>464</v>
      </c>
      <c r="I4752" s="14">
        <v>2.6946107784431138E-2</v>
      </c>
      <c r="J4752" s="15">
        <v>1.3898613401682331E-5</v>
      </c>
      <c r="K4752" t="s">
        <v>34961</v>
      </c>
      <c r="L4752">
        <v>0</v>
      </c>
      <c r="M4752">
        <v>0</v>
      </c>
      <c r="N4752">
        <v>0</v>
      </c>
      <c r="O4752">
        <v>0</v>
      </c>
      <c r="P4752">
        <v>0</v>
      </c>
      <c r="Q4752" s="204">
        <f>IF(ISERROR(Table2[[#This Row],[NSAF]]*Table2[[#This Row],[N-linked GlcNAc]]),0,Table2[[#This Row],[NSAF]]*Table2[[#This Row],[N-linked GlcNAc]])</f>
        <v>0</v>
      </c>
      <c r="R4752" s="5">
        <v>0</v>
      </c>
      <c r="S4752">
        <v>0</v>
      </c>
      <c r="T4752">
        <v>0</v>
      </c>
      <c r="U4752">
        <v>0</v>
      </c>
      <c r="V4752">
        <v>0</v>
      </c>
      <c r="W4752">
        <v>0</v>
      </c>
      <c r="X4752">
        <f>Table2[[#This Row],[+++]]+Table2[[#This Row],[++]]</f>
        <v>0</v>
      </c>
      <c r="Y4752" s="29">
        <f>Table2[[#This Row],[NSAF]]*Table2[[#This Row],[+++ &amp; ++]]</f>
        <v>0</v>
      </c>
    </row>
    <row r="4753" spans="1:25" x14ac:dyDescent="0.2">
      <c r="A4753" t="s">
        <v>26814</v>
      </c>
      <c r="B4753" t="s">
        <v>26812</v>
      </c>
      <c r="C4753" t="s">
        <v>26813</v>
      </c>
      <c r="D4753">
        <v>334</v>
      </c>
      <c r="E4753">
        <v>96.11</v>
      </c>
      <c r="F4753">
        <v>97.9</v>
      </c>
      <c r="G4753">
        <v>334</v>
      </c>
      <c r="H4753" s="6">
        <v>639</v>
      </c>
      <c r="I4753" s="14">
        <v>2.6946107784431138E-2</v>
      </c>
      <c r="J4753" s="15">
        <v>1.3898613401682331E-5</v>
      </c>
      <c r="K4753" t="s">
        <v>34961</v>
      </c>
      <c r="L4753">
        <v>0</v>
      </c>
      <c r="M4753">
        <v>0</v>
      </c>
      <c r="N4753">
        <v>0</v>
      </c>
      <c r="O4753">
        <v>0</v>
      </c>
      <c r="P4753">
        <v>0</v>
      </c>
      <c r="Q4753" s="204">
        <f>IF(ISERROR(Table2[[#This Row],[NSAF]]*Table2[[#This Row],[N-linked GlcNAc]]),0,Table2[[#This Row],[NSAF]]*Table2[[#This Row],[N-linked GlcNAc]])</f>
        <v>0</v>
      </c>
      <c r="R4753" s="5">
        <v>0</v>
      </c>
      <c r="S4753">
        <v>0</v>
      </c>
      <c r="T4753">
        <v>0</v>
      </c>
      <c r="U4753">
        <v>0</v>
      </c>
      <c r="V4753">
        <v>0</v>
      </c>
      <c r="W4753">
        <v>0</v>
      </c>
      <c r="X4753">
        <f>Table2[[#This Row],[+++]]+Table2[[#This Row],[++]]</f>
        <v>0</v>
      </c>
      <c r="Y4753" s="29">
        <f>Table2[[#This Row],[NSAF]]*Table2[[#This Row],[+++ &amp; ++]]</f>
        <v>0</v>
      </c>
    </row>
    <row r="4754" spans="1:25" x14ac:dyDescent="0.2">
      <c r="A4754" t="s">
        <v>26826</v>
      </c>
      <c r="B4754" t="s">
        <v>26824</v>
      </c>
      <c r="C4754" t="s">
        <v>26825</v>
      </c>
      <c r="D4754">
        <v>1708</v>
      </c>
      <c r="E4754">
        <v>97.1</v>
      </c>
      <c r="F4754">
        <v>98.55</v>
      </c>
      <c r="G4754">
        <v>1656</v>
      </c>
      <c r="H4754" s="6">
        <v>3327</v>
      </c>
      <c r="I4754" s="14">
        <v>2.6932084309133488E-2</v>
      </c>
      <c r="J4754" s="15">
        <v>1.389138019148109E-5</v>
      </c>
      <c r="K4754" t="s">
        <v>34961</v>
      </c>
      <c r="L4754">
        <v>0</v>
      </c>
      <c r="M4754">
        <v>0</v>
      </c>
      <c r="N4754">
        <v>0</v>
      </c>
      <c r="O4754">
        <v>0</v>
      </c>
      <c r="P4754">
        <v>0</v>
      </c>
      <c r="Q4754" s="204">
        <f>IF(ISERROR(Table2[[#This Row],[NSAF]]*Table2[[#This Row],[N-linked GlcNAc]]),0,Table2[[#This Row],[NSAF]]*Table2[[#This Row],[N-linked GlcNAc]])</f>
        <v>0</v>
      </c>
      <c r="R4754" s="5">
        <v>0</v>
      </c>
      <c r="S4754">
        <v>0</v>
      </c>
      <c r="T4754">
        <v>0</v>
      </c>
      <c r="U4754">
        <v>0</v>
      </c>
      <c r="V4754">
        <v>0</v>
      </c>
      <c r="W4754">
        <v>0</v>
      </c>
      <c r="X4754">
        <f>Table2[[#This Row],[+++]]+Table2[[#This Row],[++]]</f>
        <v>0</v>
      </c>
      <c r="Y4754" s="29">
        <f>Table2[[#This Row],[NSAF]]*Table2[[#This Row],[+++ &amp; ++]]</f>
        <v>0</v>
      </c>
    </row>
    <row r="4755" spans="1:25" x14ac:dyDescent="0.2">
      <c r="A4755" t="s">
        <v>26832</v>
      </c>
      <c r="B4755" t="s">
        <v>26830</v>
      </c>
      <c r="C4755" t="s">
        <v>26831</v>
      </c>
      <c r="D4755">
        <v>780</v>
      </c>
      <c r="E4755">
        <v>93.71</v>
      </c>
      <c r="F4755">
        <v>96.46</v>
      </c>
      <c r="G4755">
        <v>763</v>
      </c>
      <c r="H4755" s="6">
        <v>1464</v>
      </c>
      <c r="I4755" s="14">
        <v>2.6923076923076925E-2</v>
      </c>
      <c r="J4755" s="15">
        <v>1.3886734244928757E-5</v>
      </c>
      <c r="K4755" t="s">
        <v>34961</v>
      </c>
      <c r="L4755">
        <v>0</v>
      </c>
      <c r="M4755">
        <v>0</v>
      </c>
      <c r="N4755">
        <v>0</v>
      </c>
      <c r="O4755">
        <v>0</v>
      </c>
      <c r="P4755">
        <v>0</v>
      </c>
      <c r="Q4755" s="204">
        <f>IF(ISERROR(Table2[[#This Row],[NSAF]]*Table2[[#This Row],[N-linked GlcNAc]]),0,Table2[[#This Row],[NSAF]]*Table2[[#This Row],[N-linked GlcNAc]])</f>
        <v>0</v>
      </c>
      <c r="R4755" s="5">
        <v>0</v>
      </c>
      <c r="S4755">
        <v>0</v>
      </c>
      <c r="T4755">
        <v>0</v>
      </c>
      <c r="U4755">
        <v>0</v>
      </c>
      <c r="V4755">
        <v>0</v>
      </c>
      <c r="W4755">
        <v>0</v>
      </c>
      <c r="X4755">
        <f>Table2[[#This Row],[+++]]+Table2[[#This Row],[++]]</f>
        <v>0</v>
      </c>
      <c r="Y4755" s="29">
        <f>Table2[[#This Row],[NSAF]]*Table2[[#This Row],[+++ &amp; ++]]</f>
        <v>0</v>
      </c>
    </row>
    <row r="4756" spans="1:25" x14ac:dyDescent="0.2">
      <c r="A4756" t="s">
        <v>26838</v>
      </c>
      <c r="B4756" t="s">
        <v>26836</v>
      </c>
      <c r="C4756" t="s">
        <v>26837</v>
      </c>
      <c r="D4756">
        <v>706</v>
      </c>
      <c r="E4756">
        <v>97.03</v>
      </c>
      <c r="F4756">
        <v>97.88</v>
      </c>
      <c r="G4756">
        <v>707</v>
      </c>
      <c r="H4756" s="6">
        <v>1404</v>
      </c>
      <c r="I4756" s="14">
        <v>2.6912181303116147E-2</v>
      </c>
      <c r="J4756" s="15">
        <v>1.3881114360572249E-5</v>
      </c>
      <c r="K4756" t="s">
        <v>34961</v>
      </c>
      <c r="L4756">
        <v>0</v>
      </c>
      <c r="M4756">
        <v>0</v>
      </c>
      <c r="N4756">
        <v>0</v>
      </c>
      <c r="O4756">
        <v>0</v>
      </c>
      <c r="P4756">
        <v>0</v>
      </c>
      <c r="Q4756" s="204">
        <f>IF(ISERROR(Table2[[#This Row],[NSAF]]*Table2[[#This Row],[N-linked GlcNAc]]),0,Table2[[#This Row],[NSAF]]*Table2[[#This Row],[N-linked GlcNAc]])</f>
        <v>0</v>
      </c>
      <c r="R4756" s="5">
        <v>0</v>
      </c>
      <c r="S4756">
        <v>0</v>
      </c>
      <c r="T4756">
        <v>0</v>
      </c>
      <c r="U4756">
        <v>0</v>
      </c>
      <c r="V4756">
        <v>0</v>
      </c>
      <c r="W4756">
        <v>0</v>
      </c>
      <c r="X4756">
        <f>Table2[[#This Row],[+++]]+Table2[[#This Row],[++]]</f>
        <v>0</v>
      </c>
      <c r="Y4756" s="29">
        <f>Table2[[#This Row],[NSAF]]*Table2[[#This Row],[+++ &amp; ++]]</f>
        <v>0</v>
      </c>
    </row>
    <row r="4757" spans="1:25" x14ac:dyDescent="0.2">
      <c r="A4757" t="s">
        <v>26844</v>
      </c>
      <c r="B4757" t="s">
        <v>26842</v>
      </c>
      <c r="C4757" t="s">
        <v>26843</v>
      </c>
      <c r="D4757">
        <v>223</v>
      </c>
      <c r="E4757">
        <v>94.35</v>
      </c>
      <c r="F4757">
        <v>94.35</v>
      </c>
      <c r="G4757">
        <v>124</v>
      </c>
      <c r="H4757" s="6">
        <v>241</v>
      </c>
      <c r="I4757" s="14">
        <v>2.6905829596412557E-2</v>
      </c>
      <c r="J4757" s="15">
        <v>1.3877838194803883E-5</v>
      </c>
      <c r="K4757" t="s">
        <v>34961</v>
      </c>
      <c r="L4757">
        <v>0</v>
      </c>
      <c r="M4757">
        <v>0</v>
      </c>
      <c r="N4757">
        <v>0</v>
      </c>
      <c r="O4757">
        <v>0</v>
      </c>
      <c r="P4757">
        <v>0</v>
      </c>
      <c r="Q4757" s="204">
        <f>IF(ISERROR(Table2[[#This Row],[NSAF]]*Table2[[#This Row],[N-linked GlcNAc]]),0,Table2[[#This Row],[NSAF]]*Table2[[#This Row],[N-linked GlcNAc]])</f>
        <v>0</v>
      </c>
      <c r="R4757" s="5">
        <v>0</v>
      </c>
      <c r="S4757">
        <v>0</v>
      </c>
      <c r="T4757">
        <v>0</v>
      </c>
      <c r="U4757">
        <v>0</v>
      </c>
      <c r="V4757">
        <v>0</v>
      </c>
      <c r="W4757">
        <v>0</v>
      </c>
      <c r="X4757">
        <f>Table2[[#This Row],[+++]]+Table2[[#This Row],[++]]</f>
        <v>0</v>
      </c>
      <c r="Y4757" s="29">
        <f>Table2[[#This Row],[NSAF]]*Table2[[#This Row],[+++ &amp; ++]]</f>
        <v>0</v>
      </c>
    </row>
    <row r="4758" spans="1:25" x14ac:dyDescent="0.2">
      <c r="A4758" t="s">
        <v>26850</v>
      </c>
      <c r="B4758" t="s">
        <v>26848</v>
      </c>
      <c r="C4758" t="s">
        <v>26849</v>
      </c>
      <c r="D4758">
        <v>632</v>
      </c>
      <c r="E4758">
        <v>82.51</v>
      </c>
      <c r="F4758">
        <v>87.68</v>
      </c>
      <c r="G4758">
        <v>406</v>
      </c>
      <c r="H4758" s="6">
        <v>696</v>
      </c>
      <c r="I4758" s="14">
        <v>2.6898734177215191E-2</v>
      </c>
      <c r="J4758" s="15">
        <v>1.3874178427347448E-5</v>
      </c>
      <c r="K4758" t="s">
        <v>34961</v>
      </c>
      <c r="L4758">
        <v>0</v>
      </c>
      <c r="M4758">
        <v>0</v>
      </c>
      <c r="N4758">
        <v>0</v>
      </c>
      <c r="O4758">
        <v>0</v>
      </c>
      <c r="P4758">
        <v>0</v>
      </c>
      <c r="Q4758" s="204">
        <f>IF(ISERROR(Table2[[#This Row],[NSAF]]*Table2[[#This Row],[N-linked GlcNAc]]),0,Table2[[#This Row],[NSAF]]*Table2[[#This Row],[N-linked GlcNAc]])</f>
        <v>0</v>
      </c>
      <c r="R4758" s="5">
        <v>0</v>
      </c>
      <c r="S4758">
        <v>0</v>
      </c>
      <c r="T4758">
        <v>0</v>
      </c>
      <c r="U4758">
        <v>0</v>
      </c>
      <c r="V4758">
        <v>0</v>
      </c>
      <c r="W4758">
        <v>0</v>
      </c>
      <c r="X4758">
        <f>Table2[[#This Row],[+++]]+Table2[[#This Row],[++]]</f>
        <v>0</v>
      </c>
      <c r="Y4758" s="29">
        <f>Table2[[#This Row],[NSAF]]*Table2[[#This Row],[+++ &amp; ++]]</f>
        <v>0</v>
      </c>
    </row>
    <row r="4759" spans="1:25" x14ac:dyDescent="0.2">
      <c r="A4759" t="s">
        <v>26856</v>
      </c>
      <c r="B4759" t="s">
        <v>26854</v>
      </c>
      <c r="C4759" t="s">
        <v>26855</v>
      </c>
      <c r="D4759">
        <v>632</v>
      </c>
      <c r="E4759">
        <v>99.34</v>
      </c>
      <c r="F4759">
        <v>100</v>
      </c>
      <c r="G4759">
        <v>602</v>
      </c>
      <c r="H4759" s="6">
        <v>1259</v>
      </c>
      <c r="I4759" s="14">
        <v>2.6898734177215191E-2</v>
      </c>
      <c r="J4759" s="15">
        <v>1.3874178427347448E-5</v>
      </c>
      <c r="K4759" t="s">
        <v>34961</v>
      </c>
      <c r="L4759">
        <v>0</v>
      </c>
      <c r="M4759">
        <v>0</v>
      </c>
      <c r="N4759">
        <v>0</v>
      </c>
      <c r="O4759">
        <v>0</v>
      </c>
      <c r="P4759">
        <v>0</v>
      </c>
      <c r="Q4759" s="204">
        <f>IF(ISERROR(Table2[[#This Row],[NSAF]]*Table2[[#This Row],[N-linked GlcNAc]]),0,Table2[[#This Row],[NSAF]]*Table2[[#This Row],[N-linked GlcNAc]])</f>
        <v>0</v>
      </c>
      <c r="R4759" s="5">
        <v>0</v>
      </c>
      <c r="S4759">
        <v>0</v>
      </c>
      <c r="T4759">
        <v>0</v>
      </c>
      <c r="U4759">
        <v>0</v>
      </c>
      <c r="V4759">
        <v>0</v>
      </c>
      <c r="W4759">
        <v>0</v>
      </c>
      <c r="X4759">
        <f>Table2[[#This Row],[+++]]+Table2[[#This Row],[++]]</f>
        <v>0</v>
      </c>
      <c r="Y4759" s="29">
        <f>Table2[[#This Row],[NSAF]]*Table2[[#This Row],[+++ &amp; ++]]</f>
        <v>0</v>
      </c>
    </row>
    <row r="4760" spans="1:25" x14ac:dyDescent="0.2">
      <c r="A4760" t="s">
        <v>26869</v>
      </c>
      <c r="B4760" t="s">
        <v>26867</v>
      </c>
      <c r="C4760" t="s">
        <v>26868</v>
      </c>
      <c r="D4760">
        <v>224</v>
      </c>
      <c r="E4760">
        <v>92.86</v>
      </c>
      <c r="F4760">
        <v>96.88</v>
      </c>
      <c r="G4760">
        <v>224</v>
      </c>
      <c r="H4760" s="6">
        <v>421</v>
      </c>
      <c r="I4760" s="14">
        <v>2.6785714285714284E-2</v>
      </c>
      <c r="J4760" s="15">
        <v>1.381588356000565E-5</v>
      </c>
      <c r="K4760" t="s">
        <v>34961</v>
      </c>
      <c r="L4760">
        <v>0</v>
      </c>
      <c r="M4760">
        <v>0</v>
      </c>
      <c r="N4760">
        <v>0</v>
      </c>
      <c r="O4760">
        <v>0</v>
      </c>
      <c r="P4760">
        <v>0</v>
      </c>
      <c r="Q4760" s="204">
        <f>IF(ISERROR(Table2[[#This Row],[NSAF]]*Table2[[#This Row],[N-linked GlcNAc]]),0,Table2[[#This Row],[NSAF]]*Table2[[#This Row],[N-linked GlcNAc]])</f>
        <v>0</v>
      </c>
      <c r="R4760" s="5">
        <v>0</v>
      </c>
      <c r="S4760">
        <v>0</v>
      </c>
      <c r="T4760">
        <v>0</v>
      </c>
      <c r="U4760">
        <v>0</v>
      </c>
      <c r="V4760">
        <v>0</v>
      </c>
      <c r="W4760">
        <v>0</v>
      </c>
      <c r="X4760">
        <f>Table2[[#This Row],[+++]]+Table2[[#This Row],[++]]</f>
        <v>0</v>
      </c>
      <c r="Y4760" s="29">
        <f>Table2[[#This Row],[NSAF]]*Table2[[#This Row],[+++ &amp; ++]]</f>
        <v>0</v>
      </c>
    </row>
    <row r="4761" spans="1:25" x14ac:dyDescent="0.2">
      <c r="A4761" t="s">
        <v>26862</v>
      </c>
      <c r="B4761" t="s">
        <v>26860</v>
      </c>
      <c r="C4761" t="s">
        <v>26861</v>
      </c>
      <c r="D4761">
        <v>224</v>
      </c>
      <c r="E4761">
        <v>93.56</v>
      </c>
      <c r="F4761">
        <v>97.03</v>
      </c>
      <c r="G4761">
        <v>202</v>
      </c>
      <c r="H4761" s="6">
        <v>389</v>
      </c>
      <c r="I4761" s="14">
        <v>2.6785714285714284E-2</v>
      </c>
      <c r="J4761" s="15">
        <v>1.381588356000565E-5</v>
      </c>
      <c r="K4761" t="s">
        <v>34961</v>
      </c>
      <c r="L4761">
        <v>0</v>
      </c>
      <c r="M4761">
        <v>0</v>
      </c>
      <c r="N4761">
        <v>0</v>
      </c>
      <c r="O4761">
        <v>0</v>
      </c>
      <c r="P4761">
        <v>0</v>
      </c>
      <c r="Q4761" s="204">
        <f>IF(ISERROR(Table2[[#This Row],[NSAF]]*Table2[[#This Row],[N-linked GlcNAc]]),0,Table2[[#This Row],[NSAF]]*Table2[[#This Row],[N-linked GlcNAc]])</f>
        <v>0</v>
      </c>
      <c r="R4761" s="5">
        <v>0</v>
      </c>
      <c r="S4761">
        <v>0</v>
      </c>
      <c r="T4761">
        <v>0</v>
      </c>
      <c r="U4761">
        <v>0</v>
      </c>
      <c r="V4761">
        <v>0</v>
      </c>
      <c r="W4761">
        <v>0</v>
      </c>
      <c r="X4761">
        <f>Table2[[#This Row],[+++]]+Table2[[#This Row],[++]]</f>
        <v>0</v>
      </c>
      <c r="Y4761" s="29">
        <f>Table2[[#This Row],[NSAF]]*Table2[[#This Row],[+++ &amp; ++]]</f>
        <v>0</v>
      </c>
    </row>
    <row r="4762" spans="1:25" x14ac:dyDescent="0.2">
      <c r="A4762" t="s">
        <v>26862</v>
      </c>
      <c r="B4762" t="s">
        <v>26860</v>
      </c>
      <c r="C4762" t="s">
        <v>26861</v>
      </c>
      <c r="D4762">
        <v>224</v>
      </c>
      <c r="E4762">
        <v>95.09</v>
      </c>
      <c r="F4762">
        <v>97.32</v>
      </c>
      <c r="G4762">
        <v>224</v>
      </c>
      <c r="H4762" s="6">
        <v>435</v>
      </c>
      <c r="I4762" s="14">
        <v>2.6785714285714284E-2</v>
      </c>
      <c r="J4762" s="15">
        <v>1.381588356000565E-5</v>
      </c>
      <c r="K4762" t="s">
        <v>34961</v>
      </c>
      <c r="L4762">
        <v>0</v>
      </c>
      <c r="M4762">
        <v>0</v>
      </c>
      <c r="N4762">
        <v>0</v>
      </c>
      <c r="O4762">
        <v>0</v>
      </c>
      <c r="P4762">
        <v>0</v>
      </c>
      <c r="Q4762" s="204">
        <f>IF(ISERROR(Table2[[#This Row],[NSAF]]*Table2[[#This Row],[N-linked GlcNAc]]),0,Table2[[#This Row],[NSAF]]*Table2[[#This Row],[N-linked GlcNAc]])</f>
        <v>0</v>
      </c>
      <c r="R4762" s="5">
        <v>0</v>
      </c>
      <c r="S4762">
        <v>0</v>
      </c>
      <c r="T4762">
        <v>0</v>
      </c>
      <c r="U4762">
        <v>0</v>
      </c>
      <c r="V4762">
        <v>0</v>
      </c>
      <c r="W4762">
        <v>0</v>
      </c>
      <c r="X4762">
        <f>Table2[[#This Row],[+++]]+Table2[[#This Row],[++]]</f>
        <v>0</v>
      </c>
      <c r="Y4762" s="29">
        <f>Table2[[#This Row],[NSAF]]*Table2[[#This Row],[+++ &amp; ++]]</f>
        <v>0</v>
      </c>
    </row>
    <row r="4763" spans="1:25" x14ac:dyDescent="0.2">
      <c r="A4763" t="s">
        <v>26875</v>
      </c>
      <c r="B4763" t="s">
        <v>26873</v>
      </c>
      <c r="C4763" t="s">
        <v>26874</v>
      </c>
      <c r="D4763">
        <v>747</v>
      </c>
      <c r="E4763">
        <v>99.2</v>
      </c>
      <c r="F4763">
        <v>100</v>
      </c>
      <c r="G4763">
        <v>747</v>
      </c>
      <c r="H4763" s="6">
        <v>1527</v>
      </c>
      <c r="I4763" s="14">
        <v>2.677376171352075E-2</v>
      </c>
      <c r="J4763" s="15">
        <v>1.3809718507100694E-5</v>
      </c>
      <c r="K4763" t="s">
        <v>34961</v>
      </c>
      <c r="L4763">
        <v>0</v>
      </c>
      <c r="M4763">
        <v>0</v>
      </c>
      <c r="N4763">
        <v>0</v>
      </c>
      <c r="O4763">
        <v>0</v>
      </c>
      <c r="P4763">
        <v>0</v>
      </c>
      <c r="Q4763" s="204">
        <f>IF(ISERROR(Table2[[#This Row],[NSAF]]*Table2[[#This Row],[N-linked GlcNAc]]),0,Table2[[#This Row],[NSAF]]*Table2[[#This Row],[N-linked GlcNAc]])</f>
        <v>0</v>
      </c>
      <c r="R4763" s="5">
        <v>0</v>
      </c>
      <c r="S4763">
        <v>0</v>
      </c>
      <c r="T4763">
        <v>0</v>
      </c>
      <c r="U4763">
        <v>0</v>
      </c>
      <c r="V4763">
        <v>0</v>
      </c>
      <c r="W4763">
        <v>0</v>
      </c>
      <c r="X4763">
        <f>Table2[[#This Row],[+++]]+Table2[[#This Row],[++]]</f>
        <v>0</v>
      </c>
      <c r="Y4763" s="29">
        <f>Table2[[#This Row],[NSAF]]*Table2[[#This Row],[+++ &amp; ++]]</f>
        <v>0</v>
      </c>
    </row>
    <row r="4764" spans="1:25" x14ac:dyDescent="0.2">
      <c r="A4764" t="s">
        <v>26881</v>
      </c>
      <c r="B4764" t="s">
        <v>26879</v>
      </c>
      <c r="C4764" t="s">
        <v>26880</v>
      </c>
      <c r="D4764">
        <v>1980</v>
      </c>
      <c r="E4764">
        <v>90.83</v>
      </c>
      <c r="F4764">
        <v>93.44</v>
      </c>
      <c r="G4764">
        <v>1996</v>
      </c>
      <c r="H4764" s="6">
        <v>3686</v>
      </c>
      <c r="I4764" s="14">
        <v>2.6767676767676767E-2</v>
      </c>
      <c r="J4764" s="15">
        <v>1.3806579934712716E-5</v>
      </c>
      <c r="K4764" t="s">
        <v>34961</v>
      </c>
      <c r="L4764">
        <v>0</v>
      </c>
      <c r="M4764">
        <v>0</v>
      </c>
      <c r="N4764">
        <v>0</v>
      </c>
      <c r="O4764">
        <v>0</v>
      </c>
      <c r="P4764">
        <v>0</v>
      </c>
      <c r="Q4764" s="204">
        <f>IF(ISERROR(Table2[[#This Row],[NSAF]]*Table2[[#This Row],[N-linked GlcNAc]]),0,Table2[[#This Row],[NSAF]]*Table2[[#This Row],[N-linked GlcNAc]])</f>
        <v>0</v>
      </c>
      <c r="R4764" s="5">
        <v>0</v>
      </c>
      <c r="S4764">
        <v>0</v>
      </c>
      <c r="T4764">
        <v>0</v>
      </c>
      <c r="U4764">
        <v>0</v>
      </c>
      <c r="V4764">
        <v>0</v>
      </c>
      <c r="W4764">
        <v>0</v>
      </c>
      <c r="X4764">
        <f>Table2[[#This Row],[+++]]+Table2[[#This Row],[++]]</f>
        <v>0</v>
      </c>
      <c r="Y4764" s="29">
        <f>Table2[[#This Row],[NSAF]]*Table2[[#This Row],[+++ &amp; ++]]</f>
        <v>0</v>
      </c>
    </row>
    <row r="4765" spans="1:25" x14ac:dyDescent="0.2">
      <c r="A4765" t="s">
        <v>26881</v>
      </c>
      <c r="B4765" t="s">
        <v>26879</v>
      </c>
      <c r="C4765" t="s">
        <v>26880</v>
      </c>
      <c r="D4765">
        <v>1980</v>
      </c>
      <c r="E4765">
        <v>90.83</v>
      </c>
      <c r="F4765">
        <v>93.44</v>
      </c>
      <c r="G4765">
        <v>1996</v>
      </c>
      <c r="H4765" s="6">
        <v>3685</v>
      </c>
      <c r="I4765" s="14">
        <v>2.6767676767676767E-2</v>
      </c>
      <c r="J4765" s="15">
        <v>1.3806579934712716E-5</v>
      </c>
      <c r="K4765" t="s">
        <v>34961</v>
      </c>
      <c r="L4765">
        <v>0</v>
      </c>
      <c r="M4765">
        <v>0</v>
      </c>
      <c r="N4765">
        <v>0</v>
      </c>
      <c r="O4765">
        <v>0</v>
      </c>
      <c r="P4765">
        <v>0</v>
      </c>
      <c r="Q4765" s="204">
        <f>IF(ISERROR(Table2[[#This Row],[NSAF]]*Table2[[#This Row],[N-linked GlcNAc]]),0,Table2[[#This Row],[NSAF]]*Table2[[#This Row],[N-linked GlcNAc]])</f>
        <v>0</v>
      </c>
      <c r="R4765" s="5">
        <v>0</v>
      </c>
      <c r="S4765">
        <v>0</v>
      </c>
      <c r="T4765">
        <v>0</v>
      </c>
      <c r="U4765">
        <v>0</v>
      </c>
      <c r="V4765">
        <v>0</v>
      </c>
      <c r="W4765">
        <v>0</v>
      </c>
      <c r="X4765">
        <f>Table2[[#This Row],[+++]]+Table2[[#This Row],[++]]</f>
        <v>0</v>
      </c>
      <c r="Y4765" s="29">
        <f>Table2[[#This Row],[NSAF]]*Table2[[#This Row],[+++ &amp; ++]]</f>
        <v>0</v>
      </c>
    </row>
    <row r="4766" spans="1:25" x14ac:dyDescent="0.2">
      <c r="A4766" t="s">
        <v>26889</v>
      </c>
      <c r="B4766" t="s">
        <v>26887</v>
      </c>
      <c r="C4766" t="s">
        <v>26888</v>
      </c>
      <c r="D4766">
        <v>598</v>
      </c>
      <c r="E4766">
        <v>90.32</v>
      </c>
      <c r="F4766">
        <v>95.33</v>
      </c>
      <c r="G4766">
        <v>599</v>
      </c>
      <c r="H4766" s="6">
        <v>1093</v>
      </c>
      <c r="I4766" s="14">
        <v>2.6755852842809364E-2</v>
      </c>
      <c r="J4766" s="15">
        <v>1.3800481237196279E-5</v>
      </c>
      <c r="K4766" t="s">
        <v>34961</v>
      </c>
      <c r="L4766">
        <v>0</v>
      </c>
      <c r="M4766">
        <v>0</v>
      </c>
      <c r="N4766">
        <v>0</v>
      </c>
      <c r="O4766">
        <v>0</v>
      </c>
      <c r="P4766">
        <v>0</v>
      </c>
      <c r="Q4766" s="204">
        <f>IF(ISERROR(Table2[[#This Row],[NSAF]]*Table2[[#This Row],[N-linked GlcNAc]]),0,Table2[[#This Row],[NSAF]]*Table2[[#This Row],[N-linked GlcNAc]])</f>
        <v>0</v>
      </c>
      <c r="R4766" s="5">
        <v>0</v>
      </c>
      <c r="S4766">
        <v>0</v>
      </c>
      <c r="T4766">
        <v>0</v>
      </c>
      <c r="U4766">
        <v>0</v>
      </c>
      <c r="V4766">
        <v>0</v>
      </c>
      <c r="W4766">
        <v>0</v>
      </c>
      <c r="X4766">
        <f>Table2[[#This Row],[+++]]+Table2[[#This Row],[++]]</f>
        <v>0</v>
      </c>
      <c r="Y4766" s="29">
        <f>Table2[[#This Row],[NSAF]]*Table2[[#This Row],[+++ &amp; ++]]</f>
        <v>0</v>
      </c>
    </row>
    <row r="4767" spans="1:25" x14ac:dyDescent="0.2">
      <c r="A4767" t="s">
        <v>26895</v>
      </c>
      <c r="B4767" t="s">
        <v>26893</v>
      </c>
      <c r="C4767" t="s">
        <v>26894</v>
      </c>
      <c r="D4767">
        <v>337</v>
      </c>
      <c r="E4767">
        <v>95.55</v>
      </c>
      <c r="F4767">
        <v>99.11</v>
      </c>
      <c r="G4767">
        <v>337</v>
      </c>
      <c r="H4767" s="6">
        <v>639</v>
      </c>
      <c r="I4767" s="14">
        <v>2.6706231454005934E-2</v>
      </c>
      <c r="J4767" s="15">
        <v>1.3774886872883972E-5</v>
      </c>
      <c r="K4767" t="s">
        <v>34961</v>
      </c>
      <c r="L4767">
        <v>0</v>
      </c>
      <c r="M4767">
        <v>0</v>
      </c>
      <c r="N4767">
        <v>0</v>
      </c>
      <c r="O4767">
        <v>0</v>
      </c>
      <c r="P4767">
        <v>0</v>
      </c>
      <c r="Q4767" s="204">
        <f>IF(ISERROR(Table2[[#This Row],[NSAF]]*Table2[[#This Row],[N-linked GlcNAc]]),0,Table2[[#This Row],[NSAF]]*Table2[[#This Row],[N-linked GlcNAc]])</f>
        <v>0</v>
      </c>
      <c r="R4767" s="5">
        <v>0</v>
      </c>
      <c r="S4767">
        <v>0</v>
      </c>
      <c r="T4767">
        <v>0</v>
      </c>
      <c r="U4767">
        <v>0</v>
      </c>
      <c r="V4767">
        <v>0</v>
      </c>
      <c r="W4767">
        <v>0</v>
      </c>
      <c r="X4767">
        <f>Table2[[#This Row],[+++]]+Table2[[#This Row],[++]]</f>
        <v>0</v>
      </c>
      <c r="Y4767" s="29">
        <f>Table2[[#This Row],[NSAF]]*Table2[[#This Row],[+++ &amp; ++]]</f>
        <v>0</v>
      </c>
    </row>
    <row r="4768" spans="1:25" x14ac:dyDescent="0.2">
      <c r="A4768" t="s">
        <v>26901</v>
      </c>
      <c r="B4768" t="s">
        <v>26899</v>
      </c>
      <c r="C4768" t="s">
        <v>26900</v>
      </c>
      <c r="D4768">
        <v>900</v>
      </c>
      <c r="E4768">
        <v>89.58</v>
      </c>
      <c r="F4768">
        <v>94.03</v>
      </c>
      <c r="G4768">
        <v>854</v>
      </c>
      <c r="H4768" s="6">
        <v>1543</v>
      </c>
      <c r="I4768" s="14">
        <v>2.6666666666666668E-2</v>
      </c>
      <c r="J4768" s="15">
        <v>1.3754479633072292E-5</v>
      </c>
      <c r="K4768" t="s">
        <v>34961</v>
      </c>
      <c r="L4768">
        <v>0</v>
      </c>
      <c r="M4768">
        <v>0</v>
      </c>
      <c r="N4768">
        <v>0</v>
      </c>
      <c r="O4768">
        <v>0</v>
      </c>
      <c r="P4768">
        <v>0</v>
      </c>
      <c r="Q4768" s="204">
        <f>IF(ISERROR(Table2[[#This Row],[NSAF]]*Table2[[#This Row],[N-linked GlcNAc]]),0,Table2[[#This Row],[NSAF]]*Table2[[#This Row],[N-linked GlcNAc]])</f>
        <v>0</v>
      </c>
      <c r="R4768" s="5">
        <v>0</v>
      </c>
      <c r="S4768">
        <v>0</v>
      </c>
      <c r="T4768">
        <v>0</v>
      </c>
      <c r="U4768">
        <v>0</v>
      </c>
      <c r="V4768">
        <v>0</v>
      </c>
      <c r="W4768">
        <v>0</v>
      </c>
      <c r="X4768">
        <f>Table2[[#This Row],[+++]]+Table2[[#This Row],[++]]</f>
        <v>0</v>
      </c>
      <c r="Y4768" s="29">
        <f>Table2[[#This Row],[NSAF]]*Table2[[#This Row],[+++ &amp; ++]]</f>
        <v>0</v>
      </c>
    </row>
    <row r="4769" spans="1:25" x14ac:dyDescent="0.2">
      <c r="A4769" t="s">
        <v>26913</v>
      </c>
      <c r="B4769" t="s">
        <v>26911</v>
      </c>
      <c r="C4769" t="s">
        <v>26912</v>
      </c>
      <c r="D4769">
        <v>338</v>
      </c>
      <c r="E4769">
        <v>91.56</v>
      </c>
      <c r="F4769">
        <v>96.25</v>
      </c>
      <c r="G4769">
        <v>320</v>
      </c>
      <c r="H4769" s="6">
        <v>612</v>
      </c>
      <c r="I4769" s="14">
        <v>2.6627218934911243E-2</v>
      </c>
      <c r="J4769" s="15">
        <v>1.373413276970976E-5</v>
      </c>
      <c r="K4769" t="s">
        <v>34961</v>
      </c>
      <c r="L4769">
        <v>0</v>
      </c>
      <c r="M4769">
        <v>0</v>
      </c>
      <c r="N4769">
        <v>0</v>
      </c>
      <c r="O4769">
        <v>0</v>
      </c>
      <c r="P4769">
        <v>0</v>
      </c>
      <c r="Q4769" s="204">
        <f>IF(ISERROR(Table2[[#This Row],[NSAF]]*Table2[[#This Row],[N-linked GlcNAc]]),0,Table2[[#This Row],[NSAF]]*Table2[[#This Row],[N-linked GlcNAc]])</f>
        <v>0</v>
      </c>
      <c r="R4769" s="5">
        <v>0</v>
      </c>
      <c r="S4769">
        <v>0</v>
      </c>
      <c r="T4769">
        <v>0</v>
      </c>
      <c r="U4769">
        <v>0</v>
      </c>
      <c r="V4769">
        <v>0</v>
      </c>
      <c r="W4769">
        <v>0</v>
      </c>
      <c r="X4769">
        <f>Table2[[#This Row],[+++]]+Table2[[#This Row],[++]]</f>
        <v>0</v>
      </c>
      <c r="Y4769" s="29">
        <f>Table2[[#This Row],[NSAF]]*Table2[[#This Row],[+++ &amp; ++]]</f>
        <v>0</v>
      </c>
    </row>
    <row r="4770" spans="1:25" x14ac:dyDescent="0.2">
      <c r="A4770" t="s">
        <v>26907</v>
      </c>
      <c r="B4770" t="s">
        <v>26905</v>
      </c>
      <c r="C4770" t="s">
        <v>26906</v>
      </c>
      <c r="D4770">
        <v>338</v>
      </c>
      <c r="E4770">
        <v>98.13</v>
      </c>
      <c r="F4770">
        <v>99.38</v>
      </c>
      <c r="G4770">
        <v>321</v>
      </c>
      <c r="H4770" s="6">
        <v>665</v>
      </c>
      <c r="I4770" s="14">
        <v>2.6627218934911243E-2</v>
      </c>
      <c r="J4770" s="15">
        <v>1.373413276970976E-5</v>
      </c>
      <c r="K4770" t="s">
        <v>34961</v>
      </c>
      <c r="L4770">
        <v>0</v>
      </c>
      <c r="M4770">
        <v>0</v>
      </c>
      <c r="N4770">
        <v>0</v>
      </c>
      <c r="O4770">
        <v>0</v>
      </c>
      <c r="P4770">
        <v>0</v>
      </c>
      <c r="Q4770" s="204">
        <f>IF(ISERROR(Table2[[#This Row],[NSAF]]*Table2[[#This Row],[N-linked GlcNAc]]),0,Table2[[#This Row],[NSAF]]*Table2[[#This Row],[N-linked GlcNAc]])</f>
        <v>0</v>
      </c>
      <c r="R4770" s="5">
        <v>0</v>
      </c>
      <c r="S4770">
        <v>0</v>
      </c>
      <c r="T4770">
        <v>0</v>
      </c>
      <c r="U4770">
        <v>0</v>
      </c>
      <c r="V4770">
        <v>0</v>
      </c>
      <c r="W4770">
        <v>0</v>
      </c>
      <c r="X4770">
        <f>Table2[[#This Row],[+++]]+Table2[[#This Row],[++]]</f>
        <v>0</v>
      </c>
      <c r="Y4770" s="29">
        <f>Table2[[#This Row],[NSAF]]*Table2[[#This Row],[+++ &amp; ++]]</f>
        <v>0</v>
      </c>
    </row>
    <row r="4771" spans="1:25" x14ac:dyDescent="0.2">
      <c r="A4771" t="s">
        <v>26919</v>
      </c>
      <c r="B4771" t="s">
        <v>26917</v>
      </c>
      <c r="C4771" t="s">
        <v>26918</v>
      </c>
      <c r="D4771">
        <v>526</v>
      </c>
      <c r="E4771">
        <v>94.29</v>
      </c>
      <c r="F4771">
        <v>97.33</v>
      </c>
      <c r="G4771">
        <v>525</v>
      </c>
      <c r="H4771" s="6">
        <v>1031</v>
      </c>
      <c r="I4771" s="14">
        <v>2.6615969581749048E-2</v>
      </c>
      <c r="J4771" s="15">
        <v>1.3728330432248961E-5</v>
      </c>
      <c r="K4771" t="s">
        <v>34961</v>
      </c>
      <c r="L4771">
        <v>0</v>
      </c>
      <c r="M4771">
        <v>0</v>
      </c>
      <c r="N4771">
        <v>0</v>
      </c>
      <c r="O4771">
        <v>0</v>
      </c>
      <c r="P4771">
        <v>0</v>
      </c>
      <c r="Q4771" s="204">
        <f>IF(ISERROR(Table2[[#This Row],[NSAF]]*Table2[[#This Row],[N-linked GlcNAc]]),0,Table2[[#This Row],[NSAF]]*Table2[[#This Row],[N-linked GlcNAc]])</f>
        <v>0</v>
      </c>
      <c r="R4771" s="5">
        <v>0</v>
      </c>
      <c r="S4771">
        <v>0</v>
      </c>
      <c r="T4771">
        <v>0</v>
      </c>
      <c r="U4771">
        <v>0</v>
      </c>
      <c r="V4771">
        <v>0</v>
      </c>
      <c r="W4771">
        <v>0</v>
      </c>
      <c r="X4771">
        <f>Table2[[#This Row],[+++]]+Table2[[#This Row],[++]]</f>
        <v>0</v>
      </c>
      <c r="Y4771" s="29">
        <f>Table2[[#This Row],[NSAF]]*Table2[[#This Row],[+++ &amp; ++]]</f>
        <v>0</v>
      </c>
    </row>
    <row r="4772" spans="1:25" x14ac:dyDescent="0.2">
      <c r="A4772" t="s">
        <v>26925</v>
      </c>
      <c r="B4772" t="s">
        <v>26923</v>
      </c>
      <c r="C4772" t="s">
        <v>26924</v>
      </c>
      <c r="D4772">
        <v>1165</v>
      </c>
      <c r="E4772">
        <v>78.66</v>
      </c>
      <c r="F4772">
        <v>85.97</v>
      </c>
      <c r="G4772">
        <v>1190</v>
      </c>
      <c r="H4772" s="6">
        <v>1776</v>
      </c>
      <c r="I4772" s="14">
        <v>2.6609442060085836E-2</v>
      </c>
      <c r="J4772" s="15">
        <v>1.3724963582357544E-5</v>
      </c>
      <c r="K4772" t="s">
        <v>34961</v>
      </c>
      <c r="L4772">
        <v>0</v>
      </c>
      <c r="M4772">
        <v>0</v>
      </c>
      <c r="N4772">
        <v>0</v>
      </c>
      <c r="O4772">
        <v>0</v>
      </c>
      <c r="P4772">
        <v>0</v>
      </c>
      <c r="Q4772" s="204">
        <f>IF(ISERROR(Table2[[#This Row],[NSAF]]*Table2[[#This Row],[N-linked GlcNAc]]),0,Table2[[#This Row],[NSAF]]*Table2[[#This Row],[N-linked GlcNAc]])</f>
        <v>0</v>
      </c>
      <c r="R4772" s="5">
        <v>0</v>
      </c>
      <c r="S4772">
        <v>0</v>
      </c>
      <c r="T4772">
        <v>0</v>
      </c>
      <c r="U4772">
        <v>0</v>
      </c>
      <c r="V4772">
        <v>0</v>
      </c>
      <c r="W4772">
        <v>0</v>
      </c>
      <c r="X4772">
        <f>Table2[[#This Row],[+++]]+Table2[[#This Row],[++]]</f>
        <v>0</v>
      </c>
      <c r="Y4772" s="29">
        <f>Table2[[#This Row],[NSAF]]*Table2[[#This Row],[+++ &amp; ++]]</f>
        <v>0</v>
      </c>
    </row>
    <row r="4773" spans="1:25" x14ac:dyDescent="0.2">
      <c r="A4773" t="s">
        <v>26931</v>
      </c>
      <c r="B4773" t="s">
        <v>26929</v>
      </c>
      <c r="C4773" t="s">
        <v>26930</v>
      </c>
      <c r="D4773">
        <v>452</v>
      </c>
      <c r="E4773">
        <v>97.53</v>
      </c>
      <c r="F4773">
        <v>99.18</v>
      </c>
      <c r="G4773">
        <v>364</v>
      </c>
      <c r="H4773" s="6">
        <v>733</v>
      </c>
      <c r="I4773" s="14">
        <v>2.6548672566371681E-2</v>
      </c>
      <c r="J4773" s="15">
        <v>1.3693619103722414E-5</v>
      </c>
      <c r="K4773" t="s">
        <v>34961</v>
      </c>
      <c r="L4773">
        <v>0</v>
      </c>
      <c r="M4773">
        <v>0</v>
      </c>
      <c r="N4773">
        <v>0</v>
      </c>
      <c r="O4773">
        <v>0</v>
      </c>
      <c r="P4773">
        <v>0</v>
      </c>
      <c r="Q4773" s="204">
        <f>IF(ISERROR(Table2[[#This Row],[NSAF]]*Table2[[#This Row],[N-linked GlcNAc]]),0,Table2[[#This Row],[NSAF]]*Table2[[#This Row],[N-linked GlcNAc]])</f>
        <v>0</v>
      </c>
      <c r="R4773" s="5">
        <v>0</v>
      </c>
      <c r="S4773">
        <v>0</v>
      </c>
      <c r="T4773">
        <v>0</v>
      </c>
      <c r="U4773">
        <v>0</v>
      </c>
      <c r="V4773">
        <v>0</v>
      </c>
      <c r="W4773">
        <v>0</v>
      </c>
      <c r="X4773">
        <f>Table2[[#This Row],[+++]]+Table2[[#This Row],[++]]</f>
        <v>0</v>
      </c>
      <c r="Y4773" s="29">
        <f>Table2[[#This Row],[NSAF]]*Table2[[#This Row],[+++ &amp; ++]]</f>
        <v>0</v>
      </c>
    </row>
    <row r="4774" spans="1:25" x14ac:dyDescent="0.2">
      <c r="A4774" t="s">
        <v>26937</v>
      </c>
      <c r="B4774" t="s">
        <v>26935</v>
      </c>
      <c r="C4774" t="s">
        <v>26936</v>
      </c>
      <c r="D4774">
        <v>226</v>
      </c>
      <c r="E4774">
        <v>92.06</v>
      </c>
      <c r="F4774">
        <v>94.44</v>
      </c>
      <c r="G4774">
        <v>126</v>
      </c>
      <c r="H4774" s="6">
        <v>237</v>
      </c>
      <c r="I4774" s="14">
        <v>2.6548672566371681E-2</v>
      </c>
      <c r="J4774" s="15">
        <v>1.3693619103722414E-5</v>
      </c>
      <c r="K4774" t="s">
        <v>34961</v>
      </c>
      <c r="L4774">
        <v>0</v>
      </c>
      <c r="M4774">
        <v>0</v>
      </c>
      <c r="N4774">
        <v>0</v>
      </c>
      <c r="O4774">
        <v>0</v>
      </c>
      <c r="P4774">
        <v>0</v>
      </c>
      <c r="Q4774" s="204">
        <f>IF(ISERROR(Table2[[#This Row],[NSAF]]*Table2[[#This Row],[N-linked GlcNAc]]),0,Table2[[#This Row],[NSAF]]*Table2[[#This Row],[N-linked GlcNAc]])</f>
        <v>0</v>
      </c>
      <c r="R4774" s="5">
        <v>0</v>
      </c>
      <c r="S4774">
        <v>0</v>
      </c>
      <c r="T4774">
        <v>0</v>
      </c>
      <c r="U4774">
        <v>0</v>
      </c>
      <c r="V4774">
        <v>0</v>
      </c>
      <c r="W4774">
        <v>0</v>
      </c>
      <c r="X4774">
        <f>Table2[[#This Row],[+++]]+Table2[[#This Row],[++]]</f>
        <v>0</v>
      </c>
      <c r="Y4774" s="29">
        <f>Table2[[#This Row],[NSAF]]*Table2[[#This Row],[+++ &amp; ++]]</f>
        <v>0</v>
      </c>
    </row>
    <row r="4775" spans="1:25" x14ac:dyDescent="0.2">
      <c r="A4775" t="s">
        <v>26943</v>
      </c>
      <c r="B4775" t="s">
        <v>26941</v>
      </c>
      <c r="C4775" t="s">
        <v>26942</v>
      </c>
      <c r="D4775">
        <v>490</v>
      </c>
      <c r="E4775">
        <v>96.73</v>
      </c>
      <c r="F4775">
        <v>98.78</v>
      </c>
      <c r="G4775">
        <v>490</v>
      </c>
      <c r="H4775" s="6">
        <v>968</v>
      </c>
      <c r="I4775" s="14">
        <v>2.6530612244897958E-2</v>
      </c>
      <c r="J4775" s="15">
        <v>1.3684303716577024E-5</v>
      </c>
      <c r="K4775" t="s">
        <v>34961</v>
      </c>
      <c r="L4775">
        <v>0</v>
      </c>
      <c r="M4775">
        <v>0</v>
      </c>
      <c r="N4775">
        <v>0</v>
      </c>
      <c r="O4775">
        <v>0</v>
      </c>
      <c r="P4775">
        <v>0</v>
      </c>
      <c r="Q4775" s="204">
        <f>IF(ISERROR(Table2[[#This Row],[NSAF]]*Table2[[#This Row],[N-linked GlcNAc]]),0,Table2[[#This Row],[NSAF]]*Table2[[#This Row],[N-linked GlcNAc]])</f>
        <v>0</v>
      </c>
      <c r="R4775" s="5">
        <v>0</v>
      </c>
      <c r="S4775">
        <v>0</v>
      </c>
      <c r="T4775">
        <v>0</v>
      </c>
      <c r="U4775">
        <v>0</v>
      </c>
      <c r="V4775">
        <v>0</v>
      </c>
      <c r="W4775">
        <v>0</v>
      </c>
      <c r="X4775">
        <f>Table2[[#This Row],[+++]]+Table2[[#This Row],[++]]</f>
        <v>0</v>
      </c>
      <c r="Y4775" s="29">
        <f>Table2[[#This Row],[NSAF]]*Table2[[#This Row],[+++ &amp; ++]]</f>
        <v>0</v>
      </c>
    </row>
    <row r="4776" spans="1:25" x14ac:dyDescent="0.2">
      <c r="A4776" t="s">
        <v>26949</v>
      </c>
      <c r="B4776" t="s">
        <v>26947</v>
      </c>
      <c r="C4776" t="s">
        <v>26948</v>
      </c>
      <c r="D4776">
        <v>377</v>
      </c>
      <c r="E4776">
        <v>74.010000000000005</v>
      </c>
      <c r="F4776">
        <v>76.39</v>
      </c>
      <c r="G4776">
        <v>377</v>
      </c>
      <c r="H4776" s="6">
        <v>540</v>
      </c>
      <c r="I4776" s="14">
        <v>2.6525198938992044E-2</v>
      </c>
      <c r="J4776" s="15">
        <v>1.3681511571358381E-5</v>
      </c>
      <c r="K4776" t="s">
        <v>34961</v>
      </c>
      <c r="L4776">
        <v>0</v>
      </c>
      <c r="M4776">
        <v>0</v>
      </c>
      <c r="N4776">
        <v>0</v>
      </c>
      <c r="O4776">
        <v>0</v>
      </c>
      <c r="P4776">
        <v>0</v>
      </c>
      <c r="Q4776" s="204">
        <f>IF(ISERROR(Table2[[#This Row],[NSAF]]*Table2[[#This Row],[N-linked GlcNAc]]),0,Table2[[#This Row],[NSAF]]*Table2[[#This Row],[N-linked GlcNAc]])</f>
        <v>0</v>
      </c>
      <c r="R4776" s="5">
        <v>0</v>
      </c>
      <c r="S4776">
        <v>0</v>
      </c>
      <c r="T4776">
        <v>0</v>
      </c>
      <c r="U4776">
        <v>0</v>
      </c>
      <c r="V4776">
        <v>0</v>
      </c>
      <c r="W4776">
        <v>0</v>
      </c>
      <c r="X4776">
        <f>Table2[[#This Row],[+++]]+Table2[[#This Row],[++]]</f>
        <v>0</v>
      </c>
      <c r="Y4776" s="29">
        <f>Table2[[#This Row],[NSAF]]*Table2[[#This Row],[+++ &amp; ++]]</f>
        <v>0</v>
      </c>
    </row>
    <row r="4777" spans="1:25" x14ac:dyDescent="0.2">
      <c r="A4777" t="s">
        <v>26955</v>
      </c>
      <c r="B4777" t="s">
        <v>26953</v>
      </c>
      <c r="C4777" t="s">
        <v>26954</v>
      </c>
      <c r="D4777">
        <v>377</v>
      </c>
      <c r="E4777">
        <v>90.19</v>
      </c>
      <c r="F4777">
        <v>94.16</v>
      </c>
      <c r="G4777">
        <v>377</v>
      </c>
      <c r="H4777" s="6">
        <v>695</v>
      </c>
      <c r="I4777" s="14">
        <v>2.6525198938992044E-2</v>
      </c>
      <c r="J4777" s="15">
        <v>1.3681511571358381E-5</v>
      </c>
      <c r="K4777" t="s">
        <v>34961</v>
      </c>
      <c r="L4777">
        <v>0</v>
      </c>
      <c r="M4777">
        <v>0</v>
      </c>
      <c r="N4777">
        <v>0</v>
      </c>
      <c r="O4777">
        <v>0</v>
      </c>
      <c r="P4777">
        <v>0</v>
      </c>
      <c r="Q4777" s="204">
        <f>IF(ISERROR(Table2[[#This Row],[NSAF]]*Table2[[#This Row],[N-linked GlcNAc]]),0,Table2[[#This Row],[NSAF]]*Table2[[#This Row],[N-linked GlcNAc]])</f>
        <v>0</v>
      </c>
      <c r="R4777" s="5">
        <v>0</v>
      </c>
      <c r="S4777">
        <v>0</v>
      </c>
      <c r="T4777">
        <v>0</v>
      </c>
      <c r="U4777">
        <v>0</v>
      </c>
      <c r="V4777">
        <v>0</v>
      </c>
      <c r="W4777">
        <v>0</v>
      </c>
      <c r="X4777">
        <f>Table2[[#This Row],[+++]]+Table2[[#This Row],[++]]</f>
        <v>0</v>
      </c>
      <c r="Y4777" s="29">
        <f>Table2[[#This Row],[NSAF]]*Table2[[#This Row],[+++ &amp; ++]]</f>
        <v>0</v>
      </c>
    </row>
    <row r="4778" spans="1:25" x14ac:dyDescent="0.2">
      <c r="A4778" t="s">
        <v>26961</v>
      </c>
      <c r="B4778" t="s">
        <v>26959</v>
      </c>
      <c r="C4778" t="s">
        <v>26960</v>
      </c>
      <c r="D4778">
        <v>566</v>
      </c>
      <c r="E4778">
        <v>95.94</v>
      </c>
      <c r="F4778">
        <v>97.7</v>
      </c>
      <c r="G4778">
        <v>566</v>
      </c>
      <c r="H4778" s="6">
        <v>1090</v>
      </c>
      <c r="I4778" s="14">
        <v>2.6501766784452298E-2</v>
      </c>
      <c r="J4778" s="15">
        <v>1.3669425430394283E-5</v>
      </c>
      <c r="K4778" t="s">
        <v>34961</v>
      </c>
      <c r="L4778">
        <v>0</v>
      </c>
      <c r="M4778">
        <v>0</v>
      </c>
      <c r="N4778">
        <v>0</v>
      </c>
      <c r="O4778">
        <v>0</v>
      </c>
      <c r="P4778">
        <v>0</v>
      </c>
      <c r="Q4778" s="204">
        <f>IF(ISERROR(Table2[[#This Row],[NSAF]]*Table2[[#This Row],[N-linked GlcNAc]]),0,Table2[[#This Row],[NSAF]]*Table2[[#This Row],[N-linked GlcNAc]])</f>
        <v>0</v>
      </c>
      <c r="R4778" s="5">
        <v>0</v>
      </c>
      <c r="S4778">
        <v>0</v>
      </c>
      <c r="T4778">
        <v>0</v>
      </c>
      <c r="U4778">
        <v>0</v>
      </c>
      <c r="V4778">
        <v>0</v>
      </c>
      <c r="W4778">
        <v>0</v>
      </c>
      <c r="X4778">
        <f>Table2[[#This Row],[+++]]+Table2[[#This Row],[++]]</f>
        <v>0</v>
      </c>
      <c r="Y4778" s="29">
        <f>Table2[[#This Row],[NSAF]]*Table2[[#This Row],[+++ &amp; ++]]</f>
        <v>0</v>
      </c>
    </row>
    <row r="4779" spans="1:25" x14ac:dyDescent="0.2">
      <c r="A4779" t="s">
        <v>26967</v>
      </c>
      <c r="B4779" t="s">
        <v>26965</v>
      </c>
      <c r="C4779" t="s">
        <v>26966</v>
      </c>
      <c r="D4779">
        <v>794</v>
      </c>
      <c r="E4779">
        <v>98.49</v>
      </c>
      <c r="F4779">
        <v>99.25</v>
      </c>
      <c r="G4779">
        <v>796</v>
      </c>
      <c r="H4779" s="6">
        <v>1631</v>
      </c>
      <c r="I4779" s="14">
        <v>2.6448362720403022E-2</v>
      </c>
      <c r="J4779" s="15">
        <v>1.3641879988720944E-5</v>
      </c>
      <c r="K4779" t="s">
        <v>34961</v>
      </c>
      <c r="L4779">
        <v>0</v>
      </c>
      <c r="M4779">
        <v>0</v>
      </c>
      <c r="N4779">
        <v>0</v>
      </c>
      <c r="O4779">
        <v>0</v>
      </c>
      <c r="P4779">
        <v>0</v>
      </c>
      <c r="Q4779" s="204">
        <f>IF(ISERROR(Table2[[#This Row],[NSAF]]*Table2[[#This Row],[N-linked GlcNAc]]),0,Table2[[#This Row],[NSAF]]*Table2[[#This Row],[N-linked GlcNAc]])</f>
        <v>0</v>
      </c>
      <c r="R4779" s="5">
        <v>0</v>
      </c>
      <c r="S4779">
        <v>0</v>
      </c>
      <c r="T4779">
        <v>0</v>
      </c>
      <c r="U4779">
        <v>0</v>
      </c>
      <c r="V4779">
        <v>0</v>
      </c>
      <c r="W4779">
        <v>0</v>
      </c>
      <c r="X4779">
        <f>Table2[[#This Row],[+++]]+Table2[[#This Row],[++]]</f>
        <v>0</v>
      </c>
      <c r="Y4779" s="29">
        <f>Table2[[#This Row],[NSAF]]*Table2[[#This Row],[+++ &amp; ++]]</f>
        <v>0</v>
      </c>
    </row>
    <row r="4780" spans="1:25" x14ac:dyDescent="0.2">
      <c r="A4780" t="s">
        <v>26973</v>
      </c>
      <c r="B4780" t="s">
        <v>26971</v>
      </c>
      <c r="C4780" t="s">
        <v>26972</v>
      </c>
      <c r="D4780">
        <v>416</v>
      </c>
      <c r="E4780">
        <v>99.5</v>
      </c>
      <c r="F4780">
        <v>99.75</v>
      </c>
      <c r="G4780">
        <v>401</v>
      </c>
      <c r="H4780" s="6">
        <v>832</v>
      </c>
      <c r="I4780" s="14">
        <v>2.6442307692307692E-2</v>
      </c>
      <c r="J4780" s="15">
        <v>1.3638756847697885E-5</v>
      </c>
      <c r="K4780" t="s">
        <v>34961</v>
      </c>
      <c r="L4780">
        <v>0</v>
      </c>
      <c r="M4780">
        <v>0</v>
      </c>
      <c r="N4780">
        <v>0</v>
      </c>
      <c r="O4780">
        <v>0</v>
      </c>
      <c r="P4780">
        <v>0</v>
      </c>
      <c r="Q4780" s="204">
        <f>IF(ISERROR(Table2[[#This Row],[NSAF]]*Table2[[#This Row],[N-linked GlcNAc]]),0,Table2[[#This Row],[NSAF]]*Table2[[#This Row],[N-linked GlcNAc]])</f>
        <v>0</v>
      </c>
      <c r="R4780" s="5">
        <v>0</v>
      </c>
      <c r="S4780">
        <v>0</v>
      </c>
      <c r="T4780">
        <v>0</v>
      </c>
      <c r="U4780">
        <v>0</v>
      </c>
      <c r="V4780">
        <v>0</v>
      </c>
      <c r="W4780">
        <v>0</v>
      </c>
      <c r="X4780">
        <f>Table2[[#This Row],[+++]]+Table2[[#This Row],[++]]</f>
        <v>0</v>
      </c>
      <c r="Y4780" s="29">
        <f>Table2[[#This Row],[NSAF]]*Table2[[#This Row],[+++ &amp; ++]]</f>
        <v>0</v>
      </c>
    </row>
    <row r="4781" spans="1:25" x14ac:dyDescent="0.2">
      <c r="A4781" t="s">
        <v>26979</v>
      </c>
      <c r="B4781" t="s">
        <v>26977</v>
      </c>
      <c r="C4781" t="s">
        <v>26978</v>
      </c>
      <c r="D4781">
        <v>227</v>
      </c>
      <c r="E4781">
        <v>82.33</v>
      </c>
      <c r="F4781">
        <v>90.09</v>
      </c>
      <c r="G4781">
        <v>232</v>
      </c>
      <c r="H4781" s="6">
        <v>366</v>
      </c>
      <c r="I4781" s="14">
        <v>2.643171806167401E-2</v>
      </c>
      <c r="J4781" s="15">
        <v>1.3633294790490158E-5</v>
      </c>
      <c r="K4781" t="s">
        <v>34961</v>
      </c>
      <c r="L4781">
        <v>0</v>
      </c>
      <c r="M4781">
        <v>0</v>
      </c>
      <c r="N4781">
        <v>0</v>
      </c>
      <c r="O4781">
        <v>0</v>
      </c>
      <c r="P4781">
        <v>0</v>
      </c>
      <c r="Q4781" s="204">
        <f>IF(ISERROR(Table2[[#This Row],[NSAF]]*Table2[[#This Row],[N-linked GlcNAc]]),0,Table2[[#This Row],[NSAF]]*Table2[[#This Row],[N-linked GlcNAc]])</f>
        <v>0</v>
      </c>
      <c r="R4781" s="5">
        <v>0</v>
      </c>
      <c r="S4781">
        <v>0</v>
      </c>
      <c r="T4781">
        <v>0</v>
      </c>
      <c r="U4781">
        <v>0</v>
      </c>
      <c r="V4781">
        <v>0</v>
      </c>
      <c r="W4781">
        <v>0</v>
      </c>
      <c r="X4781">
        <f>Table2[[#This Row],[+++]]+Table2[[#This Row],[++]]</f>
        <v>0</v>
      </c>
      <c r="Y4781" s="29">
        <f>Table2[[#This Row],[NSAF]]*Table2[[#This Row],[+++ &amp; ++]]</f>
        <v>0</v>
      </c>
    </row>
    <row r="4782" spans="1:25" x14ac:dyDescent="0.2">
      <c r="A4782" t="s">
        <v>26993</v>
      </c>
      <c r="B4782" t="s">
        <v>26991</v>
      </c>
      <c r="C4782" t="s">
        <v>26992</v>
      </c>
      <c r="D4782">
        <v>531</v>
      </c>
      <c r="E4782">
        <v>80.239999999999995</v>
      </c>
      <c r="F4782">
        <v>87.23</v>
      </c>
      <c r="G4782">
        <v>501</v>
      </c>
      <c r="H4782" s="6">
        <v>714</v>
      </c>
      <c r="I4782" s="14">
        <v>2.6365348399246705E-2</v>
      </c>
      <c r="J4782" s="15">
        <v>1.3599061784111023E-5</v>
      </c>
      <c r="K4782" t="s">
        <v>34961</v>
      </c>
      <c r="L4782">
        <v>0</v>
      </c>
      <c r="M4782">
        <v>0</v>
      </c>
      <c r="N4782">
        <v>0</v>
      </c>
      <c r="O4782">
        <v>0</v>
      </c>
      <c r="P4782">
        <v>0</v>
      </c>
      <c r="Q4782" s="204">
        <f>IF(ISERROR(Table2[[#This Row],[NSAF]]*Table2[[#This Row],[N-linked GlcNAc]]),0,Table2[[#This Row],[NSAF]]*Table2[[#This Row],[N-linked GlcNAc]])</f>
        <v>0</v>
      </c>
      <c r="R4782" s="5">
        <v>0</v>
      </c>
      <c r="S4782">
        <v>0</v>
      </c>
      <c r="T4782">
        <v>0</v>
      </c>
      <c r="U4782">
        <v>0</v>
      </c>
      <c r="V4782">
        <v>0</v>
      </c>
      <c r="W4782">
        <v>0</v>
      </c>
      <c r="X4782">
        <f>Table2[[#This Row],[+++]]+Table2[[#This Row],[++]]</f>
        <v>0</v>
      </c>
      <c r="Y4782" s="29">
        <f>Table2[[#This Row],[NSAF]]*Table2[[#This Row],[+++ &amp; ++]]</f>
        <v>0</v>
      </c>
    </row>
    <row r="4783" spans="1:25" x14ac:dyDescent="0.2">
      <c r="A4783" t="s">
        <v>26999</v>
      </c>
      <c r="B4783" t="s">
        <v>26997</v>
      </c>
      <c r="C4783" t="s">
        <v>26998</v>
      </c>
      <c r="D4783">
        <v>570</v>
      </c>
      <c r="E4783">
        <v>84.52</v>
      </c>
      <c r="F4783">
        <v>91.62</v>
      </c>
      <c r="G4783">
        <v>549</v>
      </c>
      <c r="H4783" s="6">
        <v>951</v>
      </c>
      <c r="I4783" s="14">
        <v>2.6315789473684209E-2</v>
      </c>
      <c r="J4783" s="15">
        <v>1.3573499637900288E-5</v>
      </c>
      <c r="K4783" t="s">
        <v>34961</v>
      </c>
      <c r="L4783">
        <v>0</v>
      </c>
      <c r="M4783">
        <v>0</v>
      </c>
      <c r="N4783">
        <v>0</v>
      </c>
      <c r="O4783">
        <v>0</v>
      </c>
      <c r="P4783">
        <v>0</v>
      </c>
      <c r="Q4783" s="204">
        <f>IF(ISERROR(Table2[[#This Row],[NSAF]]*Table2[[#This Row],[N-linked GlcNAc]]),0,Table2[[#This Row],[NSAF]]*Table2[[#This Row],[N-linked GlcNAc]])</f>
        <v>0</v>
      </c>
      <c r="R4783" s="5">
        <v>0</v>
      </c>
      <c r="S4783">
        <v>0</v>
      </c>
      <c r="T4783">
        <v>0</v>
      </c>
      <c r="U4783">
        <v>0</v>
      </c>
      <c r="V4783">
        <v>0</v>
      </c>
      <c r="W4783">
        <v>0</v>
      </c>
      <c r="X4783">
        <f>Table2[[#This Row],[+++]]+Table2[[#This Row],[++]]</f>
        <v>0</v>
      </c>
      <c r="Y4783" s="29">
        <f>Table2[[#This Row],[NSAF]]*Table2[[#This Row],[+++ &amp; ++]]</f>
        <v>0</v>
      </c>
    </row>
    <row r="4784" spans="1:25" x14ac:dyDescent="0.2">
      <c r="A4784" t="s">
        <v>27005</v>
      </c>
      <c r="B4784" t="s">
        <v>27003</v>
      </c>
      <c r="C4784" t="s">
        <v>27004</v>
      </c>
      <c r="D4784">
        <v>456</v>
      </c>
      <c r="E4784">
        <v>90.57</v>
      </c>
      <c r="F4784">
        <v>94.52</v>
      </c>
      <c r="G4784">
        <v>456</v>
      </c>
      <c r="H4784" s="6">
        <v>711</v>
      </c>
      <c r="I4784" s="14">
        <v>2.6315789473684209E-2</v>
      </c>
      <c r="J4784" s="15">
        <v>1.3573499637900288E-5</v>
      </c>
      <c r="K4784" t="s">
        <v>34961</v>
      </c>
      <c r="L4784">
        <v>0</v>
      </c>
      <c r="M4784">
        <v>0</v>
      </c>
      <c r="N4784">
        <v>0</v>
      </c>
      <c r="O4784">
        <v>0</v>
      </c>
      <c r="P4784">
        <v>0</v>
      </c>
      <c r="Q4784" s="204">
        <f>IF(ISERROR(Table2[[#This Row],[NSAF]]*Table2[[#This Row],[N-linked GlcNAc]]),0,Table2[[#This Row],[NSAF]]*Table2[[#This Row],[N-linked GlcNAc]])</f>
        <v>0</v>
      </c>
      <c r="R4784" s="5">
        <v>0</v>
      </c>
      <c r="S4784">
        <v>0</v>
      </c>
      <c r="T4784">
        <v>0</v>
      </c>
      <c r="U4784">
        <v>0</v>
      </c>
      <c r="V4784">
        <v>0</v>
      </c>
      <c r="W4784">
        <v>0</v>
      </c>
      <c r="X4784">
        <f>Table2[[#This Row],[+++]]+Table2[[#This Row],[++]]</f>
        <v>0</v>
      </c>
      <c r="Y4784" s="29">
        <f>Table2[[#This Row],[NSAF]]*Table2[[#This Row],[+++ &amp; ++]]</f>
        <v>0</v>
      </c>
    </row>
    <row r="4785" spans="1:25" x14ac:dyDescent="0.2">
      <c r="A4785" t="s">
        <v>27017</v>
      </c>
      <c r="B4785" t="s">
        <v>27015</v>
      </c>
      <c r="C4785" t="s">
        <v>27016</v>
      </c>
      <c r="D4785">
        <v>380</v>
      </c>
      <c r="E4785">
        <v>84.14</v>
      </c>
      <c r="F4785">
        <v>89.52</v>
      </c>
      <c r="G4785">
        <v>372</v>
      </c>
      <c r="H4785" s="6">
        <v>640</v>
      </c>
      <c r="I4785" s="14">
        <v>2.6315789473684209E-2</v>
      </c>
      <c r="J4785" s="15">
        <v>1.3573499637900288E-5</v>
      </c>
      <c r="K4785" t="s">
        <v>34961</v>
      </c>
      <c r="L4785">
        <v>0</v>
      </c>
      <c r="M4785">
        <v>0</v>
      </c>
      <c r="N4785">
        <v>0</v>
      </c>
      <c r="O4785">
        <v>0</v>
      </c>
      <c r="P4785">
        <v>0</v>
      </c>
      <c r="Q4785" s="204">
        <f>IF(ISERROR(Table2[[#This Row],[NSAF]]*Table2[[#This Row],[N-linked GlcNAc]]),0,Table2[[#This Row],[NSAF]]*Table2[[#This Row],[N-linked GlcNAc]])</f>
        <v>0</v>
      </c>
      <c r="R4785" s="5">
        <v>0</v>
      </c>
      <c r="S4785">
        <v>0</v>
      </c>
      <c r="T4785">
        <v>0</v>
      </c>
      <c r="U4785">
        <v>0</v>
      </c>
      <c r="V4785">
        <v>0</v>
      </c>
      <c r="W4785">
        <v>0</v>
      </c>
      <c r="X4785">
        <f>Table2[[#This Row],[+++]]+Table2[[#This Row],[++]]</f>
        <v>0</v>
      </c>
      <c r="Y4785" s="29">
        <f>Table2[[#This Row],[NSAF]]*Table2[[#This Row],[+++ &amp; ++]]</f>
        <v>0</v>
      </c>
    </row>
    <row r="4786" spans="1:25" x14ac:dyDescent="0.2">
      <c r="A4786" t="s">
        <v>27011</v>
      </c>
      <c r="B4786" t="s">
        <v>27009</v>
      </c>
      <c r="C4786" t="s">
        <v>27010</v>
      </c>
      <c r="D4786">
        <v>228</v>
      </c>
      <c r="E4786">
        <v>100</v>
      </c>
      <c r="F4786">
        <v>100</v>
      </c>
      <c r="G4786">
        <v>228</v>
      </c>
      <c r="H4786" s="6">
        <v>456</v>
      </c>
      <c r="I4786" s="14">
        <v>2.6315789473684209E-2</v>
      </c>
      <c r="J4786" s="15">
        <v>1.3573499637900288E-5</v>
      </c>
      <c r="K4786" t="s">
        <v>34961</v>
      </c>
      <c r="L4786">
        <v>0</v>
      </c>
      <c r="M4786">
        <v>0</v>
      </c>
      <c r="N4786">
        <v>0</v>
      </c>
      <c r="O4786">
        <v>0</v>
      </c>
      <c r="P4786">
        <v>0</v>
      </c>
      <c r="Q4786" s="204">
        <f>IF(ISERROR(Table2[[#This Row],[NSAF]]*Table2[[#This Row],[N-linked GlcNAc]]),0,Table2[[#This Row],[NSAF]]*Table2[[#This Row],[N-linked GlcNAc]])</f>
        <v>0</v>
      </c>
      <c r="R4786" s="5">
        <v>0</v>
      </c>
      <c r="S4786">
        <v>0</v>
      </c>
      <c r="T4786">
        <v>0</v>
      </c>
      <c r="U4786">
        <v>0</v>
      </c>
      <c r="V4786">
        <v>0</v>
      </c>
      <c r="W4786">
        <v>0</v>
      </c>
      <c r="X4786">
        <f>Table2[[#This Row],[+++]]+Table2[[#This Row],[++]]</f>
        <v>0</v>
      </c>
      <c r="Y4786" s="29">
        <f>Table2[[#This Row],[NSAF]]*Table2[[#This Row],[+++ &amp; ++]]</f>
        <v>0</v>
      </c>
    </row>
    <row r="4787" spans="1:25" x14ac:dyDescent="0.2">
      <c r="A4787" t="s">
        <v>27029</v>
      </c>
      <c r="B4787" t="s">
        <v>27027</v>
      </c>
      <c r="C4787" t="s">
        <v>27028</v>
      </c>
      <c r="D4787">
        <v>418</v>
      </c>
      <c r="E4787">
        <v>94.82</v>
      </c>
      <c r="F4787">
        <v>97.93</v>
      </c>
      <c r="G4787">
        <v>386</v>
      </c>
      <c r="H4787" s="6">
        <v>736</v>
      </c>
      <c r="I4787" s="14">
        <v>2.6315789473684209E-2</v>
      </c>
      <c r="J4787" s="15">
        <v>1.3573499637900288E-5</v>
      </c>
      <c r="K4787" t="s">
        <v>34961</v>
      </c>
      <c r="L4787">
        <v>0</v>
      </c>
      <c r="M4787">
        <v>0</v>
      </c>
      <c r="N4787">
        <v>0</v>
      </c>
      <c r="O4787">
        <v>0</v>
      </c>
      <c r="P4787">
        <v>0</v>
      </c>
      <c r="Q4787" s="204">
        <f>IF(ISERROR(Table2[[#This Row],[NSAF]]*Table2[[#This Row],[N-linked GlcNAc]]),0,Table2[[#This Row],[NSAF]]*Table2[[#This Row],[N-linked GlcNAc]])</f>
        <v>0</v>
      </c>
      <c r="R4787" s="5">
        <v>0</v>
      </c>
      <c r="S4787">
        <v>0</v>
      </c>
      <c r="T4787">
        <v>0</v>
      </c>
      <c r="U4787">
        <v>0</v>
      </c>
      <c r="V4787">
        <v>0</v>
      </c>
      <c r="W4787">
        <v>0</v>
      </c>
      <c r="X4787">
        <f>Table2[[#This Row],[+++]]+Table2[[#This Row],[++]]</f>
        <v>0</v>
      </c>
      <c r="Y4787" s="29">
        <f>Table2[[#This Row],[NSAF]]*Table2[[#This Row],[+++ &amp; ++]]</f>
        <v>0</v>
      </c>
    </row>
    <row r="4788" spans="1:25" x14ac:dyDescent="0.2">
      <c r="A4788" t="s">
        <v>27041</v>
      </c>
      <c r="B4788" t="s">
        <v>27039</v>
      </c>
      <c r="C4788" t="s">
        <v>27040</v>
      </c>
      <c r="D4788">
        <v>687</v>
      </c>
      <c r="E4788">
        <v>98.54</v>
      </c>
      <c r="F4788">
        <v>99.13</v>
      </c>
      <c r="G4788">
        <v>687</v>
      </c>
      <c r="H4788" s="6">
        <v>1321</v>
      </c>
      <c r="I4788" s="14">
        <v>2.6200873362445413E-2</v>
      </c>
      <c r="J4788" s="15">
        <v>1.3514226713717317E-5</v>
      </c>
      <c r="K4788" t="s">
        <v>34961</v>
      </c>
      <c r="L4788">
        <v>0</v>
      </c>
      <c r="M4788">
        <v>0</v>
      </c>
      <c r="N4788">
        <v>0</v>
      </c>
      <c r="O4788">
        <v>0</v>
      </c>
      <c r="P4788">
        <v>0</v>
      </c>
      <c r="Q4788" s="204">
        <f>IF(ISERROR(Table2[[#This Row],[NSAF]]*Table2[[#This Row],[N-linked GlcNAc]]),0,Table2[[#This Row],[NSAF]]*Table2[[#This Row],[N-linked GlcNAc]])</f>
        <v>0</v>
      </c>
      <c r="R4788" s="5">
        <v>0</v>
      </c>
      <c r="S4788">
        <v>0</v>
      </c>
      <c r="T4788">
        <v>0</v>
      </c>
      <c r="U4788">
        <v>0</v>
      </c>
      <c r="V4788">
        <v>0</v>
      </c>
      <c r="W4788">
        <v>0</v>
      </c>
      <c r="X4788">
        <f>Table2[[#This Row],[+++]]+Table2[[#This Row],[++]]</f>
        <v>0</v>
      </c>
      <c r="Y4788" s="29">
        <f>Table2[[#This Row],[NSAF]]*Table2[[#This Row],[+++ &amp; ++]]</f>
        <v>0</v>
      </c>
    </row>
    <row r="4789" spans="1:25" x14ac:dyDescent="0.2">
      <c r="A4789" t="s">
        <v>27047</v>
      </c>
      <c r="B4789" t="s">
        <v>27045</v>
      </c>
      <c r="C4789" t="s">
        <v>27046</v>
      </c>
      <c r="D4789">
        <v>1031</v>
      </c>
      <c r="E4789">
        <v>90.79</v>
      </c>
      <c r="F4789">
        <v>94.2</v>
      </c>
      <c r="G4789">
        <v>966</v>
      </c>
      <c r="H4789" s="6">
        <v>1384</v>
      </c>
      <c r="I4789" s="14">
        <v>2.6188166828322017E-2</v>
      </c>
      <c r="J4789" s="15">
        <v>1.3507672772537048E-5</v>
      </c>
      <c r="K4789" t="s">
        <v>34961</v>
      </c>
      <c r="L4789">
        <v>0</v>
      </c>
      <c r="M4789">
        <v>0</v>
      </c>
      <c r="N4789">
        <v>0</v>
      </c>
      <c r="O4789">
        <v>0</v>
      </c>
      <c r="P4789">
        <v>0</v>
      </c>
      <c r="Q4789" s="204">
        <f>IF(ISERROR(Table2[[#This Row],[NSAF]]*Table2[[#This Row],[N-linked GlcNAc]]),0,Table2[[#This Row],[NSAF]]*Table2[[#This Row],[N-linked GlcNAc]])</f>
        <v>0</v>
      </c>
      <c r="R4789" s="5">
        <v>0</v>
      </c>
      <c r="S4789">
        <v>0</v>
      </c>
      <c r="T4789">
        <v>0</v>
      </c>
      <c r="U4789">
        <v>0</v>
      </c>
      <c r="V4789">
        <v>0</v>
      </c>
      <c r="W4789">
        <v>0</v>
      </c>
      <c r="X4789">
        <f>Table2[[#This Row],[+++]]+Table2[[#This Row],[++]]</f>
        <v>0</v>
      </c>
      <c r="Y4789" s="29">
        <f>Table2[[#This Row],[NSAF]]*Table2[[#This Row],[+++ &amp; ++]]</f>
        <v>0</v>
      </c>
    </row>
    <row r="4790" spans="1:25" x14ac:dyDescent="0.2">
      <c r="A4790" t="s">
        <v>27053</v>
      </c>
      <c r="B4790" t="s">
        <v>27051</v>
      </c>
      <c r="C4790" t="s">
        <v>27052</v>
      </c>
      <c r="D4790">
        <v>382</v>
      </c>
      <c r="E4790">
        <v>88.57</v>
      </c>
      <c r="F4790">
        <v>92.47</v>
      </c>
      <c r="G4790">
        <v>385</v>
      </c>
      <c r="H4790" s="6">
        <v>627</v>
      </c>
      <c r="I4790" s="14">
        <v>2.6178010471204188E-2</v>
      </c>
      <c r="J4790" s="15">
        <v>1.350243419476992E-5</v>
      </c>
      <c r="K4790" t="s">
        <v>34961</v>
      </c>
      <c r="L4790">
        <v>0</v>
      </c>
      <c r="M4790">
        <v>0</v>
      </c>
      <c r="N4790">
        <v>0</v>
      </c>
      <c r="O4790">
        <v>0</v>
      </c>
      <c r="P4790">
        <v>0</v>
      </c>
      <c r="Q4790" s="204">
        <f>IF(ISERROR(Table2[[#This Row],[NSAF]]*Table2[[#This Row],[N-linked GlcNAc]]),0,Table2[[#This Row],[NSAF]]*Table2[[#This Row],[N-linked GlcNAc]])</f>
        <v>0</v>
      </c>
      <c r="R4790" s="5">
        <v>0</v>
      </c>
      <c r="S4790">
        <v>0</v>
      </c>
      <c r="T4790">
        <v>0</v>
      </c>
      <c r="U4790">
        <v>0</v>
      </c>
      <c r="V4790">
        <v>0</v>
      </c>
      <c r="W4790">
        <v>0</v>
      </c>
      <c r="X4790">
        <f>Table2[[#This Row],[+++]]+Table2[[#This Row],[++]]</f>
        <v>0</v>
      </c>
      <c r="Y4790" s="29">
        <f>Table2[[#This Row],[NSAF]]*Table2[[#This Row],[+++ &amp; ++]]</f>
        <v>0</v>
      </c>
    </row>
    <row r="4791" spans="1:25" x14ac:dyDescent="0.2">
      <c r="A4791" t="s">
        <v>27059</v>
      </c>
      <c r="B4791" t="s">
        <v>27057</v>
      </c>
      <c r="C4791" t="s">
        <v>27058</v>
      </c>
      <c r="D4791">
        <v>344</v>
      </c>
      <c r="E4791">
        <v>98.9</v>
      </c>
      <c r="F4791">
        <v>100</v>
      </c>
      <c r="G4791">
        <v>182</v>
      </c>
      <c r="H4791" s="6">
        <v>372</v>
      </c>
      <c r="I4791" s="14">
        <v>2.616279069767442E-2</v>
      </c>
      <c r="J4791" s="15">
        <v>1.3494583942331101E-5</v>
      </c>
      <c r="K4791" t="s">
        <v>34961</v>
      </c>
      <c r="L4791">
        <v>0</v>
      </c>
      <c r="M4791">
        <v>0</v>
      </c>
      <c r="N4791">
        <v>0</v>
      </c>
      <c r="O4791">
        <v>0</v>
      </c>
      <c r="P4791">
        <v>0</v>
      </c>
      <c r="Q4791" s="204">
        <f>IF(ISERROR(Table2[[#This Row],[NSAF]]*Table2[[#This Row],[N-linked GlcNAc]]),0,Table2[[#This Row],[NSAF]]*Table2[[#This Row],[N-linked GlcNAc]])</f>
        <v>0</v>
      </c>
      <c r="R4791" s="5">
        <v>0</v>
      </c>
      <c r="S4791">
        <v>0</v>
      </c>
      <c r="T4791">
        <v>0</v>
      </c>
      <c r="U4791">
        <v>0</v>
      </c>
      <c r="V4791">
        <v>0</v>
      </c>
      <c r="W4791">
        <v>0</v>
      </c>
      <c r="X4791">
        <f>Table2[[#This Row],[+++]]+Table2[[#This Row],[++]]</f>
        <v>0</v>
      </c>
      <c r="Y4791" s="29">
        <f>Table2[[#This Row],[NSAF]]*Table2[[#This Row],[+++ &amp; ++]]</f>
        <v>0</v>
      </c>
    </row>
    <row r="4792" spans="1:25" x14ac:dyDescent="0.2">
      <c r="A4792" t="s">
        <v>27065</v>
      </c>
      <c r="B4792" t="s">
        <v>27063</v>
      </c>
      <c r="C4792" t="s">
        <v>27064</v>
      </c>
      <c r="D4792">
        <v>268</v>
      </c>
      <c r="E4792">
        <v>98.13</v>
      </c>
      <c r="F4792">
        <v>98.51</v>
      </c>
      <c r="G4792">
        <v>268</v>
      </c>
      <c r="H4792" s="6">
        <v>529</v>
      </c>
      <c r="I4792" s="14">
        <v>2.6119402985074626E-2</v>
      </c>
      <c r="J4792" s="15">
        <v>1.3472204864483121E-5</v>
      </c>
      <c r="K4792" t="s">
        <v>34961</v>
      </c>
      <c r="L4792">
        <v>0</v>
      </c>
      <c r="M4792">
        <v>0</v>
      </c>
      <c r="N4792">
        <v>0</v>
      </c>
      <c r="O4792">
        <v>0</v>
      </c>
      <c r="P4792">
        <v>0</v>
      </c>
      <c r="Q4792" s="204">
        <f>IF(ISERROR(Table2[[#This Row],[NSAF]]*Table2[[#This Row],[N-linked GlcNAc]]),0,Table2[[#This Row],[NSAF]]*Table2[[#This Row],[N-linked GlcNAc]])</f>
        <v>0</v>
      </c>
      <c r="R4792" s="5">
        <v>0</v>
      </c>
      <c r="S4792">
        <v>0</v>
      </c>
      <c r="T4792">
        <v>0</v>
      </c>
      <c r="U4792">
        <v>0</v>
      </c>
      <c r="V4792">
        <v>0</v>
      </c>
      <c r="W4792">
        <v>0</v>
      </c>
      <c r="X4792">
        <f>Table2[[#This Row],[+++]]+Table2[[#This Row],[++]]</f>
        <v>0</v>
      </c>
      <c r="Y4792" s="29">
        <f>Table2[[#This Row],[NSAF]]*Table2[[#This Row],[+++ &amp; ++]]</f>
        <v>0</v>
      </c>
    </row>
    <row r="4793" spans="1:25" x14ac:dyDescent="0.2">
      <c r="A4793" t="s">
        <v>27071</v>
      </c>
      <c r="B4793" t="s">
        <v>27069</v>
      </c>
      <c r="C4793" t="s">
        <v>27070</v>
      </c>
      <c r="D4793">
        <v>383</v>
      </c>
      <c r="E4793">
        <v>96.53</v>
      </c>
      <c r="F4793">
        <v>97.48</v>
      </c>
      <c r="G4793">
        <v>317</v>
      </c>
      <c r="H4793" s="6">
        <v>616</v>
      </c>
      <c r="I4793" s="14">
        <v>2.6109660574412531E-2</v>
      </c>
      <c r="J4793" s="15">
        <v>1.3467179797394541E-5</v>
      </c>
      <c r="K4793" t="s">
        <v>34961</v>
      </c>
      <c r="L4793">
        <v>0</v>
      </c>
      <c r="M4793">
        <v>0</v>
      </c>
      <c r="N4793">
        <v>0</v>
      </c>
      <c r="O4793">
        <v>0</v>
      </c>
      <c r="P4793">
        <v>0</v>
      </c>
      <c r="Q4793" s="204">
        <f>IF(ISERROR(Table2[[#This Row],[NSAF]]*Table2[[#This Row],[N-linked GlcNAc]]),0,Table2[[#This Row],[NSAF]]*Table2[[#This Row],[N-linked GlcNAc]])</f>
        <v>0</v>
      </c>
      <c r="R4793" s="5">
        <v>0</v>
      </c>
      <c r="S4793">
        <v>0</v>
      </c>
      <c r="T4793">
        <v>0</v>
      </c>
      <c r="U4793">
        <v>0</v>
      </c>
      <c r="V4793">
        <v>0</v>
      </c>
      <c r="W4793">
        <v>0</v>
      </c>
      <c r="X4793">
        <f>Table2[[#This Row],[+++]]+Table2[[#This Row],[++]]</f>
        <v>0</v>
      </c>
      <c r="Y4793" s="29">
        <f>Table2[[#This Row],[NSAF]]*Table2[[#This Row],[+++ &amp; ++]]</f>
        <v>0</v>
      </c>
    </row>
    <row r="4794" spans="1:25" x14ac:dyDescent="0.2">
      <c r="A4794" t="s">
        <v>27083</v>
      </c>
      <c r="B4794" t="s">
        <v>27081</v>
      </c>
      <c r="C4794" t="s">
        <v>27082</v>
      </c>
      <c r="D4794">
        <v>846</v>
      </c>
      <c r="E4794">
        <v>88.45</v>
      </c>
      <c r="F4794">
        <v>90.61</v>
      </c>
      <c r="G4794">
        <v>831</v>
      </c>
      <c r="H4794" s="6">
        <v>1302</v>
      </c>
      <c r="I4794" s="14">
        <v>2.6004728132387706E-2</v>
      </c>
      <c r="J4794" s="15">
        <v>1.3413056379769079E-5</v>
      </c>
      <c r="K4794" t="s">
        <v>34961</v>
      </c>
      <c r="L4794">
        <v>0</v>
      </c>
      <c r="M4794">
        <v>0</v>
      </c>
      <c r="N4794">
        <v>0</v>
      </c>
      <c r="O4794">
        <v>0</v>
      </c>
      <c r="P4794">
        <v>0</v>
      </c>
      <c r="Q4794" s="204">
        <f>IF(ISERROR(Table2[[#This Row],[NSAF]]*Table2[[#This Row],[N-linked GlcNAc]]),0,Table2[[#This Row],[NSAF]]*Table2[[#This Row],[N-linked GlcNAc]])</f>
        <v>0</v>
      </c>
      <c r="R4794" s="5">
        <v>0</v>
      </c>
      <c r="S4794">
        <v>0</v>
      </c>
      <c r="T4794">
        <v>0</v>
      </c>
      <c r="U4794">
        <v>0</v>
      </c>
      <c r="V4794">
        <v>0</v>
      </c>
      <c r="W4794">
        <v>0</v>
      </c>
      <c r="X4794">
        <f>Table2[[#This Row],[+++]]+Table2[[#This Row],[++]]</f>
        <v>0</v>
      </c>
      <c r="Y4794" s="29">
        <f>Table2[[#This Row],[NSAF]]*Table2[[#This Row],[+++ &amp; ++]]</f>
        <v>0</v>
      </c>
    </row>
    <row r="4795" spans="1:25" x14ac:dyDescent="0.2">
      <c r="A4795" t="s">
        <v>27095</v>
      </c>
      <c r="B4795" t="s">
        <v>27093</v>
      </c>
      <c r="C4795" t="s">
        <v>27094</v>
      </c>
      <c r="D4795">
        <v>539</v>
      </c>
      <c r="E4795">
        <v>89.48</v>
      </c>
      <c r="F4795">
        <v>93.4</v>
      </c>
      <c r="G4795">
        <v>485</v>
      </c>
      <c r="H4795" s="6">
        <v>900</v>
      </c>
      <c r="I4795" s="14">
        <v>2.5974025974025976E-2</v>
      </c>
      <c r="J4795" s="15">
        <v>1.3397220421823662E-5</v>
      </c>
      <c r="K4795" t="s">
        <v>34961</v>
      </c>
      <c r="L4795">
        <v>0</v>
      </c>
      <c r="M4795">
        <v>0</v>
      </c>
      <c r="N4795">
        <v>0</v>
      </c>
      <c r="O4795">
        <v>0</v>
      </c>
      <c r="P4795">
        <v>0</v>
      </c>
      <c r="Q4795" s="204">
        <f>IF(ISERROR(Table2[[#This Row],[NSAF]]*Table2[[#This Row],[N-linked GlcNAc]]),0,Table2[[#This Row],[NSAF]]*Table2[[#This Row],[N-linked GlcNAc]])</f>
        <v>0</v>
      </c>
      <c r="R4795" s="5">
        <v>0</v>
      </c>
      <c r="S4795">
        <v>0</v>
      </c>
      <c r="T4795">
        <v>0</v>
      </c>
      <c r="U4795">
        <v>0</v>
      </c>
      <c r="V4795">
        <v>0</v>
      </c>
      <c r="W4795">
        <v>0</v>
      </c>
      <c r="X4795">
        <f>Table2[[#This Row],[+++]]+Table2[[#This Row],[++]]</f>
        <v>0</v>
      </c>
      <c r="Y4795" s="29">
        <f>Table2[[#This Row],[NSAF]]*Table2[[#This Row],[+++ &amp; ++]]</f>
        <v>0</v>
      </c>
    </row>
    <row r="4796" spans="1:25" x14ac:dyDescent="0.2">
      <c r="A4796" t="s">
        <v>27101</v>
      </c>
      <c r="B4796" t="s">
        <v>27099</v>
      </c>
      <c r="C4796" t="s">
        <v>27100</v>
      </c>
      <c r="D4796">
        <v>616</v>
      </c>
      <c r="E4796">
        <v>96.22</v>
      </c>
      <c r="F4796">
        <v>97.42</v>
      </c>
      <c r="G4796">
        <v>503</v>
      </c>
      <c r="H4796" s="6">
        <v>979</v>
      </c>
      <c r="I4796" s="14">
        <v>2.5974025974025976E-2</v>
      </c>
      <c r="J4796" s="15">
        <v>1.3397220421823662E-5</v>
      </c>
      <c r="K4796" t="s">
        <v>34961</v>
      </c>
      <c r="L4796">
        <v>0</v>
      </c>
      <c r="M4796">
        <v>0</v>
      </c>
      <c r="N4796">
        <v>0</v>
      </c>
      <c r="O4796">
        <v>0</v>
      </c>
      <c r="P4796">
        <v>0</v>
      </c>
      <c r="Q4796" s="204">
        <f>IF(ISERROR(Table2[[#This Row],[NSAF]]*Table2[[#This Row],[N-linked GlcNAc]]),0,Table2[[#This Row],[NSAF]]*Table2[[#This Row],[N-linked GlcNAc]])</f>
        <v>0</v>
      </c>
      <c r="R4796" s="5">
        <v>0</v>
      </c>
      <c r="S4796">
        <v>0</v>
      </c>
      <c r="T4796">
        <v>0</v>
      </c>
      <c r="U4796">
        <v>0</v>
      </c>
      <c r="V4796">
        <v>0</v>
      </c>
      <c r="W4796">
        <v>0</v>
      </c>
      <c r="X4796">
        <f>Table2[[#This Row],[+++]]+Table2[[#This Row],[++]]</f>
        <v>0</v>
      </c>
      <c r="Y4796" s="29">
        <f>Table2[[#This Row],[NSAF]]*Table2[[#This Row],[+++ &amp; ++]]</f>
        <v>0</v>
      </c>
    </row>
    <row r="4797" spans="1:25" x14ac:dyDescent="0.2">
      <c r="A4797" t="s">
        <v>23220</v>
      </c>
      <c r="B4797" t="s">
        <v>23218</v>
      </c>
      <c r="C4797" t="s">
        <v>23219</v>
      </c>
      <c r="D4797">
        <v>1040</v>
      </c>
      <c r="E4797">
        <v>70.86</v>
      </c>
      <c r="F4797">
        <v>82.86</v>
      </c>
      <c r="G4797">
        <v>175</v>
      </c>
      <c r="H4797" s="6">
        <v>217</v>
      </c>
      <c r="I4797" s="14">
        <v>2.5961538461538463E-2</v>
      </c>
      <c r="J4797" s="15">
        <v>1.3390779450467015E-5</v>
      </c>
      <c r="K4797" t="s">
        <v>34961</v>
      </c>
      <c r="L4797">
        <v>0</v>
      </c>
      <c r="M4797">
        <v>0</v>
      </c>
      <c r="N4797">
        <v>0</v>
      </c>
      <c r="O4797">
        <v>0</v>
      </c>
      <c r="P4797">
        <v>0</v>
      </c>
      <c r="Q4797" s="204">
        <f>IF(ISERROR(Table2[[#This Row],[NSAF]]*Table2[[#This Row],[N-linked GlcNAc]]),0,Table2[[#This Row],[NSAF]]*Table2[[#This Row],[N-linked GlcNAc]])</f>
        <v>0</v>
      </c>
      <c r="R4797" s="5">
        <v>0</v>
      </c>
      <c r="S4797">
        <v>0</v>
      </c>
      <c r="T4797">
        <v>0</v>
      </c>
      <c r="U4797">
        <v>0</v>
      </c>
      <c r="V4797">
        <v>0</v>
      </c>
      <c r="W4797">
        <v>0</v>
      </c>
      <c r="X4797">
        <f>Table2[[#This Row],[+++]]+Table2[[#This Row],[++]]</f>
        <v>0</v>
      </c>
      <c r="Y4797" s="29">
        <f>Table2[[#This Row],[NSAF]]*Table2[[#This Row],[+++ &amp; ++]]</f>
        <v>0</v>
      </c>
    </row>
    <row r="4798" spans="1:25" x14ac:dyDescent="0.2">
      <c r="A4798" t="s">
        <v>27109</v>
      </c>
      <c r="B4798" t="s">
        <v>27107</v>
      </c>
      <c r="C4798" t="s">
        <v>27108</v>
      </c>
      <c r="D4798">
        <v>347</v>
      </c>
      <c r="E4798">
        <v>97.4</v>
      </c>
      <c r="F4798">
        <v>98.55</v>
      </c>
      <c r="G4798">
        <v>346</v>
      </c>
      <c r="H4798" s="6">
        <v>707</v>
      </c>
      <c r="I4798" s="14">
        <v>2.5936599423631124E-2</v>
      </c>
      <c r="J4798" s="15">
        <v>1.3377916069630831E-5</v>
      </c>
      <c r="K4798" t="s">
        <v>34961</v>
      </c>
      <c r="L4798">
        <v>0</v>
      </c>
      <c r="M4798">
        <v>0</v>
      </c>
      <c r="N4798">
        <v>0</v>
      </c>
      <c r="O4798">
        <v>0</v>
      </c>
      <c r="P4798">
        <v>0</v>
      </c>
      <c r="Q4798" s="204">
        <f>IF(ISERROR(Table2[[#This Row],[NSAF]]*Table2[[#This Row],[N-linked GlcNAc]]),0,Table2[[#This Row],[NSAF]]*Table2[[#This Row],[N-linked GlcNAc]])</f>
        <v>0</v>
      </c>
      <c r="R4798" s="5">
        <v>0</v>
      </c>
      <c r="S4798">
        <v>0</v>
      </c>
      <c r="T4798">
        <v>0</v>
      </c>
      <c r="U4798">
        <v>0</v>
      </c>
      <c r="V4798">
        <v>0</v>
      </c>
      <c r="W4798">
        <v>0</v>
      </c>
      <c r="X4798">
        <f>Table2[[#This Row],[+++]]+Table2[[#This Row],[++]]</f>
        <v>0</v>
      </c>
      <c r="Y4798" s="29">
        <f>Table2[[#This Row],[NSAF]]*Table2[[#This Row],[+++ &amp; ++]]</f>
        <v>0</v>
      </c>
    </row>
    <row r="4799" spans="1:25" x14ac:dyDescent="0.2">
      <c r="A4799" t="s">
        <v>27115</v>
      </c>
      <c r="B4799" t="s">
        <v>27113</v>
      </c>
      <c r="C4799" t="s">
        <v>27114</v>
      </c>
      <c r="D4799">
        <v>887</v>
      </c>
      <c r="E4799">
        <v>79.37</v>
      </c>
      <c r="F4799">
        <v>88.12</v>
      </c>
      <c r="G4799">
        <v>892</v>
      </c>
      <c r="H4799" s="6">
        <v>1408</v>
      </c>
      <c r="I4799" s="14">
        <v>2.5930101465614429E-2</v>
      </c>
      <c r="J4799" s="15">
        <v>1.3374564468460937E-5</v>
      </c>
      <c r="K4799" t="s">
        <v>34961</v>
      </c>
      <c r="L4799">
        <v>0</v>
      </c>
      <c r="M4799">
        <v>0</v>
      </c>
      <c r="N4799">
        <v>0</v>
      </c>
      <c r="O4799">
        <v>0</v>
      </c>
      <c r="P4799">
        <v>0</v>
      </c>
      <c r="Q4799" s="204">
        <f>IF(ISERROR(Table2[[#This Row],[NSAF]]*Table2[[#This Row],[N-linked GlcNAc]]),0,Table2[[#This Row],[NSAF]]*Table2[[#This Row],[N-linked GlcNAc]])</f>
        <v>0</v>
      </c>
      <c r="R4799" s="5">
        <v>0</v>
      </c>
      <c r="S4799">
        <v>0</v>
      </c>
      <c r="T4799">
        <v>0</v>
      </c>
      <c r="U4799">
        <v>0</v>
      </c>
      <c r="V4799">
        <v>0</v>
      </c>
      <c r="W4799">
        <v>0</v>
      </c>
      <c r="X4799">
        <f>Table2[[#This Row],[+++]]+Table2[[#This Row],[++]]</f>
        <v>0</v>
      </c>
      <c r="Y4799" s="29">
        <f>Table2[[#This Row],[NSAF]]*Table2[[#This Row],[+++ &amp; ++]]</f>
        <v>0</v>
      </c>
    </row>
    <row r="4800" spans="1:25" x14ac:dyDescent="0.2">
      <c r="A4800" t="s">
        <v>27121</v>
      </c>
      <c r="B4800" t="s">
        <v>27119</v>
      </c>
      <c r="C4800" t="s">
        <v>27120</v>
      </c>
      <c r="D4800">
        <v>270</v>
      </c>
      <c r="E4800">
        <v>98.52</v>
      </c>
      <c r="F4800">
        <v>99.63</v>
      </c>
      <c r="G4800">
        <v>270</v>
      </c>
      <c r="H4800" s="6">
        <v>541</v>
      </c>
      <c r="I4800" s="14">
        <v>2.5925925925925925E-2</v>
      </c>
      <c r="J4800" s="15">
        <v>1.3372410754375839E-5</v>
      </c>
      <c r="K4800" t="s">
        <v>34961</v>
      </c>
      <c r="L4800">
        <v>0</v>
      </c>
      <c r="M4800">
        <v>0</v>
      </c>
      <c r="N4800">
        <v>0</v>
      </c>
      <c r="O4800">
        <v>0</v>
      </c>
      <c r="P4800">
        <v>0</v>
      </c>
      <c r="Q4800" s="204">
        <f>IF(ISERROR(Table2[[#This Row],[NSAF]]*Table2[[#This Row],[N-linked GlcNAc]]),0,Table2[[#This Row],[NSAF]]*Table2[[#This Row],[N-linked GlcNAc]])</f>
        <v>0</v>
      </c>
      <c r="R4800" s="5">
        <v>0</v>
      </c>
      <c r="S4800">
        <v>0</v>
      </c>
      <c r="T4800">
        <v>0</v>
      </c>
      <c r="U4800">
        <v>0</v>
      </c>
      <c r="V4800">
        <v>0</v>
      </c>
      <c r="W4800">
        <v>0</v>
      </c>
      <c r="X4800">
        <f>Table2[[#This Row],[+++]]+Table2[[#This Row],[++]]</f>
        <v>0</v>
      </c>
      <c r="Y4800" s="29">
        <f>Table2[[#This Row],[NSAF]]*Table2[[#This Row],[+++ &amp; ++]]</f>
        <v>0</v>
      </c>
    </row>
    <row r="4801" spans="1:25" x14ac:dyDescent="0.2">
      <c r="A4801" t="s">
        <v>27127</v>
      </c>
      <c r="B4801" t="s">
        <v>27125</v>
      </c>
      <c r="C4801" t="s">
        <v>27126</v>
      </c>
      <c r="D4801">
        <v>386</v>
      </c>
      <c r="E4801">
        <v>87.05</v>
      </c>
      <c r="F4801">
        <v>92.49</v>
      </c>
      <c r="G4801">
        <v>386</v>
      </c>
      <c r="H4801" s="6">
        <v>682</v>
      </c>
      <c r="I4801" s="14">
        <v>2.5906735751295335E-2</v>
      </c>
      <c r="J4801" s="15">
        <v>1.3362512596896656E-5</v>
      </c>
      <c r="K4801" t="s">
        <v>34961</v>
      </c>
      <c r="L4801">
        <v>0</v>
      </c>
      <c r="M4801">
        <v>0</v>
      </c>
      <c r="N4801">
        <v>0</v>
      </c>
      <c r="O4801">
        <v>0</v>
      </c>
      <c r="P4801">
        <v>0</v>
      </c>
      <c r="Q4801" s="204">
        <f>IF(ISERROR(Table2[[#This Row],[NSAF]]*Table2[[#This Row],[N-linked GlcNAc]]),0,Table2[[#This Row],[NSAF]]*Table2[[#This Row],[N-linked GlcNAc]])</f>
        <v>0</v>
      </c>
      <c r="R4801" s="5">
        <v>0</v>
      </c>
      <c r="S4801">
        <v>0</v>
      </c>
      <c r="T4801">
        <v>0</v>
      </c>
      <c r="U4801">
        <v>0</v>
      </c>
      <c r="V4801">
        <v>0</v>
      </c>
      <c r="W4801">
        <v>0</v>
      </c>
      <c r="X4801">
        <f>Table2[[#This Row],[+++]]+Table2[[#This Row],[++]]</f>
        <v>0</v>
      </c>
      <c r="Y4801" s="29">
        <f>Table2[[#This Row],[NSAF]]*Table2[[#This Row],[+++ &amp; ++]]</f>
        <v>0</v>
      </c>
    </row>
    <row r="4802" spans="1:25" x14ac:dyDescent="0.2">
      <c r="A4802" t="s">
        <v>26748</v>
      </c>
      <c r="B4802" t="s">
        <v>27130</v>
      </c>
      <c r="C4802" t="s">
        <v>27131</v>
      </c>
      <c r="D4802">
        <v>735</v>
      </c>
      <c r="E4802">
        <v>97.41</v>
      </c>
      <c r="F4802">
        <v>99.26</v>
      </c>
      <c r="G4802">
        <v>270</v>
      </c>
      <c r="H4802" s="6">
        <v>531</v>
      </c>
      <c r="I4802" s="14">
        <v>2.5850340136054421E-2</v>
      </c>
      <c r="J4802" s="15">
        <v>1.333342413410069E-5</v>
      </c>
      <c r="K4802" t="s">
        <v>34961</v>
      </c>
      <c r="L4802">
        <v>0</v>
      </c>
      <c r="M4802">
        <v>0</v>
      </c>
      <c r="N4802">
        <v>0</v>
      </c>
      <c r="O4802">
        <v>0</v>
      </c>
      <c r="P4802">
        <v>0</v>
      </c>
      <c r="Q4802" s="204">
        <f>IF(ISERROR(Table2[[#This Row],[NSAF]]*Table2[[#This Row],[N-linked GlcNAc]]),0,Table2[[#This Row],[NSAF]]*Table2[[#This Row],[N-linked GlcNAc]])</f>
        <v>0</v>
      </c>
      <c r="R4802" s="5">
        <v>0</v>
      </c>
      <c r="S4802">
        <v>0</v>
      </c>
      <c r="T4802">
        <v>0</v>
      </c>
      <c r="U4802">
        <v>0</v>
      </c>
      <c r="V4802">
        <v>0</v>
      </c>
      <c r="W4802">
        <v>0</v>
      </c>
      <c r="X4802">
        <f>Table2[[#This Row],[+++]]+Table2[[#This Row],[++]]</f>
        <v>0</v>
      </c>
      <c r="Y4802" s="29">
        <f>Table2[[#This Row],[NSAF]]*Table2[[#This Row],[+++ &amp; ++]]</f>
        <v>0</v>
      </c>
    </row>
    <row r="4803" spans="1:25" x14ac:dyDescent="0.2">
      <c r="A4803" t="s">
        <v>26748</v>
      </c>
      <c r="B4803" t="s">
        <v>27130</v>
      </c>
      <c r="C4803" t="s">
        <v>27131</v>
      </c>
      <c r="D4803">
        <v>735</v>
      </c>
      <c r="E4803">
        <v>91.16</v>
      </c>
      <c r="F4803">
        <v>93.88</v>
      </c>
      <c r="G4803">
        <v>735</v>
      </c>
      <c r="H4803" s="6">
        <v>1336</v>
      </c>
      <c r="I4803" s="14">
        <v>2.5850340136054421E-2</v>
      </c>
      <c r="J4803" s="15">
        <v>1.333342413410069E-5</v>
      </c>
      <c r="K4803" t="s">
        <v>34961</v>
      </c>
      <c r="L4803">
        <v>0</v>
      </c>
      <c r="M4803">
        <v>0</v>
      </c>
      <c r="N4803">
        <v>0</v>
      </c>
      <c r="O4803">
        <v>0</v>
      </c>
      <c r="P4803">
        <v>0</v>
      </c>
      <c r="Q4803" s="204">
        <f>IF(ISERROR(Table2[[#This Row],[NSAF]]*Table2[[#This Row],[N-linked GlcNAc]]),0,Table2[[#This Row],[NSAF]]*Table2[[#This Row],[N-linked GlcNAc]])</f>
        <v>0</v>
      </c>
      <c r="R4803" s="5">
        <v>0</v>
      </c>
      <c r="S4803">
        <v>0</v>
      </c>
      <c r="T4803">
        <v>0</v>
      </c>
      <c r="U4803">
        <v>0</v>
      </c>
      <c r="V4803">
        <v>0</v>
      </c>
      <c r="W4803">
        <v>0</v>
      </c>
      <c r="X4803">
        <f>Table2[[#This Row],[+++]]+Table2[[#This Row],[++]]</f>
        <v>0</v>
      </c>
      <c r="Y4803" s="29">
        <f>Table2[[#This Row],[NSAF]]*Table2[[#This Row],[+++ &amp; ++]]</f>
        <v>0</v>
      </c>
    </row>
    <row r="4804" spans="1:25" x14ac:dyDescent="0.2">
      <c r="A4804" t="s">
        <v>27145</v>
      </c>
      <c r="B4804" t="s">
        <v>27143</v>
      </c>
      <c r="C4804" t="s">
        <v>27144</v>
      </c>
      <c r="D4804">
        <v>465</v>
      </c>
      <c r="E4804">
        <v>96.99</v>
      </c>
      <c r="F4804">
        <v>98.92</v>
      </c>
      <c r="G4804">
        <v>465</v>
      </c>
      <c r="H4804" s="6">
        <v>943</v>
      </c>
      <c r="I4804" s="14">
        <v>2.5806451612903226E-2</v>
      </c>
      <c r="J4804" s="15">
        <v>1.3310786741682863E-5</v>
      </c>
      <c r="K4804" t="s">
        <v>34961</v>
      </c>
      <c r="L4804">
        <v>0</v>
      </c>
      <c r="M4804">
        <v>0</v>
      </c>
      <c r="N4804">
        <v>0</v>
      </c>
      <c r="O4804">
        <v>0</v>
      </c>
      <c r="P4804">
        <v>0</v>
      </c>
      <c r="Q4804" s="204">
        <f>IF(ISERROR(Table2[[#This Row],[NSAF]]*Table2[[#This Row],[N-linked GlcNAc]]),0,Table2[[#This Row],[NSAF]]*Table2[[#This Row],[N-linked GlcNAc]])</f>
        <v>0</v>
      </c>
      <c r="R4804" s="5">
        <v>0</v>
      </c>
      <c r="S4804">
        <v>0</v>
      </c>
      <c r="T4804">
        <v>0</v>
      </c>
      <c r="U4804">
        <v>0</v>
      </c>
      <c r="V4804">
        <v>0</v>
      </c>
      <c r="W4804">
        <v>0</v>
      </c>
      <c r="X4804">
        <f>Table2[[#This Row],[+++]]+Table2[[#This Row],[++]]</f>
        <v>0</v>
      </c>
      <c r="Y4804" s="29">
        <f>Table2[[#This Row],[NSAF]]*Table2[[#This Row],[+++ &amp; ++]]</f>
        <v>0</v>
      </c>
    </row>
    <row r="4805" spans="1:25" x14ac:dyDescent="0.2">
      <c r="A4805" t="s">
        <v>27151</v>
      </c>
      <c r="B4805" t="s">
        <v>27149</v>
      </c>
      <c r="C4805" t="s">
        <v>27150</v>
      </c>
      <c r="D4805">
        <v>349</v>
      </c>
      <c r="E4805">
        <v>92.84</v>
      </c>
      <c r="F4805">
        <v>96.85</v>
      </c>
      <c r="G4805">
        <v>349</v>
      </c>
      <c r="H4805" s="6">
        <v>684</v>
      </c>
      <c r="I4805" s="14">
        <v>2.5787965616045846E-2</v>
      </c>
      <c r="J4805" s="15">
        <v>1.3301251794160168E-5</v>
      </c>
      <c r="K4805" t="s">
        <v>34961</v>
      </c>
      <c r="L4805">
        <v>0</v>
      </c>
      <c r="M4805">
        <v>0</v>
      </c>
      <c r="N4805">
        <v>0</v>
      </c>
      <c r="O4805">
        <v>0</v>
      </c>
      <c r="P4805">
        <v>0</v>
      </c>
      <c r="Q4805" s="204">
        <f>IF(ISERROR(Table2[[#This Row],[NSAF]]*Table2[[#This Row],[N-linked GlcNAc]]),0,Table2[[#This Row],[NSAF]]*Table2[[#This Row],[N-linked GlcNAc]])</f>
        <v>0</v>
      </c>
      <c r="R4805" s="5">
        <v>0</v>
      </c>
      <c r="S4805">
        <v>0</v>
      </c>
      <c r="T4805">
        <v>0</v>
      </c>
      <c r="U4805">
        <v>0</v>
      </c>
      <c r="V4805">
        <v>0</v>
      </c>
      <c r="W4805">
        <v>0</v>
      </c>
      <c r="X4805">
        <f>Table2[[#This Row],[+++]]+Table2[[#This Row],[++]]</f>
        <v>0</v>
      </c>
      <c r="Y4805" s="29">
        <f>Table2[[#This Row],[NSAF]]*Table2[[#This Row],[+++ &amp; ++]]</f>
        <v>0</v>
      </c>
    </row>
    <row r="4806" spans="1:25" x14ac:dyDescent="0.2">
      <c r="A4806" t="s">
        <v>27157</v>
      </c>
      <c r="B4806" t="s">
        <v>27155</v>
      </c>
      <c r="C4806" t="s">
        <v>27156</v>
      </c>
      <c r="D4806">
        <v>233</v>
      </c>
      <c r="E4806">
        <v>94.85</v>
      </c>
      <c r="F4806">
        <v>97</v>
      </c>
      <c r="G4806">
        <v>233</v>
      </c>
      <c r="H4806" s="6">
        <v>443</v>
      </c>
      <c r="I4806" s="14">
        <v>2.575107296137339E-2</v>
      </c>
      <c r="J4806" s="15">
        <v>1.3282222821636333E-5</v>
      </c>
      <c r="K4806" t="s">
        <v>34961</v>
      </c>
      <c r="L4806">
        <v>0</v>
      </c>
      <c r="M4806">
        <v>0</v>
      </c>
      <c r="N4806">
        <v>0</v>
      </c>
      <c r="O4806">
        <v>0</v>
      </c>
      <c r="P4806">
        <v>0</v>
      </c>
      <c r="Q4806" s="204">
        <f>IF(ISERROR(Table2[[#This Row],[NSAF]]*Table2[[#This Row],[N-linked GlcNAc]]),0,Table2[[#This Row],[NSAF]]*Table2[[#This Row],[N-linked GlcNAc]])</f>
        <v>0</v>
      </c>
      <c r="R4806" s="5">
        <v>0</v>
      </c>
      <c r="S4806">
        <v>0</v>
      </c>
      <c r="T4806">
        <v>0</v>
      </c>
      <c r="U4806">
        <v>0</v>
      </c>
      <c r="V4806">
        <v>0</v>
      </c>
      <c r="W4806">
        <v>0</v>
      </c>
      <c r="X4806">
        <f>Table2[[#This Row],[+++]]+Table2[[#This Row],[++]]</f>
        <v>0</v>
      </c>
      <c r="Y4806" s="29">
        <f>Table2[[#This Row],[NSAF]]*Table2[[#This Row],[+++ &amp; ++]]</f>
        <v>0</v>
      </c>
    </row>
    <row r="4807" spans="1:25" x14ac:dyDescent="0.2">
      <c r="A4807" t="s">
        <v>27163</v>
      </c>
      <c r="B4807" t="s">
        <v>27161</v>
      </c>
      <c r="C4807" t="s">
        <v>27162</v>
      </c>
      <c r="D4807">
        <v>622</v>
      </c>
      <c r="E4807">
        <v>85.9</v>
      </c>
      <c r="F4807">
        <v>93.52</v>
      </c>
      <c r="G4807">
        <v>525</v>
      </c>
      <c r="H4807" s="6">
        <v>937</v>
      </c>
      <c r="I4807" s="14">
        <v>2.5723472668810289E-2</v>
      </c>
      <c r="J4807" s="15">
        <v>1.3267986784314107E-5</v>
      </c>
      <c r="K4807" t="s">
        <v>34961</v>
      </c>
      <c r="L4807">
        <v>0</v>
      </c>
      <c r="M4807">
        <v>0</v>
      </c>
      <c r="N4807">
        <v>0</v>
      </c>
      <c r="O4807">
        <v>0</v>
      </c>
      <c r="P4807">
        <v>0</v>
      </c>
      <c r="Q4807" s="204">
        <f>IF(ISERROR(Table2[[#This Row],[NSAF]]*Table2[[#This Row],[N-linked GlcNAc]]),0,Table2[[#This Row],[NSAF]]*Table2[[#This Row],[N-linked GlcNAc]])</f>
        <v>0</v>
      </c>
      <c r="R4807" s="5">
        <v>0</v>
      </c>
      <c r="S4807">
        <v>0</v>
      </c>
      <c r="T4807">
        <v>0</v>
      </c>
      <c r="U4807">
        <v>0</v>
      </c>
      <c r="V4807">
        <v>0</v>
      </c>
      <c r="W4807">
        <v>0</v>
      </c>
      <c r="X4807">
        <f>Table2[[#This Row],[+++]]+Table2[[#This Row],[++]]</f>
        <v>0</v>
      </c>
      <c r="Y4807" s="29">
        <f>Table2[[#This Row],[NSAF]]*Table2[[#This Row],[+++ &amp; ++]]</f>
        <v>0</v>
      </c>
    </row>
    <row r="4808" spans="1:25" x14ac:dyDescent="0.2">
      <c r="A4808" t="s">
        <v>685</v>
      </c>
      <c r="B4808" t="s">
        <v>683</v>
      </c>
      <c r="C4808" t="s">
        <v>684</v>
      </c>
      <c r="D4808">
        <v>700</v>
      </c>
      <c r="E4808">
        <v>58.73</v>
      </c>
      <c r="F4808">
        <v>64.36</v>
      </c>
      <c r="G4808">
        <v>693</v>
      </c>
      <c r="H4808" s="6">
        <v>654</v>
      </c>
      <c r="I4808" s="14">
        <v>2.5714285714285714E-2</v>
      </c>
      <c r="J4808" s="15">
        <v>1.3263248217605424E-5</v>
      </c>
      <c r="K4808" t="s">
        <v>34961</v>
      </c>
      <c r="L4808">
        <v>0</v>
      </c>
      <c r="M4808">
        <v>0</v>
      </c>
      <c r="N4808">
        <v>0</v>
      </c>
      <c r="O4808">
        <v>0</v>
      </c>
      <c r="P4808">
        <v>0</v>
      </c>
      <c r="Q4808" s="204">
        <f>IF(ISERROR(Table2[[#This Row],[NSAF]]*Table2[[#This Row],[N-linked GlcNAc]]),0,Table2[[#This Row],[NSAF]]*Table2[[#This Row],[N-linked GlcNAc]])</f>
        <v>0</v>
      </c>
      <c r="R4808" s="5">
        <v>0</v>
      </c>
      <c r="S4808">
        <v>0</v>
      </c>
      <c r="T4808">
        <v>0</v>
      </c>
      <c r="U4808">
        <v>0</v>
      </c>
      <c r="V4808">
        <v>0</v>
      </c>
      <c r="W4808">
        <v>0</v>
      </c>
      <c r="X4808">
        <f>Table2[[#This Row],[+++]]+Table2[[#This Row],[++]]</f>
        <v>0</v>
      </c>
      <c r="Y4808" s="29">
        <f>Table2[[#This Row],[NSAF]]*Table2[[#This Row],[+++ &amp; ++]]</f>
        <v>0</v>
      </c>
    </row>
    <row r="4809" spans="1:25" x14ac:dyDescent="0.2">
      <c r="A4809" t="s">
        <v>27169</v>
      </c>
      <c r="B4809" t="s">
        <v>27167</v>
      </c>
      <c r="C4809" t="s">
        <v>27168</v>
      </c>
      <c r="D4809">
        <v>1906</v>
      </c>
      <c r="E4809">
        <v>91.42</v>
      </c>
      <c r="F4809">
        <v>95.15</v>
      </c>
      <c r="G4809">
        <v>1795</v>
      </c>
      <c r="H4809" s="6">
        <v>3311</v>
      </c>
      <c r="I4809" s="14">
        <v>2.5708289611752359E-2</v>
      </c>
      <c r="J4809" s="15">
        <v>1.3260155469973943E-5</v>
      </c>
      <c r="K4809" t="s">
        <v>34961</v>
      </c>
      <c r="L4809">
        <v>0</v>
      </c>
      <c r="M4809">
        <v>0</v>
      </c>
      <c r="N4809">
        <v>0</v>
      </c>
      <c r="O4809">
        <v>0</v>
      </c>
      <c r="P4809">
        <v>0</v>
      </c>
      <c r="Q4809" s="204">
        <f>IF(ISERROR(Table2[[#This Row],[NSAF]]*Table2[[#This Row],[N-linked GlcNAc]]),0,Table2[[#This Row],[NSAF]]*Table2[[#This Row],[N-linked GlcNAc]])</f>
        <v>0</v>
      </c>
      <c r="R4809" s="5">
        <v>0</v>
      </c>
      <c r="S4809">
        <v>0</v>
      </c>
      <c r="T4809">
        <v>0</v>
      </c>
      <c r="U4809">
        <v>0</v>
      </c>
      <c r="V4809">
        <v>0</v>
      </c>
      <c r="W4809">
        <v>0</v>
      </c>
      <c r="X4809">
        <f>Table2[[#This Row],[+++]]+Table2[[#This Row],[++]]</f>
        <v>0</v>
      </c>
      <c r="Y4809" s="29">
        <f>Table2[[#This Row],[NSAF]]*Table2[[#This Row],[+++ &amp; ++]]</f>
        <v>0</v>
      </c>
    </row>
    <row r="4810" spans="1:25" x14ac:dyDescent="0.2">
      <c r="A4810" t="s">
        <v>27187</v>
      </c>
      <c r="B4810" t="s">
        <v>27185</v>
      </c>
      <c r="C4810" t="s">
        <v>27186</v>
      </c>
      <c r="D4810">
        <v>741</v>
      </c>
      <c r="E4810">
        <v>91.4</v>
      </c>
      <c r="F4810">
        <v>92.78</v>
      </c>
      <c r="G4810">
        <v>651</v>
      </c>
      <c r="H4810" s="6">
        <v>1221</v>
      </c>
      <c r="I4810" s="14">
        <v>2.564102564102564E-2</v>
      </c>
      <c r="J4810" s="15">
        <v>1.3225461185646434E-5</v>
      </c>
      <c r="K4810" t="s">
        <v>34961</v>
      </c>
      <c r="L4810">
        <v>0</v>
      </c>
      <c r="M4810">
        <v>0</v>
      </c>
      <c r="N4810">
        <v>0</v>
      </c>
      <c r="O4810">
        <v>0</v>
      </c>
      <c r="P4810">
        <v>0</v>
      </c>
      <c r="Q4810" s="204">
        <f>IF(ISERROR(Table2[[#This Row],[NSAF]]*Table2[[#This Row],[N-linked GlcNAc]]),0,Table2[[#This Row],[NSAF]]*Table2[[#This Row],[N-linked GlcNAc]])</f>
        <v>0</v>
      </c>
      <c r="R4810" s="5">
        <v>0</v>
      </c>
      <c r="S4810">
        <v>0</v>
      </c>
      <c r="T4810">
        <v>0</v>
      </c>
      <c r="U4810">
        <v>0</v>
      </c>
      <c r="V4810">
        <v>0</v>
      </c>
      <c r="W4810">
        <v>0</v>
      </c>
      <c r="X4810">
        <f>Table2[[#This Row],[+++]]+Table2[[#This Row],[++]]</f>
        <v>0</v>
      </c>
      <c r="Y4810" s="29">
        <f>Table2[[#This Row],[NSAF]]*Table2[[#This Row],[+++ &amp; ++]]</f>
        <v>0</v>
      </c>
    </row>
    <row r="4811" spans="1:25" x14ac:dyDescent="0.2">
      <c r="A4811" t="s">
        <v>27181</v>
      </c>
      <c r="B4811" t="s">
        <v>27179</v>
      </c>
      <c r="C4811" t="s">
        <v>27180</v>
      </c>
      <c r="D4811">
        <v>546</v>
      </c>
      <c r="E4811">
        <v>99.08</v>
      </c>
      <c r="F4811">
        <v>99.45</v>
      </c>
      <c r="G4811">
        <v>546</v>
      </c>
      <c r="H4811" s="6">
        <v>1126</v>
      </c>
      <c r="I4811" s="14">
        <v>2.564102564102564E-2</v>
      </c>
      <c r="J4811" s="15">
        <v>1.3225461185646434E-5</v>
      </c>
      <c r="K4811" t="s">
        <v>34961</v>
      </c>
      <c r="L4811">
        <v>0</v>
      </c>
      <c r="M4811">
        <v>0</v>
      </c>
      <c r="N4811">
        <v>0</v>
      </c>
      <c r="O4811">
        <v>0</v>
      </c>
      <c r="P4811">
        <v>0</v>
      </c>
      <c r="Q4811" s="204">
        <f>IF(ISERROR(Table2[[#This Row],[NSAF]]*Table2[[#This Row],[N-linked GlcNAc]]),0,Table2[[#This Row],[NSAF]]*Table2[[#This Row],[N-linked GlcNAc]])</f>
        <v>0</v>
      </c>
      <c r="R4811" s="5">
        <v>0</v>
      </c>
      <c r="S4811">
        <v>0</v>
      </c>
      <c r="T4811">
        <v>0</v>
      </c>
      <c r="U4811">
        <v>0</v>
      </c>
      <c r="V4811">
        <v>0</v>
      </c>
      <c r="W4811">
        <v>0</v>
      </c>
      <c r="X4811">
        <f>Table2[[#This Row],[+++]]+Table2[[#This Row],[++]]</f>
        <v>0</v>
      </c>
      <c r="Y4811" s="29">
        <f>Table2[[#This Row],[NSAF]]*Table2[[#This Row],[+++ &amp; ++]]</f>
        <v>0</v>
      </c>
    </row>
    <row r="4812" spans="1:25" x14ac:dyDescent="0.2">
      <c r="A4812" t="s">
        <v>27193</v>
      </c>
      <c r="B4812" t="s">
        <v>27191</v>
      </c>
      <c r="C4812" t="s">
        <v>27192</v>
      </c>
      <c r="D4812">
        <v>234</v>
      </c>
      <c r="E4812">
        <v>89.11</v>
      </c>
      <c r="F4812">
        <v>90.59</v>
      </c>
      <c r="G4812">
        <v>202</v>
      </c>
      <c r="H4812" s="6">
        <v>367</v>
      </c>
      <c r="I4812" s="14">
        <v>2.564102564102564E-2</v>
      </c>
      <c r="J4812" s="15">
        <v>1.3225461185646434E-5</v>
      </c>
      <c r="K4812" t="s">
        <v>34961</v>
      </c>
      <c r="L4812">
        <v>0</v>
      </c>
      <c r="M4812">
        <v>0</v>
      </c>
      <c r="N4812">
        <v>0</v>
      </c>
      <c r="O4812">
        <v>0</v>
      </c>
      <c r="P4812">
        <v>0</v>
      </c>
      <c r="Q4812" s="204">
        <f>IF(ISERROR(Table2[[#This Row],[NSAF]]*Table2[[#This Row],[N-linked GlcNAc]]),0,Table2[[#This Row],[NSAF]]*Table2[[#This Row],[N-linked GlcNAc]])</f>
        <v>0</v>
      </c>
      <c r="R4812" s="5">
        <v>0</v>
      </c>
      <c r="S4812">
        <v>0</v>
      </c>
      <c r="T4812">
        <v>0</v>
      </c>
      <c r="U4812">
        <v>0</v>
      </c>
      <c r="V4812">
        <v>0</v>
      </c>
      <c r="W4812">
        <v>0</v>
      </c>
      <c r="X4812">
        <f>Table2[[#This Row],[+++]]+Table2[[#This Row],[++]]</f>
        <v>0</v>
      </c>
      <c r="Y4812" s="29">
        <f>Table2[[#This Row],[NSAF]]*Table2[[#This Row],[+++ &amp; ++]]</f>
        <v>0</v>
      </c>
    </row>
    <row r="4813" spans="1:25" x14ac:dyDescent="0.2">
      <c r="A4813" t="s">
        <v>27199</v>
      </c>
      <c r="B4813" t="s">
        <v>27197</v>
      </c>
      <c r="C4813" t="s">
        <v>27198</v>
      </c>
      <c r="D4813">
        <v>1717</v>
      </c>
      <c r="E4813">
        <v>96.45</v>
      </c>
      <c r="F4813">
        <v>98.08</v>
      </c>
      <c r="G4813">
        <v>1719</v>
      </c>
      <c r="H4813" s="6">
        <v>3410</v>
      </c>
      <c r="I4813" s="14">
        <v>2.5626092020966801E-2</v>
      </c>
      <c r="J4813" s="15">
        <v>1.3217758529160909E-5</v>
      </c>
      <c r="K4813" t="s">
        <v>34961</v>
      </c>
      <c r="L4813">
        <v>0</v>
      </c>
      <c r="M4813">
        <v>0</v>
      </c>
      <c r="N4813">
        <v>0</v>
      </c>
      <c r="O4813">
        <v>0</v>
      </c>
      <c r="P4813">
        <v>0</v>
      </c>
      <c r="Q4813" s="204">
        <f>IF(ISERROR(Table2[[#This Row],[NSAF]]*Table2[[#This Row],[N-linked GlcNAc]]),0,Table2[[#This Row],[NSAF]]*Table2[[#This Row],[N-linked GlcNAc]])</f>
        <v>0</v>
      </c>
      <c r="R4813" s="5">
        <v>0</v>
      </c>
      <c r="S4813">
        <v>0</v>
      </c>
      <c r="T4813">
        <v>0</v>
      </c>
      <c r="U4813">
        <v>0</v>
      </c>
      <c r="V4813">
        <v>0</v>
      </c>
      <c r="W4813">
        <v>0</v>
      </c>
      <c r="X4813">
        <f>Table2[[#This Row],[+++]]+Table2[[#This Row],[++]]</f>
        <v>0</v>
      </c>
      <c r="Y4813" s="29">
        <f>Table2[[#This Row],[NSAF]]*Table2[[#This Row],[+++ &amp; ++]]</f>
        <v>0</v>
      </c>
    </row>
    <row r="4814" spans="1:25" x14ac:dyDescent="0.2">
      <c r="A4814" t="s">
        <v>27205</v>
      </c>
      <c r="B4814" t="s">
        <v>27203</v>
      </c>
      <c r="C4814" t="s">
        <v>27204</v>
      </c>
      <c r="D4814">
        <v>898</v>
      </c>
      <c r="E4814">
        <v>97.33</v>
      </c>
      <c r="F4814">
        <v>98.78</v>
      </c>
      <c r="G4814">
        <v>898</v>
      </c>
      <c r="H4814" s="6">
        <v>1809</v>
      </c>
      <c r="I4814" s="14">
        <v>2.5612472160356347E-2</v>
      </c>
      <c r="J4814" s="15">
        <v>1.3210733500584467E-5</v>
      </c>
      <c r="K4814" t="s">
        <v>34961</v>
      </c>
      <c r="L4814">
        <v>0</v>
      </c>
      <c r="M4814">
        <v>0</v>
      </c>
      <c r="N4814">
        <v>0</v>
      </c>
      <c r="O4814">
        <v>0</v>
      </c>
      <c r="P4814">
        <v>0</v>
      </c>
      <c r="Q4814" s="204">
        <f>IF(ISERROR(Table2[[#This Row],[NSAF]]*Table2[[#This Row],[N-linked GlcNAc]]),0,Table2[[#This Row],[NSAF]]*Table2[[#This Row],[N-linked GlcNAc]])</f>
        <v>0</v>
      </c>
      <c r="R4814" s="5">
        <v>0</v>
      </c>
      <c r="S4814">
        <v>0</v>
      </c>
      <c r="T4814">
        <v>0</v>
      </c>
      <c r="U4814">
        <v>0</v>
      </c>
      <c r="V4814">
        <v>0</v>
      </c>
      <c r="W4814">
        <v>0</v>
      </c>
      <c r="X4814">
        <f>Table2[[#This Row],[+++]]+Table2[[#This Row],[++]]</f>
        <v>0</v>
      </c>
      <c r="Y4814" s="29">
        <f>Table2[[#This Row],[NSAF]]*Table2[[#This Row],[+++ &amp; ++]]</f>
        <v>0</v>
      </c>
    </row>
    <row r="4815" spans="1:25" x14ac:dyDescent="0.2">
      <c r="A4815" t="s">
        <v>27211</v>
      </c>
      <c r="B4815" t="s">
        <v>27209</v>
      </c>
      <c r="C4815" t="s">
        <v>27210</v>
      </c>
      <c r="D4815">
        <v>235</v>
      </c>
      <c r="E4815">
        <v>96.98</v>
      </c>
      <c r="F4815">
        <v>99.14</v>
      </c>
      <c r="G4815">
        <v>232</v>
      </c>
      <c r="H4815" s="6">
        <v>474</v>
      </c>
      <c r="I4815" s="14">
        <v>2.553191489361702E-2</v>
      </c>
      <c r="J4815" s="15">
        <v>1.316918262740964E-5</v>
      </c>
      <c r="K4815" t="s">
        <v>34961</v>
      </c>
      <c r="L4815">
        <v>0</v>
      </c>
      <c r="M4815">
        <v>0</v>
      </c>
      <c r="N4815">
        <v>0</v>
      </c>
      <c r="O4815">
        <v>0</v>
      </c>
      <c r="P4815">
        <v>0</v>
      </c>
      <c r="Q4815" s="204">
        <f>IF(ISERROR(Table2[[#This Row],[NSAF]]*Table2[[#This Row],[N-linked GlcNAc]]),0,Table2[[#This Row],[NSAF]]*Table2[[#This Row],[N-linked GlcNAc]])</f>
        <v>0</v>
      </c>
      <c r="R4815" s="5">
        <v>0</v>
      </c>
      <c r="S4815">
        <v>0</v>
      </c>
      <c r="T4815">
        <v>0</v>
      </c>
      <c r="U4815">
        <v>0</v>
      </c>
      <c r="V4815">
        <v>0</v>
      </c>
      <c r="W4815">
        <v>0</v>
      </c>
      <c r="X4815">
        <f>Table2[[#This Row],[+++]]+Table2[[#This Row],[++]]</f>
        <v>0</v>
      </c>
      <c r="Y4815" s="29">
        <f>Table2[[#This Row],[NSAF]]*Table2[[#This Row],[+++ &amp; ++]]</f>
        <v>0</v>
      </c>
    </row>
    <row r="4816" spans="1:25" x14ac:dyDescent="0.2">
      <c r="A4816" t="s">
        <v>27217</v>
      </c>
      <c r="B4816" t="s">
        <v>27215</v>
      </c>
      <c r="C4816" t="s">
        <v>27216</v>
      </c>
      <c r="D4816">
        <v>1138</v>
      </c>
      <c r="E4816">
        <v>87.63</v>
      </c>
      <c r="F4816">
        <v>90.74</v>
      </c>
      <c r="G4816">
        <v>1091</v>
      </c>
      <c r="H4816" s="6">
        <v>1771</v>
      </c>
      <c r="I4816" s="14">
        <v>2.5483304042179262E-2</v>
      </c>
      <c r="J4816" s="15">
        <v>1.3144109491182879E-5</v>
      </c>
      <c r="K4816" t="s">
        <v>34961</v>
      </c>
      <c r="L4816">
        <v>0</v>
      </c>
      <c r="M4816">
        <v>0</v>
      </c>
      <c r="N4816">
        <v>0</v>
      </c>
      <c r="O4816">
        <v>0</v>
      </c>
      <c r="P4816">
        <v>0</v>
      </c>
      <c r="Q4816" s="204">
        <f>IF(ISERROR(Table2[[#This Row],[NSAF]]*Table2[[#This Row],[N-linked GlcNAc]]),0,Table2[[#This Row],[NSAF]]*Table2[[#This Row],[N-linked GlcNAc]])</f>
        <v>0</v>
      </c>
      <c r="R4816" s="5">
        <v>0</v>
      </c>
      <c r="S4816">
        <v>0</v>
      </c>
      <c r="T4816">
        <v>0</v>
      </c>
      <c r="U4816">
        <v>0</v>
      </c>
      <c r="V4816">
        <v>0</v>
      </c>
      <c r="W4816">
        <v>0</v>
      </c>
      <c r="X4816">
        <f>Table2[[#This Row],[+++]]+Table2[[#This Row],[++]]</f>
        <v>0</v>
      </c>
      <c r="Y4816" s="29">
        <f>Table2[[#This Row],[NSAF]]*Table2[[#This Row],[+++ &amp; ++]]</f>
        <v>0</v>
      </c>
    </row>
    <row r="4817" spans="1:25" x14ac:dyDescent="0.2">
      <c r="A4817" t="s">
        <v>27223</v>
      </c>
      <c r="B4817" t="s">
        <v>27221</v>
      </c>
      <c r="C4817" t="s">
        <v>27222</v>
      </c>
      <c r="D4817">
        <v>668</v>
      </c>
      <c r="E4817">
        <v>88.21</v>
      </c>
      <c r="F4817">
        <v>91.04</v>
      </c>
      <c r="G4817">
        <v>670</v>
      </c>
      <c r="H4817" s="6">
        <v>1153</v>
      </c>
      <c r="I4817" s="14">
        <v>2.5449101796407185E-2</v>
      </c>
      <c r="J4817" s="15">
        <v>1.3126468212699979E-5</v>
      </c>
      <c r="K4817" t="s">
        <v>34961</v>
      </c>
      <c r="L4817">
        <v>0</v>
      </c>
      <c r="M4817">
        <v>0</v>
      </c>
      <c r="N4817">
        <v>0</v>
      </c>
      <c r="O4817">
        <v>0</v>
      </c>
      <c r="P4817">
        <v>0</v>
      </c>
      <c r="Q4817" s="204">
        <f>IF(ISERROR(Table2[[#This Row],[NSAF]]*Table2[[#This Row],[N-linked GlcNAc]]),0,Table2[[#This Row],[NSAF]]*Table2[[#This Row],[N-linked GlcNAc]])</f>
        <v>0</v>
      </c>
      <c r="R4817" s="5">
        <v>0</v>
      </c>
      <c r="S4817">
        <v>0</v>
      </c>
      <c r="T4817">
        <v>0</v>
      </c>
      <c r="U4817">
        <v>0</v>
      </c>
      <c r="V4817">
        <v>0</v>
      </c>
      <c r="W4817">
        <v>0</v>
      </c>
      <c r="X4817">
        <f>Table2[[#This Row],[+++]]+Table2[[#This Row],[++]]</f>
        <v>0</v>
      </c>
      <c r="Y4817" s="29">
        <f>Table2[[#This Row],[NSAF]]*Table2[[#This Row],[+++ &amp; ++]]</f>
        <v>0</v>
      </c>
    </row>
    <row r="4818" spans="1:25" x14ac:dyDescent="0.2">
      <c r="A4818" t="s">
        <v>27229</v>
      </c>
      <c r="B4818" t="s">
        <v>27227</v>
      </c>
      <c r="C4818" t="s">
        <v>27228</v>
      </c>
      <c r="D4818">
        <v>236</v>
      </c>
      <c r="E4818">
        <v>90.68</v>
      </c>
      <c r="F4818">
        <v>95.76</v>
      </c>
      <c r="G4818">
        <v>236</v>
      </c>
      <c r="H4818" s="6">
        <v>443</v>
      </c>
      <c r="I4818" s="14">
        <v>2.5423728813559324E-2</v>
      </c>
      <c r="J4818" s="15">
        <v>1.3113381006107059E-5</v>
      </c>
      <c r="K4818" t="s">
        <v>34961</v>
      </c>
      <c r="L4818">
        <v>0</v>
      </c>
      <c r="M4818">
        <v>0</v>
      </c>
      <c r="N4818">
        <v>0</v>
      </c>
      <c r="O4818">
        <v>0</v>
      </c>
      <c r="P4818">
        <v>0</v>
      </c>
      <c r="Q4818" s="204">
        <f>IF(ISERROR(Table2[[#This Row],[NSAF]]*Table2[[#This Row],[N-linked GlcNAc]]),0,Table2[[#This Row],[NSAF]]*Table2[[#This Row],[N-linked GlcNAc]])</f>
        <v>0</v>
      </c>
      <c r="R4818" s="5">
        <v>0</v>
      </c>
      <c r="S4818">
        <v>0</v>
      </c>
      <c r="T4818">
        <v>0</v>
      </c>
      <c r="U4818">
        <v>0</v>
      </c>
      <c r="V4818">
        <v>0</v>
      </c>
      <c r="W4818">
        <v>0</v>
      </c>
      <c r="X4818">
        <f>Table2[[#This Row],[+++]]+Table2[[#This Row],[++]]</f>
        <v>0</v>
      </c>
      <c r="Y4818" s="29">
        <f>Table2[[#This Row],[NSAF]]*Table2[[#This Row],[+++ &amp; ++]]</f>
        <v>0</v>
      </c>
    </row>
    <row r="4819" spans="1:25" x14ac:dyDescent="0.2">
      <c r="A4819" t="s">
        <v>27235</v>
      </c>
      <c r="B4819" t="s">
        <v>27233</v>
      </c>
      <c r="C4819" t="s">
        <v>27234</v>
      </c>
      <c r="D4819">
        <v>826</v>
      </c>
      <c r="E4819">
        <v>93.1</v>
      </c>
      <c r="F4819">
        <v>95.28</v>
      </c>
      <c r="G4819">
        <v>826</v>
      </c>
      <c r="H4819" s="6">
        <v>1584</v>
      </c>
      <c r="I4819" s="14">
        <v>2.5423728813559324E-2</v>
      </c>
      <c r="J4819" s="15">
        <v>1.3113381006107059E-5</v>
      </c>
      <c r="K4819" t="s">
        <v>34961</v>
      </c>
      <c r="L4819">
        <v>0</v>
      </c>
      <c r="M4819">
        <v>0</v>
      </c>
      <c r="N4819">
        <v>0</v>
      </c>
      <c r="O4819">
        <v>0</v>
      </c>
      <c r="P4819">
        <v>0</v>
      </c>
      <c r="Q4819" s="204">
        <f>IF(ISERROR(Table2[[#This Row],[NSAF]]*Table2[[#This Row],[N-linked GlcNAc]]),0,Table2[[#This Row],[NSAF]]*Table2[[#This Row],[N-linked GlcNAc]])</f>
        <v>0</v>
      </c>
      <c r="R4819" s="5">
        <v>0</v>
      </c>
      <c r="S4819">
        <v>0</v>
      </c>
      <c r="T4819">
        <v>0</v>
      </c>
      <c r="U4819">
        <v>0</v>
      </c>
      <c r="V4819">
        <v>0</v>
      </c>
      <c r="W4819">
        <v>0</v>
      </c>
      <c r="X4819">
        <f>Table2[[#This Row],[+++]]+Table2[[#This Row],[++]]</f>
        <v>0</v>
      </c>
      <c r="Y4819" s="29">
        <f>Table2[[#This Row],[NSAF]]*Table2[[#This Row],[+++ &amp; ++]]</f>
        <v>0</v>
      </c>
    </row>
    <row r="4820" spans="1:25" x14ac:dyDescent="0.2">
      <c r="A4820" t="s">
        <v>1921</v>
      </c>
      <c r="B4820" t="s">
        <v>1919</v>
      </c>
      <c r="C4820" t="s">
        <v>1920</v>
      </c>
      <c r="D4820">
        <v>709</v>
      </c>
      <c r="E4820">
        <v>90.09</v>
      </c>
      <c r="F4820">
        <v>94.29</v>
      </c>
      <c r="G4820">
        <v>666</v>
      </c>
      <c r="H4820" s="6">
        <v>1222</v>
      </c>
      <c r="I4820" s="14">
        <v>2.5387870239774329E-2</v>
      </c>
      <c r="J4820" s="15">
        <v>1.3094885405252181E-5</v>
      </c>
      <c r="K4820" t="s">
        <v>34961</v>
      </c>
      <c r="L4820">
        <v>0</v>
      </c>
      <c r="M4820">
        <v>0</v>
      </c>
      <c r="N4820">
        <v>0</v>
      </c>
      <c r="O4820">
        <v>0</v>
      </c>
      <c r="P4820">
        <v>0</v>
      </c>
      <c r="Q4820" s="204">
        <f>IF(ISERROR(Table2[[#This Row],[NSAF]]*Table2[[#This Row],[N-linked GlcNAc]]),0,Table2[[#This Row],[NSAF]]*Table2[[#This Row],[N-linked GlcNAc]])</f>
        <v>0</v>
      </c>
      <c r="R4820" s="5">
        <v>0</v>
      </c>
      <c r="S4820">
        <v>0</v>
      </c>
      <c r="T4820">
        <v>0</v>
      </c>
      <c r="U4820">
        <v>0</v>
      </c>
      <c r="V4820">
        <v>0</v>
      </c>
      <c r="W4820">
        <v>0</v>
      </c>
      <c r="X4820">
        <f>Table2[[#This Row],[+++]]+Table2[[#This Row],[++]]</f>
        <v>0</v>
      </c>
      <c r="Y4820" s="29">
        <f>Table2[[#This Row],[NSAF]]*Table2[[#This Row],[+++ &amp; ++]]</f>
        <v>0</v>
      </c>
    </row>
    <row r="4821" spans="1:25" x14ac:dyDescent="0.2">
      <c r="A4821" t="s">
        <v>27241</v>
      </c>
      <c r="B4821" t="s">
        <v>27239</v>
      </c>
      <c r="C4821" t="s">
        <v>27240</v>
      </c>
      <c r="D4821">
        <v>1418</v>
      </c>
      <c r="E4821">
        <v>96.55</v>
      </c>
      <c r="F4821">
        <v>98.38</v>
      </c>
      <c r="G4821">
        <v>1419</v>
      </c>
      <c r="H4821" s="6">
        <v>2800</v>
      </c>
      <c r="I4821" s="14">
        <v>2.5387870239774329E-2</v>
      </c>
      <c r="J4821" s="15">
        <v>1.3094885405252181E-5</v>
      </c>
      <c r="K4821" t="s">
        <v>34961</v>
      </c>
      <c r="L4821">
        <v>0</v>
      </c>
      <c r="M4821">
        <v>0</v>
      </c>
      <c r="N4821">
        <v>0</v>
      </c>
      <c r="O4821">
        <v>0</v>
      </c>
      <c r="P4821">
        <v>0</v>
      </c>
      <c r="Q4821" s="204">
        <f>IF(ISERROR(Table2[[#This Row],[NSAF]]*Table2[[#This Row],[N-linked GlcNAc]]),0,Table2[[#This Row],[NSAF]]*Table2[[#This Row],[N-linked GlcNAc]])</f>
        <v>0</v>
      </c>
      <c r="R4821" s="5">
        <v>0</v>
      </c>
      <c r="S4821">
        <v>0</v>
      </c>
      <c r="T4821">
        <v>0</v>
      </c>
      <c r="U4821">
        <v>0</v>
      </c>
      <c r="V4821">
        <v>0</v>
      </c>
      <c r="W4821">
        <v>0</v>
      </c>
      <c r="X4821">
        <f>Table2[[#This Row],[+++]]+Table2[[#This Row],[++]]</f>
        <v>0</v>
      </c>
      <c r="Y4821" s="29">
        <f>Table2[[#This Row],[NSAF]]*Table2[[#This Row],[+++ &amp; ++]]</f>
        <v>0</v>
      </c>
    </row>
    <row r="4822" spans="1:25" x14ac:dyDescent="0.2">
      <c r="A4822" t="s">
        <v>27247</v>
      </c>
      <c r="B4822" t="s">
        <v>27245</v>
      </c>
      <c r="C4822" t="s">
        <v>27246</v>
      </c>
      <c r="D4822">
        <v>591</v>
      </c>
      <c r="E4822">
        <v>95.77</v>
      </c>
      <c r="F4822">
        <v>97.46</v>
      </c>
      <c r="G4822">
        <v>591</v>
      </c>
      <c r="H4822" s="6">
        <v>1177</v>
      </c>
      <c r="I4822" s="14">
        <v>2.5380710659898477E-2</v>
      </c>
      <c r="J4822" s="15">
        <v>1.309119254416779E-5</v>
      </c>
      <c r="K4822" t="s">
        <v>34961</v>
      </c>
      <c r="L4822">
        <v>0</v>
      </c>
      <c r="M4822">
        <v>0</v>
      </c>
      <c r="N4822">
        <v>0</v>
      </c>
      <c r="O4822">
        <v>0</v>
      </c>
      <c r="P4822">
        <v>0</v>
      </c>
      <c r="Q4822" s="204">
        <f>IF(ISERROR(Table2[[#This Row],[NSAF]]*Table2[[#This Row],[N-linked GlcNAc]]),0,Table2[[#This Row],[NSAF]]*Table2[[#This Row],[N-linked GlcNAc]])</f>
        <v>0</v>
      </c>
      <c r="R4822" s="5">
        <v>0</v>
      </c>
      <c r="S4822">
        <v>0</v>
      </c>
      <c r="T4822">
        <v>0</v>
      </c>
      <c r="U4822">
        <v>0</v>
      </c>
      <c r="V4822">
        <v>0</v>
      </c>
      <c r="W4822">
        <v>0</v>
      </c>
      <c r="X4822">
        <f>Table2[[#This Row],[+++]]+Table2[[#This Row],[++]]</f>
        <v>0</v>
      </c>
      <c r="Y4822" s="29">
        <f>Table2[[#This Row],[NSAF]]*Table2[[#This Row],[+++ &amp; ++]]</f>
        <v>0</v>
      </c>
    </row>
    <row r="4823" spans="1:25" x14ac:dyDescent="0.2">
      <c r="A4823" t="s">
        <v>27181</v>
      </c>
      <c r="B4823" t="s">
        <v>27250</v>
      </c>
      <c r="C4823" t="s">
        <v>27251</v>
      </c>
      <c r="D4823">
        <v>552</v>
      </c>
      <c r="E4823">
        <v>99.28</v>
      </c>
      <c r="F4823">
        <v>99.46</v>
      </c>
      <c r="G4823">
        <v>552</v>
      </c>
      <c r="H4823" s="6">
        <v>1140</v>
      </c>
      <c r="I4823" s="14">
        <v>2.5362318840579712E-2</v>
      </c>
      <c r="J4823" s="15">
        <v>1.3081706172758973E-5</v>
      </c>
      <c r="K4823" t="s">
        <v>34961</v>
      </c>
      <c r="L4823">
        <v>0</v>
      </c>
      <c r="M4823">
        <v>0</v>
      </c>
      <c r="N4823">
        <v>0</v>
      </c>
      <c r="O4823">
        <v>0</v>
      </c>
      <c r="P4823">
        <v>0</v>
      </c>
      <c r="Q4823" s="204">
        <f>IF(ISERROR(Table2[[#This Row],[NSAF]]*Table2[[#This Row],[N-linked GlcNAc]]),0,Table2[[#This Row],[NSAF]]*Table2[[#This Row],[N-linked GlcNAc]])</f>
        <v>0</v>
      </c>
      <c r="R4823" s="5">
        <v>0</v>
      </c>
      <c r="S4823">
        <v>0</v>
      </c>
      <c r="T4823">
        <v>0</v>
      </c>
      <c r="U4823">
        <v>0</v>
      </c>
      <c r="V4823">
        <v>0</v>
      </c>
      <c r="W4823">
        <v>0</v>
      </c>
      <c r="X4823">
        <f>Table2[[#This Row],[+++]]+Table2[[#This Row],[++]]</f>
        <v>0</v>
      </c>
      <c r="Y4823" s="29">
        <f>Table2[[#This Row],[NSAF]]*Table2[[#This Row],[+++ &amp; ++]]</f>
        <v>0</v>
      </c>
    </row>
    <row r="4824" spans="1:25" x14ac:dyDescent="0.2">
      <c r="A4824" t="s">
        <v>27257</v>
      </c>
      <c r="B4824" t="s">
        <v>27255</v>
      </c>
      <c r="C4824" t="s">
        <v>27256</v>
      </c>
      <c r="D4824">
        <v>316</v>
      </c>
      <c r="E4824">
        <v>88.46</v>
      </c>
      <c r="F4824">
        <v>93.16</v>
      </c>
      <c r="G4824">
        <v>234</v>
      </c>
      <c r="H4824" s="6">
        <v>408</v>
      </c>
      <c r="I4824" s="14">
        <v>2.5316455696202531E-2</v>
      </c>
      <c r="J4824" s="15">
        <v>1.3058050284562302E-5</v>
      </c>
      <c r="K4824" t="s">
        <v>34961</v>
      </c>
      <c r="L4824">
        <v>0</v>
      </c>
      <c r="M4824">
        <v>0</v>
      </c>
      <c r="N4824">
        <v>0</v>
      </c>
      <c r="O4824">
        <v>0</v>
      </c>
      <c r="P4824">
        <v>0</v>
      </c>
      <c r="Q4824" s="204">
        <f>IF(ISERROR(Table2[[#This Row],[NSAF]]*Table2[[#This Row],[N-linked GlcNAc]]),0,Table2[[#This Row],[NSAF]]*Table2[[#This Row],[N-linked GlcNAc]])</f>
        <v>0</v>
      </c>
      <c r="R4824" s="5">
        <v>0</v>
      </c>
      <c r="S4824">
        <v>0</v>
      </c>
      <c r="T4824">
        <v>0</v>
      </c>
      <c r="U4824">
        <v>0</v>
      </c>
      <c r="V4824">
        <v>0</v>
      </c>
      <c r="W4824">
        <v>0</v>
      </c>
      <c r="X4824">
        <f>Table2[[#This Row],[+++]]+Table2[[#This Row],[++]]</f>
        <v>0</v>
      </c>
      <c r="Y4824" s="29">
        <f>Table2[[#This Row],[NSAF]]*Table2[[#This Row],[+++ &amp; ++]]</f>
        <v>0</v>
      </c>
    </row>
    <row r="4825" spans="1:25" x14ac:dyDescent="0.2">
      <c r="A4825" t="s">
        <v>27263</v>
      </c>
      <c r="B4825" t="s">
        <v>27261</v>
      </c>
      <c r="C4825" t="s">
        <v>27262</v>
      </c>
      <c r="D4825">
        <v>1028</v>
      </c>
      <c r="E4825">
        <v>98.28</v>
      </c>
      <c r="F4825">
        <v>99.29</v>
      </c>
      <c r="G4825">
        <v>987</v>
      </c>
      <c r="H4825" s="6">
        <v>1998</v>
      </c>
      <c r="I4825" s="14">
        <v>2.5291828793774319E-2</v>
      </c>
      <c r="J4825" s="15">
        <v>1.3045347901017009E-5</v>
      </c>
      <c r="K4825" t="s">
        <v>34961</v>
      </c>
      <c r="L4825">
        <v>0</v>
      </c>
      <c r="M4825">
        <v>0</v>
      </c>
      <c r="N4825">
        <v>0</v>
      </c>
      <c r="O4825">
        <v>0</v>
      </c>
      <c r="P4825">
        <v>0</v>
      </c>
      <c r="Q4825" s="204">
        <f>IF(ISERROR(Table2[[#This Row],[NSAF]]*Table2[[#This Row],[N-linked GlcNAc]]),0,Table2[[#This Row],[NSAF]]*Table2[[#This Row],[N-linked GlcNAc]])</f>
        <v>0</v>
      </c>
      <c r="R4825" s="5">
        <v>0</v>
      </c>
      <c r="S4825">
        <v>0</v>
      </c>
      <c r="T4825">
        <v>0</v>
      </c>
      <c r="U4825">
        <v>0</v>
      </c>
      <c r="V4825">
        <v>0</v>
      </c>
      <c r="W4825">
        <v>0</v>
      </c>
      <c r="X4825">
        <f>Table2[[#This Row],[+++]]+Table2[[#This Row],[++]]</f>
        <v>0</v>
      </c>
      <c r="Y4825" s="29">
        <f>Table2[[#This Row],[NSAF]]*Table2[[#This Row],[+++ &amp; ++]]</f>
        <v>0</v>
      </c>
    </row>
    <row r="4826" spans="1:25" x14ac:dyDescent="0.2">
      <c r="A4826" t="s">
        <v>27275</v>
      </c>
      <c r="B4826" t="s">
        <v>27273</v>
      </c>
      <c r="C4826" t="s">
        <v>27274</v>
      </c>
      <c r="D4826">
        <v>554</v>
      </c>
      <c r="E4826">
        <v>93.15</v>
      </c>
      <c r="F4826">
        <v>93.87</v>
      </c>
      <c r="G4826">
        <v>555</v>
      </c>
      <c r="H4826" s="6">
        <v>781</v>
      </c>
      <c r="I4826" s="14">
        <v>2.5270758122743681E-2</v>
      </c>
      <c r="J4826" s="15">
        <v>1.3034479796684031E-5</v>
      </c>
      <c r="K4826" t="s">
        <v>34961</v>
      </c>
      <c r="L4826">
        <v>0</v>
      </c>
      <c r="M4826">
        <v>0</v>
      </c>
      <c r="N4826">
        <v>0</v>
      </c>
      <c r="O4826">
        <v>0</v>
      </c>
      <c r="P4826">
        <v>0</v>
      </c>
      <c r="Q4826" s="204">
        <f>IF(ISERROR(Table2[[#This Row],[NSAF]]*Table2[[#This Row],[N-linked GlcNAc]]),0,Table2[[#This Row],[NSAF]]*Table2[[#This Row],[N-linked GlcNAc]])</f>
        <v>0</v>
      </c>
      <c r="R4826" s="5">
        <v>0</v>
      </c>
      <c r="S4826">
        <v>0</v>
      </c>
      <c r="T4826">
        <v>0</v>
      </c>
      <c r="U4826">
        <v>0</v>
      </c>
      <c r="V4826">
        <v>0</v>
      </c>
      <c r="W4826">
        <v>0</v>
      </c>
      <c r="X4826">
        <f>Table2[[#This Row],[+++]]+Table2[[#This Row],[++]]</f>
        <v>0</v>
      </c>
      <c r="Y4826" s="29">
        <f>Table2[[#This Row],[NSAF]]*Table2[[#This Row],[+++ &amp; ++]]</f>
        <v>0</v>
      </c>
    </row>
    <row r="4827" spans="1:25" x14ac:dyDescent="0.2">
      <c r="A4827" t="s">
        <v>27281</v>
      </c>
      <c r="B4827" t="s">
        <v>27279</v>
      </c>
      <c r="C4827" t="s">
        <v>27280</v>
      </c>
      <c r="D4827">
        <v>396</v>
      </c>
      <c r="E4827">
        <v>91.69</v>
      </c>
      <c r="F4827">
        <v>94.96</v>
      </c>
      <c r="G4827">
        <v>397</v>
      </c>
      <c r="H4827" s="6">
        <v>755</v>
      </c>
      <c r="I4827" s="14">
        <v>2.5252525252525252E-2</v>
      </c>
      <c r="J4827" s="15">
        <v>1.3025075410106336E-5</v>
      </c>
      <c r="K4827" t="s">
        <v>34961</v>
      </c>
      <c r="L4827">
        <v>0</v>
      </c>
      <c r="M4827">
        <v>0</v>
      </c>
      <c r="N4827">
        <v>0</v>
      </c>
      <c r="O4827">
        <v>0</v>
      </c>
      <c r="P4827">
        <v>0</v>
      </c>
      <c r="Q4827" s="204">
        <f>IF(ISERROR(Table2[[#This Row],[NSAF]]*Table2[[#This Row],[N-linked GlcNAc]]),0,Table2[[#This Row],[NSAF]]*Table2[[#This Row],[N-linked GlcNAc]])</f>
        <v>0</v>
      </c>
      <c r="R4827" s="5">
        <v>0</v>
      </c>
      <c r="S4827">
        <v>0</v>
      </c>
      <c r="T4827">
        <v>0</v>
      </c>
      <c r="U4827">
        <v>0</v>
      </c>
      <c r="V4827">
        <v>0</v>
      </c>
      <c r="W4827">
        <v>0</v>
      </c>
      <c r="X4827">
        <f>Table2[[#This Row],[+++]]+Table2[[#This Row],[++]]</f>
        <v>0</v>
      </c>
      <c r="Y4827" s="29">
        <f>Table2[[#This Row],[NSAF]]*Table2[[#This Row],[+++ &amp; ++]]</f>
        <v>0</v>
      </c>
    </row>
    <row r="4828" spans="1:25" x14ac:dyDescent="0.2">
      <c r="A4828" t="s">
        <v>27287</v>
      </c>
      <c r="B4828" t="s">
        <v>27285</v>
      </c>
      <c r="C4828" t="s">
        <v>27286</v>
      </c>
      <c r="D4828">
        <v>1307</v>
      </c>
      <c r="E4828">
        <v>92.13</v>
      </c>
      <c r="F4828">
        <v>94.27</v>
      </c>
      <c r="G4828">
        <v>1308</v>
      </c>
      <c r="H4828" s="6">
        <v>2385</v>
      </c>
      <c r="I4828" s="14">
        <v>2.5248661055853099E-2</v>
      </c>
      <c r="J4828" s="15">
        <v>1.3023082284565387E-5</v>
      </c>
      <c r="K4828" t="s">
        <v>34961</v>
      </c>
      <c r="L4828">
        <v>0</v>
      </c>
      <c r="M4828">
        <v>0</v>
      </c>
      <c r="N4828">
        <v>0</v>
      </c>
      <c r="O4828">
        <v>0</v>
      </c>
      <c r="P4828">
        <v>0</v>
      </c>
      <c r="Q4828" s="204">
        <f>IF(ISERROR(Table2[[#This Row],[NSAF]]*Table2[[#This Row],[N-linked GlcNAc]]),0,Table2[[#This Row],[NSAF]]*Table2[[#This Row],[N-linked GlcNAc]])</f>
        <v>0</v>
      </c>
      <c r="R4828" s="5">
        <v>0</v>
      </c>
      <c r="S4828">
        <v>0</v>
      </c>
      <c r="T4828">
        <v>0</v>
      </c>
      <c r="U4828">
        <v>0</v>
      </c>
      <c r="V4828">
        <v>0</v>
      </c>
      <c r="W4828">
        <v>0</v>
      </c>
      <c r="X4828">
        <f>Table2[[#This Row],[+++]]+Table2[[#This Row],[++]]</f>
        <v>0</v>
      </c>
      <c r="Y4828" s="29">
        <f>Table2[[#This Row],[NSAF]]*Table2[[#This Row],[+++ &amp; ++]]</f>
        <v>0</v>
      </c>
    </row>
    <row r="4829" spans="1:25" x14ac:dyDescent="0.2">
      <c r="A4829" t="s">
        <v>27293</v>
      </c>
      <c r="B4829" t="s">
        <v>27291</v>
      </c>
      <c r="C4829" t="s">
        <v>27292</v>
      </c>
      <c r="D4829">
        <v>1311</v>
      </c>
      <c r="E4829">
        <v>93.94</v>
      </c>
      <c r="F4829">
        <v>96.25</v>
      </c>
      <c r="G4829">
        <v>1255</v>
      </c>
      <c r="H4829" s="6">
        <v>2250</v>
      </c>
      <c r="I4829" s="14">
        <v>2.5171624713958809E-2</v>
      </c>
      <c r="J4829" s="15">
        <v>1.298334747973071E-5</v>
      </c>
      <c r="K4829" t="s">
        <v>34961</v>
      </c>
      <c r="L4829">
        <v>0</v>
      </c>
      <c r="M4829">
        <v>0</v>
      </c>
      <c r="N4829">
        <v>0</v>
      </c>
      <c r="O4829">
        <v>0</v>
      </c>
      <c r="P4829">
        <v>0</v>
      </c>
      <c r="Q4829" s="204">
        <f>IF(ISERROR(Table2[[#This Row],[NSAF]]*Table2[[#This Row],[N-linked GlcNAc]]),0,Table2[[#This Row],[NSAF]]*Table2[[#This Row],[N-linked GlcNAc]])</f>
        <v>0</v>
      </c>
      <c r="R4829" s="5">
        <v>0</v>
      </c>
      <c r="S4829">
        <v>0</v>
      </c>
      <c r="T4829">
        <v>0</v>
      </c>
      <c r="U4829">
        <v>0</v>
      </c>
      <c r="V4829">
        <v>0</v>
      </c>
      <c r="W4829">
        <v>0</v>
      </c>
      <c r="X4829">
        <f>Table2[[#This Row],[+++]]+Table2[[#This Row],[++]]</f>
        <v>0</v>
      </c>
      <c r="Y4829" s="29">
        <f>Table2[[#This Row],[NSAF]]*Table2[[#This Row],[+++ &amp; ++]]</f>
        <v>0</v>
      </c>
    </row>
    <row r="4830" spans="1:25" x14ac:dyDescent="0.2">
      <c r="A4830" t="s">
        <v>27298</v>
      </c>
      <c r="B4830" t="s">
        <v>27296</v>
      </c>
      <c r="C4830" t="s">
        <v>27297</v>
      </c>
      <c r="D4830">
        <v>318</v>
      </c>
      <c r="E4830">
        <v>98.12</v>
      </c>
      <c r="F4830">
        <v>98.87</v>
      </c>
      <c r="G4830">
        <v>266</v>
      </c>
      <c r="H4830" s="6">
        <v>539</v>
      </c>
      <c r="I4830" s="14">
        <v>2.5157232704402517E-2</v>
      </c>
      <c r="J4830" s="15">
        <v>1.2975924182143672E-5</v>
      </c>
      <c r="K4830">
        <v>1</v>
      </c>
      <c r="L4830">
        <v>0</v>
      </c>
      <c r="M4830">
        <v>0</v>
      </c>
      <c r="N4830">
        <v>0</v>
      </c>
      <c r="O4830">
        <v>0</v>
      </c>
      <c r="P4830">
        <v>0</v>
      </c>
      <c r="Q4830" s="204">
        <f>IF(ISERROR(Table2[[#This Row],[NSAF]]*Table2[[#This Row],[N-linked GlcNAc]]),0,Table2[[#This Row],[NSAF]]*Table2[[#This Row],[N-linked GlcNAc]])</f>
        <v>1.2975924182143672E-5</v>
      </c>
      <c r="R4830" s="5">
        <v>0</v>
      </c>
      <c r="S4830">
        <v>0</v>
      </c>
      <c r="T4830">
        <v>0</v>
      </c>
      <c r="U4830">
        <v>0</v>
      </c>
      <c r="V4830">
        <v>0</v>
      </c>
      <c r="W4830">
        <v>0</v>
      </c>
      <c r="X4830">
        <f>Table2[[#This Row],[+++]]+Table2[[#This Row],[++]]</f>
        <v>0</v>
      </c>
      <c r="Y4830" s="29">
        <f>Table2[[#This Row],[NSAF]]*Table2[[#This Row],[+++ &amp; ++]]</f>
        <v>0</v>
      </c>
    </row>
    <row r="4831" spans="1:25" x14ac:dyDescent="0.2">
      <c r="A4831" t="s">
        <v>27304</v>
      </c>
      <c r="B4831" t="s">
        <v>27302</v>
      </c>
      <c r="C4831" t="s">
        <v>27303</v>
      </c>
      <c r="D4831">
        <v>1153</v>
      </c>
      <c r="E4831">
        <v>97.14</v>
      </c>
      <c r="F4831">
        <v>98.79</v>
      </c>
      <c r="G4831">
        <v>1155</v>
      </c>
      <c r="H4831" s="6">
        <v>2312</v>
      </c>
      <c r="I4831" s="14">
        <v>2.5151777970511709E-2</v>
      </c>
      <c r="J4831" s="15">
        <v>1.2973110668660987E-5</v>
      </c>
      <c r="K4831" t="s">
        <v>34961</v>
      </c>
      <c r="L4831">
        <v>0</v>
      </c>
      <c r="M4831">
        <v>0</v>
      </c>
      <c r="N4831">
        <v>0</v>
      </c>
      <c r="O4831">
        <v>0</v>
      </c>
      <c r="P4831">
        <v>0</v>
      </c>
      <c r="Q4831" s="204">
        <f>IF(ISERROR(Table2[[#This Row],[NSAF]]*Table2[[#This Row],[N-linked GlcNAc]]),0,Table2[[#This Row],[NSAF]]*Table2[[#This Row],[N-linked GlcNAc]])</f>
        <v>0</v>
      </c>
      <c r="R4831" s="5">
        <v>0</v>
      </c>
      <c r="S4831">
        <v>0</v>
      </c>
      <c r="T4831">
        <v>0</v>
      </c>
      <c r="U4831">
        <v>0</v>
      </c>
      <c r="V4831">
        <v>0</v>
      </c>
      <c r="W4831">
        <v>0</v>
      </c>
      <c r="X4831">
        <f>Table2[[#This Row],[+++]]+Table2[[#This Row],[++]]</f>
        <v>0</v>
      </c>
      <c r="Y4831" s="29">
        <f>Table2[[#This Row],[NSAF]]*Table2[[#This Row],[+++ &amp; ++]]</f>
        <v>0</v>
      </c>
    </row>
    <row r="4832" spans="1:25" x14ac:dyDescent="0.2">
      <c r="A4832" t="s">
        <v>27310</v>
      </c>
      <c r="B4832" t="s">
        <v>27308</v>
      </c>
      <c r="C4832" t="s">
        <v>27309</v>
      </c>
      <c r="D4832">
        <v>358</v>
      </c>
      <c r="E4832">
        <v>91.34</v>
      </c>
      <c r="F4832">
        <v>94.97</v>
      </c>
      <c r="G4832">
        <v>358</v>
      </c>
      <c r="H4832" s="6">
        <v>647</v>
      </c>
      <c r="I4832" s="14">
        <v>2.5139664804469275E-2</v>
      </c>
      <c r="J4832" s="15">
        <v>1.2966862782575136E-5</v>
      </c>
      <c r="K4832" t="s">
        <v>34961</v>
      </c>
      <c r="L4832">
        <v>0</v>
      </c>
      <c r="M4832">
        <v>0</v>
      </c>
      <c r="N4832">
        <v>0</v>
      </c>
      <c r="O4832">
        <v>0</v>
      </c>
      <c r="P4832">
        <v>0</v>
      </c>
      <c r="Q4832" s="204">
        <f>IF(ISERROR(Table2[[#This Row],[NSAF]]*Table2[[#This Row],[N-linked GlcNAc]]),0,Table2[[#This Row],[NSAF]]*Table2[[#This Row],[N-linked GlcNAc]])</f>
        <v>0</v>
      </c>
      <c r="R4832" s="5">
        <v>0</v>
      </c>
      <c r="S4832">
        <v>0</v>
      </c>
      <c r="T4832">
        <v>0</v>
      </c>
      <c r="U4832">
        <v>0</v>
      </c>
      <c r="V4832">
        <v>0</v>
      </c>
      <c r="W4832">
        <v>0</v>
      </c>
      <c r="X4832">
        <f>Table2[[#This Row],[+++]]+Table2[[#This Row],[++]]</f>
        <v>0</v>
      </c>
      <c r="Y4832" s="29">
        <f>Table2[[#This Row],[NSAF]]*Table2[[#This Row],[+++ &amp; ++]]</f>
        <v>0</v>
      </c>
    </row>
    <row r="4833" spans="1:25" x14ac:dyDescent="0.2">
      <c r="A4833" t="s">
        <v>27316</v>
      </c>
      <c r="B4833" t="s">
        <v>27314</v>
      </c>
      <c r="C4833" t="s">
        <v>27315</v>
      </c>
      <c r="D4833">
        <v>239</v>
      </c>
      <c r="E4833">
        <v>99.05</v>
      </c>
      <c r="F4833">
        <v>99.53</v>
      </c>
      <c r="G4833">
        <v>211</v>
      </c>
      <c r="H4833" s="6">
        <v>416</v>
      </c>
      <c r="I4833" s="14">
        <v>2.5104602510460251E-2</v>
      </c>
      <c r="J4833" s="15">
        <v>1.2948777897243789E-5</v>
      </c>
      <c r="K4833" t="s">
        <v>34961</v>
      </c>
      <c r="L4833">
        <v>0</v>
      </c>
      <c r="M4833">
        <v>0</v>
      </c>
      <c r="N4833">
        <v>0</v>
      </c>
      <c r="O4833">
        <v>0</v>
      </c>
      <c r="P4833">
        <v>0</v>
      </c>
      <c r="Q4833" s="204">
        <f>IF(ISERROR(Table2[[#This Row],[NSAF]]*Table2[[#This Row],[N-linked GlcNAc]]),0,Table2[[#This Row],[NSAF]]*Table2[[#This Row],[N-linked GlcNAc]])</f>
        <v>0</v>
      </c>
      <c r="R4833" s="5">
        <v>0</v>
      </c>
      <c r="S4833">
        <v>0</v>
      </c>
      <c r="T4833">
        <v>0</v>
      </c>
      <c r="U4833">
        <v>0</v>
      </c>
      <c r="V4833">
        <v>0</v>
      </c>
      <c r="W4833">
        <v>0</v>
      </c>
      <c r="X4833">
        <f>Table2[[#This Row],[+++]]+Table2[[#This Row],[++]]</f>
        <v>0</v>
      </c>
      <c r="Y4833" s="29">
        <f>Table2[[#This Row],[NSAF]]*Table2[[#This Row],[+++ &amp; ++]]</f>
        <v>0</v>
      </c>
    </row>
    <row r="4834" spans="1:25" x14ac:dyDescent="0.2">
      <c r="A4834" t="s">
        <v>27328</v>
      </c>
      <c r="B4834" t="s">
        <v>27326</v>
      </c>
      <c r="C4834" t="s">
        <v>27327</v>
      </c>
      <c r="D4834">
        <v>797</v>
      </c>
      <c r="E4834">
        <v>92.11</v>
      </c>
      <c r="F4834">
        <v>95.24</v>
      </c>
      <c r="G4834">
        <v>798</v>
      </c>
      <c r="H4834" s="6">
        <v>1465</v>
      </c>
      <c r="I4834" s="14">
        <v>2.5094102885821833E-2</v>
      </c>
      <c r="J4834" s="15">
        <v>1.2943362264497139E-5</v>
      </c>
      <c r="K4834" t="s">
        <v>34961</v>
      </c>
      <c r="L4834">
        <v>0</v>
      </c>
      <c r="M4834">
        <v>0</v>
      </c>
      <c r="N4834">
        <v>0</v>
      </c>
      <c r="O4834">
        <v>0</v>
      </c>
      <c r="P4834">
        <v>0</v>
      </c>
      <c r="Q4834" s="204">
        <f>IF(ISERROR(Table2[[#This Row],[NSAF]]*Table2[[#This Row],[N-linked GlcNAc]]),0,Table2[[#This Row],[NSAF]]*Table2[[#This Row],[N-linked GlcNAc]])</f>
        <v>0</v>
      </c>
      <c r="R4834" s="5">
        <v>0</v>
      </c>
      <c r="S4834">
        <v>0</v>
      </c>
      <c r="T4834">
        <v>0</v>
      </c>
      <c r="U4834">
        <v>0</v>
      </c>
      <c r="V4834">
        <v>0</v>
      </c>
      <c r="W4834">
        <v>0</v>
      </c>
      <c r="X4834">
        <f>Table2[[#This Row],[+++]]+Table2[[#This Row],[++]]</f>
        <v>0</v>
      </c>
      <c r="Y4834" s="29">
        <f>Table2[[#This Row],[NSAF]]*Table2[[#This Row],[+++ &amp; ++]]</f>
        <v>0</v>
      </c>
    </row>
    <row r="4835" spans="1:25" x14ac:dyDescent="0.2">
      <c r="A4835" t="s">
        <v>27334</v>
      </c>
      <c r="B4835" t="s">
        <v>27332</v>
      </c>
      <c r="C4835" t="s">
        <v>27333</v>
      </c>
      <c r="D4835">
        <v>559</v>
      </c>
      <c r="E4835">
        <v>98.75</v>
      </c>
      <c r="F4835">
        <v>99.11</v>
      </c>
      <c r="G4835">
        <v>559</v>
      </c>
      <c r="H4835" s="6">
        <v>941</v>
      </c>
      <c r="I4835" s="14">
        <v>2.5044722719141325E-2</v>
      </c>
      <c r="J4835" s="15">
        <v>1.291789232086396E-5</v>
      </c>
      <c r="K4835" t="s">
        <v>34961</v>
      </c>
      <c r="L4835">
        <v>0</v>
      </c>
      <c r="M4835">
        <v>0</v>
      </c>
      <c r="N4835">
        <v>0</v>
      </c>
      <c r="O4835">
        <v>0</v>
      </c>
      <c r="P4835">
        <v>0</v>
      </c>
      <c r="Q4835" s="204">
        <f>IF(ISERROR(Table2[[#This Row],[NSAF]]*Table2[[#This Row],[N-linked GlcNAc]]),0,Table2[[#This Row],[NSAF]]*Table2[[#This Row],[N-linked GlcNAc]])</f>
        <v>0</v>
      </c>
      <c r="R4835" s="5">
        <v>0</v>
      </c>
      <c r="S4835">
        <v>0</v>
      </c>
      <c r="T4835">
        <v>0</v>
      </c>
      <c r="U4835">
        <v>0</v>
      </c>
      <c r="V4835">
        <v>0</v>
      </c>
      <c r="W4835">
        <v>0</v>
      </c>
      <c r="X4835">
        <f>Table2[[#This Row],[+++]]+Table2[[#This Row],[++]]</f>
        <v>0</v>
      </c>
      <c r="Y4835" s="29">
        <f>Table2[[#This Row],[NSAF]]*Table2[[#This Row],[+++ &amp; ++]]</f>
        <v>0</v>
      </c>
    </row>
    <row r="4836" spans="1:25" x14ac:dyDescent="0.2">
      <c r="A4836" t="s">
        <v>27340</v>
      </c>
      <c r="B4836" t="s">
        <v>27338</v>
      </c>
      <c r="C4836" t="s">
        <v>27339</v>
      </c>
      <c r="D4836">
        <v>719</v>
      </c>
      <c r="E4836">
        <v>97.1</v>
      </c>
      <c r="F4836">
        <v>97.82</v>
      </c>
      <c r="G4836">
        <v>551</v>
      </c>
      <c r="H4836" s="6">
        <v>1073</v>
      </c>
      <c r="I4836" s="14">
        <v>2.5034770514603615E-2</v>
      </c>
      <c r="J4836" s="15">
        <v>1.2912759043565782E-5</v>
      </c>
      <c r="K4836" t="s">
        <v>34961</v>
      </c>
      <c r="L4836">
        <v>0</v>
      </c>
      <c r="M4836">
        <v>0</v>
      </c>
      <c r="N4836">
        <v>0</v>
      </c>
      <c r="O4836">
        <v>0</v>
      </c>
      <c r="P4836">
        <v>0</v>
      </c>
      <c r="Q4836" s="204">
        <f>IF(ISERROR(Table2[[#This Row],[NSAF]]*Table2[[#This Row],[N-linked GlcNAc]]),0,Table2[[#This Row],[NSAF]]*Table2[[#This Row],[N-linked GlcNAc]])</f>
        <v>0</v>
      </c>
      <c r="R4836" s="5">
        <v>0</v>
      </c>
      <c r="S4836">
        <v>0</v>
      </c>
      <c r="T4836">
        <v>0</v>
      </c>
      <c r="U4836">
        <v>0</v>
      </c>
      <c r="V4836">
        <v>0</v>
      </c>
      <c r="W4836">
        <v>0</v>
      </c>
      <c r="X4836">
        <f>Table2[[#This Row],[+++]]+Table2[[#This Row],[++]]</f>
        <v>0</v>
      </c>
      <c r="Y4836" s="29">
        <f>Table2[[#This Row],[NSAF]]*Table2[[#This Row],[+++ &amp; ++]]</f>
        <v>0</v>
      </c>
    </row>
    <row r="4837" spans="1:25" x14ac:dyDescent="0.2">
      <c r="A4837" t="s">
        <v>27346</v>
      </c>
      <c r="B4837" t="s">
        <v>27344</v>
      </c>
      <c r="C4837" t="s">
        <v>27345</v>
      </c>
      <c r="D4837">
        <v>999</v>
      </c>
      <c r="E4837">
        <v>84.26</v>
      </c>
      <c r="F4837">
        <v>87.65</v>
      </c>
      <c r="G4837">
        <v>1004</v>
      </c>
      <c r="H4837" s="6">
        <v>1568</v>
      </c>
      <c r="I4837" s="14">
        <v>2.5025025025025027E-2</v>
      </c>
      <c r="J4837" s="15">
        <v>1.2907732388393667E-5</v>
      </c>
      <c r="K4837" t="s">
        <v>34961</v>
      </c>
      <c r="L4837">
        <v>0</v>
      </c>
      <c r="M4837">
        <v>0</v>
      </c>
      <c r="N4837">
        <v>0</v>
      </c>
      <c r="O4837">
        <v>0</v>
      </c>
      <c r="P4837">
        <v>0</v>
      </c>
      <c r="Q4837" s="204">
        <f>IF(ISERROR(Table2[[#This Row],[NSAF]]*Table2[[#This Row],[N-linked GlcNAc]]),0,Table2[[#This Row],[NSAF]]*Table2[[#This Row],[N-linked GlcNAc]])</f>
        <v>0</v>
      </c>
      <c r="R4837" s="5">
        <v>0</v>
      </c>
      <c r="S4837">
        <v>0</v>
      </c>
      <c r="T4837">
        <v>0</v>
      </c>
      <c r="U4837">
        <v>0</v>
      </c>
      <c r="V4837">
        <v>0</v>
      </c>
      <c r="W4837">
        <v>0</v>
      </c>
      <c r="X4837">
        <f>Table2[[#This Row],[+++]]+Table2[[#This Row],[++]]</f>
        <v>0</v>
      </c>
      <c r="Y4837" s="29">
        <f>Table2[[#This Row],[NSAF]]*Table2[[#This Row],[+++ &amp; ++]]</f>
        <v>0</v>
      </c>
    </row>
    <row r="4838" spans="1:25" x14ac:dyDescent="0.2">
      <c r="A4838" t="s">
        <v>14765</v>
      </c>
      <c r="B4838" t="s">
        <v>27356</v>
      </c>
      <c r="C4838" t="s">
        <v>27357</v>
      </c>
      <c r="D4838">
        <v>360</v>
      </c>
      <c r="E4838">
        <v>85.33</v>
      </c>
      <c r="F4838">
        <v>90.67</v>
      </c>
      <c r="G4838">
        <v>75</v>
      </c>
      <c r="H4838" s="6">
        <v>134</v>
      </c>
      <c r="I4838" s="14">
        <v>2.5000000000000001E-2</v>
      </c>
      <c r="J4838" s="15">
        <v>1.2894824656005274E-5</v>
      </c>
      <c r="K4838" t="s">
        <v>34961</v>
      </c>
      <c r="L4838">
        <v>0</v>
      </c>
      <c r="M4838">
        <v>0</v>
      </c>
      <c r="N4838">
        <v>0</v>
      </c>
      <c r="O4838">
        <v>0</v>
      </c>
      <c r="P4838">
        <v>0</v>
      </c>
      <c r="Q4838" s="204">
        <f>IF(ISERROR(Table2[[#This Row],[NSAF]]*Table2[[#This Row],[N-linked GlcNAc]]),0,Table2[[#This Row],[NSAF]]*Table2[[#This Row],[N-linked GlcNAc]])</f>
        <v>0</v>
      </c>
      <c r="R4838" s="5">
        <v>0</v>
      </c>
      <c r="S4838">
        <v>0</v>
      </c>
      <c r="T4838">
        <v>0</v>
      </c>
      <c r="U4838">
        <v>0</v>
      </c>
      <c r="V4838">
        <v>0</v>
      </c>
      <c r="W4838">
        <v>0</v>
      </c>
      <c r="X4838">
        <f>Table2[[#This Row],[+++]]+Table2[[#This Row],[++]]</f>
        <v>0</v>
      </c>
      <c r="Y4838" s="29">
        <f>Table2[[#This Row],[NSAF]]*Table2[[#This Row],[+++ &amp; ++]]</f>
        <v>0</v>
      </c>
    </row>
    <row r="4839" spans="1:25" x14ac:dyDescent="0.2">
      <c r="A4839" t="s">
        <v>27352</v>
      </c>
      <c r="B4839" t="s">
        <v>27350</v>
      </c>
      <c r="C4839" t="s">
        <v>27351</v>
      </c>
      <c r="D4839">
        <v>240</v>
      </c>
      <c r="E4839">
        <v>87.76</v>
      </c>
      <c r="F4839">
        <v>93.67</v>
      </c>
      <c r="G4839">
        <v>237</v>
      </c>
      <c r="H4839" s="6">
        <v>385</v>
      </c>
      <c r="I4839" s="14">
        <v>2.5000000000000001E-2</v>
      </c>
      <c r="J4839" s="15">
        <v>1.2894824656005274E-5</v>
      </c>
      <c r="K4839" t="s">
        <v>34961</v>
      </c>
      <c r="L4839">
        <v>0</v>
      </c>
      <c r="M4839">
        <v>0</v>
      </c>
      <c r="N4839">
        <v>0</v>
      </c>
      <c r="O4839">
        <v>0</v>
      </c>
      <c r="P4839">
        <v>0</v>
      </c>
      <c r="Q4839" s="204">
        <f>IF(ISERROR(Table2[[#This Row],[NSAF]]*Table2[[#This Row],[N-linked GlcNAc]]),0,Table2[[#This Row],[NSAF]]*Table2[[#This Row],[N-linked GlcNAc]])</f>
        <v>0</v>
      </c>
      <c r="R4839" s="5">
        <v>0</v>
      </c>
      <c r="S4839">
        <v>0</v>
      </c>
      <c r="T4839">
        <v>0</v>
      </c>
      <c r="U4839">
        <v>0</v>
      </c>
      <c r="V4839">
        <v>0</v>
      </c>
      <c r="W4839">
        <v>0</v>
      </c>
      <c r="X4839">
        <f>Table2[[#This Row],[+++]]+Table2[[#This Row],[++]]</f>
        <v>0</v>
      </c>
      <c r="Y4839" s="29">
        <f>Table2[[#This Row],[NSAF]]*Table2[[#This Row],[+++ &amp; ++]]</f>
        <v>0</v>
      </c>
    </row>
    <row r="4840" spans="1:25" x14ac:dyDescent="0.2">
      <c r="A4840" t="s">
        <v>27363</v>
      </c>
      <c r="B4840" t="s">
        <v>27361</v>
      </c>
      <c r="C4840" t="s">
        <v>27362</v>
      </c>
      <c r="D4840">
        <v>442</v>
      </c>
      <c r="E4840">
        <v>95.76</v>
      </c>
      <c r="F4840">
        <v>98.5</v>
      </c>
      <c r="G4840">
        <v>401</v>
      </c>
      <c r="H4840" s="6">
        <v>801</v>
      </c>
      <c r="I4840" s="14">
        <v>2.4886877828054297E-2</v>
      </c>
      <c r="J4840" s="15">
        <v>1.2836477033127422E-5</v>
      </c>
      <c r="K4840" t="s">
        <v>34961</v>
      </c>
      <c r="L4840">
        <v>0</v>
      </c>
      <c r="M4840">
        <v>0</v>
      </c>
      <c r="N4840">
        <v>0</v>
      </c>
      <c r="O4840">
        <v>0</v>
      </c>
      <c r="P4840">
        <v>0</v>
      </c>
      <c r="Q4840" s="204">
        <f>IF(ISERROR(Table2[[#This Row],[NSAF]]*Table2[[#This Row],[N-linked GlcNAc]]),0,Table2[[#This Row],[NSAF]]*Table2[[#This Row],[N-linked GlcNAc]])</f>
        <v>0</v>
      </c>
      <c r="R4840" s="5">
        <v>0</v>
      </c>
      <c r="S4840">
        <v>0</v>
      </c>
      <c r="T4840">
        <v>0</v>
      </c>
      <c r="U4840">
        <v>0</v>
      </c>
      <c r="V4840">
        <v>0</v>
      </c>
      <c r="W4840">
        <v>0</v>
      </c>
      <c r="X4840">
        <f>Table2[[#This Row],[+++]]+Table2[[#This Row],[++]]</f>
        <v>0</v>
      </c>
      <c r="Y4840" s="29">
        <f>Table2[[#This Row],[NSAF]]*Table2[[#This Row],[+++ &amp; ++]]</f>
        <v>0</v>
      </c>
    </row>
    <row r="4841" spans="1:25" x14ac:dyDescent="0.2">
      <c r="A4841" t="s">
        <v>27369</v>
      </c>
      <c r="B4841" t="s">
        <v>27367</v>
      </c>
      <c r="C4841" t="s">
        <v>27368</v>
      </c>
      <c r="D4841">
        <v>643</v>
      </c>
      <c r="E4841">
        <v>96.52</v>
      </c>
      <c r="F4841">
        <v>97.56</v>
      </c>
      <c r="G4841">
        <v>574</v>
      </c>
      <c r="H4841" s="6">
        <v>1116</v>
      </c>
      <c r="I4841" s="14">
        <v>2.4883359253499222E-2</v>
      </c>
      <c r="J4841" s="15">
        <v>1.2834662177050351E-5</v>
      </c>
      <c r="K4841" t="s">
        <v>34961</v>
      </c>
      <c r="L4841">
        <v>0</v>
      </c>
      <c r="M4841">
        <v>0</v>
      </c>
      <c r="N4841">
        <v>0</v>
      </c>
      <c r="O4841">
        <v>0</v>
      </c>
      <c r="P4841">
        <v>0</v>
      </c>
      <c r="Q4841" s="204">
        <f>IF(ISERROR(Table2[[#This Row],[NSAF]]*Table2[[#This Row],[N-linked GlcNAc]]),0,Table2[[#This Row],[NSAF]]*Table2[[#This Row],[N-linked GlcNAc]])</f>
        <v>0</v>
      </c>
      <c r="R4841" s="5">
        <v>0</v>
      </c>
      <c r="S4841">
        <v>0</v>
      </c>
      <c r="T4841">
        <v>0</v>
      </c>
      <c r="U4841">
        <v>0</v>
      </c>
      <c r="V4841">
        <v>0</v>
      </c>
      <c r="W4841">
        <v>0</v>
      </c>
      <c r="X4841">
        <f>Table2[[#This Row],[+++]]+Table2[[#This Row],[++]]</f>
        <v>0</v>
      </c>
      <c r="Y4841" s="29">
        <f>Table2[[#This Row],[NSAF]]*Table2[[#This Row],[+++ &amp; ++]]</f>
        <v>0</v>
      </c>
    </row>
    <row r="4842" spans="1:25" x14ac:dyDescent="0.2">
      <c r="A4842" t="s">
        <v>27375</v>
      </c>
      <c r="B4842" t="s">
        <v>27373</v>
      </c>
      <c r="C4842" t="s">
        <v>27374</v>
      </c>
      <c r="D4842">
        <v>1005</v>
      </c>
      <c r="E4842">
        <v>88.08</v>
      </c>
      <c r="F4842">
        <v>92.45</v>
      </c>
      <c r="G4842">
        <v>1007</v>
      </c>
      <c r="H4842" s="6">
        <v>1848</v>
      </c>
      <c r="I4842" s="14">
        <v>2.4875621890547265E-2</v>
      </c>
      <c r="J4842" s="15">
        <v>1.2830671299507736E-5</v>
      </c>
      <c r="K4842" t="s">
        <v>34961</v>
      </c>
      <c r="L4842">
        <v>0</v>
      </c>
      <c r="M4842">
        <v>0</v>
      </c>
      <c r="N4842">
        <v>0</v>
      </c>
      <c r="O4842">
        <v>0</v>
      </c>
      <c r="P4842">
        <v>0</v>
      </c>
      <c r="Q4842" s="204">
        <f>IF(ISERROR(Table2[[#This Row],[NSAF]]*Table2[[#This Row],[N-linked GlcNAc]]),0,Table2[[#This Row],[NSAF]]*Table2[[#This Row],[N-linked GlcNAc]])</f>
        <v>0</v>
      </c>
      <c r="R4842" s="5">
        <v>0</v>
      </c>
      <c r="S4842">
        <v>0</v>
      </c>
      <c r="T4842">
        <v>0</v>
      </c>
      <c r="U4842">
        <v>0</v>
      </c>
      <c r="V4842">
        <v>0</v>
      </c>
      <c r="W4842">
        <v>0</v>
      </c>
      <c r="X4842">
        <f>Table2[[#This Row],[+++]]+Table2[[#This Row],[++]]</f>
        <v>0</v>
      </c>
      <c r="Y4842" s="29">
        <f>Table2[[#This Row],[NSAF]]*Table2[[#This Row],[+++ &amp; ++]]</f>
        <v>0</v>
      </c>
    </row>
    <row r="4843" spans="1:25" x14ac:dyDescent="0.2">
      <c r="A4843" t="s">
        <v>27381</v>
      </c>
      <c r="B4843" t="s">
        <v>27379</v>
      </c>
      <c r="C4843" t="s">
        <v>27380</v>
      </c>
      <c r="D4843">
        <v>362</v>
      </c>
      <c r="E4843">
        <v>78.98</v>
      </c>
      <c r="F4843">
        <v>85.98</v>
      </c>
      <c r="G4843">
        <v>371</v>
      </c>
      <c r="H4843" s="6">
        <v>596</v>
      </c>
      <c r="I4843" s="14">
        <v>2.4861878453038673E-2</v>
      </c>
      <c r="J4843" s="15">
        <v>1.2823582530833974E-5</v>
      </c>
      <c r="K4843" t="s">
        <v>34961</v>
      </c>
      <c r="L4843">
        <v>0</v>
      </c>
      <c r="M4843">
        <v>0</v>
      </c>
      <c r="N4843">
        <v>0</v>
      </c>
      <c r="O4843">
        <v>0</v>
      </c>
      <c r="P4843">
        <v>0</v>
      </c>
      <c r="Q4843" s="204">
        <f>IF(ISERROR(Table2[[#This Row],[NSAF]]*Table2[[#This Row],[N-linked GlcNAc]]),0,Table2[[#This Row],[NSAF]]*Table2[[#This Row],[N-linked GlcNAc]])</f>
        <v>0</v>
      </c>
      <c r="R4843" s="5">
        <v>0</v>
      </c>
      <c r="S4843">
        <v>0</v>
      </c>
      <c r="T4843">
        <v>0</v>
      </c>
      <c r="U4843">
        <v>0</v>
      </c>
      <c r="V4843">
        <v>0</v>
      </c>
      <c r="W4843">
        <v>0</v>
      </c>
      <c r="X4843">
        <f>Table2[[#This Row],[+++]]+Table2[[#This Row],[++]]</f>
        <v>0</v>
      </c>
      <c r="Y4843" s="29">
        <f>Table2[[#This Row],[NSAF]]*Table2[[#This Row],[+++ &amp; ++]]</f>
        <v>0</v>
      </c>
    </row>
    <row r="4844" spans="1:25" x14ac:dyDescent="0.2">
      <c r="A4844" t="s">
        <v>27387</v>
      </c>
      <c r="B4844" t="s">
        <v>27385</v>
      </c>
      <c r="C4844" t="s">
        <v>27386</v>
      </c>
      <c r="D4844">
        <v>564</v>
      </c>
      <c r="E4844">
        <v>85.31</v>
      </c>
      <c r="F4844">
        <v>88.67</v>
      </c>
      <c r="G4844">
        <v>565</v>
      </c>
      <c r="H4844" s="6">
        <v>924</v>
      </c>
      <c r="I4844" s="14">
        <v>2.4822695035460994E-2</v>
      </c>
      <c r="J4844" s="15">
        <v>1.2803371998870485E-5</v>
      </c>
      <c r="K4844" t="s">
        <v>34961</v>
      </c>
      <c r="L4844">
        <v>0</v>
      </c>
      <c r="M4844">
        <v>0</v>
      </c>
      <c r="N4844">
        <v>0</v>
      </c>
      <c r="O4844">
        <v>0</v>
      </c>
      <c r="P4844">
        <v>0</v>
      </c>
      <c r="Q4844" s="204">
        <f>IF(ISERROR(Table2[[#This Row],[NSAF]]*Table2[[#This Row],[N-linked GlcNAc]]),0,Table2[[#This Row],[NSAF]]*Table2[[#This Row],[N-linked GlcNAc]])</f>
        <v>0</v>
      </c>
      <c r="R4844" s="5">
        <v>0</v>
      </c>
      <c r="S4844">
        <v>0</v>
      </c>
      <c r="T4844">
        <v>0</v>
      </c>
      <c r="U4844">
        <v>0</v>
      </c>
      <c r="V4844">
        <v>0</v>
      </c>
      <c r="W4844">
        <v>0</v>
      </c>
      <c r="X4844">
        <f>Table2[[#This Row],[+++]]+Table2[[#This Row],[++]]</f>
        <v>0</v>
      </c>
      <c r="Y4844" s="29">
        <f>Table2[[#This Row],[NSAF]]*Table2[[#This Row],[+++ &amp; ++]]</f>
        <v>0</v>
      </c>
    </row>
    <row r="4845" spans="1:25" x14ac:dyDescent="0.2">
      <c r="A4845" t="s">
        <v>27393</v>
      </c>
      <c r="B4845" t="s">
        <v>27391</v>
      </c>
      <c r="C4845" t="s">
        <v>27392</v>
      </c>
      <c r="D4845">
        <v>928</v>
      </c>
      <c r="E4845">
        <v>96.34</v>
      </c>
      <c r="F4845">
        <v>97.52</v>
      </c>
      <c r="G4845">
        <v>928</v>
      </c>
      <c r="H4845" s="6">
        <v>1845</v>
      </c>
      <c r="I4845" s="14">
        <v>2.4784482758620691E-2</v>
      </c>
      <c r="J4845" s="15">
        <v>1.2783662374487988E-5</v>
      </c>
      <c r="K4845" t="s">
        <v>34961</v>
      </c>
      <c r="L4845">
        <v>0</v>
      </c>
      <c r="M4845">
        <v>0</v>
      </c>
      <c r="N4845">
        <v>0</v>
      </c>
      <c r="O4845">
        <v>0</v>
      </c>
      <c r="P4845">
        <v>0</v>
      </c>
      <c r="Q4845" s="204">
        <f>IF(ISERROR(Table2[[#This Row],[NSAF]]*Table2[[#This Row],[N-linked GlcNAc]]),0,Table2[[#This Row],[NSAF]]*Table2[[#This Row],[N-linked GlcNAc]])</f>
        <v>0</v>
      </c>
      <c r="R4845" s="5">
        <v>0</v>
      </c>
      <c r="S4845">
        <v>0</v>
      </c>
      <c r="T4845">
        <v>0</v>
      </c>
      <c r="U4845">
        <v>0</v>
      </c>
      <c r="V4845">
        <v>0</v>
      </c>
      <c r="W4845">
        <v>0</v>
      </c>
      <c r="X4845">
        <f>Table2[[#This Row],[+++]]+Table2[[#This Row],[++]]</f>
        <v>0</v>
      </c>
      <c r="Y4845" s="29">
        <f>Table2[[#This Row],[NSAF]]*Table2[[#This Row],[+++ &amp; ++]]</f>
        <v>0</v>
      </c>
    </row>
    <row r="4846" spans="1:25" x14ac:dyDescent="0.2">
      <c r="A4846" t="s">
        <v>27399</v>
      </c>
      <c r="B4846" t="s">
        <v>27397</v>
      </c>
      <c r="C4846" t="s">
        <v>27398</v>
      </c>
      <c r="D4846">
        <v>323</v>
      </c>
      <c r="E4846">
        <v>77.849999999999994</v>
      </c>
      <c r="F4846">
        <v>84.92</v>
      </c>
      <c r="G4846">
        <v>325</v>
      </c>
      <c r="H4846" s="6">
        <v>495</v>
      </c>
      <c r="I4846" s="14">
        <v>2.4767801857585141E-2</v>
      </c>
      <c r="J4846" s="15">
        <v>1.2775058482729683E-5</v>
      </c>
      <c r="K4846" t="s">
        <v>34961</v>
      </c>
      <c r="L4846">
        <v>0</v>
      </c>
      <c r="M4846">
        <v>0</v>
      </c>
      <c r="N4846">
        <v>0</v>
      </c>
      <c r="O4846">
        <v>0</v>
      </c>
      <c r="P4846">
        <v>0</v>
      </c>
      <c r="Q4846" s="204">
        <f>IF(ISERROR(Table2[[#This Row],[NSAF]]*Table2[[#This Row],[N-linked GlcNAc]]),0,Table2[[#This Row],[NSAF]]*Table2[[#This Row],[N-linked GlcNAc]])</f>
        <v>0</v>
      </c>
      <c r="R4846" s="5">
        <v>0</v>
      </c>
      <c r="S4846">
        <v>0</v>
      </c>
      <c r="T4846">
        <v>0</v>
      </c>
      <c r="U4846">
        <v>0</v>
      </c>
      <c r="V4846">
        <v>0</v>
      </c>
      <c r="W4846">
        <v>0</v>
      </c>
      <c r="X4846">
        <f>Table2[[#This Row],[+++]]+Table2[[#This Row],[++]]</f>
        <v>0</v>
      </c>
      <c r="Y4846" s="29">
        <f>Table2[[#This Row],[NSAF]]*Table2[[#This Row],[+++ &amp; ++]]</f>
        <v>0</v>
      </c>
    </row>
    <row r="4847" spans="1:25" x14ac:dyDescent="0.2">
      <c r="A4847" t="s">
        <v>27399</v>
      </c>
      <c r="B4847" t="s">
        <v>27397</v>
      </c>
      <c r="C4847" t="s">
        <v>27398</v>
      </c>
      <c r="D4847">
        <v>323</v>
      </c>
      <c r="E4847">
        <v>75.69</v>
      </c>
      <c r="F4847">
        <v>82.77</v>
      </c>
      <c r="G4847">
        <v>325</v>
      </c>
      <c r="H4847" s="6">
        <v>474</v>
      </c>
      <c r="I4847" s="14">
        <v>2.4767801857585141E-2</v>
      </c>
      <c r="J4847" s="15">
        <v>1.2775058482729683E-5</v>
      </c>
      <c r="K4847" t="s">
        <v>34961</v>
      </c>
      <c r="L4847">
        <v>0</v>
      </c>
      <c r="M4847">
        <v>0</v>
      </c>
      <c r="N4847">
        <v>0</v>
      </c>
      <c r="O4847">
        <v>0</v>
      </c>
      <c r="P4847">
        <v>0</v>
      </c>
      <c r="Q4847" s="204">
        <f>IF(ISERROR(Table2[[#This Row],[NSAF]]*Table2[[#This Row],[N-linked GlcNAc]]),0,Table2[[#This Row],[NSAF]]*Table2[[#This Row],[N-linked GlcNAc]])</f>
        <v>0</v>
      </c>
      <c r="R4847" s="5">
        <v>0</v>
      </c>
      <c r="S4847">
        <v>0</v>
      </c>
      <c r="T4847">
        <v>0</v>
      </c>
      <c r="U4847">
        <v>0</v>
      </c>
      <c r="V4847">
        <v>0</v>
      </c>
      <c r="W4847">
        <v>0</v>
      </c>
      <c r="X4847">
        <f>Table2[[#This Row],[+++]]+Table2[[#This Row],[++]]</f>
        <v>0</v>
      </c>
      <c r="Y4847" s="29">
        <f>Table2[[#This Row],[NSAF]]*Table2[[#This Row],[+++ &amp; ++]]</f>
        <v>0</v>
      </c>
    </row>
    <row r="4848" spans="1:25" x14ac:dyDescent="0.2">
      <c r="A4848" t="s">
        <v>27407</v>
      </c>
      <c r="B4848" t="s">
        <v>27405</v>
      </c>
      <c r="C4848" t="s">
        <v>27406</v>
      </c>
      <c r="D4848">
        <v>1333</v>
      </c>
      <c r="E4848">
        <v>96.77</v>
      </c>
      <c r="F4848">
        <v>98.16</v>
      </c>
      <c r="G4848">
        <v>1302</v>
      </c>
      <c r="H4848" s="6">
        <v>2603</v>
      </c>
      <c r="I4848" s="14">
        <v>2.4756189047261814E-2</v>
      </c>
      <c r="J4848" s="15">
        <v>1.2769068676614374E-5</v>
      </c>
      <c r="K4848" t="s">
        <v>34961</v>
      </c>
      <c r="L4848">
        <v>0</v>
      </c>
      <c r="M4848">
        <v>0</v>
      </c>
      <c r="N4848">
        <v>0</v>
      </c>
      <c r="O4848">
        <v>0</v>
      </c>
      <c r="P4848">
        <v>0</v>
      </c>
      <c r="Q4848" s="204">
        <f>IF(ISERROR(Table2[[#This Row],[NSAF]]*Table2[[#This Row],[N-linked GlcNAc]]),0,Table2[[#This Row],[NSAF]]*Table2[[#This Row],[N-linked GlcNAc]])</f>
        <v>0</v>
      </c>
      <c r="R4848" s="5">
        <v>0</v>
      </c>
      <c r="S4848">
        <v>0</v>
      </c>
      <c r="T4848">
        <v>0</v>
      </c>
      <c r="U4848">
        <v>0</v>
      </c>
      <c r="V4848">
        <v>0</v>
      </c>
      <c r="W4848">
        <v>0</v>
      </c>
      <c r="X4848">
        <f>Table2[[#This Row],[+++]]+Table2[[#This Row],[++]]</f>
        <v>0</v>
      </c>
      <c r="Y4848" s="29">
        <f>Table2[[#This Row],[NSAF]]*Table2[[#This Row],[+++ &amp; ++]]</f>
        <v>0</v>
      </c>
    </row>
    <row r="4849" spans="1:25" x14ac:dyDescent="0.2">
      <c r="A4849" t="s">
        <v>27413</v>
      </c>
      <c r="B4849" t="s">
        <v>27411</v>
      </c>
      <c r="C4849" t="s">
        <v>27412</v>
      </c>
      <c r="D4849">
        <v>566</v>
      </c>
      <c r="E4849">
        <v>99.47</v>
      </c>
      <c r="F4849">
        <v>99.47</v>
      </c>
      <c r="G4849">
        <v>376</v>
      </c>
      <c r="H4849" s="6">
        <v>784</v>
      </c>
      <c r="I4849" s="14">
        <v>2.4734982332155476E-2</v>
      </c>
      <c r="J4849" s="15">
        <v>1.2758130401701331E-5</v>
      </c>
      <c r="K4849" t="s">
        <v>34961</v>
      </c>
      <c r="L4849">
        <v>0</v>
      </c>
      <c r="M4849">
        <v>0</v>
      </c>
      <c r="N4849">
        <v>0</v>
      </c>
      <c r="O4849">
        <v>0</v>
      </c>
      <c r="P4849">
        <v>0</v>
      </c>
      <c r="Q4849" s="204">
        <f>IF(ISERROR(Table2[[#This Row],[NSAF]]*Table2[[#This Row],[N-linked GlcNAc]]),0,Table2[[#This Row],[NSAF]]*Table2[[#This Row],[N-linked GlcNAc]])</f>
        <v>0</v>
      </c>
      <c r="R4849" s="5">
        <v>0</v>
      </c>
      <c r="S4849">
        <v>0</v>
      </c>
      <c r="T4849">
        <v>0</v>
      </c>
      <c r="U4849">
        <v>0</v>
      </c>
      <c r="V4849">
        <v>0</v>
      </c>
      <c r="W4849">
        <v>0</v>
      </c>
      <c r="X4849">
        <f>Table2[[#This Row],[+++]]+Table2[[#This Row],[++]]</f>
        <v>0</v>
      </c>
      <c r="Y4849" s="29">
        <f>Table2[[#This Row],[NSAF]]*Table2[[#This Row],[+++ &amp; ++]]</f>
        <v>0</v>
      </c>
    </row>
    <row r="4850" spans="1:25" x14ac:dyDescent="0.2">
      <c r="A4850" t="s">
        <v>27419</v>
      </c>
      <c r="B4850" t="s">
        <v>27417</v>
      </c>
      <c r="C4850" t="s">
        <v>27418</v>
      </c>
      <c r="D4850">
        <v>1092</v>
      </c>
      <c r="E4850">
        <v>85.44</v>
      </c>
      <c r="F4850">
        <v>90.29</v>
      </c>
      <c r="G4850">
        <v>1092</v>
      </c>
      <c r="H4850" s="6">
        <v>1773</v>
      </c>
      <c r="I4850" s="14">
        <v>2.4725274725274724E-2</v>
      </c>
      <c r="J4850" s="15">
        <v>1.2753123286159061E-5</v>
      </c>
      <c r="K4850" t="s">
        <v>34961</v>
      </c>
      <c r="L4850">
        <v>0</v>
      </c>
      <c r="M4850">
        <v>0</v>
      </c>
      <c r="N4850">
        <v>0</v>
      </c>
      <c r="O4850">
        <v>0</v>
      </c>
      <c r="P4850">
        <v>0</v>
      </c>
      <c r="Q4850" s="204">
        <f>IF(ISERROR(Table2[[#This Row],[NSAF]]*Table2[[#This Row],[N-linked GlcNAc]]),0,Table2[[#This Row],[NSAF]]*Table2[[#This Row],[N-linked GlcNAc]])</f>
        <v>0</v>
      </c>
      <c r="R4850" s="5">
        <v>0</v>
      </c>
      <c r="S4850">
        <v>0</v>
      </c>
      <c r="T4850">
        <v>0</v>
      </c>
      <c r="U4850">
        <v>0</v>
      </c>
      <c r="V4850">
        <v>0</v>
      </c>
      <c r="W4850">
        <v>0</v>
      </c>
      <c r="X4850">
        <f>Table2[[#This Row],[+++]]+Table2[[#This Row],[++]]</f>
        <v>0</v>
      </c>
      <c r="Y4850" s="29">
        <f>Table2[[#This Row],[NSAF]]*Table2[[#This Row],[+++ &amp; ++]]</f>
        <v>0</v>
      </c>
    </row>
    <row r="4851" spans="1:25" x14ac:dyDescent="0.2">
      <c r="A4851" t="s">
        <v>23600</v>
      </c>
      <c r="B4851" t="s">
        <v>23598</v>
      </c>
      <c r="C4851" t="s">
        <v>23599</v>
      </c>
      <c r="D4851">
        <v>850</v>
      </c>
      <c r="E4851">
        <v>99.3</v>
      </c>
      <c r="F4851">
        <v>100</v>
      </c>
      <c r="G4851">
        <v>285</v>
      </c>
      <c r="H4851" s="6">
        <v>604</v>
      </c>
      <c r="I4851" s="14">
        <v>2.4705882352941175E-2</v>
      </c>
      <c r="J4851" s="15">
        <v>1.2743120836522857E-5</v>
      </c>
      <c r="K4851" t="s">
        <v>34961</v>
      </c>
      <c r="L4851">
        <v>0</v>
      </c>
      <c r="M4851">
        <v>0</v>
      </c>
      <c r="N4851">
        <v>0</v>
      </c>
      <c r="O4851">
        <v>0</v>
      </c>
      <c r="P4851">
        <v>0</v>
      </c>
      <c r="Q4851" s="204">
        <f>IF(ISERROR(Table2[[#This Row],[NSAF]]*Table2[[#This Row],[N-linked GlcNAc]]),0,Table2[[#This Row],[NSAF]]*Table2[[#This Row],[N-linked GlcNAc]])</f>
        <v>0</v>
      </c>
      <c r="R4851" s="5">
        <v>0</v>
      </c>
      <c r="S4851">
        <v>0</v>
      </c>
      <c r="T4851">
        <v>0</v>
      </c>
      <c r="U4851">
        <v>0</v>
      </c>
      <c r="V4851">
        <v>0</v>
      </c>
      <c r="W4851">
        <v>0</v>
      </c>
      <c r="X4851">
        <f>Table2[[#This Row],[+++]]+Table2[[#This Row],[++]]</f>
        <v>0</v>
      </c>
      <c r="Y4851" s="29">
        <f>Table2[[#This Row],[NSAF]]*Table2[[#This Row],[+++ &amp; ++]]</f>
        <v>0</v>
      </c>
    </row>
    <row r="4852" spans="1:25" x14ac:dyDescent="0.2">
      <c r="A4852" t="s">
        <v>27428</v>
      </c>
      <c r="B4852" t="s">
        <v>27426</v>
      </c>
      <c r="C4852" t="s">
        <v>27427</v>
      </c>
      <c r="D4852">
        <v>243</v>
      </c>
      <c r="E4852">
        <v>58.75</v>
      </c>
      <c r="F4852">
        <v>72.08</v>
      </c>
      <c r="G4852">
        <v>240</v>
      </c>
      <c r="H4852" s="6">
        <v>275</v>
      </c>
      <c r="I4852" s="14">
        <v>2.4691358024691357E-2</v>
      </c>
      <c r="J4852" s="15">
        <v>1.2735629289881751E-5</v>
      </c>
      <c r="K4852">
        <v>2</v>
      </c>
      <c r="L4852">
        <v>0</v>
      </c>
      <c r="M4852">
        <v>0</v>
      </c>
      <c r="N4852">
        <v>0</v>
      </c>
      <c r="O4852">
        <v>0</v>
      </c>
      <c r="P4852">
        <v>0</v>
      </c>
      <c r="Q4852" s="204">
        <f>IF(ISERROR(Table2[[#This Row],[NSAF]]*Table2[[#This Row],[N-linked GlcNAc]]),0,Table2[[#This Row],[NSAF]]*Table2[[#This Row],[N-linked GlcNAc]])</f>
        <v>2.5471258579763501E-5</v>
      </c>
      <c r="R4852" s="5">
        <v>0</v>
      </c>
      <c r="S4852">
        <v>0</v>
      </c>
      <c r="T4852">
        <v>1</v>
      </c>
      <c r="U4852">
        <v>1</v>
      </c>
      <c r="V4852">
        <v>0</v>
      </c>
      <c r="W4852">
        <v>0</v>
      </c>
      <c r="X4852">
        <f>Table2[[#This Row],[+++]]+Table2[[#This Row],[++]]</f>
        <v>0</v>
      </c>
      <c r="Y4852" s="29">
        <f>Table2[[#This Row],[NSAF]]*Table2[[#This Row],[+++ &amp; ++]]</f>
        <v>0</v>
      </c>
    </row>
    <row r="4853" spans="1:25" x14ac:dyDescent="0.2">
      <c r="A4853" t="s">
        <v>27434</v>
      </c>
      <c r="B4853" t="s">
        <v>27432</v>
      </c>
      <c r="C4853" t="s">
        <v>27433</v>
      </c>
      <c r="D4853">
        <v>689</v>
      </c>
      <c r="E4853">
        <v>90.39</v>
      </c>
      <c r="F4853">
        <v>96.36</v>
      </c>
      <c r="G4853">
        <v>687</v>
      </c>
      <c r="H4853" s="6">
        <v>1187</v>
      </c>
      <c r="I4853" s="14">
        <v>2.4673439767779391E-2</v>
      </c>
      <c r="J4853" s="15">
        <v>1.2726387178640909E-5</v>
      </c>
      <c r="K4853" t="s">
        <v>34961</v>
      </c>
      <c r="L4853">
        <v>0</v>
      </c>
      <c r="M4853">
        <v>0</v>
      </c>
      <c r="N4853">
        <v>0</v>
      </c>
      <c r="O4853">
        <v>0</v>
      </c>
      <c r="P4853">
        <v>0</v>
      </c>
      <c r="Q4853" s="204">
        <f>IF(ISERROR(Table2[[#This Row],[NSAF]]*Table2[[#This Row],[N-linked GlcNAc]]),0,Table2[[#This Row],[NSAF]]*Table2[[#This Row],[N-linked GlcNAc]])</f>
        <v>0</v>
      </c>
      <c r="R4853" s="5">
        <v>0</v>
      </c>
      <c r="S4853">
        <v>0</v>
      </c>
      <c r="T4853">
        <v>0</v>
      </c>
      <c r="U4853">
        <v>0</v>
      </c>
      <c r="V4853">
        <v>0</v>
      </c>
      <c r="W4853">
        <v>0</v>
      </c>
      <c r="X4853">
        <f>Table2[[#This Row],[+++]]+Table2[[#This Row],[++]]</f>
        <v>0</v>
      </c>
      <c r="Y4853" s="29">
        <f>Table2[[#This Row],[NSAF]]*Table2[[#This Row],[+++ &amp; ++]]</f>
        <v>0</v>
      </c>
    </row>
    <row r="4854" spans="1:25" x14ac:dyDescent="0.2">
      <c r="A4854" t="s">
        <v>27446</v>
      </c>
      <c r="B4854" t="s">
        <v>27444</v>
      </c>
      <c r="C4854" t="s">
        <v>27445</v>
      </c>
      <c r="D4854">
        <v>244</v>
      </c>
      <c r="E4854">
        <v>92.21</v>
      </c>
      <c r="F4854">
        <v>94.67</v>
      </c>
      <c r="G4854">
        <v>244</v>
      </c>
      <c r="H4854" s="6">
        <v>462</v>
      </c>
      <c r="I4854" s="14">
        <v>2.4590163934426229E-2</v>
      </c>
      <c r="J4854" s="15">
        <v>1.268343408787404E-5</v>
      </c>
      <c r="K4854" t="s">
        <v>34961</v>
      </c>
      <c r="L4854">
        <v>0</v>
      </c>
      <c r="M4854">
        <v>0</v>
      </c>
      <c r="N4854">
        <v>0</v>
      </c>
      <c r="O4854">
        <v>0</v>
      </c>
      <c r="P4854">
        <v>0</v>
      </c>
      <c r="Q4854" s="204">
        <f>IF(ISERROR(Table2[[#This Row],[NSAF]]*Table2[[#This Row],[N-linked GlcNAc]]),0,Table2[[#This Row],[NSAF]]*Table2[[#This Row],[N-linked GlcNAc]])</f>
        <v>0</v>
      </c>
      <c r="R4854" s="5">
        <v>0</v>
      </c>
      <c r="S4854">
        <v>0</v>
      </c>
      <c r="T4854">
        <v>0</v>
      </c>
      <c r="U4854">
        <v>0</v>
      </c>
      <c r="V4854">
        <v>0</v>
      </c>
      <c r="W4854">
        <v>0</v>
      </c>
      <c r="X4854">
        <f>Table2[[#This Row],[+++]]+Table2[[#This Row],[++]]</f>
        <v>0</v>
      </c>
      <c r="Y4854" s="29">
        <f>Table2[[#This Row],[NSAF]]*Table2[[#This Row],[+++ &amp; ++]]</f>
        <v>0</v>
      </c>
    </row>
    <row r="4855" spans="1:25" x14ac:dyDescent="0.2">
      <c r="A4855" t="s">
        <v>27440</v>
      </c>
      <c r="B4855" t="s">
        <v>27438</v>
      </c>
      <c r="C4855" t="s">
        <v>27439</v>
      </c>
      <c r="D4855">
        <v>244</v>
      </c>
      <c r="E4855">
        <v>80.739999999999995</v>
      </c>
      <c r="F4855">
        <v>87.7</v>
      </c>
      <c r="G4855">
        <v>244</v>
      </c>
      <c r="H4855" s="6">
        <v>395</v>
      </c>
      <c r="I4855" s="14">
        <v>2.4590163934426229E-2</v>
      </c>
      <c r="J4855" s="15">
        <v>1.268343408787404E-5</v>
      </c>
      <c r="K4855" t="s">
        <v>34961</v>
      </c>
      <c r="L4855">
        <v>0</v>
      </c>
      <c r="M4855">
        <v>0</v>
      </c>
      <c r="N4855">
        <v>0</v>
      </c>
      <c r="O4855">
        <v>0</v>
      </c>
      <c r="P4855">
        <v>0</v>
      </c>
      <c r="Q4855" s="204">
        <f>IF(ISERROR(Table2[[#This Row],[NSAF]]*Table2[[#This Row],[N-linked GlcNAc]]),0,Table2[[#This Row],[NSAF]]*Table2[[#This Row],[N-linked GlcNAc]])</f>
        <v>0</v>
      </c>
      <c r="R4855" s="5">
        <v>0</v>
      </c>
      <c r="S4855">
        <v>0</v>
      </c>
      <c r="T4855">
        <v>0</v>
      </c>
      <c r="U4855">
        <v>0</v>
      </c>
      <c r="V4855">
        <v>0</v>
      </c>
      <c r="W4855">
        <v>0</v>
      </c>
      <c r="X4855">
        <f>Table2[[#This Row],[+++]]+Table2[[#This Row],[++]]</f>
        <v>0</v>
      </c>
      <c r="Y4855" s="29">
        <f>Table2[[#This Row],[NSAF]]*Table2[[#This Row],[+++ &amp; ++]]</f>
        <v>0</v>
      </c>
    </row>
    <row r="4856" spans="1:25" x14ac:dyDescent="0.2">
      <c r="A4856" t="s">
        <v>27452</v>
      </c>
      <c r="B4856" t="s">
        <v>27450</v>
      </c>
      <c r="C4856" t="s">
        <v>27451</v>
      </c>
      <c r="D4856">
        <v>1139</v>
      </c>
      <c r="E4856">
        <v>97.45</v>
      </c>
      <c r="F4856">
        <v>98.91</v>
      </c>
      <c r="G4856">
        <v>1099</v>
      </c>
      <c r="H4856" s="6">
        <v>2234</v>
      </c>
      <c r="I4856" s="14">
        <v>2.4582967515364356E-2</v>
      </c>
      <c r="J4856" s="15">
        <v>1.2679722225395881E-5</v>
      </c>
      <c r="K4856" t="s">
        <v>34961</v>
      </c>
      <c r="L4856">
        <v>0</v>
      </c>
      <c r="M4856">
        <v>0</v>
      </c>
      <c r="N4856">
        <v>0</v>
      </c>
      <c r="O4856">
        <v>0</v>
      </c>
      <c r="P4856">
        <v>0</v>
      </c>
      <c r="Q4856" s="204">
        <f>IF(ISERROR(Table2[[#This Row],[NSAF]]*Table2[[#This Row],[N-linked GlcNAc]]),0,Table2[[#This Row],[NSAF]]*Table2[[#This Row],[N-linked GlcNAc]])</f>
        <v>0</v>
      </c>
      <c r="R4856" s="5">
        <v>0</v>
      </c>
      <c r="S4856">
        <v>0</v>
      </c>
      <c r="T4856">
        <v>0</v>
      </c>
      <c r="U4856">
        <v>0</v>
      </c>
      <c r="V4856">
        <v>0</v>
      </c>
      <c r="W4856">
        <v>0</v>
      </c>
      <c r="X4856">
        <f>Table2[[#This Row],[+++]]+Table2[[#This Row],[++]]</f>
        <v>0</v>
      </c>
      <c r="Y4856" s="29">
        <f>Table2[[#This Row],[NSAF]]*Table2[[#This Row],[+++ &amp; ++]]</f>
        <v>0</v>
      </c>
    </row>
    <row r="4857" spans="1:25" x14ac:dyDescent="0.2">
      <c r="A4857" t="s">
        <v>27458</v>
      </c>
      <c r="B4857" t="s">
        <v>27456</v>
      </c>
      <c r="C4857" t="s">
        <v>27457</v>
      </c>
      <c r="D4857">
        <v>651</v>
      </c>
      <c r="E4857">
        <v>96.55</v>
      </c>
      <c r="F4857">
        <v>98.85</v>
      </c>
      <c r="G4857">
        <v>521</v>
      </c>
      <c r="H4857" s="6">
        <v>1040</v>
      </c>
      <c r="I4857" s="14">
        <v>2.4577572964669739E-2</v>
      </c>
      <c r="J4857" s="15">
        <v>1.267693975398368E-5</v>
      </c>
      <c r="K4857" t="s">
        <v>34961</v>
      </c>
      <c r="L4857">
        <v>0</v>
      </c>
      <c r="M4857">
        <v>0</v>
      </c>
      <c r="N4857">
        <v>0</v>
      </c>
      <c r="O4857">
        <v>0</v>
      </c>
      <c r="P4857">
        <v>0</v>
      </c>
      <c r="Q4857" s="204">
        <f>IF(ISERROR(Table2[[#This Row],[NSAF]]*Table2[[#This Row],[N-linked GlcNAc]]),0,Table2[[#This Row],[NSAF]]*Table2[[#This Row],[N-linked GlcNAc]])</f>
        <v>0</v>
      </c>
      <c r="R4857" s="5">
        <v>0</v>
      </c>
      <c r="S4857">
        <v>0</v>
      </c>
      <c r="T4857">
        <v>0</v>
      </c>
      <c r="U4857">
        <v>0</v>
      </c>
      <c r="V4857">
        <v>0</v>
      </c>
      <c r="W4857">
        <v>0</v>
      </c>
      <c r="X4857">
        <f>Table2[[#This Row],[+++]]+Table2[[#This Row],[++]]</f>
        <v>0</v>
      </c>
      <c r="Y4857" s="29">
        <f>Table2[[#This Row],[NSAF]]*Table2[[#This Row],[+++ &amp; ++]]</f>
        <v>0</v>
      </c>
    </row>
    <row r="4858" spans="1:25" x14ac:dyDescent="0.2">
      <c r="A4858" t="s">
        <v>27464</v>
      </c>
      <c r="B4858" t="s">
        <v>27462</v>
      </c>
      <c r="C4858" t="s">
        <v>27463</v>
      </c>
      <c r="D4858">
        <v>448</v>
      </c>
      <c r="E4858">
        <v>97.51</v>
      </c>
      <c r="F4858">
        <v>98.42</v>
      </c>
      <c r="G4858">
        <v>442</v>
      </c>
      <c r="H4858" s="6">
        <v>880</v>
      </c>
      <c r="I4858" s="14">
        <v>2.4553571428571428E-2</v>
      </c>
      <c r="J4858" s="15">
        <v>1.266455993000518E-5</v>
      </c>
      <c r="K4858" t="s">
        <v>34961</v>
      </c>
      <c r="L4858">
        <v>0</v>
      </c>
      <c r="M4858">
        <v>0</v>
      </c>
      <c r="N4858">
        <v>0</v>
      </c>
      <c r="O4858">
        <v>0</v>
      </c>
      <c r="P4858">
        <v>0</v>
      </c>
      <c r="Q4858" s="204">
        <f>IF(ISERROR(Table2[[#This Row],[NSAF]]*Table2[[#This Row],[N-linked GlcNAc]]),0,Table2[[#This Row],[NSAF]]*Table2[[#This Row],[N-linked GlcNAc]])</f>
        <v>0</v>
      </c>
      <c r="R4858" s="5">
        <v>0</v>
      </c>
      <c r="S4858">
        <v>0</v>
      </c>
      <c r="T4858">
        <v>0</v>
      </c>
      <c r="U4858">
        <v>0</v>
      </c>
      <c r="V4858">
        <v>0</v>
      </c>
      <c r="W4858">
        <v>0</v>
      </c>
      <c r="X4858">
        <f>Table2[[#This Row],[+++]]+Table2[[#This Row],[++]]</f>
        <v>0</v>
      </c>
      <c r="Y4858" s="29">
        <f>Table2[[#This Row],[NSAF]]*Table2[[#This Row],[+++ &amp; ++]]</f>
        <v>0</v>
      </c>
    </row>
    <row r="4859" spans="1:25" x14ac:dyDescent="0.2">
      <c r="A4859" t="s">
        <v>27470</v>
      </c>
      <c r="B4859" t="s">
        <v>27468</v>
      </c>
      <c r="C4859" t="s">
        <v>27469</v>
      </c>
      <c r="D4859">
        <v>1345</v>
      </c>
      <c r="E4859">
        <v>92.08</v>
      </c>
      <c r="F4859">
        <v>94.67</v>
      </c>
      <c r="G4859">
        <v>1351</v>
      </c>
      <c r="H4859" s="6">
        <v>2470</v>
      </c>
      <c r="I4859" s="14">
        <v>2.4535315985130111E-2</v>
      </c>
      <c r="J4859" s="15">
        <v>1.2655143900317443E-5</v>
      </c>
      <c r="K4859" t="s">
        <v>34961</v>
      </c>
      <c r="L4859">
        <v>0</v>
      </c>
      <c r="M4859">
        <v>0</v>
      </c>
      <c r="N4859">
        <v>0</v>
      </c>
      <c r="O4859">
        <v>0</v>
      </c>
      <c r="P4859">
        <v>0</v>
      </c>
      <c r="Q4859" s="204">
        <f>IF(ISERROR(Table2[[#This Row],[NSAF]]*Table2[[#This Row],[N-linked GlcNAc]]),0,Table2[[#This Row],[NSAF]]*Table2[[#This Row],[N-linked GlcNAc]])</f>
        <v>0</v>
      </c>
      <c r="R4859" s="5">
        <v>0</v>
      </c>
      <c r="S4859">
        <v>0</v>
      </c>
      <c r="T4859">
        <v>0</v>
      </c>
      <c r="U4859">
        <v>0</v>
      </c>
      <c r="V4859">
        <v>0</v>
      </c>
      <c r="W4859">
        <v>0</v>
      </c>
      <c r="X4859">
        <f>Table2[[#This Row],[+++]]+Table2[[#This Row],[++]]</f>
        <v>0</v>
      </c>
      <c r="Y4859" s="29">
        <f>Table2[[#This Row],[NSAF]]*Table2[[#This Row],[+++ &amp; ++]]</f>
        <v>0</v>
      </c>
    </row>
    <row r="4860" spans="1:25" x14ac:dyDescent="0.2">
      <c r="A4860" t="s">
        <v>27476</v>
      </c>
      <c r="B4860" t="s">
        <v>27474</v>
      </c>
      <c r="C4860" t="s">
        <v>27475</v>
      </c>
      <c r="D4860">
        <v>693</v>
      </c>
      <c r="E4860">
        <v>84.29</v>
      </c>
      <c r="F4860">
        <v>91.07</v>
      </c>
      <c r="G4860">
        <v>694</v>
      </c>
      <c r="H4860" s="6">
        <v>1167</v>
      </c>
      <c r="I4860" s="14">
        <v>2.4531024531024532E-2</v>
      </c>
      <c r="J4860" s="15">
        <v>1.2652930398389013E-5</v>
      </c>
      <c r="K4860" t="s">
        <v>34961</v>
      </c>
      <c r="L4860">
        <v>0</v>
      </c>
      <c r="M4860">
        <v>0</v>
      </c>
      <c r="N4860">
        <v>0</v>
      </c>
      <c r="O4860">
        <v>0</v>
      </c>
      <c r="P4860">
        <v>0</v>
      </c>
      <c r="Q4860" s="204">
        <f>IF(ISERROR(Table2[[#This Row],[NSAF]]*Table2[[#This Row],[N-linked GlcNAc]]),0,Table2[[#This Row],[NSAF]]*Table2[[#This Row],[N-linked GlcNAc]])</f>
        <v>0</v>
      </c>
      <c r="R4860" s="5">
        <v>0</v>
      </c>
      <c r="S4860">
        <v>0</v>
      </c>
      <c r="T4860">
        <v>0</v>
      </c>
      <c r="U4860">
        <v>0</v>
      </c>
      <c r="V4860">
        <v>0</v>
      </c>
      <c r="W4860">
        <v>0</v>
      </c>
      <c r="X4860">
        <f>Table2[[#This Row],[+++]]+Table2[[#This Row],[++]]</f>
        <v>0</v>
      </c>
      <c r="Y4860" s="29">
        <f>Table2[[#This Row],[NSAF]]*Table2[[#This Row],[+++ &amp; ++]]</f>
        <v>0</v>
      </c>
    </row>
    <row r="4861" spans="1:25" x14ac:dyDescent="0.2">
      <c r="A4861" t="s">
        <v>27482</v>
      </c>
      <c r="B4861" t="s">
        <v>27480</v>
      </c>
      <c r="C4861" t="s">
        <v>27481</v>
      </c>
      <c r="D4861">
        <v>775</v>
      </c>
      <c r="E4861">
        <v>97.68</v>
      </c>
      <c r="F4861">
        <v>98.19</v>
      </c>
      <c r="G4861">
        <v>775</v>
      </c>
      <c r="H4861" s="6">
        <v>1511</v>
      </c>
      <c r="I4861" s="14">
        <v>2.4516129032258065E-2</v>
      </c>
      <c r="J4861" s="15">
        <v>1.264524740459872E-5</v>
      </c>
      <c r="K4861" t="s">
        <v>34961</v>
      </c>
      <c r="L4861">
        <v>0</v>
      </c>
      <c r="M4861">
        <v>0</v>
      </c>
      <c r="N4861">
        <v>0</v>
      </c>
      <c r="O4861">
        <v>0</v>
      </c>
      <c r="P4861">
        <v>0</v>
      </c>
      <c r="Q4861" s="204">
        <f>IF(ISERROR(Table2[[#This Row],[NSAF]]*Table2[[#This Row],[N-linked GlcNAc]]),0,Table2[[#This Row],[NSAF]]*Table2[[#This Row],[N-linked GlcNAc]])</f>
        <v>0</v>
      </c>
      <c r="R4861" s="5">
        <v>0</v>
      </c>
      <c r="S4861">
        <v>0</v>
      </c>
      <c r="T4861">
        <v>0</v>
      </c>
      <c r="U4861">
        <v>0</v>
      </c>
      <c r="V4861">
        <v>0</v>
      </c>
      <c r="W4861">
        <v>0</v>
      </c>
      <c r="X4861">
        <f>Table2[[#This Row],[+++]]+Table2[[#This Row],[++]]</f>
        <v>0</v>
      </c>
      <c r="Y4861" s="29">
        <f>Table2[[#This Row],[NSAF]]*Table2[[#This Row],[+++ &amp; ++]]</f>
        <v>0</v>
      </c>
    </row>
    <row r="4862" spans="1:25" x14ac:dyDescent="0.2">
      <c r="A4862" t="s">
        <v>27488</v>
      </c>
      <c r="B4862" t="s">
        <v>27486</v>
      </c>
      <c r="C4862" t="s">
        <v>27487</v>
      </c>
      <c r="D4862">
        <v>1306</v>
      </c>
      <c r="E4862">
        <v>80.209999999999994</v>
      </c>
      <c r="F4862">
        <v>86.13</v>
      </c>
      <c r="G4862">
        <v>1319</v>
      </c>
      <c r="H4862" s="6">
        <v>1933</v>
      </c>
      <c r="I4862" s="14">
        <v>2.4502297090352222E-2</v>
      </c>
      <c r="J4862" s="15">
        <v>1.2638112985977604E-5</v>
      </c>
      <c r="K4862" t="s">
        <v>34961</v>
      </c>
      <c r="L4862">
        <v>0</v>
      </c>
      <c r="M4862">
        <v>0</v>
      </c>
      <c r="N4862">
        <v>0</v>
      </c>
      <c r="O4862">
        <v>0</v>
      </c>
      <c r="P4862">
        <v>0</v>
      </c>
      <c r="Q4862" s="204">
        <f>IF(ISERROR(Table2[[#This Row],[NSAF]]*Table2[[#This Row],[N-linked GlcNAc]]),0,Table2[[#This Row],[NSAF]]*Table2[[#This Row],[N-linked GlcNAc]])</f>
        <v>0</v>
      </c>
      <c r="R4862" s="5">
        <v>0</v>
      </c>
      <c r="S4862">
        <v>0</v>
      </c>
      <c r="T4862">
        <v>0</v>
      </c>
      <c r="U4862">
        <v>0</v>
      </c>
      <c r="V4862">
        <v>0</v>
      </c>
      <c r="W4862">
        <v>0</v>
      </c>
      <c r="X4862">
        <f>Table2[[#This Row],[+++]]+Table2[[#This Row],[++]]</f>
        <v>0</v>
      </c>
      <c r="Y4862" s="29">
        <f>Table2[[#This Row],[NSAF]]*Table2[[#This Row],[+++ &amp; ++]]</f>
        <v>0</v>
      </c>
    </row>
    <row r="4863" spans="1:25" x14ac:dyDescent="0.2">
      <c r="A4863" t="s">
        <v>27506</v>
      </c>
      <c r="B4863" t="s">
        <v>27504</v>
      </c>
      <c r="C4863" t="s">
        <v>27505</v>
      </c>
      <c r="D4863">
        <v>492</v>
      </c>
      <c r="E4863">
        <v>91.46</v>
      </c>
      <c r="F4863">
        <v>96.14</v>
      </c>
      <c r="G4863">
        <v>492</v>
      </c>
      <c r="H4863" s="6">
        <v>942</v>
      </c>
      <c r="I4863" s="14">
        <v>2.4390243902439025E-2</v>
      </c>
      <c r="J4863" s="15">
        <v>1.2580316737566122E-5</v>
      </c>
      <c r="K4863" t="s">
        <v>34961</v>
      </c>
      <c r="L4863">
        <v>0</v>
      </c>
      <c r="M4863">
        <v>0</v>
      </c>
      <c r="N4863">
        <v>0</v>
      </c>
      <c r="O4863">
        <v>0</v>
      </c>
      <c r="P4863">
        <v>0</v>
      </c>
      <c r="Q4863" s="204">
        <f>IF(ISERROR(Table2[[#This Row],[NSAF]]*Table2[[#This Row],[N-linked GlcNAc]]),0,Table2[[#This Row],[NSAF]]*Table2[[#This Row],[N-linked GlcNAc]])</f>
        <v>0</v>
      </c>
      <c r="R4863" s="5">
        <v>0</v>
      </c>
      <c r="S4863">
        <v>0</v>
      </c>
      <c r="T4863">
        <v>0</v>
      </c>
      <c r="U4863">
        <v>0</v>
      </c>
      <c r="V4863">
        <v>0</v>
      </c>
      <c r="W4863">
        <v>0</v>
      </c>
      <c r="X4863">
        <f>Table2[[#This Row],[+++]]+Table2[[#This Row],[++]]</f>
        <v>0</v>
      </c>
      <c r="Y4863" s="29">
        <f>Table2[[#This Row],[NSAF]]*Table2[[#This Row],[+++ &amp; ++]]</f>
        <v>0</v>
      </c>
    </row>
    <row r="4864" spans="1:25" x14ac:dyDescent="0.2">
      <c r="A4864" t="s">
        <v>27500</v>
      </c>
      <c r="B4864" t="s">
        <v>27498</v>
      </c>
      <c r="C4864" t="s">
        <v>27499</v>
      </c>
      <c r="D4864">
        <v>246</v>
      </c>
      <c r="E4864">
        <v>97.97</v>
      </c>
      <c r="F4864">
        <v>98.78</v>
      </c>
      <c r="G4864">
        <v>246</v>
      </c>
      <c r="H4864" s="6">
        <v>503</v>
      </c>
      <c r="I4864" s="14">
        <v>2.4390243902439025E-2</v>
      </c>
      <c r="J4864" s="15">
        <v>1.2580316737566122E-5</v>
      </c>
      <c r="K4864" t="s">
        <v>34961</v>
      </c>
      <c r="L4864">
        <v>0</v>
      </c>
      <c r="M4864">
        <v>0</v>
      </c>
      <c r="N4864">
        <v>0</v>
      </c>
      <c r="O4864">
        <v>0</v>
      </c>
      <c r="P4864">
        <v>0</v>
      </c>
      <c r="Q4864" s="204">
        <f>IF(ISERROR(Table2[[#This Row],[NSAF]]*Table2[[#This Row],[N-linked GlcNAc]]),0,Table2[[#This Row],[NSAF]]*Table2[[#This Row],[N-linked GlcNAc]])</f>
        <v>0</v>
      </c>
      <c r="R4864" s="5">
        <v>0</v>
      </c>
      <c r="S4864">
        <v>0</v>
      </c>
      <c r="T4864">
        <v>0</v>
      </c>
      <c r="U4864">
        <v>0</v>
      </c>
      <c r="V4864">
        <v>0</v>
      </c>
      <c r="W4864">
        <v>0</v>
      </c>
      <c r="X4864">
        <f>Table2[[#This Row],[+++]]+Table2[[#This Row],[++]]</f>
        <v>0</v>
      </c>
      <c r="Y4864" s="29">
        <f>Table2[[#This Row],[NSAF]]*Table2[[#This Row],[+++ &amp; ++]]</f>
        <v>0</v>
      </c>
    </row>
    <row r="4865" spans="1:25" x14ac:dyDescent="0.2">
      <c r="A4865" t="s">
        <v>27512</v>
      </c>
      <c r="B4865" t="s">
        <v>27510</v>
      </c>
      <c r="C4865" t="s">
        <v>27511</v>
      </c>
      <c r="D4865">
        <v>657</v>
      </c>
      <c r="E4865">
        <v>97.44</v>
      </c>
      <c r="F4865">
        <v>99.04</v>
      </c>
      <c r="G4865">
        <v>624</v>
      </c>
      <c r="H4865" s="6">
        <v>1271</v>
      </c>
      <c r="I4865" s="14">
        <v>2.4353120243531201E-2</v>
      </c>
      <c r="J4865" s="15">
        <v>1.2561168614677891E-5</v>
      </c>
      <c r="K4865" t="s">
        <v>34961</v>
      </c>
      <c r="L4865">
        <v>0</v>
      </c>
      <c r="M4865">
        <v>0</v>
      </c>
      <c r="N4865">
        <v>0</v>
      </c>
      <c r="O4865">
        <v>0</v>
      </c>
      <c r="P4865">
        <v>0</v>
      </c>
      <c r="Q4865" s="204">
        <f>IF(ISERROR(Table2[[#This Row],[NSAF]]*Table2[[#This Row],[N-linked GlcNAc]]),0,Table2[[#This Row],[NSAF]]*Table2[[#This Row],[N-linked GlcNAc]])</f>
        <v>0</v>
      </c>
      <c r="R4865" s="5">
        <v>0</v>
      </c>
      <c r="S4865">
        <v>0</v>
      </c>
      <c r="T4865">
        <v>0</v>
      </c>
      <c r="U4865">
        <v>0</v>
      </c>
      <c r="V4865">
        <v>0</v>
      </c>
      <c r="W4865">
        <v>0</v>
      </c>
      <c r="X4865">
        <f>Table2[[#This Row],[+++]]+Table2[[#This Row],[++]]</f>
        <v>0</v>
      </c>
      <c r="Y4865" s="29">
        <f>Table2[[#This Row],[NSAF]]*Table2[[#This Row],[+++ &amp; ++]]</f>
        <v>0</v>
      </c>
    </row>
    <row r="4866" spans="1:25" x14ac:dyDescent="0.2">
      <c r="A4866" t="s">
        <v>27518</v>
      </c>
      <c r="B4866" t="s">
        <v>27516</v>
      </c>
      <c r="C4866" t="s">
        <v>27517</v>
      </c>
      <c r="D4866">
        <v>2054</v>
      </c>
      <c r="E4866">
        <v>91.58</v>
      </c>
      <c r="F4866">
        <v>95.23</v>
      </c>
      <c r="G4866">
        <v>2055</v>
      </c>
      <c r="H4866" s="6">
        <v>3686</v>
      </c>
      <c r="I4866" s="14">
        <v>2.4342745861733205E-2</v>
      </c>
      <c r="J4866" s="15">
        <v>1.2555817581309907E-5</v>
      </c>
      <c r="K4866" t="s">
        <v>34961</v>
      </c>
      <c r="L4866">
        <v>0</v>
      </c>
      <c r="M4866">
        <v>0</v>
      </c>
      <c r="N4866">
        <v>0</v>
      </c>
      <c r="O4866">
        <v>0</v>
      </c>
      <c r="P4866">
        <v>0</v>
      </c>
      <c r="Q4866" s="204">
        <f>IF(ISERROR(Table2[[#This Row],[NSAF]]*Table2[[#This Row],[N-linked GlcNAc]]),0,Table2[[#This Row],[NSAF]]*Table2[[#This Row],[N-linked GlcNAc]])</f>
        <v>0</v>
      </c>
      <c r="R4866" s="5">
        <v>0</v>
      </c>
      <c r="S4866">
        <v>0</v>
      </c>
      <c r="T4866">
        <v>0</v>
      </c>
      <c r="U4866">
        <v>0</v>
      </c>
      <c r="V4866">
        <v>0</v>
      </c>
      <c r="W4866">
        <v>0</v>
      </c>
      <c r="X4866">
        <f>Table2[[#This Row],[+++]]+Table2[[#This Row],[++]]</f>
        <v>0</v>
      </c>
      <c r="Y4866" s="29">
        <f>Table2[[#This Row],[NSAF]]*Table2[[#This Row],[+++ &amp; ++]]</f>
        <v>0</v>
      </c>
    </row>
    <row r="4867" spans="1:25" x14ac:dyDescent="0.2">
      <c r="A4867" t="s">
        <v>27518</v>
      </c>
      <c r="B4867" t="s">
        <v>27516</v>
      </c>
      <c r="C4867" t="s">
        <v>27517</v>
      </c>
      <c r="D4867">
        <v>2054</v>
      </c>
      <c r="E4867">
        <v>90.96</v>
      </c>
      <c r="F4867">
        <v>94.59</v>
      </c>
      <c r="G4867">
        <v>2069</v>
      </c>
      <c r="H4867" s="6">
        <v>3673</v>
      </c>
      <c r="I4867" s="14">
        <v>2.4342745861733205E-2</v>
      </c>
      <c r="J4867" s="15">
        <v>1.2555817581309907E-5</v>
      </c>
      <c r="K4867" t="s">
        <v>34961</v>
      </c>
      <c r="L4867">
        <v>0</v>
      </c>
      <c r="M4867">
        <v>0</v>
      </c>
      <c r="N4867">
        <v>0</v>
      </c>
      <c r="O4867">
        <v>0</v>
      </c>
      <c r="P4867">
        <v>0</v>
      </c>
      <c r="Q4867" s="204">
        <f>IF(ISERROR(Table2[[#This Row],[NSAF]]*Table2[[#This Row],[N-linked GlcNAc]]),0,Table2[[#This Row],[NSAF]]*Table2[[#This Row],[N-linked GlcNAc]])</f>
        <v>0</v>
      </c>
      <c r="R4867" s="5">
        <v>0</v>
      </c>
      <c r="S4867">
        <v>0</v>
      </c>
      <c r="T4867">
        <v>0</v>
      </c>
      <c r="U4867">
        <v>0</v>
      </c>
      <c r="V4867">
        <v>0</v>
      </c>
      <c r="W4867">
        <v>0</v>
      </c>
      <c r="X4867">
        <f>Table2[[#This Row],[+++]]+Table2[[#This Row],[++]]</f>
        <v>0</v>
      </c>
      <c r="Y4867" s="29">
        <f>Table2[[#This Row],[NSAF]]*Table2[[#This Row],[+++ &amp; ++]]</f>
        <v>0</v>
      </c>
    </row>
    <row r="4868" spans="1:25" x14ac:dyDescent="0.2">
      <c r="A4868" t="s">
        <v>1348</v>
      </c>
      <c r="B4868" t="s">
        <v>1346</v>
      </c>
      <c r="C4868" t="s">
        <v>1347</v>
      </c>
      <c r="D4868">
        <v>370</v>
      </c>
      <c r="E4868">
        <v>98.65</v>
      </c>
      <c r="F4868">
        <v>99.19</v>
      </c>
      <c r="G4868">
        <v>370</v>
      </c>
      <c r="H4868" s="6">
        <v>765</v>
      </c>
      <c r="I4868" s="14">
        <v>2.4324324324324326E-2</v>
      </c>
      <c r="J4868" s="15">
        <v>1.2546315881518645E-5</v>
      </c>
      <c r="K4868">
        <v>2</v>
      </c>
      <c r="L4868">
        <v>0</v>
      </c>
      <c r="M4868">
        <v>0</v>
      </c>
      <c r="N4868">
        <v>0</v>
      </c>
      <c r="O4868">
        <v>0</v>
      </c>
      <c r="P4868">
        <v>0</v>
      </c>
      <c r="Q4868" s="204">
        <f>IF(ISERROR(Table2[[#This Row],[NSAF]]*Table2[[#This Row],[N-linked GlcNAc]]),0,Table2[[#This Row],[NSAF]]*Table2[[#This Row],[N-linked GlcNAc]])</f>
        <v>2.509263176303729E-5</v>
      </c>
      <c r="R4868" s="5">
        <v>0</v>
      </c>
      <c r="S4868">
        <v>0</v>
      </c>
      <c r="T4868">
        <v>2</v>
      </c>
      <c r="U4868">
        <v>0</v>
      </c>
      <c r="V4868">
        <v>0</v>
      </c>
      <c r="W4868">
        <v>0</v>
      </c>
      <c r="X4868">
        <f>Table2[[#This Row],[+++]]+Table2[[#This Row],[++]]</f>
        <v>0</v>
      </c>
      <c r="Y4868" s="29">
        <f>Table2[[#This Row],[NSAF]]*Table2[[#This Row],[+++ &amp; ++]]</f>
        <v>0</v>
      </c>
    </row>
    <row r="4869" spans="1:25" x14ac:dyDescent="0.2">
      <c r="A4869" t="s">
        <v>27526</v>
      </c>
      <c r="B4869" t="s">
        <v>27524</v>
      </c>
      <c r="C4869" t="s">
        <v>27525</v>
      </c>
      <c r="D4869">
        <v>1523</v>
      </c>
      <c r="E4869">
        <v>95.65</v>
      </c>
      <c r="F4869">
        <v>96.43</v>
      </c>
      <c r="G4869">
        <v>1539</v>
      </c>
      <c r="H4869" s="6">
        <v>3003</v>
      </c>
      <c r="I4869" s="14">
        <v>2.4294156270518712E-2</v>
      </c>
      <c r="J4869" s="15">
        <v>1.2530755410957193E-5</v>
      </c>
      <c r="K4869" t="s">
        <v>34961</v>
      </c>
      <c r="L4869">
        <v>0</v>
      </c>
      <c r="M4869">
        <v>0</v>
      </c>
      <c r="N4869">
        <v>0</v>
      </c>
      <c r="O4869">
        <v>0</v>
      </c>
      <c r="P4869">
        <v>0</v>
      </c>
      <c r="Q4869" s="204">
        <f>IF(ISERROR(Table2[[#This Row],[NSAF]]*Table2[[#This Row],[N-linked GlcNAc]]),0,Table2[[#This Row],[NSAF]]*Table2[[#This Row],[N-linked GlcNAc]])</f>
        <v>0</v>
      </c>
      <c r="R4869" s="5">
        <v>0</v>
      </c>
      <c r="S4869">
        <v>0</v>
      </c>
      <c r="T4869">
        <v>0</v>
      </c>
      <c r="U4869">
        <v>0</v>
      </c>
      <c r="V4869">
        <v>0</v>
      </c>
      <c r="W4869">
        <v>0</v>
      </c>
      <c r="X4869">
        <f>Table2[[#This Row],[+++]]+Table2[[#This Row],[++]]</f>
        <v>0</v>
      </c>
      <c r="Y4869" s="29">
        <f>Table2[[#This Row],[NSAF]]*Table2[[#This Row],[+++ &amp; ++]]</f>
        <v>0</v>
      </c>
    </row>
    <row r="4870" spans="1:25" x14ac:dyDescent="0.2">
      <c r="A4870" t="s">
        <v>27532</v>
      </c>
      <c r="B4870" t="s">
        <v>27530</v>
      </c>
      <c r="C4870" t="s">
        <v>27531</v>
      </c>
      <c r="D4870">
        <v>289</v>
      </c>
      <c r="E4870">
        <v>95.55</v>
      </c>
      <c r="F4870">
        <v>97.57</v>
      </c>
      <c r="G4870">
        <v>247</v>
      </c>
      <c r="H4870" s="6">
        <v>481</v>
      </c>
      <c r="I4870" s="14">
        <v>2.4221453287197232E-2</v>
      </c>
      <c r="J4870" s="15">
        <v>1.2493255722081233E-5</v>
      </c>
      <c r="K4870" t="s">
        <v>34961</v>
      </c>
      <c r="L4870">
        <v>0</v>
      </c>
      <c r="M4870">
        <v>0</v>
      </c>
      <c r="N4870">
        <v>0</v>
      </c>
      <c r="O4870">
        <v>0</v>
      </c>
      <c r="P4870">
        <v>0</v>
      </c>
      <c r="Q4870" s="204">
        <f>IF(ISERROR(Table2[[#This Row],[NSAF]]*Table2[[#This Row],[N-linked GlcNAc]]),0,Table2[[#This Row],[NSAF]]*Table2[[#This Row],[N-linked GlcNAc]])</f>
        <v>0</v>
      </c>
      <c r="R4870" s="5">
        <v>0</v>
      </c>
      <c r="S4870">
        <v>0</v>
      </c>
      <c r="T4870">
        <v>0</v>
      </c>
      <c r="U4870">
        <v>0</v>
      </c>
      <c r="V4870">
        <v>0</v>
      </c>
      <c r="W4870">
        <v>0</v>
      </c>
      <c r="X4870">
        <f>Table2[[#This Row],[+++]]+Table2[[#This Row],[++]]</f>
        <v>0</v>
      </c>
      <c r="Y4870" s="29">
        <f>Table2[[#This Row],[NSAF]]*Table2[[#This Row],[+++ &amp; ++]]</f>
        <v>0</v>
      </c>
    </row>
    <row r="4871" spans="1:25" x14ac:dyDescent="0.2">
      <c r="A4871" t="s">
        <v>27538</v>
      </c>
      <c r="B4871" t="s">
        <v>27536</v>
      </c>
      <c r="C4871" t="s">
        <v>27537</v>
      </c>
      <c r="D4871">
        <v>2274</v>
      </c>
      <c r="E4871">
        <v>84.78</v>
      </c>
      <c r="F4871">
        <v>91.52</v>
      </c>
      <c r="G4871">
        <v>2241</v>
      </c>
      <c r="H4871" s="6">
        <v>3816</v>
      </c>
      <c r="I4871" s="14">
        <v>2.4186455584872472E-2</v>
      </c>
      <c r="J4871" s="15">
        <v>1.24752041526876E-5</v>
      </c>
      <c r="K4871" t="s">
        <v>34961</v>
      </c>
      <c r="L4871">
        <v>0</v>
      </c>
      <c r="M4871">
        <v>0</v>
      </c>
      <c r="N4871">
        <v>0</v>
      </c>
      <c r="O4871">
        <v>0</v>
      </c>
      <c r="P4871">
        <v>0</v>
      </c>
      <c r="Q4871" s="204">
        <f>IF(ISERROR(Table2[[#This Row],[NSAF]]*Table2[[#This Row],[N-linked GlcNAc]]),0,Table2[[#This Row],[NSAF]]*Table2[[#This Row],[N-linked GlcNAc]])</f>
        <v>0</v>
      </c>
      <c r="R4871" s="5">
        <v>0</v>
      </c>
      <c r="S4871">
        <v>0</v>
      </c>
      <c r="T4871">
        <v>0</v>
      </c>
      <c r="U4871">
        <v>0</v>
      </c>
      <c r="V4871">
        <v>0</v>
      </c>
      <c r="W4871">
        <v>0</v>
      </c>
      <c r="X4871">
        <f>Table2[[#This Row],[+++]]+Table2[[#This Row],[++]]</f>
        <v>0</v>
      </c>
      <c r="Y4871" s="29">
        <f>Table2[[#This Row],[NSAF]]*Table2[[#This Row],[+++ &amp; ++]]</f>
        <v>0</v>
      </c>
    </row>
    <row r="4872" spans="1:25" x14ac:dyDescent="0.2">
      <c r="A4872" t="s">
        <v>27544</v>
      </c>
      <c r="B4872" t="s">
        <v>27542</v>
      </c>
      <c r="C4872" t="s">
        <v>27543</v>
      </c>
      <c r="D4872">
        <v>414</v>
      </c>
      <c r="E4872">
        <v>100</v>
      </c>
      <c r="F4872">
        <v>100</v>
      </c>
      <c r="G4872">
        <v>189</v>
      </c>
      <c r="H4872" s="6">
        <v>401</v>
      </c>
      <c r="I4872" s="14">
        <v>2.4154589371980676E-2</v>
      </c>
      <c r="J4872" s="15">
        <v>1.2458767783579974E-5</v>
      </c>
      <c r="K4872" t="s">
        <v>34961</v>
      </c>
      <c r="L4872">
        <v>0</v>
      </c>
      <c r="M4872">
        <v>0</v>
      </c>
      <c r="N4872">
        <v>0</v>
      </c>
      <c r="O4872">
        <v>0</v>
      </c>
      <c r="P4872">
        <v>0</v>
      </c>
      <c r="Q4872" s="204">
        <f>IF(ISERROR(Table2[[#This Row],[NSAF]]*Table2[[#This Row],[N-linked GlcNAc]]),0,Table2[[#This Row],[NSAF]]*Table2[[#This Row],[N-linked GlcNAc]])</f>
        <v>0</v>
      </c>
      <c r="R4872" s="5">
        <v>0</v>
      </c>
      <c r="S4872">
        <v>0</v>
      </c>
      <c r="T4872">
        <v>0</v>
      </c>
      <c r="U4872">
        <v>0</v>
      </c>
      <c r="V4872">
        <v>0</v>
      </c>
      <c r="W4872">
        <v>0</v>
      </c>
      <c r="X4872">
        <f>Table2[[#This Row],[+++]]+Table2[[#This Row],[++]]</f>
        <v>0</v>
      </c>
      <c r="Y4872" s="29">
        <f>Table2[[#This Row],[NSAF]]*Table2[[#This Row],[+++ &amp; ++]]</f>
        <v>0</v>
      </c>
    </row>
    <row r="4873" spans="1:25" x14ac:dyDescent="0.2">
      <c r="A4873" t="s">
        <v>27556</v>
      </c>
      <c r="B4873" t="s">
        <v>27554</v>
      </c>
      <c r="C4873" t="s">
        <v>27555</v>
      </c>
      <c r="D4873">
        <v>373</v>
      </c>
      <c r="E4873">
        <v>91.69</v>
      </c>
      <c r="F4873">
        <v>93.83</v>
      </c>
      <c r="G4873">
        <v>373</v>
      </c>
      <c r="H4873" s="6">
        <v>709</v>
      </c>
      <c r="I4873" s="14">
        <v>2.4128686327077747E-2</v>
      </c>
      <c r="J4873" s="15">
        <v>1.2445407174696778E-5</v>
      </c>
      <c r="K4873" t="s">
        <v>34961</v>
      </c>
      <c r="L4873">
        <v>0</v>
      </c>
      <c r="M4873">
        <v>0</v>
      </c>
      <c r="N4873">
        <v>0</v>
      </c>
      <c r="O4873">
        <v>0</v>
      </c>
      <c r="P4873">
        <v>0</v>
      </c>
      <c r="Q4873" s="204">
        <f>IF(ISERROR(Table2[[#This Row],[NSAF]]*Table2[[#This Row],[N-linked GlcNAc]]),0,Table2[[#This Row],[NSAF]]*Table2[[#This Row],[N-linked GlcNAc]])</f>
        <v>0</v>
      </c>
      <c r="R4873" s="5">
        <v>0</v>
      </c>
      <c r="S4873">
        <v>0</v>
      </c>
      <c r="T4873">
        <v>0</v>
      </c>
      <c r="U4873">
        <v>0</v>
      </c>
      <c r="V4873">
        <v>0</v>
      </c>
      <c r="W4873">
        <v>0</v>
      </c>
      <c r="X4873">
        <f>Table2[[#This Row],[+++]]+Table2[[#This Row],[++]]</f>
        <v>0</v>
      </c>
      <c r="Y4873" s="29">
        <f>Table2[[#This Row],[NSAF]]*Table2[[#This Row],[+++ &amp; ++]]</f>
        <v>0</v>
      </c>
    </row>
    <row r="4874" spans="1:25" x14ac:dyDescent="0.2">
      <c r="A4874" t="s">
        <v>27562</v>
      </c>
      <c r="B4874" t="s">
        <v>27560</v>
      </c>
      <c r="C4874" t="s">
        <v>27561</v>
      </c>
      <c r="D4874">
        <v>1244</v>
      </c>
      <c r="E4874">
        <v>97.44</v>
      </c>
      <c r="F4874">
        <v>97.44</v>
      </c>
      <c r="G4874">
        <v>78</v>
      </c>
      <c r="H4874" s="6">
        <v>154</v>
      </c>
      <c r="I4874" s="14">
        <v>2.4115755627009645E-2</v>
      </c>
      <c r="J4874" s="15">
        <v>1.2438737610294475E-5</v>
      </c>
      <c r="K4874" t="s">
        <v>34961</v>
      </c>
      <c r="L4874">
        <v>0</v>
      </c>
      <c r="M4874">
        <v>0</v>
      </c>
      <c r="N4874">
        <v>0</v>
      </c>
      <c r="O4874">
        <v>0</v>
      </c>
      <c r="P4874">
        <v>0</v>
      </c>
      <c r="Q4874" s="204">
        <f>IF(ISERROR(Table2[[#This Row],[NSAF]]*Table2[[#This Row],[N-linked GlcNAc]]),0,Table2[[#This Row],[NSAF]]*Table2[[#This Row],[N-linked GlcNAc]])</f>
        <v>0</v>
      </c>
      <c r="R4874" s="5">
        <v>0</v>
      </c>
      <c r="S4874">
        <v>0</v>
      </c>
      <c r="T4874">
        <v>0</v>
      </c>
      <c r="U4874">
        <v>0</v>
      </c>
      <c r="V4874">
        <v>0</v>
      </c>
      <c r="W4874">
        <v>0</v>
      </c>
      <c r="X4874">
        <f>Table2[[#This Row],[+++]]+Table2[[#This Row],[++]]</f>
        <v>0</v>
      </c>
      <c r="Y4874" s="29">
        <f>Table2[[#This Row],[NSAF]]*Table2[[#This Row],[+++ &amp; ++]]</f>
        <v>0</v>
      </c>
    </row>
    <row r="4875" spans="1:25" x14ac:dyDescent="0.2">
      <c r="A4875" t="s">
        <v>27568</v>
      </c>
      <c r="B4875" t="s">
        <v>27566</v>
      </c>
      <c r="C4875" t="s">
        <v>27567</v>
      </c>
      <c r="D4875">
        <v>415</v>
      </c>
      <c r="E4875">
        <v>82.41</v>
      </c>
      <c r="F4875">
        <v>90.36</v>
      </c>
      <c r="G4875">
        <v>415</v>
      </c>
      <c r="H4875" s="6">
        <v>715</v>
      </c>
      <c r="I4875" s="14">
        <v>2.4096385542168676E-2</v>
      </c>
      <c r="J4875" s="15">
        <v>1.2428746656390626E-5</v>
      </c>
      <c r="K4875">
        <v>4</v>
      </c>
      <c r="L4875">
        <v>0</v>
      </c>
      <c r="M4875">
        <v>0</v>
      </c>
      <c r="N4875">
        <v>0</v>
      </c>
      <c r="O4875">
        <v>0</v>
      </c>
      <c r="P4875">
        <v>0</v>
      </c>
      <c r="Q4875" s="204">
        <f>IF(ISERROR(Table2[[#This Row],[NSAF]]*Table2[[#This Row],[N-linked GlcNAc]]),0,Table2[[#This Row],[NSAF]]*Table2[[#This Row],[N-linked GlcNAc]])</f>
        <v>4.9714986625562505E-5</v>
      </c>
      <c r="R4875" s="5">
        <v>0</v>
      </c>
      <c r="S4875">
        <v>0</v>
      </c>
      <c r="T4875">
        <v>2</v>
      </c>
      <c r="U4875">
        <v>2</v>
      </c>
      <c r="V4875">
        <v>0</v>
      </c>
      <c r="W4875">
        <v>0</v>
      </c>
      <c r="X4875">
        <f>Table2[[#This Row],[+++]]+Table2[[#This Row],[++]]</f>
        <v>0</v>
      </c>
      <c r="Y4875" s="29">
        <f>Table2[[#This Row],[NSAF]]*Table2[[#This Row],[+++ &amp; ++]]</f>
        <v>0</v>
      </c>
    </row>
    <row r="4876" spans="1:25" x14ac:dyDescent="0.2">
      <c r="A4876" t="s">
        <v>27580</v>
      </c>
      <c r="B4876" t="s">
        <v>27578</v>
      </c>
      <c r="C4876" t="s">
        <v>27579</v>
      </c>
      <c r="D4876">
        <v>581</v>
      </c>
      <c r="E4876">
        <v>83.97</v>
      </c>
      <c r="F4876">
        <v>87.76</v>
      </c>
      <c r="G4876">
        <v>474</v>
      </c>
      <c r="H4876" s="6">
        <v>676</v>
      </c>
      <c r="I4876" s="14">
        <v>2.4096385542168676E-2</v>
      </c>
      <c r="J4876" s="15">
        <v>1.2428746656390626E-5</v>
      </c>
      <c r="K4876" t="s">
        <v>34961</v>
      </c>
      <c r="L4876">
        <v>0</v>
      </c>
      <c r="M4876">
        <v>0</v>
      </c>
      <c r="N4876">
        <v>0</v>
      </c>
      <c r="O4876">
        <v>0</v>
      </c>
      <c r="P4876">
        <v>0</v>
      </c>
      <c r="Q4876" s="204">
        <f>IF(ISERROR(Table2[[#This Row],[NSAF]]*Table2[[#This Row],[N-linked GlcNAc]]),0,Table2[[#This Row],[NSAF]]*Table2[[#This Row],[N-linked GlcNAc]])</f>
        <v>0</v>
      </c>
      <c r="R4876" s="5">
        <v>0</v>
      </c>
      <c r="S4876">
        <v>0</v>
      </c>
      <c r="T4876">
        <v>0</v>
      </c>
      <c r="U4876">
        <v>0</v>
      </c>
      <c r="V4876">
        <v>0</v>
      </c>
      <c r="W4876">
        <v>0</v>
      </c>
      <c r="X4876">
        <f>Table2[[#This Row],[+++]]+Table2[[#This Row],[++]]</f>
        <v>0</v>
      </c>
      <c r="Y4876" s="29">
        <f>Table2[[#This Row],[NSAF]]*Table2[[#This Row],[+++ &amp; ++]]</f>
        <v>0</v>
      </c>
    </row>
    <row r="4877" spans="1:25" x14ac:dyDescent="0.2">
      <c r="A4877" t="s">
        <v>27574</v>
      </c>
      <c r="B4877" t="s">
        <v>27572</v>
      </c>
      <c r="C4877" t="s">
        <v>27573</v>
      </c>
      <c r="D4877">
        <v>249</v>
      </c>
      <c r="E4877">
        <v>92.37</v>
      </c>
      <c r="F4877">
        <v>95.18</v>
      </c>
      <c r="G4877">
        <v>249</v>
      </c>
      <c r="H4877" s="6">
        <v>468</v>
      </c>
      <c r="I4877" s="14">
        <v>2.4096385542168676E-2</v>
      </c>
      <c r="J4877" s="15">
        <v>1.2428746656390626E-5</v>
      </c>
      <c r="K4877" t="s">
        <v>34961</v>
      </c>
      <c r="L4877">
        <v>0</v>
      </c>
      <c r="M4877">
        <v>0</v>
      </c>
      <c r="N4877">
        <v>0</v>
      </c>
      <c r="O4877">
        <v>0</v>
      </c>
      <c r="P4877">
        <v>0</v>
      </c>
      <c r="Q4877" s="204">
        <f>IF(ISERROR(Table2[[#This Row],[NSAF]]*Table2[[#This Row],[N-linked GlcNAc]]),0,Table2[[#This Row],[NSAF]]*Table2[[#This Row],[N-linked GlcNAc]])</f>
        <v>0</v>
      </c>
      <c r="R4877" s="5">
        <v>0</v>
      </c>
      <c r="S4877">
        <v>0</v>
      </c>
      <c r="T4877">
        <v>0</v>
      </c>
      <c r="U4877">
        <v>0</v>
      </c>
      <c r="V4877">
        <v>0</v>
      </c>
      <c r="W4877">
        <v>0</v>
      </c>
      <c r="X4877">
        <f>Table2[[#This Row],[+++]]+Table2[[#This Row],[++]]</f>
        <v>0</v>
      </c>
      <c r="Y4877" s="29">
        <f>Table2[[#This Row],[NSAF]]*Table2[[#This Row],[+++ &amp; ++]]</f>
        <v>0</v>
      </c>
    </row>
    <row r="4878" spans="1:25" x14ac:dyDescent="0.2">
      <c r="A4878" t="s">
        <v>27586</v>
      </c>
      <c r="B4878" t="s">
        <v>27584</v>
      </c>
      <c r="C4878" t="s">
        <v>27585</v>
      </c>
      <c r="D4878">
        <v>665</v>
      </c>
      <c r="E4878">
        <v>94.44</v>
      </c>
      <c r="F4878">
        <v>97.38</v>
      </c>
      <c r="G4878">
        <v>611</v>
      </c>
      <c r="H4878" s="6">
        <v>1009</v>
      </c>
      <c r="I4878" s="14">
        <v>2.4060150375939851E-2</v>
      </c>
      <c r="J4878" s="15">
        <v>1.241005681179455E-5</v>
      </c>
      <c r="K4878" t="s">
        <v>34961</v>
      </c>
      <c r="L4878">
        <v>0</v>
      </c>
      <c r="M4878">
        <v>0</v>
      </c>
      <c r="N4878">
        <v>0</v>
      </c>
      <c r="O4878">
        <v>0</v>
      </c>
      <c r="P4878">
        <v>0</v>
      </c>
      <c r="Q4878" s="204">
        <f>IF(ISERROR(Table2[[#This Row],[NSAF]]*Table2[[#This Row],[N-linked GlcNAc]]),0,Table2[[#This Row],[NSAF]]*Table2[[#This Row],[N-linked GlcNAc]])</f>
        <v>0</v>
      </c>
      <c r="R4878" s="5">
        <v>0</v>
      </c>
      <c r="S4878">
        <v>0</v>
      </c>
      <c r="T4878">
        <v>0</v>
      </c>
      <c r="U4878">
        <v>0</v>
      </c>
      <c r="V4878">
        <v>0</v>
      </c>
      <c r="W4878">
        <v>0</v>
      </c>
      <c r="X4878">
        <f>Table2[[#This Row],[+++]]+Table2[[#This Row],[++]]</f>
        <v>0</v>
      </c>
      <c r="Y4878" s="29">
        <f>Table2[[#This Row],[NSAF]]*Table2[[#This Row],[+++ &amp; ++]]</f>
        <v>0</v>
      </c>
    </row>
    <row r="4879" spans="1:25" x14ac:dyDescent="0.2">
      <c r="A4879" t="s">
        <v>27592</v>
      </c>
      <c r="B4879" t="s">
        <v>27590</v>
      </c>
      <c r="C4879" t="s">
        <v>27591</v>
      </c>
      <c r="D4879">
        <v>583</v>
      </c>
      <c r="E4879">
        <v>93.45</v>
      </c>
      <c r="F4879">
        <v>96.44</v>
      </c>
      <c r="G4879">
        <v>534</v>
      </c>
      <c r="H4879" s="6">
        <v>1052</v>
      </c>
      <c r="I4879" s="14">
        <v>2.4013722126929673E-2</v>
      </c>
      <c r="J4879" s="15">
        <v>1.2386109446591685E-5</v>
      </c>
      <c r="K4879" t="s">
        <v>34961</v>
      </c>
      <c r="L4879">
        <v>0</v>
      </c>
      <c r="M4879">
        <v>0</v>
      </c>
      <c r="N4879">
        <v>0</v>
      </c>
      <c r="O4879">
        <v>0</v>
      </c>
      <c r="P4879">
        <v>0</v>
      </c>
      <c r="Q4879" s="204">
        <f>IF(ISERROR(Table2[[#This Row],[NSAF]]*Table2[[#This Row],[N-linked GlcNAc]]),0,Table2[[#This Row],[NSAF]]*Table2[[#This Row],[N-linked GlcNAc]])</f>
        <v>0</v>
      </c>
      <c r="R4879" s="5">
        <v>0</v>
      </c>
      <c r="S4879">
        <v>0</v>
      </c>
      <c r="T4879">
        <v>0</v>
      </c>
      <c r="U4879">
        <v>0</v>
      </c>
      <c r="V4879">
        <v>0</v>
      </c>
      <c r="W4879">
        <v>0</v>
      </c>
      <c r="X4879">
        <f>Table2[[#This Row],[+++]]+Table2[[#This Row],[++]]</f>
        <v>0</v>
      </c>
      <c r="Y4879" s="29">
        <f>Table2[[#This Row],[NSAF]]*Table2[[#This Row],[+++ &amp; ++]]</f>
        <v>0</v>
      </c>
    </row>
    <row r="4880" spans="1:25" x14ac:dyDescent="0.2">
      <c r="A4880" t="s">
        <v>27598</v>
      </c>
      <c r="B4880" t="s">
        <v>27596</v>
      </c>
      <c r="C4880" t="s">
        <v>27597</v>
      </c>
      <c r="D4880">
        <v>250</v>
      </c>
      <c r="E4880">
        <v>93.24</v>
      </c>
      <c r="F4880">
        <v>97.3</v>
      </c>
      <c r="G4880">
        <v>74</v>
      </c>
      <c r="H4880" s="6">
        <v>156</v>
      </c>
      <c r="I4880" s="14">
        <v>2.4E-2</v>
      </c>
      <c r="J4880" s="15">
        <v>1.2379031669765063E-5</v>
      </c>
      <c r="K4880" t="s">
        <v>34961</v>
      </c>
      <c r="L4880">
        <v>0</v>
      </c>
      <c r="M4880">
        <v>0</v>
      </c>
      <c r="N4880">
        <v>0</v>
      </c>
      <c r="O4880">
        <v>0</v>
      </c>
      <c r="P4880">
        <v>0</v>
      </c>
      <c r="Q4880" s="204">
        <f>IF(ISERROR(Table2[[#This Row],[NSAF]]*Table2[[#This Row],[N-linked GlcNAc]]),0,Table2[[#This Row],[NSAF]]*Table2[[#This Row],[N-linked GlcNAc]])</f>
        <v>0</v>
      </c>
      <c r="R4880" s="5">
        <v>0</v>
      </c>
      <c r="S4880">
        <v>0</v>
      </c>
      <c r="T4880">
        <v>0</v>
      </c>
      <c r="U4880">
        <v>0</v>
      </c>
      <c r="V4880">
        <v>0</v>
      </c>
      <c r="W4880">
        <v>0</v>
      </c>
      <c r="X4880">
        <f>Table2[[#This Row],[+++]]+Table2[[#This Row],[++]]</f>
        <v>0</v>
      </c>
      <c r="Y4880" s="29">
        <f>Table2[[#This Row],[NSAF]]*Table2[[#This Row],[+++ &amp; ++]]</f>
        <v>0</v>
      </c>
    </row>
    <row r="4881" spans="1:25" x14ac:dyDescent="0.2">
      <c r="A4881" t="s">
        <v>27604</v>
      </c>
      <c r="B4881" t="s">
        <v>27602</v>
      </c>
      <c r="C4881" t="s">
        <v>27603</v>
      </c>
      <c r="D4881">
        <v>917</v>
      </c>
      <c r="E4881">
        <v>96.27</v>
      </c>
      <c r="F4881">
        <v>98.26</v>
      </c>
      <c r="G4881">
        <v>804</v>
      </c>
      <c r="H4881" s="6">
        <v>1615</v>
      </c>
      <c r="I4881" s="14">
        <v>2.3991275899672846E-2</v>
      </c>
      <c r="J4881" s="15">
        <v>1.237453184000506E-5</v>
      </c>
      <c r="K4881" t="s">
        <v>34961</v>
      </c>
      <c r="L4881">
        <v>0</v>
      </c>
      <c r="M4881">
        <v>0</v>
      </c>
      <c r="N4881">
        <v>0</v>
      </c>
      <c r="O4881">
        <v>0</v>
      </c>
      <c r="P4881">
        <v>0</v>
      </c>
      <c r="Q4881" s="204">
        <f>IF(ISERROR(Table2[[#This Row],[NSAF]]*Table2[[#This Row],[N-linked GlcNAc]]),0,Table2[[#This Row],[NSAF]]*Table2[[#This Row],[N-linked GlcNAc]])</f>
        <v>0</v>
      </c>
      <c r="R4881" s="5">
        <v>0</v>
      </c>
      <c r="S4881">
        <v>0</v>
      </c>
      <c r="T4881">
        <v>0</v>
      </c>
      <c r="U4881">
        <v>0</v>
      </c>
      <c r="V4881">
        <v>0</v>
      </c>
      <c r="W4881">
        <v>0</v>
      </c>
      <c r="X4881">
        <f>Table2[[#This Row],[+++]]+Table2[[#This Row],[++]]</f>
        <v>0</v>
      </c>
      <c r="Y4881" s="29">
        <f>Table2[[#This Row],[NSAF]]*Table2[[#This Row],[+++ &amp; ++]]</f>
        <v>0</v>
      </c>
    </row>
    <row r="4882" spans="1:25" x14ac:dyDescent="0.2">
      <c r="A4882" t="s">
        <v>27610</v>
      </c>
      <c r="B4882" t="s">
        <v>27608</v>
      </c>
      <c r="C4882" t="s">
        <v>27609</v>
      </c>
      <c r="D4882">
        <v>417</v>
      </c>
      <c r="E4882">
        <v>77.16</v>
      </c>
      <c r="F4882">
        <v>83.65</v>
      </c>
      <c r="G4882">
        <v>416</v>
      </c>
      <c r="H4882" s="6">
        <v>603</v>
      </c>
      <c r="I4882" s="14">
        <v>2.3980815347721823E-2</v>
      </c>
      <c r="J4882" s="15">
        <v>1.2369136360676522E-5</v>
      </c>
      <c r="K4882" t="s">
        <v>34961</v>
      </c>
      <c r="L4882">
        <v>0</v>
      </c>
      <c r="M4882">
        <v>0</v>
      </c>
      <c r="N4882">
        <v>0</v>
      </c>
      <c r="O4882">
        <v>0</v>
      </c>
      <c r="P4882">
        <v>0</v>
      </c>
      <c r="Q4882" s="204">
        <f>IF(ISERROR(Table2[[#This Row],[NSAF]]*Table2[[#This Row],[N-linked GlcNAc]]),0,Table2[[#This Row],[NSAF]]*Table2[[#This Row],[N-linked GlcNAc]])</f>
        <v>0</v>
      </c>
      <c r="R4882" s="5">
        <v>0</v>
      </c>
      <c r="S4882">
        <v>0</v>
      </c>
      <c r="T4882">
        <v>0</v>
      </c>
      <c r="U4882">
        <v>0</v>
      </c>
      <c r="V4882">
        <v>0</v>
      </c>
      <c r="W4882">
        <v>0</v>
      </c>
      <c r="X4882">
        <f>Table2[[#This Row],[+++]]+Table2[[#This Row],[++]]</f>
        <v>0</v>
      </c>
      <c r="Y4882" s="29">
        <f>Table2[[#This Row],[NSAF]]*Table2[[#This Row],[+++ &amp; ++]]</f>
        <v>0</v>
      </c>
    </row>
    <row r="4883" spans="1:25" x14ac:dyDescent="0.2">
      <c r="A4883" t="s">
        <v>1423</v>
      </c>
      <c r="B4883" t="s">
        <v>1421</v>
      </c>
      <c r="C4883" t="s">
        <v>1422</v>
      </c>
      <c r="D4883">
        <v>1335</v>
      </c>
      <c r="E4883">
        <v>98.58</v>
      </c>
      <c r="F4883">
        <v>99.63</v>
      </c>
      <c r="G4883">
        <v>1335</v>
      </c>
      <c r="H4883" s="6">
        <v>2750</v>
      </c>
      <c r="I4883" s="14">
        <v>2.3970037453183522E-2</v>
      </c>
      <c r="J4883" s="15">
        <v>1.236357719826723E-5</v>
      </c>
      <c r="K4883" t="s">
        <v>34961</v>
      </c>
      <c r="L4883">
        <v>0</v>
      </c>
      <c r="M4883">
        <v>0</v>
      </c>
      <c r="N4883">
        <v>0</v>
      </c>
      <c r="O4883">
        <v>0</v>
      </c>
      <c r="P4883">
        <v>0</v>
      </c>
      <c r="Q4883" s="204">
        <f>IF(ISERROR(Table2[[#This Row],[NSAF]]*Table2[[#This Row],[N-linked GlcNAc]]),0,Table2[[#This Row],[NSAF]]*Table2[[#This Row],[N-linked GlcNAc]])</f>
        <v>0</v>
      </c>
      <c r="R4883" s="5">
        <v>0</v>
      </c>
      <c r="S4883">
        <v>0</v>
      </c>
      <c r="T4883">
        <v>0</v>
      </c>
      <c r="U4883">
        <v>0</v>
      </c>
      <c r="V4883">
        <v>0</v>
      </c>
      <c r="W4883">
        <v>0</v>
      </c>
      <c r="X4883">
        <f>Table2[[#This Row],[+++]]+Table2[[#This Row],[++]]</f>
        <v>0</v>
      </c>
      <c r="Y4883" s="29">
        <f>Table2[[#This Row],[NSAF]]*Table2[[#This Row],[+++ &amp; ++]]</f>
        <v>0</v>
      </c>
    </row>
    <row r="4884" spans="1:25" x14ac:dyDescent="0.2">
      <c r="A4884" t="s">
        <v>27616</v>
      </c>
      <c r="B4884" t="s">
        <v>27614</v>
      </c>
      <c r="C4884" t="s">
        <v>27615</v>
      </c>
      <c r="D4884">
        <v>334</v>
      </c>
      <c r="E4884">
        <v>97.45</v>
      </c>
      <c r="F4884">
        <v>99.68</v>
      </c>
      <c r="G4884">
        <v>314</v>
      </c>
      <c r="H4884" s="6">
        <v>647</v>
      </c>
      <c r="I4884" s="14">
        <v>2.3952095808383235E-2</v>
      </c>
      <c r="J4884" s="15">
        <v>1.2354323023717628E-5</v>
      </c>
      <c r="K4884" t="s">
        <v>34961</v>
      </c>
      <c r="L4884">
        <v>0</v>
      </c>
      <c r="M4884">
        <v>0</v>
      </c>
      <c r="N4884">
        <v>0</v>
      </c>
      <c r="O4884">
        <v>0</v>
      </c>
      <c r="P4884">
        <v>0</v>
      </c>
      <c r="Q4884" s="204">
        <f>IF(ISERROR(Table2[[#This Row],[NSAF]]*Table2[[#This Row],[N-linked GlcNAc]]),0,Table2[[#This Row],[NSAF]]*Table2[[#This Row],[N-linked GlcNAc]])</f>
        <v>0</v>
      </c>
      <c r="R4884" s="5">
        <v>0</v>
      </c>
      <c r="S4884">
        <v>0</v>
      </c>
      <c r="T4884">
        <v>0</v>
      </c>
      <c r="U4884">
        <v>0</v>
      </c>
      <c r="V4884">
        <v>0</v>
      </c>
      <c r="W4884">
        <v>0</v>
      </c>
      <c r="X4884">
        <f>Table2[[#This Row],[+++]]+Table2[[#This Row],[++]]</f>
        <v>0</v>
      </c>
      <c r="Y4884" s="29">
        <f>Table2[[#This Row],[NSAF]]*Table2[[#This Row],[+++ &amp; ++]]</f>
        <v>0</v>
      </c>
    </row>
    <row r="4885" spans="1:25" x14ac:dyDescent="0.2">
      <c r="A4885" t="s">
        <v>27622</v>
      </c>
      <c r="B4885" t="s">
        <v>27620</v>
      </c>
      <c r="C4885" t="s">
        <v>27621</v>
      </c>
      <c r="D4885">
        <v>710</v>
      </c>
      <c r="E4885">
        <v>97.04</v>
      </c>
      <c r="F4885">
        <v>98.17</v>
      </c>
      <c r="G4885">
        <v>710</v>
      </c>
      <c r="H4885" s="6">
        <v>1418</v>
      </c>
      <c r="I4885" s="14">
        <v>2.3943661971830985E-2</v>
      </c>
      <c r="J4885" s="15">
        <v>1.2349972909976881E-5</v>
      </c>
      <c r="K4885" t="s">
        <v>34961</v>
      </c>
      <c r="L4885">
        <v>0</v>
      </c>
      <c r="M4885">
        <v>0</v>
      </c>
      <c r="N4885">
        <v>0</v>
      </c>
      <c r="O4885">
        <v>0</v>
      </c>
      <c r="P4885">
        <v>0</v>
      </c>
      <c r="Q4885" s="204">
        <f>IF(ISERROR(Table2[[#This Row],[NSAF]]*Table2[[#This Row],[N-linked GlcNAc]]),0,Table2[[#This Row],[NSAF]]*Table2[[#This Row],[N-linked GlcNAc]])</f>
        <v>0</v>
      </c>
      <c r="R4885" s="5">
        <v>0</v>
      </c>
      <c r="S4885">
        <v>0</v>
      </c>
      <c r="T4885">
        <v>0</v>
      </c>
      <c r="U4885">
        <v>0</v>
      </c>
      <c r="V4885">
        <v>0</v>
      </c>
      <c r="W4885">
        <v>0</v>
      </c>
      <c r="X4885">
        <f>Table2[[#This Row],[+++]]+Table2[[#This Row],[++]]</f>
        <v>0</v>
      </c>
      <c r="Y4885" s="29">
        <f>Table2[[#This Row],[NSAF]]*Table2[[#This Row],[+++ &amp; ++]]</f>
        <v>0</v>
      </c>
    </row>
    <row r="4886" spans="1:25" x14ac:dyDescent="0.2">
      <c r="A4886" t="s">
        <v>27622</v>
      </c>
      <c r="B4886" t="s">
        <v>27620</v>
      </c>
      <c r="C4886" t="s">
        <v>27621</v>
      </c>
      <c r="D4886">
        <v>710</v>
      </c>
      <c r="E4886">
        <v>97.04</v>
      </c>
      <c r="F4886">
        <v>98.17</v>
      </c>
      <c r="G4886">
        <v>710</v>
      </c>
      <c r="H4886" s="6">
        <v>1414</v>
      </c>
      <c r="I4886" s="14">
        <v>2.3943661971830985E-2</v>
      </c>
      <c r="J4886" s="15">
        <v>1.2349972909976881E-5</v>
      </c>
      <c r="K4886" t="s">
        <v>34961</v>
      </c>
      <c r="L4886">
        <v>0</v>
      </c>
      <c r="M4886">
        <v>0</v>
      </c>
      <c r="N4886">
        <v>0</v>
      </c>
      <c r="O4886">
        <v>0</v>
      </c>
      <c r="P4886">
        <v>0</v>
      </c>
      <c r="Q4886" s="204">
        <f>IF(ISERROR(Table2[[#This Row],[NSAF]]*Table2[[#This Row],[N-linked GlcNAc]]),0,Table2[[#This Row],[NSAF]]*Table2[[#This Row],[N-linked GlcNAc]])</f>
        <v>0</v>
      </c>
      <c r="R4886" s="5">
        <v>0</v>
      </c>
      <c r="S4886">
        <v>0</v>
      </c>
      <c r="T4886">
        <v>0</v>
      </c>
      <c r="U4886">
        <v>0</v>
      </c>
      <c r="V4886">
        <v>0</v>
      </c>
      <c r="W4886">
        <v>0</v>
      </c>
      <c r="X4886">
        <f>Table2[[#This Row],[+++]]+Table2[[#This Row],[++]]</f>
        <v>0</v>
      </c>
      <c r="Y4886" s="29">
        <f>Table2[[#This Row],[NSAF]]*Table2[[#This Row],[+++ &amp; ++]]</f>
        <v>0</v>
      </c>
    </row>
    <row r="4887" spans="1:25" x14ac:dyDescent="0.2">
      <c r="A4887" t="s">
        <v>27629</v>
      </c>
      <c r="B4887" t="s">
        <v>27627</v>
      </c>
      <c r="C4887" t="s">
        <v>27628</v>
      </c>
      <c r="D4887">
        <v>1086</v>
      </c>
      <c r="E4887">
        <v>98.63</v>
      </c>
      <c r="F4887">
        <v>98.97</v>
      </c>
      <c r="G4887">
        <v>291</v>
      </c>
      <c r="H4887" s="6">
        <v>587</v>
      </c>
      <c r="I4887" s="14">
        <v>2.3941068139963169E-2</v>
      </c>
      <c r="J4887" s="15">
        <v>1.2348635029691976E-5</v>
      </c>
      <c r="K4887" t="s">
        <v>34961</v>
      </c>
      <c r="L4887">
        <v>0</v>
      </c>
      <c r="M4887">
        <v>0</v>
      </c>
      <c r="N4887">
        <v>0</v>
      </c>
      <c r="O4887">
        <v>0</v>
      </c>
      <c r="P4887">
        <v>0</v>
      </c>
      <c r="Q4887" s="204">
        <f>IF(ISERROR(Table2[[#This Row],[NSAF]]*Table2[[#This Row],[N-linked GlcNAc]]),0,Table2[[#This Row],[NSAF]]*Table2[[#This Row],[N-linked GlcNAc]])</f>
        <v>0</v>
      </c>
      <c r="R4887" s="5">
        <v>0</v>
      </c>
      <c r="S4887">
        <v>0</v>
      </c>
      <c r="T4887">
        <v>0</v>
      </c>
      <c r="U4887">
        <v>0</v>
      </c>
      <c r="V4887">
        <v>0</v>
      </c>
      <c r="W4887">
        <v>0</v>
      </c>
      <c r="X4887">
        <f>Table2[[#This Row],[+++]]+Table2[[#This Row],[++]]</f>
        <v>0</v>
      </c>
      <c r="Y4887" s="29">
        <f>Table2[[#This Row],[NSAF]]*Table2[[#This Row],[+++ &amp; ++]]</f>
        <v>0</v>
      </c>
    </row>
    <row r="4888" spans="1:25" x14ac:dyDescent="0.2">
      <c r="A4888" t="s">
        <v>27635</v>
      </c>
      <c r="B4888" t="s">
        <v>27633</v>
      </c>
      <c r="C4888" t="s">
        <v>27634</v>
      </c>
      <c r="D4888">
        <v>418</v>
      </c>
      <c r="E4888">
        <v>91.65</v>
      </c>
      <c r="F4888">
        <v>94.51</v>
      </c>
      <c r="G4888">
        <v>419</v>
      </c>
      <c r="H4888" s="6">
        <v>783</v>
      </c>
      <c r="I4888" s="14">
        <v>2.3923444976076555E-2</v>
      </c>
      <c r="J4888" s="15">
        <v>1.2339545125363898E-5</v>
      </c>
      <c r="K4888" t="s">
        <v>34961</v>
      </c>
      <c r="L4888">
        <v>0</v>
      </c>
      <c r="M4888">
        <v>0</v>
      </c>
      <c r="N4888">
        <v>0</v>
      </c>
      <c r="O4888">
        <v>0</v>
      </c>
      <c r="P4888">
        <v>0</v>
      </c>
      <c r="Q4888" s="204">
        <f>IF(ISERROR(Table2[[#This Row],[NSAF]]*Table2[[#This Row],[N-linked GlcNAc]]),0,Table2[[#This Row],[NSAF]]*Table2[[#This Row],[N-linked GlcNAc]])</f>
        <v>0</v>
      </c>
      <c r="R4888" s="5">
        <v>0</v>
      </c>
      <c r="S4888">
        <v>0</v>
      </c>
      <c r="T4888">
        <v>0</v>
      </c>
      <c r="U4888">
        <v>0</v>
      </c>
      <c r="V4888">
        <v>0</v>
      </c>
      <c r="W4888">
        <v>0</v>
      </c>
      <c r="X4888">
        <f>Table2[[#This Row],[+++]]+Table2[[#This Row],[++]]</f>
        <v>0</v>
      </c>
      <c r="Y4888" s="29">
        <f>Table2[[#This Row],[NSAF]]*Table2[[#This Row],[+++ &amp; ++]]</f>
        <v>0</v>
      </c>
    </row>
    <row r="4889" spans="1:25" x14ac:dyDescent="0.2">
      <c r="A4889" t="s">
        <v>27641</v>
      </c>
      <c r="B4889" t="s">
        <v>27639</v>
      </c>
      <c r="C4889" t="s">
        <v>27640</v>
      </c>
      <c r="D4889">
        <v>502</v>
      </c>
      <c r="E4889">
        <v>98.01</v>
      </c>
      <c r="F4889">
        <v>99.01</v>
      </c>
      <c r="G4889">
        <v>503</v>
      </c>
      <c r="H4889" s="6">
        <v>1026</v>
      </c>
      <c r="I4889" s="14">
        <v>2.3904382470119521E-2</v>
      </c>
      <c r="J4889" s="15">
        <v>1.2329712818491097E-5</v>
      </c>
      <c r="K4889" t="s">
        <v>34961</v>
      </c>
      <c r="L4889">
        <v>0</v>
      </c>
      <c r="M4889">
        <v>0</v>
      </c>
      <c r="N4889">
        <v>0</v>
      </c>
      <c r="O4889">
        <v>0</v>
      </c>
      <c r="P4889">
        <v>0</v>
      </c>
      <c r="Q4889" s="204">
        <f>IF(ISERROR(Table2[[#This Row],[NSAF]]*Table2[[#This Row],[N-linked GlcNAc]]),0,Table2[[#This Row],[NSAF]]*Table2[[#This Row],[N-linked GlcNAc]])</f>
        <v>0</v>
      </c>
      <c r="R4889" s="5">
        <v>0</v>
      </c>
      <c r="S4889">
        <v>0</v>
      </c>
      <c r="T4889">
        <v>0</v>
      </c>
      <c r="U4889">
        <v>0</v>
      </c>
      <c r="V4889">
        <v>0</v>
      </c>
      <c r="W4889">
        <v>0</v>
      </c>
      <c r="X4889">
        <f>Table2[[#This Row],[+++]]+Table2[[#This Row],[++]]</f>
        <v>0</v>
      </c>
      <c r="Y4889" s="29">
        <f>Table2[[#This Row],[NSAF]]*Table2[[#This Row],[+++ &amp; ++]]</f>
        <v>0</v>
      </c>
    </row>
    <row r="4890" spans="1:25" x14ac:dyDescent="0.2">
      <c r="A4890" t="s">
        <v>27647</v>
      </c>
      <c r="B4890" t="s">
        <v>27645</v>
      </c>
      <c r="C4890" t="s">
        <v>27646</v>
      </c>
      <c r="D4890">
        <v>293</v>
      </c>
      <c r="E4890">
        <v>95.9</v>
      </c>
      <c r="F4890">
        <v>97.27</v>
      </c>
      <c r="G4890">
        <v>293</v>
      </c>
      <c r="H4890" s="6">
        <v>547</v>
      </c>
      <c r="I4890" s="14">
        <v>2.3890784982935155E-2</v>
      </c>
      <c r="J4890" s="15">
        <v>1.2322699329970911E-5</v>
      </c>
      <c r="K4890" t="s">
        <v>34961</v>
      </c>
      <c r="L4890">
        <v>0</v>
      </c>
      <c r="M4890">
        <v>0</v>
      </c>
      <c r="N4890">
        <v>0</v>
      </c>
      <c r="O4890">
        <v>0</v>
      </c>
      <c r="P4890">
        <v>0</v>
      </c>
      <c r="Q4890" s="204">
        <f>IF(ISERROR(Table2[[#This Row],[NSAF]]*Table2[[#This Row],[N-linked GlcNAc]]),0,Table2[[#This Row],[NSAF]]*Table2[[#This Row],[N-linked GlcNAc]])</f>
        <v>0</v>
      </c>
      <c r="R4890" s="5">
        <v>0</v>
      </c>
      <c r="S4890">
        <v>0</v>
      </c>
      <c r="T4890">
        <v>0</v>
      </c>
      <c r="U4890">
        <v>0</v>
      </c>
      <c r="V4890">
        <v>0</v>
      </c>
      <c r="W4890">
        <v>0</v>
      </c>
      <c r="X4890">
        <f>Table2[[#This Row],[+++]]+Table2[[#This Row],[++]]</f>
        <v>0</v>
      </c>
      <c r="Y4890" s="29">
        <f>Table2[[#This Row],[NSAF]]*Table2[[#This Row],[+++ &amp; ++]]</f>
        <v>0</v>
      </c>
    </row>
    <row r="4891" spans="1:25" x14ac:dyDescent="0.2">
      <c r="A4891" t="s">
        <v>27653</v>
      </c>
      <c r="B4891" t="s">
        <v>27651</v>
      </c>
      <c r="C4891" t="s">
        <v>27652</v>
      </c>
      <c r="D4891">
        <v>419</v>
      </c>
      <c r="E4891">
        <v>96.61</v>
      </c>
      <c r="F4891">
        <v>98.18</v>
      </c>
      <c r="G4891">
        <v>384</v>
      </c>
      <c r="H4891" s="6">
        <v>769</v>
      </c>
      <c r="I4891" s="14">
        <v>2.386634844868735E-2</v>
      </c>
      <c r="J4891" s="15">
        <v>1.2310095136997875E-5</v>
      </c>
      <c r="K4891" t="s">
        <v>34961</v>
      </c>
      <c r="L4891">
        <v>0</v>
      </c>
      <c r="M4891">
        <v>0</v>
      </c>
      <c r="N4891">
        <v>0</v>
      </c>
      <c r="O4891">
        <v>0</v>
      </c>
      <c r="P4891">
        <v>0</v>
      </c>
      <c r="Q4891" s="204">
        <f>IF(ISERROR(Table2[[#This Row],[NSAF]]*Table2[[#This Row],[N-linked GlcNAc]]),0,Table2[[#This Row],[NSAF]]*Table2[[#This Row],[N-linked GlcNAc]])</f>
        <v>0</v>
      </c>
      <c r="R4891" s="5">
        <v>0</v>
      </c>
      <c r="S4891">
        <v>0</v>
      </c>
      <c r="T4891">
        <v>0</v>
      </c>
      <c r="U4891">
        <v>0</v>
      </c>
      <c r="V4891">
        <v>0</v>
      </c>
      <c r="W4891">
        <v>0</v>
      </c>
      <c r="X4891">
        <f>Table2[[#This Row],[+++]]+Table2[[#This Row],[++]]</f>
        <v>0</v>
      </c>
      <c r="Y4891" s="29">
        <f>Table2[[#This Row],[NSAF]]*Table2[[#This Row],[+++ &amp; ++]]</f>
        <v>0</v>
      </c>
    </row>
    <row r="4892" spans="1:25" x14ac:dyDescent="0.2">
      <c r="A4892" t="s">
        <v>27659</v>
      </c>
      <c r="B4892" t="s">
        <v>27657</v>
      </c>
      <c r="C4892" t="s">
        <v>27658</v>
      </c>
      <c r="D4892">
        <v>1048</v>
      </c>
      <c r="E4892">
        <v>94.85</v>
      </c>
      <c r="F4892">
        <v>97.24</v>
      </c>
      <c r="G4892">
        <v>1049</v>
      </c>
      <c r="H4892" s="6">
        <v>2006</v>
      </c>
      <c r="I4892" s="14">
        <v>2.385496183206107E-2</v>
      </c>
      <c r="J4892" s="15">
        <v>1.2304222000005033E-5</v>
      </c>
      <c r="K4892" t="s">
        <v>34961</v>
      </c>
      <c r="L4892">
        <v>0</v>
      </c>
      <c r="M4892">
        <v>0</v>
      </c>
      <c r="N4892">
        <v>0</v>
      </c>
      <c r="O4892">
        <v>0</v>
      </c>
      <c r="P4892">
        <v>0</v>
      </c>
      <c r="Q4892" s="204">
        <f>IF(ISERROR(Table2[[#This Row],[NSAF]]*Table2[[#This Row],[N-linked GlcNAc]]),0,Table2[[#This Row],[NSAF]]*Table2[[#This Row],[N-linked GlcNAc]])</f>
        <v>0</v>
      </c>
      <c r="R4892" s="5">
        <v>0</v>
      </c>
      <c r="S4892">
        <v>0</v>
      </c>
      <c r="T4892">
        <v>0</v>
      </c>
      <c r="U4892">
        <v>0</v>
      </c>
      <c r="V4892">
        <v>0</v>
      </c>
      <c r="W4892">
        <v>0</v>
      </c>
      <c r="X4892">
        <f>Table2[[#This Row],[+++]]+Table2[[#This Row],[++]]</f>
        <v>0</v>
      </c>
      <c r="Y4892" s="29">
        <f>Table2[[#This Row],[NSAF]]*Table2[[#This Row],[+++ &amp; ++]]</f>
        <v>0</v>
      </c>
    </row>
    <row r="4893" spans="1:25" x14ac:dyDescent="0.2">
      <c r="A4893" t="s">
        <v>27665</v>
      </c>
      <c r="B4893" t="s">
        <v>27663</v>
      </c>
      <c r="C4893" t="s">
        <v>27664</v>
      </c>
      <c r="D4893">
        <v>797</v>
      </c>
      <c r="E4893">
        <v>96.01</v>
      </c>
      <c r="F4893">
        <v>97.48</v>
      </c>
      <c r="G4893">
        <v>476</v>
      </c>
      <c r="H4893" s="6">
        <v>918</v>
      </c>
      <c r="I4893" s="14">
        <v>2.3839397741530741E-2</v>
      </c>
      <c r="J4893" s="15">
        <v>1.2296194151272281E-5</v>
      </c>
      <c r="K4893" t="s">
        <v>34961</v>
      </c>
      <c r="L4893">
        <v>0</v>
      </c>
      <c r="M4893">
        <v>0</v>
      </c>
      <c r="N4893">
        <v>0</v>
      </c>
      <c r="O4893">
        <v>0</v>
      </c>
      <c r="P4893">
        <v>0</v>
      </c>
      <c r="Q4893" s="204">
        <f>IF(ISERROR(Table2[[#This Row],[NSAF]]*Table2[[#This Row],[N-linked GlcNAc]]),0,Table2[[#This Row],[NSAF]]*Table2[[#This Row],[N-linked GlcNAc]])</f>
        <v>0</v>
      </c>
      <c r="R4893" s="5">
        <v>0</v>
      </c>
      <c r="S4893">
        <v>0</v>
      </c>
      <c r="T4893">
        <v>0</v>
      </c>
      <c r="U4893">
        <v>0</v>
      </c>
      <c r="V4893">
        <v>0</v>
      </c>
      <c r="W4893">
        <v>0</v>
      </c>
      <c r="X4893">
        <f>Table2[[#This Row],[+++]]+Table2[[#This Row],[++]]</f>
        <v>0</v>
      </c>
      <c r="Y4893" s="29">
        <f>Table2[[#This Row],[NSAF]]*Table2[[#This Row],[+++ &amp; ++]]</f>
        <v>0</v>
      </c>
    </row>
    <row r="4894" spans="1:25" x14ac:dyDescent="0.2">
      <c r="A4894" t="s">
        <v>27671</v>
      </c>
      <c r="B4894" t="s">
        <v>27669</v>
      </c>
      <c r="C4894" t="s">
        <v>27670</v>
      </c>
      <c r="D4894">
        <v>336</v>
      </c>
      <c r="E4894">
        <v>97.62</v>
      </c>
      <c r="F4894">
        <v>98.81</v>
      </c>
      <c r="G4894">
        <v>336</v>
      </c>
      <c r="H4894" s="6">
        <v>656</v>
      </c>
      <c r="I4894" s="14">
        <v>2.3809523809523808E-2</v>
      </c>
      <c r="J4894" s="15">
        <v>1.2280785386671689E-5</v>
      </c>
      <c r="K4894" t="s">
        <v>34961</v>
      </c>
      <c r="L4894">
        <v>0</v>
      </c>
      <c r="M4894">
        <v>0</v>
      </c>
      <c r="N4894">
        <v>0</v>
      </c>
      <c r="O4894">
        <v>0</v>
      </c>
      <c r="P4894">
        <v>0</v>
      </c>
      <c r="Q4894" s="204">
        <f>IF(ISERROR(Table2[[#This Row],[NSAF]]*Table2[[#This Row],[N-linked GlcNAc]]),0,Table2[[#This Row],[NSAF]]*Table2[[#This Row],[N-linked GlcNAc]])</f>
        <v>0</v>
      </c>
      <c r="R4894" s="5">
        <v>0</v>
      </c>
      <c r="S4894">
        <v>0</v>
      </c>
      <c r="T4894">
        <v>0</v>
      </c>
      <c r="U4894">
        <v>0</v>
      </c>
      <c r="V4894">
        <v>0</v>
      </c>
      <c r="W4894">
        <v>0</v>
      </c>
      <c r="X4894">
        <f>Table2[[#This Row],[+++]]+Table2[[#This Row],[++]]</f>
        <v>0</v>
      </c>
      <c r="Y4894" s="29">
        <f>Table2[[#This Row],[NSAF]]*Table2[[#This Row],[+++ &amp; ++]]</f>
        <v>0</v>
      </c>
    </row>
    <row r="4895" spans="1:25" x14ac:dyDescent="0.2">
      <c r="A4895" t="s">
        <v>27677</v>
      </c>
      <c r="B4895" t="s">
        <v>27675</v>
      </c>
      <c r="C4895" t="s">
        <v>27676</v>
      </c>
      <c r="D4895">
        <v>1219</v>
      </c>
      <c r="E4895">
        <v>94.52</v>
      </c>
      <c r="F4895">
        <v>97.55</v>
      </c>
      <c r="G4895">
        <v>1223</v>
      </c>
      <c r="H4895" s="6">
        <v>2383</v>
      </c>
      <c r="I4895" s="14">
        <v>2.3789991796554551E-2</v>
      </c>
      <c r="J4895" s="15">
        <v>1.2270710911374993E-5</v>
      </c>
      <c r="K4895" t="s">
        <v>34961</v>
      </c>
      <c r="L4895">
        <v>0</v>
      </c>
      <c r="M4895">
        <v>0</v>
      </c>
      <c r="N4895">
        <v>0</v>
      </c>
      <c r="O4895">
        <v>0</v>
      </c>
      <c r="P4895">
        <v>0</v>
      </c>
      <c r="Q4895" s="204">
        <f>IF(ISERROR(Table2[[#This Row],[NSAF]]*Table2[[#This Row],[N-linked GlcNAc]]),0,Table2[[#This Row],[NSAF]]*Table2[[#This Row],[N-linked GlcNAc]])</f>
        <v>0</v>
      </c>
      <c r="R4895" s="5">
        <v>0</v>
      </c>
      <c r="S4895">
        <v>0</v>
      </c>
      <c r="T4895">
        <v>0</v>
      </c>
      <c r="U4895">
        <v>0</v>
      </c>
      <c r="V4895">
        <v>0</v>
      </c>
      <c r="W4895">
        <v>0</v>
      </c>
      <c r="X4895">
        <f>Table2[[#This Row],[+++]]+Table2[[#This Row],[++]]</f>
        <v>0</v>
      </c>
      <c r="Y4895" s="29">
        <f>Table2[[#This Row],[NSAF]]*Table2[[#This Row],[+++ &amp; ++]]</f>
        <v>0</v>
      </c>
    </row>
    <row r="4896" spans="1:25" x14ac:dyDescent="0.2">
      <c r="A4896" t="s">
        <v>27677</v>
      </c>
      <c r="B4896" t="s">
        <v>27675</v>
      </c>
      <c r="C4896" t="s">
        <v>27676</v>
      </c>
      <c r="D4896">
        <v>1219</v>
      </c>
      <c r="E4896">
        <v>92.26</v>
      </c>
      <c r="F4896">
        <v>95.21</v>
      </c>
      <c r="G4896">
        <v>1253</v>
      </c>
      <c r="H4896" s="6">
        <v>2365</v>
      </c>
      <c r="I4896" s="14">
        <v>2.3789991796554551E-2</v>
      </c>
      <c r="J4896" s="15">
        <v>1.2270710911374993E-5</v>
      </c>
      <c r="K4896" t="s">
        <v>34961</v>
      </c>
      <c r="L4896">
        <v>0</v>
      </c>
      <c r="M4896">
        <v>0</v>
      </c>
      <c r="N4896">
        <v>0</v>
      </c>
      <c r="O4896">
        <v>0</v>
      </c>
      <c r="P4896">
        <v>0</v>
      </c>
      <c r="Q4896" s="204">
        <f>IF(ISERROR(Table2[[#This Row],[NSAF]]*Table2[[#This Row],[N-linked GlcNAc]]),0,Table2[[#This Row],[NSAF]]*Table2[[#This Row],[N-linked GlcNAc]])</f>
        <v>0</v>
      </c>
      <c r="R4896" s="5">
        <v>0</v>
      </c>
      <c r="S4896">
        <v>0</v>
      </c>
      <c r="T4896">
        <v>0</v>
      </c>
      <c r="U4896">
        <v>0</v>
      </c>
      <c r="V4896">
        <v>0</v>
      </c>
      <c r="W4896">
        <v>0</v>
      </c>
      <c r="X4896">
        <f>Table2[[#This Row],[+++]]+Table2[[#This Row],[++]]</f>
        <v>0</v>
      </c>
      <c r="Y4896" s="29">
        <f>Table2[[#This Row],[NSAF]]*Table2[[#This Row],[+++ &amp; ++]]</f>
        <v>0</v>
      </c>
    </row>
    <row r="4897" spans="1:25" x14ac:dyDescent="0.2">
      <c r="A4897" t="s">
        <v>27685</v>
      </c>
      <c r="B4897" t="s">
        <v>27683</v>
      </c>
      <c r="C4897" t="s">
        <v>27684</v>
      </c>
      <c r="D4897">
        <v>631</v>
      </c>
      <c r="E4897">
        <v>98.66</v>
      </c>
      <c r="F4897">
        <v>99.66</v>
      </c>
      <c r="G4897">
        <v>597</v>
      </c>
      <c r="H4897" s="6">
        <v>1238</v>
      </c>
      <c r="I4897" s="14">
        <v>2.3771790808240888E-2</v>
      </c>
      <c r="J4897" s="15">
        <v>1.2261322969260165E-5</v>
      </c>
      <c r="K4897" t="s">
        <v>34961</v>
      </c>
      <c r="L4897">
        <v>0</v>
      </c>
      <c r="M4897">
        <v>0</v>
      </c>
      <c r="N4897">
        <v>0</v>
      </c>
      <c r="O4897">
        <v>0</v>
      </c>
      <c r="P4897">
        <v>0</v>
      </c>
      <c r="Q4897" s="204">
        <f>IF(ISERROR(Table2[[#This Row],[NSAF]]*Table2[[#This Row],[N-linked GlcNAc]]),0,Table2[[#This Row],[NSAF]]*Table2[[#This Row],[N-linked GlcNAc]])</f>
        <v>0</v>
      </c>
      <c r="R4897" s="5">
        <v>0</v>
      </c>
      <c r="S4897">
        <v>0</v>
      </c>
      <c r="T4897">
        <v>0</v>
      </c>
      <c r="U4897">
        <v>0</v>
      </c>
      <c r="V4897">
        <v>0</v>
      </c>
      <c r="W4897">
        <v>0</v>
      </c>
      <c r="X4897">
        <f>Table2[[#This Row],[+++]]+Table2[[#This Row],[++]]</f>
        <v>0</v>
      </c>
      <c r="Y4897" s="29">
        <f>Table2[[#This Row],[NSAF]]*Table2[[#This Row],[+++ &amp; ++]]</f>
        <v>0</v>
      </c>
    </row>
    <row r="4898" spans="1:25" x14ac:dyDescent="0.2">
      <c r="A4898" t="s">
        <v>27697</v>
      </c>
      <c r="B4898" t="s">
        <v>27695</v>
      </c>
      <c r="C4898" t="s">
        <v>27696</v>
      </c>
      <c r="D4898">
        <v>1684</v>
      </c>
      <c r="E4898">
        <v>84.86</v>
      </c>
      <c r="F4898">
        <v>87.38</v>
      </c>
      <c r="G4898">
        <v>951</v>
      </c>
      <c r="H4898" s="6">
        <v>1483</v>
      </c>
      <c r="I4898" s="14">
        <v>2.3752969121140142E-2</v>
      </c>
      <c r="J4898" s="15">
        <v>1.2251614875064393E-5</v>
      </c>
      <c r="K4898" t="s">
        <v>34961</v>
      </c>
      <c r="L4898">
        <v>0</v>
      </c>
      <c r="M4898">
        <v>0</v>
      </c>
      <c r="N4898">
        <v>0</v>
      </c>
      <c r="O4898">
        <v>0</v>
      </c>
      <c r="P4898">
        <v>0</v>
      </c>
      <c r="Q4898" s="204">
        <f>IF(ISERROR(Table2[[#This Row],[NSAF]]*Table2[[#This Row],[N-linked GlcNAc]]),0,Table2[[#This Row],[NSAF]]*Table2[[#This Row],[N-linked GlcNAc]])</f>
        <v>0</v>
      </c>
      <c r="R4898" s="5">
        <v>0</v>
      </c>
      <c r="S4898">
        <v>0</v>
      </c>
      <c r="T4898">
        <v>0</v>
      </c>
      <c r="U4898">
        <v>0</v>
      </c>
      <c r="V4898">
        <v>0</v>
      </c>
      <c r="W4898">
        <v>0</v>
      </c>
      <c r="X4898">
        <f>Table2[[#This Row],[+++]]+Table2[[#This Row],[++]]</f>
        <v>0</v>
      </c>
      <c r="Y4898" s="29">
        <f>Table2[[#This Row],[NSAF]]*Table2[[#This Row],[+++ &amp; ++]]</f>
        <v>0</v>
      </c>
    </row>
    <row r="4899" spans="1:25" x14ac:dyDescent="0.2">
      <c r="A4899" t="s">
        <v>27703</v>
      </c>
      <c r="B4899" t="s">
        <v>27701</v>
      </c>
      <c r="C4899" t="s">
        <v>27702</v>
      </c>
      <c r="D4899">
        <v>1221</v>
      </c>
      <c r="E4899">
        <v>97.97</v>
      </c>
      <c r="F4899">
        <v>99.03</v>
      </c>
      <c r="G4899">
        <v>1033</v>
      </c>
      <c r="H4899" s="6">
        <v>2115</v>
      </c>
      <c r="I4899" s="14">
        <v>2.375102375102375E-2</v>
      </c>
      <c r="J4899" s="15">
        <v>1.2250611466802716E-5</v>
      </c>
      <c r="K4899" t="s">
        <v>34961</v>
      </c>
      <c r="L4899">
        <v>0</v>
      </c>
      <c r="M4899">
        <v>0</v>
      </c>
      <c r="N4899">
        <v>0</v>
      </c>
      <c r="O4899">
        <v>0</v>
      </c>
      <c r="P4899">
        <v>0</v>
      </c>
      <c r="Q4899" s="204">
        <f>IF(ISERROR(Table2[[#This Row],[NSAF]]*Table2[[#This Row],[N-linked GlcNAc]]),0,Table2[[#This Row],[NSAF]]*Table2[[#This Row],[N-linked GlcNAc]])</f>
        <v>0</v>
      </c>
      <c r="R4899" s="5">
        <v>0</v>
      </c>
      <c r="S4899">
        <v>0</v>
      </c>
      <c r="T4899">
        <v>0</v>
      </c>
      <c r="U4899">
        <v>0</v>
      </c>
      <c r="V4899">
        <v>0</v>
      </c>
      <c r="W4899">
        <v>0</v>
      </c>
      <c r="X4899">
        <f>Table2[[#This Row],[+++]]+Table2[[#This Row],[++]]</f>
        <v>0</v>
      </c>
      <c r="Y4899" s="29">
        <f>Table2[[#This Row],[NSAF]]*Table2[[#This Row],[+++ &amp; ++]]</f>
        <v>0</v>
      </c>
    </row>
    <row r="4900" spans="1:25" x14ac:dyDescent="0.2">
      <c r="A4900" t="s">
        <v>27709</v>
      </c>
      <c r="B4900" t="s">
        <v>27707</v>
      </c>
      <c r="C4900" t="s">
        <v>27708</v>
      </c>
      <c r="D4900">
        <v>295</v>
      </c>
      <c r="E4900">
        <v>97.97</v>
      </c>
      <c r="F4900">
        <v>98.64</v>
      </c>
      <c r="G4900">
        <v>295</v>
      </c>
      <c r="H4900" s="6">
        <v>597</v>
      </c>
      <c r="I4900" s="14">
        <v>2.3728813559322035E-2</v>
      </c>
      <c r="J4900" s="15">
        <v>1.2239155605699921E-5</v>
      </c>
      <c r="K4900" t="s">
        <v>34961</v>
      </c>
      <c r="L4900">
        <v>0</v>
      </c>
      <c r="M4900">
        <v>0</v>
      </c>
      <c r="N4900">
        <v>0</v>
      </c>
      <c r="O4900">
        <v>0</v>
      </c>
      <c r="P4900">
        <v>0</v>
      </c>
      <c r="Q4900" s="204">
        <f>IF(ISERROR(Table2[[#This Row],[NSAF]]*Table2[[#This Row],[N-linked GlcNAc]]),0,Table2[[#This Row],[NSAF]]*Table2[[#This Row],[N-linked GlcNAc]])</f>
        <v>0</v>
      </c>
      <c r="R4900" s="5">
        <v>0</v>
      </c>
      <c r="S4900">
        <v>0</v>
      </c>
      <c r="T4900">
        <v>0</v>
      </c>
      <c r="U4900">
        <v>0</v>
      </c>
      <c r="V4900">
        <v>0</v>
      </c>
      <c r="W4900">
        <v>0</v>
      </c>
      <c r="X4900">
        <f>Table2[[#This Row],[+++]]+Table2[[#This Row],[++]]</f>
        <v>0</v>
      </c>
      <c r="Y4900" s="29">
        <f>Table2[[#This Row],[NSAF]]*Table2[[#This Row],[+++ &amp; ++]]</f>
        <v>0</v>
      </c>
    </row>
    <row r="4901" spans="1:25" x14ac:dyDescent="0.2">
      <c r="A4901" t="s">
        <v>1933</v>
      </c>
      <c r="B4901" t="s">
        <v>1931</v>
      </c>
      <c r="C4901" t="s">
        <v>1932</v>
      </c>
      <c r="D4901">
        <v>675</v>
      </c>
      <c r="E4901">
        <v>95.52</v>
      </c>
      <c r="F4901">
        <v>98.45</v>
      </c>
      <c r="G4901">
        <v>647</v>
      </c>
      <c r="H4901" s="6">
        <v>1263</v>
      </c>
      <c r="I4901" s="14">
        <v>2.3703703703703703E-2</v>
      </c>
      <c r="J4901" s="15">
        <v>1.2226204118286482E-5</v>
      </c>
      <c r="K4901" t="s">
        <v>34961</v>
      </c>
      <c r="L4901">
        <v>0</v>
      </c>
      <c r="M4901">
        <v>0</v>
      </c>
      <c r="N4901">
        <v>0</v>
      </c>
      <c r="O4901">
        <v>0</v>
      </c>
      <c r="P4901">
        <v>0</v>
      </c>
      <c r="Q4901" s="204">
        <f>IF(ISERROR(Table2[[#This Row],[NSAF]]*Table2[[#This Row],[N-linked GlcNAc]]),0,Table2[[#This Row],[NSAF]]*Table2[[#This Row],[N-linked GlcNAc]])</f>
        <v>0</v>
      </c>
      <c r="R4901" s="5">
        <v>0</v>
      </c>
      <c r="S4901">
        <v>0</v>
      </c>
      <c r="T4901">
        <v>0</v>
      </c>
      <c r="U4901">
        <v>0</v>
      </c>
      <c r="V4901">
        <v>0</v>
      </c>
      <c r="W4901">
        <v>0</v>
      </c>
      <c r="X4901">
        <f>Table2[[#This Row],[+++]]+Table2[[#This Row],[++]]</f>
        <v>0</v>
      </c>
      <c r="Y4901" s="29">
        <f>Table2[[#This Row],[NSAF]]*Table2[[#This Row],[+++ &amp; ++]]</f>
        <v>0</v>
      </c>
    </row>
    <row r="4902" spans="1:25" x14ac:dyDescent="0.2">
      <c r="A4902" t="s">
        <v>27723</v>
      </c>
      <c r="B4902" t="s">
        <v>27721</v>
      </c>
      <c r="C4902" t="s">
        <v>27722</v>
      </c>
      <c r="D4902">
        <v>718</v>
      </c>
      <c r="E4902">
        <v>88.26</v>
      </c>
      <c r="F4902">
        <v>90.69</v>
      </c>
      <c r="G4902">
        <v>741</v>
      </c>
      <c r="H4902" s="6">
        <v>1206</v>
      </c>
      <c r="I4902" s="14">
        <v>2.3676880222841225E-2</v>
      </c>
      <c r="J4902" s="15">
        <v>1.2212368754991067E-5</v>
      </c>
      <c r="K4902" t="s">
        <v>34961</v>
      </c>
      <c r="L4902">
        <v>0</v>
      </c>
      <c r="M4902">
        <v>0</v>
      </c>
      <c r="N4902">
        <v>0</v>
      </c>
      <c r="O4902">
        <v>0</v>
      </c>
      <c r="P4902">
        <v>0</v>
      </c>
      <c r="Q4902" s="204">
        <f>IF(ISERROR(Table2[[#This Row],[NSAF]]*Table2[[#This Row],[N-linked GlcNAc]]),0,Table2[[#This Row],[NSAF]]*Table2[[#This Row],[N-linked GlcNAc]])</f>
        <v>0</v>
      </c>
      <c r="R4902" s="5">
        <v>0</v>
      </c>
      <c r="S4902">
        <v>0</v>
      </c>
      <c r="T4902">
        <v>0</v>
      </c>
      <c r="U4902">
        <v>0</v>
      </c>
      <c r="V4902">
        <v>0</v>
      </c>
      <c r="W4902">
        <v>0</v>
      </c>
      <c r="X4902">
        <f>Table2[[#This Row],[+++]]+Table2[[#This Row],[++]]</f>
        <v>0</v>
      </c>
      <c r="Y4902" s="29">
        <f>Table2[[#This Row],[NSAF]]*Table2[[#This Row],[+++ &amp; ++]]</f>
        <v>0</v>
      </c>
    </row>
    <row r="4903" spans="1:25" x14ac:dyDescent="0.2">
      <c r="A4903" t="s">
        <v>27729</v>
      </c>
      <c r="B4903" t="s">
        <v>27727</v>
      </c>
      <c r="C4903" t="s">
        <v>27728</v>
      </c>
      <c r="D4903">
        <v>1774</v>
      </c>
      <c r="E4903">
        <v>84.57</v>
      </c>
      <c r="F4903">
        <v>91.22</v>
      </c>
      <c r="G4903">
        <v>1776</v>
      </c>
      <c r="H4903" s="6">
        <v>3031</v>
      </c>
      <c r="I4903" s="14">
        <v>2.367531003382187E-2</v>
      </c>
      <c r="J4903" s="15">
        <v>1.2211558862507813E-5</v>
      </c>
      <c r="K4903" t="s">
        <v>34961</v>
      </c>
      <c r="L4903">
        <v>0</v>
      </c>
      <c r="M4903">
        <v>0</v>
      </c>
      <c r="N4903">
        <v>0</v>
      </c>
      <c r="O4903">
        <v>0</v>
      </c>
      <c r="P4903">
        <v>0</v>
      </c>
      <c r="Q4903" s="204">
        <f>IF(ISERROR(Table2[[#This Row],[NSAF]]*Table2[[#This Row],[N-linked GlcNAc]]),0,Table2[[#This Row],[NSAF]]*Table2[[#This Row],[N-linked GlcNAc]])</f>
        <v>0</v>
      </c>
      <c r="R4903" s="5">
        <v>0</v>
      </c>
      <c r="S4903">
        <v>0</v>
      </c>
      <c r="T4903">
        <v>0</v>
      </c>
      <c r="U4903">
        <v>0</v>
      </c>
      <c r="V4903">
        <v>0</v>
      </c>
      <c r="W4903">
        <v>0</v>
      </c>
      <c r="X4903">
        <f>Table2[[#This Row],[+++]]+Table2[[#This Row],[++]]</f>
        <v>0</v>
      </c>
      <c r="Y4903" s="29">
        <f>Table2[[#This Row],[NSAF]]*Table2[[#This Row],[+++ &amp; ++]]</f>
        <v>0</v>
      </c>
    </row>
    <row r="4904" spans="1:25" x14ac:dyDescent="0.2">
      <c r="A4904" t="s">
        <v>1429</v>
      </c>
      <c r="B4904" t="s">
        <v>1427</v>
      </c>
      <c r="C4904" t="s">
        <v>1428</v>
      </c>
      <c r="D4904">
        <v>296</v>
      </c>
      <c r="E4904">
        <v>91.58</v>
      </c>
      <c r="F4904">
        <v>95.96</v>
      </c>
      <c r="G4904">
        <v>297</v>
      </c>
      <c r="H4904" s="6">
        <v>569</v>
      </c>
      <c r="I4904" s="14">
        <v>2.364864864864865E-2</v>
      </c>
      <c r="J4904" s="15">
        <v>1.2197807107032016E-5</v>
      </c>
      <c r="K4904">
        <v>1</v>
      </c>
      <c r="L4904">
        <v>0</v>
      </c>
      <c r="M4904">
        <v>0</v>
      </c>
      <c r="N4904">
        <v>0</v>
      </c>
      <c r="O4904">
        <v>0</v>
      </c>
      <c r="P4904">
        <v>0</v>
      </c>
      <c r="Q4904" s="204">
        <f>IF(ISERROR(Table2[[#This Row],[NSAF]]*Table2[[#This Row],[N-linked GlcNAc]]),0,Table2[[#This Row],[NSAF]]*Table2[[#This Row],[N-linked GlcNAc]])</f>
        <v>1.2197807107032016E-5</v>
      </c>
      <c r="R4904" s="5">
        <v>0</v>
      </c>
      <c r="S4904">
        <v>0</v>
      </c>
      <c r="T4904">
        <v>0</v>
      </c>
      <c r="U4904">
        <v>1</v>
      </c>
      <c r="V4904">
        <v>0</v>
      </c>
      <c r="W4904">
        <v>0</v>
      </c>
      <c r="X4904">
        <f>Table2[[#This Row],[+++]]+Table2[[#This Row],[++]]</f>
        <v>0</v>
      </c>
      <c r="Y4904" s="29">
        <f>Table2[[#This Row],[NSAF]]*Table2[[#This Row],[+++ &amp; ++]]</f>
        <v>0</v>
      </c>
    </row>
    <row r="4905" spans="1:25" x14ac:dyDescent="0.2">
      <c r="A4905" t="s">
        <v>27735</v>
      </c>
      <c r="B4905" t="s">
        <v>27733</v>
      </c>
      <c r="C4905" t="s">
        <v>27734</v>
      </c>
      <c r="D4905">
        <v>1015</v>
      </c>
      <c r="E4905">
        <v>85.53</v>
      </c>
      <c r="F4905">
        <v>90.75</v>
      </c>
      <c r="G4905">
        <v>1016</v>
      </c>
      <c r="H4905" s="6">
        <v>1778</v>
      </c>
      <c r="I4905" s="14">
        <v>2.3645320197044337E-2</v>
      </c>
      <c r="J4905" s="15">
        <v>1.2196090315039472E-5</v>
      </c>
      <c r="K4905" t="s">
        <v>34961</v>
      </c>
      <c r="L4905">
        <v>0</v>
      </c>
      <c r="M4905">
        <v>0</v>
      </c>
      <c r="N4905">
        <v>0</v>
      </c>
      <c r="O4905">
        <v>0</v>
      </c>
      <c r="P4905">
        <v>0</v>
      </c>
      <c r="Q4905" s="204">
        <f>IF(ISERROR(Table2[[#This Row],[NSAF]]*Table2[[#This Row],[N-linked GlcNAc]]),0,Table2[[#This Row],[NSAF]]*Table2[[#This Row],[N-linked GlcNAc]])</f>
        <v>0</v>
      </c>
      <c r="R4905" s="5">
        <v>0</v>
      </c>
      <c r="S4905">
        <v>0</v>
      </c>
      <c r="T4905">
        <v>0</v>
      </c>
      <c r="U4905">
        <v>0</v>
      </c>
      <c r="V4905">
        <v>0</v>
      </c>
      <c r="W4905">
        <v>0</v>
      </c>
      <c r="X4905">
        <f>Table2[[#This Row],[+++]]+Table2[[#This Row],[++]]</f>
        <v>0</v>
      </c>
      <c r="Y4905" s="29">
        <f>Table2[[#This Row],[NSAF]]*Table2[[#This Row],[+++ &amp; ++]]</f>
        <v>0</v>
      </c>
    </row>
    <row r="4906" spans="1:25" x14ac:dyDescent="0.2">
      <c r="A4906" t="s">
        <v>27741</v>
      </c>
      <c r="B4906" t="s">
        <v>27739</v>
      </c>
      <c r="C4906" t="s">
        <v>27740</v>
      </c>
      <c r="D4906">
        <v>635</v>
      </c>
      <c r="E4906">
        <v>93.92</v>
      </c>
      <c r="F4906">
        <v>95.52</v>
      </c>
      <c r="G4906">
        <v>625</v>
      </c>
      <c r="H4906" s="6">
        <v>1142</v>
      </c>
      <c r="I4906" s="14">
        <v>2.3622047244094488E-2</v>
      </c>
      <c r="J4906" s="15">
        <v>1.2184086289138841E-5</v>
      </c>
      <c r="K4906" t="s">
        <v>34961</v>
      </c>
      <c r="L4906">
        <v>0</v>
      </c>
      <c r="M4906">
        <v>0</v>
      </c>
      <c r="N4906">
        <v>0</v>
      </c>
      <c r="O4906">
        <v>0</v>
      </c>
      <c r="P4906">
        <v>0</v>
      </c>
      <c r="Q4906" s="204">
        <f>IF(ISERROR(Table2[[#This Row],[NSAF]]*Table2[[#This Row],[N-linked GlcNAc]]),0,Table2[[#This Row],[NSAF]]*Table2[[#This Row],[N-linked GlcNAc]])</f>
        <v>0</v>
      </c>
      <c r="R4906" s="5">
        <v>0</v>
      </c>
      <c r="S4906">
        <v>0</v>
      </c>
      <c r="T4906">
        <v>0</v>
      </c>
      <c r="U4906">
        <v>0</v>
      </c>
      <c r="V4906">
        <v>0</v>
      </c>
      <c r="W4906">
        <v>0</v>
      </c>
      <c r="X4906">
        <f>Table2[[#This Row],[+++]]+Table2[[#This Row],[++]]</f>
        <v>0</v>
      </c>
      <c r="Y4906" s="29">
        <f>Table2[[#This Row],[NSAF]]*Table2[[#This Row],[+++ &amp; ++]]</f>
        <v>0</v>
      </c>
    </row>
    <row r="4907" spans="1:25" x14ac:dyDescent="0.2">
      <c r="A4907" t="s">
        <v>27747</v>
      </c>
      <c r="B4907" t="s">
        <v>27745</v>
      </c>
      <c r="C4907" t="s">
        <v>27746</v>
      </c>
      <c r="D4907">
        <v>508</v>
      </c>
      <c r="E4907">
        <v>95.67</v>
      </c>
      <c r="F4907">
        <v>98.03</v>
      </c>
      <c r="G4907">
        <v>508</v>
      </c>
      <c r="H4907" s="6">
        <v>1022</v>
      </c>
      <c r="I4907" s="14">
        <v>2.3622047244094488E-2</v>
      </c>
      <c r="J4907" s="15">
        <v>1.2184086289138841E-5</v>
      </c>
      <c r="K4907" t="s">
        <v>34961</v>
      </c>
      <c r="L4907">
        <v>0</v>
      </c>
      <c r="M4907">
        <v>0</v>
      </c>
      <c r="N4907">
        <v>0</v>
      </c>
      <c r="O4907">
        <v>0</v>
      </c>
      <c r="P4907">
        <v>0</v>
      </c>
      <c r="Q4907" s="204">
        <f>IF(ISERROR(Table2[[#This Row],[NSAF]]*Table2[[#This Row],[N-linked GlcNAc]]),0,Table2[[#This Row],[NSAF]]*Table2[[#This Row],[N-linked GlcNAc]])</f>
        <v>0</v>
      </c>
      <c r="R4907" s="5">
        <v>0</v>
      </c>
      <c r="S4907">
        <v>0</v>
      </c>
      <c r="T4907">
        <v>0</v>
      </c>
      <c r="U4907">
        <v>0</v>
      </c>
      <c r="V4907">
        <v>0</v>
      </c>
      <c r="W4907">
        <v>0</v>
      </c>
      <c r="X4907">
        <f>Table2[[#This Row],[+++]]+Table2[[#This Row],[++]]</f>
        <v>0</v>
      </c>
      <c r="Y4907" s="29">
        <f>Table2[[#This Row],[NSAF]]*Table2[[#This Row],[+++ &amp; ++]]</f>
        <v>0</v>
      </c>
    </row>
    <row r="4908" spans="1:25" x14ac:dyDescent="0.2">
      <c r="A4908" t="s">
        <v>27753</v>
      </c>
      <c r="B4908" t="s">
        <v>27751</v>
      </c>
      <c r="C4908" t="s">
        <v>27752</v>
      </c>
      <c r="D4908">
        <v>593</v>
      </c>
      <c r="E4908">
        <v>95.16</v>
      </c>
      <c r="F4908">
        <v>96.91</v>
      </c>
      <c r="G4908">
        <v>517</v>
      </c>
      <c r="H4908" s="6">
        <v>959</v>
      </c>
      <c r="I4908" s="14">
        <v>2.3608768971332208E-2</v>
      </c>
      <c r="J4908" s="15">
        <v>1.2177237449178672E-5</v>
      </c>
      <c r="K4908" t="s">
        <v>34961</v>
      </c>
      <c r="L4908">
        <v>0</v>
      </c>
      <c r="M4908">
        <v>0</v>
      </c>
      <c r="N4908">
        <v>0</v>
      </c>
      <c r="O4908">
        <v>0</v>
      </c>
      <c r="P4908">
        <v>0</v>
      </c>
      <c r="Q4908" s="204">
        <f>IF(ISERROR(Table2[[#This Row],[NSAF]]*Table2[[#This Row],[N-linked GlcNAc]]),0,Table2[[#This Row],[NSAF]]*Table2[[#This Row],[N-linked GlcNAc]])</f>
        <v>0</v>
      </c>
      <c r="R4908" s="5">
        <v>0</v>
      </c>
      <c r="S4908">
        <v>0</v>
      </c>
      <c r="T4908">
        <v>0</v>
      </c>
      <c r="U4908">
        <v>0</v>
      </c>
      <c r="V4908">
        <v>0</v>
      </c>
      <c r="W4908">
        <v>0</v>
      </c>
      <c r="X4908">
        <f>Table2[[#This Row],[+++]]+Table2[[#This Row],[++]]</f>
        <v>0</v>
      </c>
      <c r="Y4908" s="29">
        <f>Table2[[#This Row],[NSAF]]*Table2[[#This Row],[+++ &amp; ++]]</f>
        <v>0</v>
      </c>
    </row>
    <row r="4909" spans="1:25" x14ac:dyDescent="0.2">
      <c r="A4909" t="s">
        <v>27753</v>
      </c>
      <c r="B4909" t="s">
        <v>27751</v>
      </c>
      <c r="C4909" t="s">
        <v>27752</v>
      </c>
      <c r="D4909">
        <v>593</v>
      </c>
      <c r="E4909">
        <v>93.04</v>
      </c>
      <c r="F4909">
        <v>94.58</v>
      </c>
      <c r="G4909">
        <v>517</v>
      </c>
      <c r="H4909" s="6">
        <v>926</v>
      </c>
      <c r="I4909" s="14">
        <v>2.3608768971332208E-2</v>
      </c>
      <c r="J4909" s="15">
        <v>1.2177237449178672E-5</v>
      </c>
      <c r="K4909" t="s">
        <v>34961</v>
      </c>
      <c r="L4909">
        <v>0</v>
      </c>
      <c r="M4909">
        <v>0</v>
      </c>
      <c r="N4909">
        <v>0</v>
      </c>
      <c r="O4909">
        <v>0</v>
      </c>
      <c r="P4909">
        <v>0</v>
      </c>
      <c r="Q4909" s="204">
        <f>IF(ISERROR(Table2[[#This Row],[NSAF]]*Table2[[#This Row],[N-linked GlcNAc]]),0,Table2[[#This Row],[NSAF]]*Table2[[#This Row],[N-linked GlcNAc]])</f>
        <v>0</v>
      </c>
      <c r="R4909" s="5">
        <v>0</v>
      </c>
      <c r="S4909">
        <v>0</v>
      </c>
      <c r="T4909">
        <v>0</v>
      </c>
      <c r="U4909">
        <v>0</v>
      </c>
      <c r="V4909">
        <v>0</v>
      </c>
      <c r="W4909">
        <v>0</v>
      </c>
      <c r="X4909">
        <f>Table2[[#This Row],[+++]]+Table2[[#This Row],[++]]</f>
        <v>0</v>
      </c>
      <c r="Y4909" s="29">
        <f>Table2[[#This Row],[NSAF]]*Table2[[#This Row],[+++ &amp; ++]]</f>
        <v>0</v>
      </c>
    </row>
    <row r="4910" spans="1:25" x14ac:dyDescent="0.2">
      <c r="A4910" t="s">
        <v>27761</v>
      </c>
      <c r="B4910" t="s">
        <v>27759</v>
      </c>
      <c r="C4910" t="s">
        <v>27760</v>
      </c>
      <c r="D4910">
        <v>339</v>
      </c>
      <c r="E4910">
        <v>99.35</v>
      </c>
      <c r="F4910">
        <v>99.68</v>
      </c>
      <c r="G4910">
        <v>310</v>
      </c>
      <c r="H4910" s="6">
        <v>632</v>
      </c>
      <c r="I4910" s="14">
        <v>2.359882005899705E-2</v>
      </c>
      <c r="J4910" s="15">
        <v>1.2172105869975479E-5</v>
      </c>
      <c r="K4910" t="s">
        <v>34961</v>
      </c>
      <c r="L4910">
        <v>0</v>
      </c>
      <c r="M4910">
        <v>0</v>
      </c>
      <c r="N4910">
        <v>0</v>
      </c>
      <c r="O4910">
        <v>0</v>
      </c>
      <c r="P4910">
        <v>0</v>
      </c>
      <c r="Q4910" s="204">
        <f>IF(ISERROR(Table2[[#This Row],[NSAF]]*Table2[[#This Row],[N-linked GlcNAc]]),0,Table2[[#This Row],[NSAF]]*Table2[[#This Row],[N-linked GlcNAc]])</f>
        <v>0</v>
      </c>
      <c r="R4910" s="5">
        <v>0</v>
      </c>
      <c r="S4910">
        <v>0</v>
      </c>
      <c r="T4910">
        <v>0</v>
      </c>
      <c r="U4910">
        <v>0</v>
      </c>
      <c r="V4910">
        <v>0</v>
      </c>
      <c r="W4910">
        <v>0</v>
      </c>
      <c r="X4910">
        <f>Table2[[#This Row],[+++]]+Table2[[#This Row],[++]]</f>
        <v>0</v>
      </c>
      <c r="Y4910" s="29">
        <f>Table2[[#This Row],[NSAF]]*Table2[[#This Row],[+++ &amp; ++]]</f>
        <v>0</v>
      </c>
    </row>
    <row r="4911" spans="1:25" x14ac:dyDescent="0.2">
      <c r="A4911" t="s">
        <v>27773</v>
      </c>
      <c r="B4911" t="s">
        <v>27771</v>
      </c>
      <c r="C4911" t="s">
        <v>27772</v>
      </c>
      <c r="D4911">
        <v>552</v>
      </c>
      <c r="E4911">
        <v>100</v>
      </c>
      <c r="F4911">
        <v>100</v>
      </c>
      <c r="G4911">
        <v>233</v>
      </c>
      <c r="H4911" s="6">
        <v>492</v>
      </c>
      <c r="I4911" s="14">
        <v>2.355072463768116E-2</v>
      </c>
      <c r="J4911" s="15">
        <v>1.2147298588990475E-5</v>
      </c>
      <c r="K4911" t="s">
        <v>34961</v>
      </c>
      <c r="L4911">
        <v>0</v>
      </c>
      <c r="M4911">
        <v>0</v>
      </c>
      <c r="N4911">
        <v>0</v>
      </c>
      <c r="O4911">
        <v>0</v>
      </c>
      <c r="P4911">
        <v>0</v>
      </c>
      <c r="Q4911" s="204">
        <f>IF(ISERROR(Table2[[#This Row],[NSAF]]*Table2[[#This Row],[N-linked GlcNAc]]),0,Table2[[#This Row],[NSAF]]*Table2[[#This Row],[N-linked GlcNAc]])</f>
        <v>0</v>
      </c>
      <c r="R4911" s="5">
        <v>0</v>
      </c>
      <c r="S4911">
        <v>0</v>
      </c>
      <c r="T4911">
        <v>0</v>
      </c>
      <c r="U4911">
        <v>0</v>
      </c>
      <c r="V4911">
        <v>0</v>
      </c>
      <c r="W4911">
        <v>0</v>
      </c>
      <c r="X4911">
        <f>Table2[[#This Row],[+++]]+Table2[[#This Row],[++]]</f>
        <v>0</v>
      </c>
      <c r="Y4911" s="29">
        <f>Table2[[#This Row],[NSAF]]*Table2[[#This Row],[+++ &amp; ++]]</f>
        <v>0</v>
      </c>
    </row>
    <row r="4912" spans="1:25" x14ac:dyDescent="0.2">
      <c r="A4912" t="s">
        <v>27779</v>
      </c>
      <c r="B4912" t="s">
        <v>27777</v>
      </c>
      <c r="C4912" t="s">
        <v>27778</v>
      </c>
      <c r="D4912">
        <v>510</v>
      </c>
      <c r="E4912">
        <v>96.67</v>
      </c>
      <c r="F4912">
        <v>97.84</v>
      </c>
      <c r="G4912">
        <v>510</v>
      </c>
      <c r="H4912" s="6">
        <v>1028</v>
      </c>
      <c r="I4912" s="14">
        <v>2.3529411764705882E-2</v>
      </c>
      <c r="J4912" s="15">
        <v>1.2136305558593199E-5</v>
      </c>
      <c r="K4912" t="s">
        <v>34961</v>
      </c>
      <c r="L4912">
        <v>0</v>
      </c>
      <c r="M4912">
        <v>0</v>
      </c>
      <c r="N4912">
        <v>0</v>
      </c>
      <c r="O4912">
        <v>0</v>
      </c>
      <c r="P4912">
        <v>0</v>
      </c>
      <c r="Q4912" s="204">
        <f>IF(ISERROR(Table2[[#This Row],[NSAF]]*Table2[[#This Row],[N-linked GlcNAc]]),0,Table2[[#This Row],[NSAF]]*Table2[[#This Row],[N-linked GlcNAc]])</f>
        <v>0</v>
      </c>
      <c r="R4912" s="5">
        <v>0</v>
      </c>
      <c r="S4912">
        <v>0</v>
      </c>
      <c r="T4912">
        <v>0</v>
      </c>
      <c r="U4912">
        <v>0</v>
      </c>
      <c r="V4912">
        <v>0</v>
      </c>
      <c r="W4912">
        <v>0</v>
      </c>
      <c r="X4912">
        <f>Table2[[#This Row],[+++]]+Table2[[#This Row],[++]]</f>
        <v>0</v>
      </c>
      <c r="Y4912" s="29">
        <f>Table2[[#This Row],[NSAF]]*Table2[[#This Row],[+++ &amp; ++]]</f>
        <v>0</v>
      </c>
    </row>
    <row r="4913" spans="1:25" x14ac:dyDescent="0.2">
      <c r="A4913" t="s">
        <v>27785</v>
      </c>
      <c r="B4913" t="s">
        <v>27783</v>
      </c>
      <c r="C4913" t="s">
        <v>27784</v>
      </c>
      <c r="D4913">
        <v>1829</v>
      </c>
      <c r="E4913">
        <v>96.71</v>
      </c>
      <c r="F4913">
        <v>98.44</v>
      </c>
      <c r="G4913">
        <v>1794</v>
      </c>
      <c r="H4913" s="6">
        <v>3603</v>
      </c>
      <c r="I4913" s="14">
        <v>2.3510114816839803E-2</v>
      </c>
      <c r="J4913" s="15">
        <v>1.2126352328228032E-5</v>
      </c>
      <c r="K4913" t="s">
        <v>34961</v>
      </c>
      <c r="L4913">
        <v>0</v>
      </c>
      <c r="M4913">
        <v>0</v>
      </c>
      <c r="N4913">
        <v>0</v>
      </c>
      <c r="O4913">
        <v>0</v>
      </c>
      <c r="P4913">
        <v>0</v>
      </c>
      <c r="Q4913" s="204">
        <f>IF(ISERROR(Table2[[#This Row],[NSAF]]*Table2[[#This Row],[N-linked GlcNAc]]),0,Table2[[#This Row],[NSAF]]*Table2[[#This Row],[N-linked GlcNAc]])</f>
        <v>0</v>
      </c>
      <c r="R4913" s="5">
        <v>0</v>
      </c>
      <c r="S4913">
        <v>0</v>
      </c>
      <c r="T4913">
        <v>0</v>
      </c>
      <c r="U4913">
        <v>0</v>
      </c>
      <c r="V4913">
        <v>0</v>
      </c>
      <c r="W4913">
        <v>0</v>
      </c>
      <c r="X4913">
        <f>Table2[[#This Row],[+++]]+Table2[[#This Row],[++]]</f>
        <v>0</v>
      </c>
      <c r="Y4913" s="29">
        <f>Table2[[#This Row],[NSAF]]*Table2[[#This Row],[+++ &amp; ++]]</f>
        <v>0</v>
      </c>
    </row>
    <row r="4914" spans="1:25" x14ac:dyDescent="0.2">
      <c r="A4914" t="s">
        <v>27791</v>
      </c>
      <c r="B4914" t="s">
        <v>27789</v>
      </c>
      <c r="C4914" t="s">
        <v>27790</v>
      </c>
      <c r="D4914">
        <v>553</v>
      </c>
      <c r="E4914">
        <v>99.28</v>
      </c>
      <c r="F4914">
        <v>99.46</v>
      </c>
      <c r="G4914">
        <v>553</v>
      </c>
      <c r="H4914" s="6">
        <v>1137</v>
      </c>
      <c r="I4914" s="14">
        <v>2.3508137432188065E-2</v>
      </c>
      <c r="J4914" s="15">
        <v>1.2125332407093567E-5</v>
      </c>
      <c r="K4914" t="s">
        <v>34961</v>
      </c>
      <c r="L4914">
        <v>0</v>
      </c>
      <c r="M4914">
        <v>0</v>
      </c>
      <c r="N4914">
        <v>0</v>
      </c>
      <c r="O4914">
        <v>0</v>
      </c>
      <c r="P4914">
        <v>0</v>
      </c>
      <c r="Q4914" s="204">
        <f>IF(ISERROR(Table2[[#This Row],[NSAF]]*Table2[[#This Row],[N-linked GlcNAc]]),0,Table2[[#This Row],[NSAF]]*Table2[[#This Row],[N-linked GlcNAc]])</f>
        <v>0</v>
      </c>
      <c r="R4914" s="5">
        <v>0</v>
      </c>
      <c r="S4914">
        <v>0</v>
      </c>
      <c r="T4914">
        <v>0</v>
      </c>
      <c r="U4914">
        <v>0</v>
      </c>
      <c r="V4914">
        <v>0</v>
      </c>
      <c r="W4914">
        <v>0</v>
      </c>
      <c r="X4914">
        <f>Table2[[#This Row],[+++]]+Table2[[#This Row],[++]]</f>
        <v>0</v>
      </c>
      <c r="Y4914" s="29">
        <f>Table2[[#This Row],[NSAF]]*Table2[[#This Row],[+++ &amp; ++]]</f>
        <v>0</v>
      </c>
    </row>
    <row r="4915" spans="1:25" x14ac:dyDescent="0.2">
      <c r="A4915" t="s">
        <v>27797</v>
      </c>
      <c r="B4915" t="s">
        <v>27795</v>
      </c>
      <c r="C4915" t="s">
        <v>27796</v>
      </c>
      <c r="D4915">
        <v>766</v>
      </c>
      <c r="E4915">
        <v>98.75</v>
      </c>
      <c r="F4915">
        <v>99.16</v>
      </c>
      <c r="G4915">
        <v>718</v>
      </c>
      <c r="H4915" s="6">
        <v>1481</v>
      </c>
      <c r="I4915" s="14">
        <v>2.3498694516971279E-2</v>
      </c>
      <c r="J4915" s="15">
        <v>1.2120461817655087E-5</v>
      </c>
      <c r="K4915" t="s">
        <v>34961</v>
      </c>
      <c r="L4915">
        <v>0</v>
      </c>
      <c r="M4915">
        <v>0</v>
      </c>
      <c r="N4915">
        <v>0</v>
      </c>
      <c r="O4915">
        <v>0</v>
      </c>
      <c r="P4915">
        <v>0</v>
      </c>
      <c r="Q4915" s="204">
        <f>IF(ISERROR(Table2[[#This Row],[NSAF]]*Table2[[#This Row],[N-linked GlcNAc]]),0,Table2[[#This Row],[NSAF]]*Table2[[#This Row],[N-linked GlcNAc]])</f>
        <v>0</v>
      </c>
      <c r="R4915" s="5">
        <v>0</v>
      </c>
      <c r="S4915">
        <v>0</v>
      </c>
      <c r="T4915">
        <v>0</v>
      </c>
      <c r="U4915">
        <v>0</v>
      </c>
      <c r="V4915">
        <v>0</v>
      </c>
      <c r="W4915">
        <v>0</v>
      </c>
      <c r="X4915">
        <f>Table2[[#This Row],[+++]]+Table2[[#This Row],[++]]</f>
        <v>0</v>
      </c>
      <c r="Y4915" s="29">
        <f>Table2[[#This Row],[NSAF]]*Table2[[#This Row],[+++ &amp; ++]]</f>
        <v>0</v>
      </c>
    </row>
    <row r="4916" spans="1:25" x14ac:dyDescent="0.2">
      <c r="A4916" t="s">
        <v>27809</v>
      </c>
      <c r="B4916" t="s">
        <v>27807</v>
      </c>
      <c r="C4916" t="s">
        <v>27808</v>
      </c>
      <c r="D4916">
        <v>640</v>
      </c>
      <c r="E4916">
        <v>89.83</v>
      </c>
      <c r="F4916">
        <v>94.52</v>
      </c>
      <c r="G4916">
        <v>639</v>
      </c>
      <c r="H4916" s="6">
        <v>1210</v>
      </c>
      <c r="I4916" s="14">
        <v>2.34375E-2</v>
      </c>
      <c r="J4916" s="15">
        <v>1.2088898115004945E-5</v>
      </c>
      <c r="K4916" t="s">
        <v>34961</v>
      </c>
      <c r="L4916">
        <v>0</v>
      </c>
      <c r="M4916">
        <v>0</v>
      </c>
      <c r="N4916">
        <v>0</v>
      </c>
      <c r="O4916">
        <v>0</v>
      </c>
      <c r="P4916">
        <v>0</v>
      </c>
      <c r="Q4916" s="204">
        <f>IF(ISERROR(Table2[[#This Row],[NSAF]]*Table2[[#This Row],[N-linked GlcNAc]]),0,Table2[[#This Row],[NSAF]]*Table2[[#This Row],[N-linked GlcNAc]])</f>
        <v>0</v>
      </c>
      <c r="R4916" s="5">
        <v>0</v>
      </c>
      <c r="S4916">
        <v>0</v>
      </c>
      <c r="T4916">
        <v>0</v>
      </c>
      <c r="U4916">
        <v>0</v>
      </c>
      <c r="V4916">
        <v>0</v>
      </c>
      <c r="W4916">
        <v>0</v>
      </c>
      <c r="X4916">
        <f>Table2[[#This Row],[+++]]+Table2[[#This Row],[++]]</f>
        <v>0</v>
      </c>
      <c r="Y4916" s="29">
        <f>Table2[[#This Row],[NSAF]]*Table2[[#This Row],[+++ &amp; ++]]</f>
        <v>0</v>
      </c>
    </row>
    <row r="4917" spans="1:25" x14ac:dyDescent="0.2">
      <c r="A4917" t="s">
        <v>27803</v>
      </c>
      <c r="B4917" t="s">
        <v>27801</v>
      </c>
      <c r="C4917" t="s">
        <v>27802</v>
      </c>
      <c r="D4917">
        <v>384</v>
      </c>
      <c r="E4917">
        <v>95.57</v>
      </c>
      <c r="F4917">
        <v>97.4</v>
      </c>
      <c r="G4917">
        <v>384</v>
      </c>
      <c r="H4917" s="6">
        <v>753</v>
      </c>
      <c r="I4917" s="14">
        <v>2.34375E-2</v>
      </c>
      <c r="J4917" s="15">
        <v>1.2088898115004945E-5</v>
      </c>
      <c r="K4917" t="s">
        <v>34961</v>
      </c>
      <c r="L4917">
        <v>0</v>
      </c>
      <c r="M4917">
        <v>0</v>
      </c>
      <c r="N4917">
        <v>0</v>
      </c>
      <c r="O4917">
        <v>0</v>
      </c>
      <c r="P4917">
        <v>0</v>
      </c>
      <c r="Q4917" s="204">
        <f>IF(ISERROR(Table2[[#This Row],[NSAF]]*Table2[[#This Row],[N-linked GlcNAc]]),0,Table2[[#This Row],[NSAF]]*Table2[[#This Row],[N-linked GlcNAc]])</f>
        <v>0</v>
      </c>
      <c r="R4917" s="5">
        <v>0</v>
      </c>
      <c r="S4917">
        <v>0</v>
      </c>
      <c r="T4917">
        <v>0</v>
      </c>
      <c r="U4917">
        <v>0</v>
      </c>
      <c r="V4917">
        <v>0</v>
      </c>
      <c r="W4917">
        <v>0</v>
      </c>
      <c r="X4917">
        <f>Table2[[#This Row],[+++]]+Table2[[#This Row],[++]]</f>
        <v>0</v>
      </c>
      <c r="Y4917" s="29">
        <f>Table2[[#This Row],[NSAF]]*Table2[[#This Row],[+++ &amp; ++]]</f>
        <v>0</v>
      </c>
    </row>
    <row r="4918" spans="1:25" x14ac:dyDescent="0.2">
      <c r="A4918" t="s">
        <v>17679</v>
      </c>
      <c r="B4918" t="s">
        <v>17677</v>
      </c>
      <c r="C4918" t="s">
        <v>17678</v>
      </c>
      <c r="D4918">
        <v>1411</v>
      </c>
      <c r="E4918">
        <v>82.35</v>
      </c>
      <c r="F4918">
        <v>85.59</v>
      </c>
      <c r="G4918">
        <v>340</v>
      </c>
      <c r="H4918" s="6">
        <v>553</v>
      </c>
      <c r="I4918" s="14">
        <v>2.3387668320340185E-2</v>
      </c>
      <c r="J4918" s="15">
        <v>1.2063195284143843E-5</v>
      </c>
      <c r="K4918" t="s">
        <v>34961</v>
      </c>
      <c r="L4918">
        <v>0</v>
      </c>
      <c r="M4918">
        <v>0</v>
      </c>
      <c r="N4918">
        <v>0</v>
      </c>
      <c r="O4918">
        <v>0</v>
      </c>
      <c r="P4918">
        <v>0</v>
      </c>
      <c r="Q4918" s="204">
        <f>IF(ISERROR(Table2[[#This Row],[NSAF]]*Table2[[#This Row],[N-linked GlcNAc]]),0,Table2[[#This Row],[NSAF]]*Table2[[#This Row],[N-linked GlcNAc]])</f>
        <v>0</v>
      </c>
      <c r="R4918" s="5">
        <v>0</v>
      </c>
      <c r="S4918">
        <v>0</v>
      </c>
      <c r="T4918">
        <v>0</v>
      </c>
      <c r="U4918">
        <v>0</v>
      </c>
      <c r="V4918">
        <v>0</v>
      </c>
      <c r="W4918">
        <v>0</v>
      </c>
      <c r="X4918">
        <f>Table2[[#This Row],[+++]]+Table2[[#This Row],[++]]</f>
        <v>0</v>
      </c>
      <c r="Y4918" s="29">
        <f>Table2[[#This Row],[NSAF]]*Table2[[#This Row],[+++ &amp; ++]]</f>
        <v>0</v>
      </c>
    </row>
    <row r="4919" spans="1:25" x14ac:dyDescent="0.2">
      <c r="A4919" t="s">
        <v>27818</v>
      </c>
      <c r="B4919" t="s">
        <v>27816</v>
      </c>
      <c r="C4919" t="s">
        <v>27817</v>
      </c>
      <c r="D4919">
        <v>727</v>
      </c>
      <c r="E4919">
        <v>86.52</v>
      </c>
      <c r="F4919">
        <v>90.65</v>
      </c>
      <c r="G4919">
        <v>727</v>
      </c>
      <c r="H4919" s="6">
        <v>1241</v>
      </c>
      <c r="I4919" s="14">
        <v>2.3383768913342505E-2</v>
      </c>
      <c r="J4919" s="15">
        <v>1.2061183997363944E-5</v>
      </c>
      <c r="K4919" t="s">
        <v>34961</v>
      </c>
      <c r="L4919">
        <v>0</v>
      </c>
      <c r="M4919">
        <v>0</v>
      </c>
      <c r="N4919">
        <v>0</v>
      </c>
      <c r="O4919">
        <v>0</v>
      </c>
      <c r="P4919">
        <v>0</v>
      </c>
      <c r="Q4919" s="204">
        <f>IF(ISERROR(Table2[[#This Row],[NSAF]]*Table2[[#This Row],[N-linked GlcNAc]]),0,Table2[[#This Row],[NSAF]]*Table2[[#This Row],[N-linked GlcNAc]])</f>
        <v>0</v>
      </c>
      <c r="R4919" s="5">
        <v>0</v>
      </c>
      <c r="S4919">
        <v>0</v>
      </c>
      <c r="T4919">
        <v>0</v>
      </c>
      <c r="U4919">
        <v>0</v>
      </c>
      <c r="V4919">
        <v>0</v>
      </c>
      <c r="W4919">
        <v>0</v>
      </c>
      <c r="X4919">
        <f>Table2[[#This Row],[+++]]+Table2[[#This Row],[++]]</f>
        <v>0</v>
      </c>
      <c r="Y4919" s="29">
        <f>Table2[[#This Row],[NSAF]]*Table2[[#This Row],[+++ &amp; ++]]</f>
        <v>0</v>
      </c>
    </row>
    <row r="4920" spans="1:25" x14ac:dyDescent="0.2">
      <c r="A4920" t="s">
        <v>27824</v>
      </c>
      <c r="B4920" t="s">
        <v>27822</v>
      </c>
      <c r="C4920" t="s">
        <v>27823</v>
      </c>
      <c r="D4920">
        <v>600</v>
      </c>
      <c r="E4920">
        <v>96.83</v>
      </c>
      <c r="F4920">
        <v>98.67</v>
      </c>
      <c r="G4920">
        <v>600</v>
      </c>
      <c r="H4920" s="6">
        <v>1190</v>
      </c>
      <c r="I4920" s="14">
        <v>2.3333333333333334E-2</v>
      </c>
      <c r="J4920" s="15">
        <v>1.2035169678938256E-5</v>
      </c>
      <c r="K4920" t="s">
        <v>34961</v>
      </c>
      <c r="L4920">
        <v>0</v>
      </c>
      <c r="M4920">
        <v>0</v>
      </c>
      <c r="N4920">
        <v>0</v>
      </c>
      <c r="O4920">
        <v>0</v>
      </c>
      <c r="P4920">
        <v>0</v>
      </c>
      <c r="Q4920" s="204">
        <f>IF(ISERROR(Table2[[#This Row],[NSAF]]*Table2[[#This Row],[N-linked GlcNAc]]),0,Table2[[#This Row],[NSAF]]*Table2[[#This Row],[N-linked GlcNAc]])</f>
        <v>0</v>
      </c>
      <c r="R4920" s="5">
        <v>0</v>
      </c>
      <c r="S4920">
        <v>0</v>
      </c>
      <c r="T4920">
        <v>0</v>
      </c>
      <c r="U4920">
        <v>0</v>
      </c>
      <c r="V4920">
        <v>0</v>
      </c>
      <c r="W4920">
        <v>0</v>
      </c>
      <c r="X4920">
        <f>Table2[[#This Row],[+++]]+Table2[[#This Row],[++]]</f>
        <v>0</v>
      </c>
      <c r="Y4920" s="29">
        <f>Table2[[#This Row],[NSAF]]*Table2[[#This Row],[+++ &amp; ++]]</f>
        <v>0</v>
      </c>
    </row>
    <row r="4921" spans="1:25" x14ac:dyDescent="0.2">
      <c r="A4921" t="s">
        <v>27830</v>
      </c>
      <c r="B4921" t="s">
        <v>27828</v>
      </c>
      <c r="C4921" t="s">
        <v>27829</v>
      </c>
      <c r="D4921">
        <v>643</v>
      </c>
      <c r="E4921">
        <v>95.96</v>
      </c>
      <c r="F4921">
        <v>98.76</v>
      </c>
      <c r="G4921">
        <v>643</v>
      </c>
      <c r="H4921" s="6">
        <v>1261</v>
      </c>
      <c r="I4921" s="14">
        <v>2.3328149300155521E-2</v>
      </c>
      <c r="J4921" s="15">
        <v>1.2032495790984703E-5</v>
      </c>
      <c r="K4921" t="s">
        <v>34961</v>
      </c>
      <c r="L4921">
        <v>0</v>
      </c>
      <c r="M4921">
        <v>0</v>
      </c>
      <c r="N4921">
        <v>0</v>
      </c>
      <c r="O4921">
        <v>0</v>
      </c>
      <c r="P4921">
        <v>0</v>
      </c>
      <c r="Q4921" s="204">
        <f>IF(ISERROR(Table2[[#This Row],[NSAF]]*Table2[[#This Row],[N-linked GlcNAc]]),0,Table2[[#This Row],[NSAF]]*Table2[[#This Row],[N-linked GlcNAc]])</f>
        <v>0</v>
      </c>
      <c r="R4921" s="5">
        <v>0</v>
      </c>
      <c r="S4921">
        <v>0</v>
      </c>
      <c r="T4921">
        <v>0</v>
      </c>
      <c r="U4921">
        <v>0</v>
      </c>
      <c r="V4921">
        <v>0</v>
      </c>
      <c r="W4921">
        <v>0</v>
      </c>
      <c r="X4921">
        <f>Table2[[#This Row],[+++]]+Table2[[#This Row],[++]]</f>
        <v>0</v>
      </c>
      <c r="Y4921" s="29">
        <f>Table2[[#This Row],[NSAF]]*Table2[[#This Row],[+++ &amp; ++]]</f>
        <v>0</v>
      </c>
    </row>
    <row r="4922" spans="1:25" x14ac:dyDescent="0.2">
      <c r="A4922" t="s">
        <v>27836</v>
      </c>
      <c r="B4922" t="s">
        <v>27834</v>
      </c>
      <c r="C4922" t="s">
        <v>27835</v>
      </c>
      <c r="D4922">
        <v>731</v>
      </c>
      <c r="E4922">
        <v>96.58</v>
      </c>
      <c r="F4922">
        <v>98.22</v>
      </c>
      <c r="G4922">
        <v>732</v>
      </c>
      <c r="H4922" s="6">
        <v>1439</v>
      </c>
      <c r="I4922" s="14">
        <v>2.3255813953488372E-2</v>
      </c>
      <c r="J4922" s="15">
        <v>1.1995185726516533E-5</v>
      </c>
      <c r="K4922" t="s">
        <v>34961</v>
      </c>
      <c r="L4922">
        <v>0</v>
      </c>
      <c r="M4922">
        <v>0</v>
      </c>
      <c r="N4922">
        <v>0</v>
      </c>
      <c r="O4922">
        <v>0</v>
      </c>
      <c r="P4922">
        <v>0</v>
      </c>
      <c r="Q4922" s="204">
        <f>IF(ISERROR(Table2[[#This Row],[NSAF]]*Table2[[#This Row],[N-linked GlcNAc]]),0,Table2[[#This Row],[NSAF]]*Table2[[#This Row],[N-linked GlcNAc]])</f>
        <v>0</v>
      </c>
      <c r="R4922" s="5">
        <v>0</v>
      </c>
      <c r="S4922">
        <v>0</v>
      </c>
      <c r="T4922">
        <v>0</v>
      </c>
      <c r="U4922">
        <v>0</v>
      </c>
      <c r="V4922">
        <v>0</v>
      </c>
      <c r="W4922">
        <v>0</v>
      </c>
      <c r="X4922">
        <f>Table2[[#This Row],[+++]]+Table2[[#This Row],[++]]</f>
        <v>0</v>
      </c>
      <c r="Y4922" s="29">
        <f>Table2[[#This Row],[NSAF]]*Table2[[#This Row],[+++ &amp; ++]]</f>
        <v>0</v>
      </c>
    </row>
    <row r="4923" spans="1:25" x14ac:dyDescent="0.2">
      <c r="A4923" t="s">
        <v>27836</v>
      </c>
      <c r="B4923" t="s">
        <v>27834</v>
      </c>
      <c r="C4923" t="s">
        <v>27835</v>
      </c>
      <c r="D4923">
        <v>731</v>
      </c>
      <c r="E4923">
        <v>97.27</v>
      </c>
      <c r="F4923">
        <v>98.44</v>
      </c>
      <c r="G4923">
        <v>512</v>
      </c>
      <c r="H4923" s="6">
        <v>1032</v>
      </c>
      <c r="I4923" s="14">
        <v>2.3255813953488372E-2</v>
      </c>
      <c r="J4923" s="15">
        <v>1.1995185726516533E-5</v>
      </c>
      <c r="K4923" t="s">
        <v>34961</v>
      </c>
      <c r="L4923">
        <v>0</v>
      </c>
      <c r="M4923">
        <v>0</v>
      </c>
      <c r="N4923">
        <v>0</v>
      </c>
      <c r="O4923">
        <v>0</v>
      </c>
      <c r="P4923">
        <v>0</v>
      </c>
      <c r="Q4923" s="204">
        <f>IF(ISERROR(Table2[[#This Row],[NSAF]]*Table2[[#This Row],[N-linked GlcNAc]]),0,Table2[[#This Row],[NSAF]]*Table2[[#This Row],[N-linked GlcNAc]])</f>
        <v>0</v>
      </c>
      <c r="R4923" s="5">
        <v>0</v>
      </c>
      <c r="S4923">
        <v>0</v>
      </c>
      <c r="T4923">
        <v>0</v>
      </c>
      <c r="U4923">
        <v>0</v>
      </c>
      <c r="V4923">
        <v>0</v>
      </c>
      <c r="W4923">
        <v>0</v>
      </c>
      <c r="X4923">
        <f>Table2[[#This Row],[+++]]+Table2[[#This Row],[++]]</f>
        <v>0</v>
      </c>
      <c r="Y4923" s="29">
        <f>Table2[[#This Row],[NSAF]]*Table2[[#This Row],[+++ &amp; ++]]</f>
        <v>0</v>
      </c>
    </row>
    <row r="4924" spans="1:25" x14ac:dyDescent="0.2">
      <c r="A4924" t="s">
        <v>27844</v>
      </c>
      <c r="B4924" t="s">
        <v>27842</v>
      </c>
      <c r="C4924" t="s">
        <v>27843</v>
      </c>
      <c r="D4924">
        <v>903</v>
      </c>
      <c r="E4924">
        <v>96.35</v>
      </c>
      <c r="F4924">
        <v>97.34</v>
      </c>
      <c r="G4924">
        <v>903</v>
      </c>
      <c r="H4924" s="6">
        <v>1760</v>
      </c>
      <c r="I4924" s="14">
        <v>2.3255813953488372E-2</v>
      </c>
      <c r="J4924" s="15">
        <v>1.1995185726516533E-5</v>
      </c>
      <c r="K4924" t="s">
        <v>34961</v>
      </c>
      <c r="L4924">
        <v>0</v>
      </c>
      <c r="M4924">
        <v>0</v>
      </c>
      <c r="N4924">
        <v>0</v>
      </c>
      <c r="O4924">
        <v>0</v>
      </c>
      <c r="P4924">
        <v>0</v>
      </c>
      <c r="Q4924" s="204">
        <f>IF(ISERROR(Table2[[#This Row],[NSAF]]*Table2[[#This Row],[N-linked GlcNAc]]),0,Table2[[#This Row],[NSAF]]*Table2[[#This Row],[N-linked GlcNAc]])</f>
        <v>0</v>
      </c>
      <c r="R4924" s="5">
        <v>0</v>
      </c>
      <c r="S4924">
        <v>0</v>
      </c>
      <c r="T4924">
        <v>0</v>
      </c>
      <c r="U4924">
        <v>0</v>
      </c>
      <c r="V4924">
        <v>0</v>
      </c>
      <c r="W4924">
        <v>0</v>
      </c>
      <c r="X4924">
        <f>Table2[[#This Row],[+++]]+Table2[[#This Row],[++]]</f>
        <v>0</v>
      </c>
      <c r="Y4924" s="29">
        <f>Table2[[#This Row],[NSAF]]*Table2[[#This Row],[+++ &amp; ++]]</f>
        <v>0</v>
      </c>
    </row>
    <row r="4925" spans="1:25" x14ac:dyDescent="0.2">
      <c r="A4925" t="s">
        <v>27850</v>
      </c>
      <c r="B4925" t="s">
        <v>27848</v>
      </c>
      <c r="C4925" t="s">
        <v>27849</v>
      </c>
      <c r="D4925">
        <v>775</v>
      </c>
      <c r="E4925">
        <v>93.04</v>
      </c>
      <c r="F4925">
        <v>96.26</v>
      </c>
      <c r="G4925">
        <v>776</v>
      </c>
      <c r="H4925" s="6">
        <v>1392</v>
      </c>
      <c r="I4925" s="14">
        <v>2.3225806451612905E-2</v>
      </c>
      <c r="J4925" s="15">
        <v>1.1979708067514577E-5</v>
      </c>
      <c r="K4925" t="s">
        <v>34961</v>
      </c>
      <c r="L4925">
        <v>0</v>
      </c>
      <c r="M4925">
        <v>0</v>
      </c>
      <c r="N4925">
        <v>0</v>
      </c>
      <c r="O4925">
        <v>0</v>
      </c>
      <c r="P4925">
        <v>0</v>
      </c>
      <c r="Q4925" s="204">
        <f>IF(ISERROR(Table2[[#This Row],[NSAF]]*Table2[[#This Row],[N-linked GlcNAc]]),0,Table2[[#This Row],[NSAF]]*Table2[[#This Row],[N-linked GlcNAc]])</f>
        <v>0</v>
      </c>
      <c r="R4925" s="5">
        <v>0</v>
      </c>
      <c r="S4925">
        <v>0</v>
      </c>
      <c r="T4925">
        <v>0</v>
      </c>
      <c r="U4925">
        <v>0</v>
      </c>
      <c r="V4925">
        <v>0</v>
      </c>
      <c r="W4925">
        <v>0</v>
      </c>
      <c r="X4925">
        <f>Table2[[#This Row],[+++]]+Table2[[#This Row],[++]]</f>
        <v>0</v>
      </c>
      <c r="Y4925" s="29">
        <f>Table2[[#This Row],[NSAF]]*Table2[[#This Row],[+++ &amp; ++]]</f>
        <v>0</v>
      </c>
    </row>
    <row r="4926" spans="1:25" x14ac:dyDescent="0.2">
      <c r="A4926" t="s">
        <v>27862</v>
      </c>
      <c r="B4926" t="s">
        <v>27860</v>
      </c>
      <c r="C4926" t="s">
        <v>27861</v>
      </c>
      <c r="D4926">
        <v>517</v>
      </c>
      <c r="E4926">
        <v>98.96</v>
      </c>
      <c r="F4926">
        <v>100</v>
      </c>
      <c r="G4926">
        <v>288</v>
      </c>
      <c r="H4926" s="6">
        <v>616</v>
      </c>
      <c r="I4926" s="14">
        <v>2.321083172147002E-2</v>
      </c>
      <c r="J4926" s="15">
        <v>1.1971984206736037E-5</v>
      </c>
      <c r="K4926" t="s">
        <v>34961</v>
      </c>
      <c r="L4926">
        <v>0</v>
      </c>
      <c r="M4926">
        <v>0</v>
      </c>
      <c r="N4926">
        <v>0</v>
      </c>
      <c r="O4926">
        <v>0</v>
      </c>
      <c r="P4926">
        <v>0</v>
      </c>
      <c r="Q4926" s="204">
        <f>IF(ISERROR(Table2[[#This Row],[NSAF]]*Table2[[#This Row],[N-linked GlcNAc]]),0,Table2[[#This Row],[NSAF]]*Table2[[#This Row],[N-linked GlcNAc]])</f>
        <v>0</v>
      </c>
      <c r="R4926" s="5">
        <v>0</v>
      </c>
      <c r="S4926">
        <v>0</v>
      </c>
      <c r="T4926">
        <v>0</v>
      </c>
      <c r="U4926">
        <v>0</v>
      </c>
      <c r="V4926">
        <v>0</v>
      </c>
      <c r="W4926">
        <v>0</v>
      </c>
      <c r="X4926">
        <f>Table2[[#This Row],[+++]]+Table2[[#This Row],[++]]</f>
        <v>0</v>
      </c>
      <c r="Y4926" s="29">
        <f>Table2[[#This Row],[NSAF]]*Table2[[#This Row],[+++ &amp; ++]]</f>
        <v>0</v>
      </c>
    </row>
    <row r="4927" spans="1:25" x14ac:dyDescent="0.2">
      <c r="A4927" t="s">
        <v>27868</v>
      </c>
      <c r="B4927" t="s">
        <v>27866</v>
      </c>
      <c r="C4927" t="s">
        <v>27867</v>
      </c>
      <c r="D4927">
        <v>776</v>
      </c>
      <c r="E4927">
        <v>98.58</v>
      </c>
      <c r="F4927">
        <v>99.48</v>
      </c>
      <c r="G4927">
        <v>776</v>
      </c>
      <c r="H4927" s="6">
        <v>1589</v>
      </c>
      <c r="I4927" s="14">
        <v>2.3195876288659795E-2</v>
      </c>
      <c r="J4927" s="15">
        <v>1.1964270299386338E-5</v>
      </c>
      <c r="K4927" t="s">
        <v>34961</v>
      </c>
      <c r="L4927">
        <v>0</v>
      </c>
      <c r="M4927">
        <v>0</v>
      </c>
      <c r="N4927">
        <v>0</v>
      </c>
      <c r="O4927">
        <v>0</v>
      </c>
      <c r="P4927">
        <v>0</v>
      </c>
      <c r="Q4927" s="204">
        <f>IF(ISERROR(Table2[[#This Row],[NSAF]]*Table2[[#This Row],[N-linked GlcNAc]]),0,Table2[[#This Row],[NSAF]]*Table2[[#This Row],[N-linked GlcNAc]])</f>
        <v>0</v>
      </c>
      <c r="R4927" s="5">
        <v>0</v>
      </c>
      <c r="S4927">
        <v>0</v>
      </c>
      <c r="T4927">
        <v>0</v>
      </c>
      <c r="U4927">
        <v>0</v>
      </c>
      <c r="V4927">
        <v>0</v>
      </c>
      <c r="W4927">
        <v>0</v>
      </c>
      <c r="X4927">
        <f>Table2[[#This Row],[+++]]+Table2[[#This Row],[++]]</f>
        <v>0</v>
      </c>
      <c r="Y4927" s="29">
        <f>Table2[[#This Row],[NSAF]]*Table2[[#This Row],[+++ &amp; ++]]</f>
        <v>0</v>
      </c>
    </row>
    <row r="4928" spans="1:25" x14ac:dyDescent="0.2">
      <c r="A4928" t="s">
        <v>27874</v>
      </c>
      <c r="B4928" t="s">
        <v>27872</v>
      </c>
      <c r="C4928" t="s">
        <v>27873</v>
      </c>
      <c r="D4928">
        <v>993</v>
      </c>
      <c r="E4928">
        <v>89.29</v>
      </c>
      <c r="F4928">
        <v>94.09</v>
      </c>
      <c r="G4928">
        <v>999</v>
      </c>
      <c r="H4928" s="6">
        <v>1868</v>
      </c>
      <c r="I4928" s="14">
        <v>2.3162134944612285E-2</v>
      </c>
      <c r="J4928" s="15">
        <v>1.1946866750780314E-5</v>
      </c>
      <c r="K4928" t="s">
        <v>34961</v>
      </c>
      <c r="L4928">
        <v>0</v>
      </c>
      <c r="M4928">
        <v>0</v>
      </c>
      <c r="N4928">
        <v>0</v>
      </c>
      <c r="O4928">
        <v>0</v>
      </c>
      <c r="P4928">
        <v>0</v>
      </c>
      <c r="Q4928" s="204">
        <f>IF(ISERROR(Table2[[#This Row],[NSAF]]*Table2[[#This Row],[N-linked GlcNAc]]),0,Table2[[#This Row],[NSAF]]*Table2[[#This Row],[N-linked GlcNAc]])</f>
        <v>0</v>
      </c>
      <c r="R4928" s="5">
        <v>0</v>
      </c>
      <c r="S4928">
        <v>0</v>
      </c>
      <c r="T4928">
        <v>0</v>
      </c>
      <c r="U4928">
        <v>0</v>
      </c>
      <c r="V4928">
        <v>0</v>
      </c>
      <c r="W4928">
        <v>0</v>
      </c>
      <c r="X4928">
        <f>Table2[[#This Row],[+++]]+Table2[[#This Row],[++]]</f>
        <v>0</v>
      </c>
      <c r="Y4928" s="29">
        <f>Table2[[#This Row],[NSAF]]*Table2[[#This Row],[+++ &amp; ++]]</f>
        <v>0</v>
      </c>
    </row>
    <row r="4929" spans="1:25" x14ac:dyDescent="0.2">
      <c r="A4929" t="s">
        <v>27880</v>
      </c>
      <c r="B4929" t="s">
        <v>27878</v>
      </c>
      <c r="C4929" t="s">
        <v>27879</v>
      </c>
      <c r="D4929">
        <v>2073</v>
      </c>
      <c r="E4929">
        <v>97.16</v>
      </c>
      <c r="F4929">
        <v>98.82</v>
      </c>
      <c r="G4929">
        <v>2042</v>
      </c>
      <c r="H4929" s="6">
        <v>4157</v>
      </c>
      <c r="I4929" s="14">
        <v>2.3154848046309694E-2</v>
      </c>
      <c r="J4929" s="15">
        <v>1.1943108219744392E-5</v>
      </c>
      <c r="K4929" t="s">
        <v>34961</v>
      </c>
      <c r="L4929">
        <v>0</v>
      </c>
      <c r="M4929">
        <v>0</v>
      </c>
      <c r="N4929">
        <v>0</v>
      </c>
      <c r="O4929">
        <v>0</v>
      </c>
      <c r="P4929">
        <v>0</v>
      </c>
      <c r="Q4929" s="204">
        <f>IF(ISERROR(Table2[[#This Row],[NSAF]]*Table2[[#This Row],[N-linked GlcNAc]]),0,Table2[[#This Row],[NSAF]]*Table2[[#This Row],[N-linked GlcNAc]])</f>
        <v>0</v>
      </c>
      <c r="R4929" s="5">
        <v>0</v>
      </c>
      <c r="S4929">
        <v>0</v>
      </c>
      <c r="T4929">
        <v>0</v>
      </c>
      <c r="U4929">
        <v>0</v>
      </c>
      <c r="V4929">
        <v>0</v>
      </c>
      <c r="W4929">
        <v>0</v>
      </c>
      <c r="X4929">
        <f>Table2[[#This Row],[+++]]+Table2[[#This Row],[++]]</f>
        <v>0</v>
      </c>
      <c r="Y4929" s="29">
        <f>Table2[[#This Row],[NSAF]]*Table2[[#This Row],[+++ &amp; ++]]</f>
        <v>0</v>
      </c>
    </row>
    <row r="4930" spans="1:25" x14ac:dyDescent="0.2">
      <c r="A4930" t="s">
        <v>27886</v>
      </c>
      <c r="B4930" t="s">
        <v>27884</v>
      </c>
      <c r="C4930" t="s">
        <v>27885</v>
      </c>
      <c r="D4930">
        <v>648</v>
      </c>
      <c r="E4930">
        <v>99.23</v>
      </c>
      <c r="F4930">
        <v>99.38</v>
      </c>
      <c r="G4930">
        <v>648</v>
      </c>
      <c r="H4930" s="6">
        <v>1350</v>
      </c>
      <c r="I4930" s="14">
        <v>2.3148148148148147E-2</v>
      </c>
      <c r="J4930" s="15">
        <v>1.1939652459264141E-5</v>
      </c>
      <c r="K4930" t="s">
        <v>34961</v>
      </c>
      <c r="L4930">
        <v>0</v>
      </c>
      <c r="M4930">
        <v>0</v>
      </c>
      <c r="N4930">
        <v>0</v>
      </c>
      <c r="O4930">
        <v>0</v>
      </c>
      <c r="P4930">
        <v>0</v>
      </c>
      <c r="Q4930" s="204">
        <f>IF(ISERROR(Table2[[#This Row],[NSAF]]*Table2[[#This Row],[N-linked GlcNAc]]),0,Table2[[#This Row],[NSAF]]*Table2[[#This Row],[N-linked GlcNAc]])</f>
        <v>0</v>
      </c>
      <c r="R4930" s="5">
        <v>0</v>
      </c>
      <c r="S4930">
        <v>0</v>
      </c>
      <c r="T4930">
        <v>0</v>
      </c>
      <c r="U4930">
        <v>0</v>
      </c>
      <c r="V4930">
        <v>0</v>
      </c>
      <c r="W4930">
        <v>0</v>
      </c>
      <c r="X4930">
        <f>Table2[[#This Row],[+++]]+Table2[[#This Row],[++]]</f>
        <v>0</v>
      </c>
      <c r="Y4930" s="29">
        <f>Table2[[#This Row],[NSAF]]*Table2[[#This Row],[+++ &amp; ++]]</f>
        <v>0</v>
      </c>
    </row>
    <row r="4931" spans="1:25" x14ac:dyDescent="0.2">
      <c r="A4931" t="s">
        <v>27900</v>
      </c>
      <c r="B4931" t="s">
        <v>27898</v>
      </c>
      <c r="C4931" t="s">
        <v>27899</v>
      </c>
      <c r="D4931">
        <v>778</v>
      </c>
      <c r="E4931">
        <v>95.76</v>
      </c>
      <c r="F4931">
        <v>97.94</v>
      </c>
      <c r="G4931">
        <v>778</v>
      </c>
      <c r="H4931" s="6">
        <v>1414</v>
      </c>
      <c r="I4931" s="14">
        <v>2.313624678663239E-2</v>
      </c>
      <c r="J4931" s="15">
        <v>1.1933513820467604E-5</v>
      </c>
      <c r="K4931" t="s">
        <v>34961</v>
      </c>
      <c r="L4931">
        <v>0</v>
      </c>
      <c r="M4931">
        <v>0</v>
      </c>
      <c r="N4931">
        <v>0</v>
      </c>
      <c r="O4931">
        <v>0</v>
      </c>
      <c r="P4931">
        <v>0</v>
      </c>
      <c r="Q4931" s="204">
        <f>IF(ISERROR(Table2[[#This Row],[NSAF]]*Table2[[#This Row],[N-linked GlcNAc]]),0,Table2[[#This Row],[NSAF]]*Table2[[#This Row],[N-linked GlcNAc]])</f>
        <v>0</v>
      </c>
      <c r="R4931" s="5">
        <v>0</v>
      </c>
      <c r="S4931">
        <v>0</v>
      </c>
      <c r="T4931">
        <v>0</v>
      </c>
      <c r="U4931">
        <v>0</v>
      </c>
      <c r="V4931">
        <v>0</v>
      </c>
      <c r="W4931">
        <v>0</v>
      </c>
      <c r="X4931">
        <f>Table2[[#This Row],[+++]]+Table2[[#This Row],[++]]</f>
        <v>0</v>
      </c>
      <c r="Y4931" s="29">
        <f>Table2[[#This Row],[NSAF]]*Table2[[#This Row],[+++ &amp; ++]]</f>
        <v>0</v>
      </c>
    </row>
    <row r="4932" spans="1:25" x14ac:dyDescent="0.2">
      <c r="A4932" t="s">
        <v>27892</v>
      </c>
      <c r="B4932" t="s">
        <v>27890</v>
      </c>
      <c r="C4932" t="s">
        <v>27891</v>
      </c>
      <c r="D4932">
        <v>389</v>
      </c>
      <c r="E4932">
        <v>85.14</v>
      </c>
      <c r="F4932">
        <v>90.43</v>
      </c>
      <c r="G4932">
        <v>397</v>
      </c>
      <c r="H4932" s="6">
        <v>679</v>
      </c>
      <c r="I4932" s="14">
        <v>2.313624678663239E-2</v>
      </c>
      <c r="J4932" s="15">
        <v>1.1933513820467604E-5</v>
      </c>
      <c r="K4932" t="s">
        <v>34961</v>
      </c>
      <c r="L4932">
        <v>0</v>
      </c>
      <c r="M4932">
        <v>0</v>
      </c>
      <c r="N4932">
        <v>0</v>
      </c>
      <c r="O4932">
        <v>0</v>
      </c>
      <c r="P4932">
        <v>0</v>
      </c>
      <c r="Q4932" s="204">
        <f>IF(ISERROR(Table2[[#This Row],[NSAF]]*Table2[[#This Row],[N-linked GlcNAc]]),0,Table2[[#This Row],[NSAF]]*Table2[[#This Row],[N-linked GlcNAc]])</f>
        <v>0</v>
      </c>
      <c r="R4932" s="5">
        <v>0</v>
      </c>
      <c r="S4932">
        <v>0</v>
      </c>
      <c r="T4932">
        <v>0</v>
      </c>
      <c r="U4932">
        <v>0</v>
      </c>
      <c r="V4932">
        <v>0</v>
      </c>
      <c r="W4932">
        <v>0</v>
      </c>
      <c r="X4932">
        <f>Table2[[#This Row],[+++]]+Table2[[#This Row],[++]]</f>
        <v>0</v>
      </c>
      <c r="Y4932" s="29">
        <f>Table2[[#This Row],[NSAF]]*Table2[[#This Row],[+++ &amp; ++]]</f>
        <v>0</v>
      </c>
    </row>
    <row r="4933" spans="1:25" x14ac:dyDescent="0.2">
      <c r="A4933" t="s">
        <v>27892</v>
      </c>
      <c r="B4933" t="s">
        <v>27890</v>
      </c>
      <c r="C4933" t="s">
        <v>27891</v>
      </c>
      <c r="D4933">
        <v>389</v>
      </c>
      <c r="E4933">
        <v>85.68</v>
      </c>
      <c r="F4933">
        <v>91.05</v>
      </c>
      <c r="G4933">
        <v>391</v>
      </c>
      <c r="H4933" s="6">
        <v>673</v>
      </c>
      <c r="I4933" s="14">
        <v>2.313624678663239E-2</v>
      </c>
      <c r="J4933" s="15">
        <v>1.1933513820467604E-5</v>
      </c>
      <c r="K4933" t="s">
        <v>34961</v>
      </c>
      <c r="L4933">
        <v>0</v>
      </c>
      <c r="M4933">
        <v>0</v>
      </c>
      <c r="N4933">
        <v>0</v>
      </c>
      <c r="O4933">
        <v>0</v>
      </c>
      <c r="P4933">
        <v>0</v>
      </c>
      <c r="Q4933" s="204">
        <f>IF(ISERROR(Table2[[#This Row],[NSAF]]*Table2[[#This Row],[N-linked GlcNAc]]),0,Table2[[#This Row],[NSAF]]*Table2[[#This Row],[N-linked GlcNAc]])</f>
        <v>0</v>
      </c>
      <c r="R4933" s="5">
        <v>0</v>
      </c>
      <c r="S4933">
        <v>0</v>
      </c>
      <c r="T4933">
        <v>0</v>
      </c>
      <c r="U4933">
        <v>0</v>
      </c>
      <c r="V4933">
        <v>0</v>
      </c>
      <c r="W4933">
        <v>0</v>
      </c>
      <c r="X4933">
        <f>Table2[[#This Row],[+++]]+Table2[[#This Row],[++]]</f>
        <v>0</v>
      </c>
      <c r="Y4933" s="29">
        <f>Table2[[#This Row],[NSAF]]*Table2[[#This Row],[+++ &amp; ++]]</f>
        <v>0</v>
      </c>
    </row>
    <row r="4934" spans="1:25" x14ac:dyDescent="0.2">
      <c r="A4934" t="s">
        <v>27906</v>
      </c>
      <c r="B4934" t="s">
        <v>27904</v>
      </c>
      <c r="C4934" t="s">
        <v>27905</v>
      </c>
      <c r="D4934">
        <v>908</v>
      </c>
      <c r="E4934">
        <v>98.68</v>
      </c>
      <c r="F4934">
        <v>99.23</v>
      </c>
      <c r="G4934">
        <v>908</v>
      </c>
      <c r="H4934" s="6">
        <v>1863</v>
      </c>
      <c r="I4934" s="14">
        <v>2.3127753303964757E-2</v>
      </c>
      <c r="J4934" s="15">
        <v>1.1929132941678887E-5</v>
      </c>
      <c r="K4934" t="s">
        <v>34961</v>
      </c>
      <c r="L4934">
        <v>0</v>
      </c>
      <c r="M4934">
        <v>0</v>
      </c>
      <c r="N4934">
        <v>0</v>
      </c>
      <c r="O4934">
        <v>0</v>
      </c>
      <c r="P4934">
        <v>0</v>
      </c>
      <c r="Q4934" s="204">
        <f>IF(ISERROR(Table2[[#This Row],[NSAF]]*Table2[[#This Row],[N-linked GlcNAc]]),0,Table2[[#This Row],[NSAF]]*Table2[[#This Row],[N-linked GlcNAc]])</f>
        <v>0</v>
      </c>
      <c r="R4934" s="5">
        <v>0</v>
      </c>
      <c r="S4934">
        <v>0</v>
      </c>
      <c r="T4934">
        <v>0</v>
      </c>
      <c r="U4934">
        <v>0</v>
      </c>
      <c r="V4934">
        <v>0</v>
      </c>
      <c r="W4934">
        <v>0</v>
      </c>
      <c r="X4934">
        <f>Table2[[#This Row],[+++]]+Table2[[#This Row],[++]]</f>
        <v>0</v>
      </c>
      <c r="Y4934" s="29">
        <f>Table2[[#This Row],[NSAF]]*Table2[[#This Row],[+++ &amp; ++]]</f>
        <v>0</v>
      </c>
    </row>
    <row r="4935" spans="1:25" x14ac:dyDescent="0.2">
      <c r="A4935" t="s">
        <v>27912</v>
      </c>
      <c r="B4935" t="s">
        <v>27910</v>
      </c>
      <c r="C4935" t="s">
        <v>27911</v>
      </c>
      <c r="D4935">
        <v>519</v>
      </c>
      <c r="E4935">
        <v>96.15</v>
      </c>
      <c r="F4935">
        <v>98.07</v>
      </c>
      <c r="G4935">
        <v>519</v>
      </c>
      <c r="H4935" s="6">
        <v>1049</v>
      </c>
      <c r="I4935" s="14">
        <v>2.3121387283236993E-2</v>
      </c>
      <c r="J4935" s="15">
        <v>1.1925849392837246E-5</v>
      </c>
      <c r="K4935" t="s">
        <v>34961</v>
      </c>
      <c r="L4935">
        <v>0</v>
      </c>
      <c r="M4935">
        <v>0</v>
      </c>
      <c r="N4935">
        <v>0</v>
      </c>
      <c r="O4935">
        <v>0</v>
      </c>
      <c r="P4935">
        <v>0</v>
      </c>
      <c r="Q4935" s="204">
        <f>IF(ISERROR(Table2[[#This Row],[NSAF]]*Table2[[#This Row],[N-linked GlcNAc]]),0,Table2[[#This Row],[NSAF]]*Table2[[#This Row],[N-linked GlcNAc]])</f>
        <v>0</v>
      </c>
      <c r="R4935" s="5">
        <v>0</v>
      </c>
      <c r="S4935">
        <v>0</v>
      </c>
      <c r="T4935">
        <v>0</v>
      </c>
      <c r="U4935">
        <v>0</v>
      </c>
      <c r="V4935">
        <v>0</v>
      </c>
      <c r="W4935">
        <v>0</v>
      </c>
      <c r="X4935">
        <f>Table2[[#This Row],[+++]]+Table2[[#This Row],[++]]</f>
        <v>0</v>
      </c>
      <c r="Y4935" s="29">
        <f>Table2[[#This Row],[NSAF]]*Table2[[#This Row],[+++ &amp; ++]]</f>
        <v>0</v>
      </c>
    </row>
    <row r="4936" spans="1:25" x14ac:dyDescent="0.2">
      <c r="A4936" t="s">
        <v>27918</v>
      </c>
      <c r="B4936" t="s">
        <v>27916</v>
      </c>
      <c r="C4936" t="s">
        <v>27917</v>
      </c>
      <c r="D4936">
        <v>2038</v>
      </c>
      <c r="E4936">
        <v>89.81</v>
      </c>
      <c r="F4936">
        <v>94.72</v>
      </c>
      <c r="G4936">
        <v>1894</v>
      </c>
      <c r="H4936" s="6">
        <v>3427</v>
      </c>
      <c r="I4936" s="14">
        <v>2.3061825318940136E-2</v>
      </c>
      <c r="J4936" s="15">
        <v>1.1895127749406238E-5</v>
      </c>
      <c r="K4936" t="s">
        <v>34961</v>
      </c>
      <c r="L4936">
        <v>0</v>
      </c>
      <c r="M4936">
        <v>0</v>
      </c>
      <c r="N4936">
        <v>0</v>
      </c>
      <c r="O4936">
        <v>0</v>
      </c>
      <c r="P4936">
        <v>0</v>
      </c>
      <c r="Q4936" s="204">
        <f>IF(ISERROR(Table2[[#This Row],[NSAF]]*Table2[[#This Row],[N-linked GlcNAc]]),0,Table2[[#This Row],[NSAF]]*Table2[[#This Row],[N-linked GlcNAc]])</f>
        <v>0</v>
      </c>
      <c r="R4936" s="5">
        <v>0</v>
      </c>
      <c r="S4936">
        <v>0</v>
      </c>
      <c r="T4936">
        <v>0</v>
      </c>
      <c r="U4936">
        <v>0</v>
      </c>
      <c r="V4936">
        <v>0</v>
      </c>
      <c r="W4936">
        <v>0</v>
      </c>
      <c r="X4936">
        <f>Table2[[#This Row],[+++]]+Table2[[#This Row],[++]]</f>
        <v>0</v>
      </c>
      <c r="Y4936" s="29">
        <f>Table2[[#This Row],[NSAF]]*Table2[[#This Row],[+++ &amp; ++]]</f>
        <v>0</v>
      </c>
    </row>
    <row r="4937" spans="1:25" x14ac:dyDescent="0.2">
      <c r="A4937" t="s">
        <v>27924</v>
      </c>
      <c r="B4937" t="s">
        <v>27922</v>
      </c>
      <c r="C4937" t="s">
        <v>27923</v>
      </c>
      <c r="D4937">
        <v>261</v>
      </c>
      <c r="E4937">
        <v>91.19</v>
      </c>
      <c r="F4937">
        <v>95.4</v>
      </c>
      <c r="G4937">
        <v>261</v>
      </c>
      <c r="H4937" s="6">
        <v>492</v>
      </c>
      <c r="I4937" s="14">
        <v>2.2988505747126436E-2</v>
      </c>
      <c r="J4937" s="15">
        <v>1.1857310028510597E-5</v>
      </c>
      <c r="K4937" t="s">
        <v>34961</v>
      </c>
      <c r="L4937">
        <v>0</v>
      </c>
      <c r="M4937">
        <v>0</v>
      </c>
      <c r="N4937">
        <v>0</v>
      </c>
      <c r="O4937">
        <v>0</v>
      </c>
      <c r="P4937">
        <v>0</v>
      </c>
      <c r="Q4937" s="204">
        <f>IF(ISERROR(Table2[[#This Row],[NSAF]]*Table2[[#This Row],[N-linked GlcNAc]]),0,Table2[[#This Row],[NSAF]]*Table2[[#This Row],[N-linked GlcNAc]])</f>
        <v>0</v>
      </c>
      <c r="R4937" s="5">
        <v>0</v>
      </c>
      <c r="S4937">
        <v>0</v>
      </c>
      <c r="T4937">
        <v>0</v>
      </c>
      <c r="U4937">
        <v>0</v>
      </c>
      <c r="V4937">
        <v>0</v>
      </c>
      <c r="W4937">
        <v>0</v>
      </c>
      <c r="X4937">
        <f>Table2[[#This Row],[+++]]+Table2[[#This Row],[++]]</f>
        <v>0</v>
      </c>
      <c r="Y4937" s="29">
        <f>Table2[[#This Row],[NSAF]]*Table2[[#This Row],[+++ &amp; ++]]</f>
        <v>0</v>
      </c>
    </row>
    <row r="4938" spans="1:25" x14ac:dyDescent="0.2">
      <c r="A4938" t="s">
        <v>27930</v>
      </c>
      <c r="B4938" t="s">
        <v>27928</v>
      </c>
      <c r="C4938" t="s">
        <v>27929</v>
      </c>
      <c r="D4938">
        <v>305</v>
      </c>
      <c r="E4938">
        <v>89.22</v>
      </c>
      <c r="F4938">
        <v>92.48</v>
      </c>
      <c r="G4938">
        <v>306</v>
      </c>
      <c r="H4938" s="6">
        <v>533</v>
      </c>
      <c r="I4938" s="14">
        <v>2.2950819672131147E-2</v>
      </c>
      <c r="J4938" s="15">
        <v>1.1837871815349103E-5</v>
      </c>
      <c r="K4938" t="s">
        <v>34961</v>
      </c>
      <c r="L4938">
        <v>0</v>
      </c>
      <c r="M4938">
        <v>0</v>
      </c>
      <c r="N4938">
        <v>0</v>
      </c>
      <c r="O4938">
        <v>0</v>
      </c>
      <c r="P4938">
        <v>0</v>
      </c>
      <c r="Q4938" s="204">
        <f>IF(ISERROR(Table2[[#This Row],[NSAF]]*Table2[[#This Row],[N-linked GlcNAc]]),0,Table2[[#This Row],[NSAF]]*Table2[[#This Row],[N-linked GlcNAc]])</f>
        <v>0</v>
      </c>
      <c r="R4938" s="5">
        <v>0</v>
      </c>
      <c r="S4938">
        <v>0</v>
      </c>
      <c r="T4938">
        <v>0</v>
      </c>
      <c r="U4938">
        <v>0</v>
      </c>
      <c r="V4938">
        <v>0</v>
      </c>
      <c r="W4938">
        <v>0</v>
      </c>
      <c r="X4938">
        <f>Table2[[#This Row],[+++]]+Table2[[#This Row],[++]]</f>
        <v>0</v>
      </c>
      <c r="Y4938" s="29">
        <f>Table2[[#This Row],[NSAF]]*Table2[[#This Row],[+++ &amp; ++]]</f>
        <v>0</v>
      </c>
    </row>
    <row r="4939" spans="1:25" x14ac:dyDescent="0.2">
      <c r="A4939" t="s">
        <v>27936</v>
      </c>
      <c r="B4939" t="s">
        <v>27934</v>
      </c>
      <c r="C4939" t="s">
        <v>27935</v>
      </c>
      <c r="D4939">
        <v>437</v>
      </c>
      <c r="E4939">
        <v>100</v>
      </c>
      <c r="F4939">
        <v>100</v>
      </c>
      <c r="G4939">
        <v>107</v>
      </c>
      <c r="H4939" s="6">
        <v>217</v>
      </c>
      <c r="I4939" s="14">
        <v>2.2883295194508008E-2</v>
      </c>
      <c r="J4939" s="15">
        <v>1.1803043163391554E-5</v>
      </c>
      <c r="K4939" t="s">
        <v>34961</v>
      </c>
      <c r="L4939">
        <v>0</v>
      </c>
      <c r="M4939">
        <v>0</v>
      </c>
      <c r="N4939">
        <v>0</v>
      </c>
      <c r="O4939">
        <v>0</v>
      </c>
      <c r="P4939">
        <v>0</v>
      </c>
      <c r="Q4939" s="204">
        <f>IF(ISERROR(Table2[[#This Row],[NSAF]]*Table2[[#This Row],[N-linked GlcNAc]]),0,Table2[[#This Row],[NSAF]]*Table2[[#This Row],[N-linked GlcNAc]])</f>
        <v>0</v>
      </c>
      <c r="R4939" s="5">
        <v>0</v>
      </c>
      <c r="S4939">
        <v>0</v>
      </c>
      <c r="T4939">
        <v>0</v>
      </c>
      <c r="U4939">
        <v>0</v>
      </c>
      <c r="V4939">
        <v>0</v>
      </c>
      <c r="W4939">
        <v>0</v>
      </c>
      <c r="X4939">
        <f>Table2[[#This Row],[+++]]+Table2[[#This Row],[++]]</f>
        <v>0</v>
      </c>
      <c r="Y4939" s="29">
        <f>Table2[[#This Row],[NSAF]]*Table2[[#This Row],[+++ &amp; ++]]</f>
        <v>0</v>
      </c>
    </row>
    <row r="4940" spans="1:25" x14ac:dyDescent="0.2">
      <c r="A4940" t="s">
        <v>27942</v>
      </c>
      <c r="B4940" t="s">
        <v>27940</v>
      </c>
      <c r="C4940" t="s">
        <v>27941</v>
      </c>
      <c r="D4940">
        <v>438</v>
      </c>
      <c r="E4940">
        <v>95.43</v>
      </c>
      <c r="F4940">
        <v>97.72</v>
      </c>
      <c r="G4940">
        <v>438</v>
      </c>
      <c r="H4940" s="6">
        <v>871</v>
      </c>
      <c r="I4940" s="14">
        <v>2.2831050228310501E-2</v>
      </c>
      <c r="J4940" s="15">
        <v>1.1776095576260523E-5</v>
      </c>
      <c r="K4940" t="s">
        <v>34961</v>
      </c>
      <c r="L4940">
        <v>0</v>
      </c>
      <c r="M4940">
        <v>0</v>
      </c>
      <c r="N4940">
        <v>0</v>
      </c>
      <c r="O4940">
        <v>0</v>
      </c>
      <c r="P4940">
        <v>0</v>
      </c>
      <c r="Q4940" s="204">
        <f>IF(ISERROR(Table2[[#This Row],[NSAF]]*Table2[[#This Row],[N-linked GlcNAc]]),0,Table2[[#This Row],[NSAF]]*Table2[[#This Row],[N-linked GlcNAc]])</f>
        <v>0</v>
      </c>
      <c r="R4940" s="5">
        <v>0</v>
      </c>
      <c r="S4940">
        <v>0</v>
      </c>
      <c r="T4940">
        <v>0</v>
      </c>
      <c r="U4940">
        <v>0</v>
      </c>
      <c r="V4940">
        <v>0</v>
      </c>
      <c r="W4940">
        <v>0</v>
      </c>
      <c r="X4940">
        <f>Table2[[#This Row],[+++]]+Table2[[#This Row],[++]]</f>
        <v>0</v>
      </c>
      <c r="Y4940" s="29">
        <f>Table2[[#This Row],[NSAF]]*Table2[[#This Row],[+++ &amp; ++]]</f>
        <v>0</v>
      </c>
    </row>
    <row r="4941" spans="1:25" x14ac:dyDescent="0.2">
      <c r="A4941" t="s">
        <v>27948</v>
      </c>
      <c r="B4941" t="s">
        <v>27946</v>
      </c>
      <c r="C4941" t="s">
        <v>27947</v>
      </c>
      <c r="D4941">
        <v>1621</v>
      </c>
      <c r="E4941">
        <v>77.319999999999993</v>
      </c>
      <c r="F4941">
        <v>85.62</v>
      </c>
      <c r="G4941">
        <v>1433</v>
      </c>
      <c r="H4941" s="6">
        <v>2226</v>
      </c>
      <c r="I4941" s="14">
        <v>2.282541640962369E-2</v>
      </c>
      <c r="J4941" s="15">
        <v>1.1773189692096118E-5</v>
      </c>
      <c r="K4941" t="s">
        <v>34961</v>
      </c>
      <c r="L4941">
        <v>0</v>
      </c>
      <c r="M4941">
        <v>0</v>
      </c>
      <c r="N4941">
        <v>0</v>
      </c>
      <c r="O4941">
        <v>0</v>
      </c>
      <c r="P4941">
        <v>0</v>
      </c>
      <c r="Q4941" s="204">
        <f>IF(ISERROR(Table2[[#This Row],[NSAF]]*Table2[[#This Row],[N-linked GlcNAc]]),0,Table2[[#This Row],[NSAF]]*Table2[[#This Row],[N-linked GlcNAc]])</f>
        <v>0</v>
      </c>
      <c r="R4941" s="5">
        <v>0</v>
      </c>
      <c r="S4941">
        <v>0</v>
      </c>
      <c r="T4941">
        <v>0</v>
      </c>
      <c r="U4941">
        <v>0</v>
      </c>
      <c r="V4941">
        <v>0</v>
      </c>
      <c r="W4941">
        <v>0</v>
      </c>
      <c r="X4941">
        <f>Table2[[#This Row],[+++]]+Table2[[#This Row],[++]]</f>
        <v>0</v>
      </c>
      <c r="Y4941" s="29">
        <f>Table2[[#This Row],[NSAF]]*Table2[[#This Row],[+++ &amp; ++]]</f>
        <v>0</v>
      </c>
    </row>
    <row r="4942" spans="1:25" x14ac:dyDescent="0.2">
      <c r="A4942" t="s">
        <v>27954</v>
      </c>
      <c r="B4942" t="s">
        <v>27952</v>
      </c>
      <c r="C4942" t="s">
        <v>27953</v>
      </c>
      <c r="D4942">
        <v>1052</v>
      </c>
      <c r="E4942">
        <v>81.349999999999994</v>
      </c>
      <c r="F4942">
        <v>88.65</v>
      </c>
      <c r="G4942">
        <v>520</v>
      </c>
      <c r="H4942" s="6">
        <v>861</v>
      </c>
      <c r="I4942" s="14">
        <v>2.2813688212927757E-2</v>
      </c>
      <c r="J4942" s="15">
        <v>1.176714037049911E-5</v>
      </c>
      <c r="K4942" t="s">
        <v>34961</v>
      </c>
      <c r="L4942">
        <v>0</v>
      </c>
      <c r="M4942">
        <v>0</v>
      </c>
      <c r="N4942">
        <v>0</v>
      </c>
      <c r="O4942">
        <v>0</v>
      </c>
      <c r="P4942">
        <v>0</v>
      </c>
      <c r="Q4942" s="204">
        <f>IF(ISERROR(Table2[[#This Row],[NSAF]]*Table2[[#This Row],[N-linked GlcNAc]]),0,Table2[[#This Row],[NSAF]]*Table2[[#This Row],[N-linked GlcNAc]])</f>
        <v>0</v>
      </c>
      <c r="R4942" s="5">
        <v>0</v>
      </c>
      <c r="S4942">
        <v>0</v>
      </c>
      <c r="T4942">
        <v>0</v>
      </c>
      <c r="U4942">
        <v>0</v>
      </c>
      <c r="V4942">
        <v>0</v>
      </c>
      <c r="W4942">
        <v>0</v>
      </c>
      <c r="X4942">
        <f>Table2[[#This Row],[+++]]+Table2[[#This Row],[++]]</f>
        <v>0</v>
      </c>
      <c r="Y4942" s="29">
        <f>Table2[[#This Row],[NSAF]]*Table2[[#This Row],[+++ &amp; ++]]</f>
        <v>0</v>
      </c>
    </row>
    <row r="4943" spans="1:25" x14ac:dyDescent="0.2">
      <c r="A4943" t="s">
        <v>27960</v>
      </c>
      <c r="B4943" t="s">
        <v>27958</v>
      </c>
      <c r="C4943" t="s">
        <v>27959</v>
      </c>
      <c r="D4943">
        <v>614</v>
      </c>
      <c r="E4943">
        <v>97.08</v>
      </c>
      <c r="F4943">
        <v>98.12</v>
      </c>
      <c r="G4943">
        <v>480</v>
      </c>
      <c r="H4943" s="6">
        <v>955</v>
      </c>
      <c r="I4943" s="14">
        <v>2.2801302931596091E-2</v>
      </c>
      <c r="J4943" s="15">
        <v>1.1760752129255625E-5</v>
      </c>
      <c r="K4943" t="s">
        <v>34961</v>
      </c>
      <c r="L4943">
        <v>0</v>
      </c>
      <c r="M4943">
        <v>0</v>
      </c>
      <c r="N4943">
        <v>0</v>
      </c>
      <c r="O4943">
        <v>0</v>
      </c>
      <c r="P4943">
        <v>0</v>
      </c>
      <c r="Q4943" s="204">
        <f>IF(ISERROR(Table2[[#This Row],[NSAF]]*Table2[[#This Row],[N-linked GlcNAc]]),0,Table2[[#This Row],[NSAF]]*Table2[[#This Row],[N-linked GlcNAc]])</f>
        <v>0</v>
      </c>
      <c r="R4943" s="5">
        <v>0</v>
      </c>
      <c r="S4943">
        <v>0</v>
      </c>
      <c r="T4943">
        <v>0</v>
      </c>
      <c r="U4943">
        <v>0</v>
      </c>
      <c r="V4943">
        <v>0</v>
      </c>
      <c r="W4943">
        <v>0</v>
      </c>
      <c r="X4943">
        <f>Table2[[#This Row],[+++]]+Table2[[#This Row],[++]]</f>
        <v>0</v>
      </c>
      <c r="Y4943" s="29">
        <f>Table2[[#This Row],[NSAF]]*Table2[[#This Row],[+++ &amp; ++]]</f>
        <v>0</v>
      </c>
    </row>
    <row r="4944" spans="1:25" x14ac:dyDescent="0.2">
      <c r="A4944" t="s">
        <v>27966</v>
      </c>
      <c r="B4944" t="s">
        <v>27964</v>
      </c>
      <c r="C4944" t="s">
        <v>27965</v>
      </c>
      <c r="D4944">
        <v>351</v>
      </c>
      <c r="E4944">
        <v>95.16</v>
      </c>
      <c r="F4944">
        <v>98.29</v>
      </c>
      <c r="G4944">
        <v>351</v>
      </c>
      <c r="H4944" s="6">
        <v>699</v>
      </c>
      <c r="I4944" s="14">
        <v>2.2792022792022793E-2</v>
      </c>
      <c r="J4944" s="15">
        <v>1.1755965498352387E-5</v>
      </c>
      <c r="K4944" t="s">
        <v>34961</v>
      </c>
      <c r="L4944">
        <v>0</v>
      </c>
      <c r="M4944">
        <v>0</v>
      </c>
      <c r="N4944">
        <v>0</v>
      </c>
      <c r="O4944">
        <v>0</v>
      </c>
      <c r="P4944">
        <v>0</v>
      </c>
      <c r="Q4944" s="204">
        <f>IF(ISERROR(Table2[[#This Row],[NSAF]]*Table2[[#This Row],[N-linked GlcNAc]]),0,Table2[[#This Row],[NSAF]]*Table2[[#This Row],[N-linked GlcNAc]])</f>
        <v>0</v>
      </c>
      <c r="R4944" s="5">
        <v>0</v>
      </c>
      <c r="S4944">
        <v>0</v>
      </c>
      <c r="T4944">
        <v>0</v>
      </c>
      <c r="U4944">
        <v>0</v>
      </c>
      <c r="V4944">
        <v>0</v>
      </c>
      <c r="W4944">
        <v>0</v>
      </c>
      <c r="X4944">
        <f>Table2[[#This Row],[+++]]+Table2[[#This Row],[++]]</f>
        <v>0</v>
      </c>
      <c r="Y4944" s="29">
        <f>Table2[[#This Row],[NSAF]]*Table2[[#This Row],[+++ &amp; ++]]</f>
        <v>0</v>
      </c>
    </row>
    <row r="4945" spans="1:25" x14ac:dyDescent="0.2">
      <c r="A4945" t="s">
        <v>27971</v>
      </c>
      <c r="B4945" t="s">
        <v>27969</v>
      </c>
      <c r="C4945" t="s">
        <v>27970</v>
      </c>
      <c r="D4945">
        <v>440</v>
      </c>
      <c r="E4945">
        <v>84.55</v>
      </c>
      <c r="F4945">
        <v>87.95</v>
      </c>
      <c r="G4945">
        <v>440</v>
      </c>
      <c r="H4945" s="6">
        <v>714</v>
      </c>
      <c r="I4945" s="14">
        <v>2.2727272727272728E-2</v>
      </c>
      <c r="J4945" s="15">
        <v>1.1722567869095704E-5</v>
      </c>
      <c r="K4945" t="s">
        <v>34961</v>
      </c>
      <c r="L4945">
        <v>0</v>
      </c>
      <c r="M4945">
        <v>0</v>
      </c>
      <c r="N4945">
        <v>0</v>
      </c>
      <c r="O4945">
        <v>0</v>
      </c>
      <c r="P4945">
        <v>0</v>
      </c>
      <c r="Q4945" s="204">
        <f>IF(ISERROR(Table2[[#This Row],[NSAF]]*Table2[[#This Row],[N-linked GlcNAc]]),0,Table2[[#This Row],[NSAF]]*Table2[[#This Row],[N-linked GlcNAc]])</f>
        <v>0</v>
      </c>
      <c r="R4945" s="5">
        <v>0</v>
      </c>
      <c r="S4945">
        <v>0</v>
      </c>
      <c r="T4945">
        <v>0</v>
      </c>
      <c r="U4945">
        <v>0</v>
      </c>
      <c r="V4945">
        <v>0</v>
      </c>
      <c r="W4945">
        <v>0</v>
      </c>
      <c r="X4945">
        <f>Table2[[#This Row],[+++]]+Table2[[#This Row],[++]]</f>
        <v>0</v>
      </c>
      <c r="Y4945" s="29">
        <f>Table2[[#This Row],[NSAF]]*Table2[[#This Row],[+++ &amp; ++]]</f>
        <v>0</v>
      </c>
    </row>
    <row r="4946" spans="1:25" x14ac:dyDescent="0.2">
      <c r="A4946" t="s">
        <v>27983</v>
      </c>
      <c r="B4946" t="s">
        <v>27981</v>
      </c>
      <c r="C4946" t="s">
        <v>27982</v>
      </c>
      <c r="D4946">
        <v>617</v>
      </c>
      <c r="E4946">
        <v>90.5</v>
      </c>
      <c r="F4946">
        <v>94.21</v>
      </c>
      <c r="G4946">
        <v>242</v>
      </c>
      <c r="H4946" s="6">
        <v>469</v>
      </c>
      <c r="I4946" s="14">
        <v>2.2690437601296597E-2</v>
      </c>
      <c r="J4946" s="15">
        <v>1.1703568569469941E-5</v>
      </c>
      <c r="K4946" t="s">
        <v>34961</v>
      </c>
      <c r="L4946">
        <v>0</v>
      </c>
      <c r="M4946">
        <v>0</v>
      </c>
      <c r="N4946">
        <v>0</v>
      </c>
      <c r="O4946">
        <v>0</v>
      </c>
      <c r="P4946">
        <v>0</v>
      </c>
      <c r="Q4946" s="204">
        <f>IF(ISERROR(Table2[[#This Row],[NSAF]]*Table2[[#This Row],[N-linked GlcNAc]]),0,Table2[[#This Row],[NSAF]]*Table2[[#This Row],[N-linked GlcNAc]])</f>
        <v>0</v>
      </c>
      <c r="R4946" s="5">
        <v>0</v>
      </c>
      <c r="S4946">
        <v>0</v>
      </c>
      <c r="T4946">
        <v>0</v>
      </c>
      <c r="U4946">
        <v>0</v>
      </c>
      <c r="V4946">
        <v>0</v>
      </c>
      <c r="W4946">
        <v>0</v>
      </c>
      <c r="X4946">
        <f>Table2[[#This Row],[+++]]+Table2[[#This Row],[++]]</f>
        <v>0</v>
      </c>
      <c r="Y4946" s="29">
        <f>Table2[[#This Row],[NSAF]]*Table2[[#This Row],[+++ &amp; ++]]</f>
        <v>0</v>
      </c>
    </row>
    <row r="4947" spans="1:25" x14ac:dyDescent="0.2">
      <c r="A4947" t="s">
        <v>27989</v>
      </c>
      <c r="B4947" t="s">
        <v>27987</v>
      </c>
      <c r="C4947" t="s">
        <v>27988</v>
      </c>
      <c r="D4947">
        <v>1411</v>
      </c>
      <c r="E4947">
        <v>88.46</v>
      </c>
      <c r="F4947">
        <v>94.66</v>
      </c>
      <c r="G4947">
        <v>1387</v>
      </c>
      <c r="H4947" s="6">
        <v>2462</v>
      </c>
      <c r="I4947" s="14">
        <v>2.2678951098511695E-2</v>
      </c>
      <c r="J4947" s="15">
        <v>1.1697643911897059E-5</v>
      </c>
      <c r="K4947" t="s">
        <v>34961</v>
      </c>
      <c r="L4947">
        <v>0</v>
      </c>
      <c r="M4947">
        <v>0</v>
      </c>
      <c r="N4947">
        <v>0</v>
      </c>
      <c r="O4947">
        <v>0</v>
      </c>
      <c r="P4947">
        <v>0</v>
      </c>
      <c r="Q4947" s="204">
        <f>IF(ISERROR(Table2[[#This Row],[NSAF]]*Table2[[#This Row],[N-linked GlcNAc]]),0,Table2[[#This Row],[NSAF]]*Table2[[#This Row],[N-linked GlcNAc]])</f>
        <v>0</v>
      </c>
      <c r="R4947" s="5">
        <v>0</v>
      </c>
      <c r="S4947">
        <v>0</v>
      </c>
      <c r="T4947">
        <v>0</v>
      </c>
      <c r="U4947">
        <v>0</v>
      </c>
      <c r="V4947">
        <v>0</v>
      </c>
      <c r="W4947">
        <v>0</v>
      </c>
      <c r="X4947">
        <f>Table2[[#This Row],[+++]]+Table2[[#This Row],[++]]</f>
        <v>0</v>
      </c>
      <c r="Y4947" s="29">
        <f>Table2[[#This Row],[NSAF]]*Table2[[#This Row],[+++ &amp; ++]]</f>
        <v>0</v>
      </c>
    </row>
    <row r="4948" spans="1:25" x14ac:dyDescent="0.2">
      <c r="A4948" t="s">
        <v>27989</v>
      </c>
      <c r="B4948" t="s">
        <v>27987</v>
      </c>
      <c r="C4948" t="s">
        <v>27988</v>
      </c>
      <c r="D4948">
        <v>1411</v>
      </c>
      <c r="E4948">
        <v>88.42</v>
      </c>
      <c r="F4948">
        <v>94.56</v>
      </c>
      <c r="G4948">
        <v>1416</v>
      </c>
      <c r="H4948" s="6">
        <v>2514</v>
      </c>
      <c r="I4948" s="14">
        <v>2.2678951098511695E-2</v>
      </c>
      <c r="J4948" s="15">
        <v>1.1697643911897059E-5</v>
      </c>
      <c r="K4948" t="s">
        <v>34961</v>
      </c>
      <c r="L4948">
        <v>0</v>
      </c>
      <c r="M4948">
        <v>0</v>
      </c>
      <c r="N4948">
        <v>0</v>
      </c>
      <c r="O4948">
        <v>0</v>
      </c>
      <c r="P4948">
        <v>0</v>
      </c>
      <c r="Q4948" s="204">
        <f>IF(ISERROR(Table2[[#This Row],[NSAF]]*Table2[[#This Row],[N-linked GlcNAc]]),0,Table2[[#This Row],[NSAF]]*Table2[[#This Row],[N-linked GlcNAc]])</f>
        <v>0</v>
      </c>
      <c r="R4948" s="5">
        <v>0</v>
      </c>
      <c r="S4948">
        <v>0</v>
      </c>
      <c r="T4948">
        <v>0</v>
      </c>
      <c r="U4948">
        <v>0</v>
      </c>
      <c r="V4948">
        <v>0</v>
      </c>
      <c r="W4948">
        <v>0</v>
      </c>
      <c r="X4948">
        <f>Table2[[#This Row],[+++]]+Table2[[#This Row],[++]]</f>
        <v>0</v>
      </c>
      <c r="Y4948" s="29">
        <f>Table2[[#This Row],[NSAF]]*Table2[[#This Row],[+++ &amp; ++]]</f>
        <v>0</v>
      </c>
    </row>
    <row r="4949" spans="1:25" x14ac:dyDescent="0.2">
      <c r="A4949" t="s">
        <v>27997</v>
      </c>
      <c r="B4949" t="s">
        <v>27995</v>
      </c>
      <c r="C4949" t="s">
        <v>27996</v>
      </c>
      <c r="D4949">
        <v>1279</v>
      </c>
      <c r="E4949">
        <v>72.69</v>
      </c>
      <c r="F4949">
        <v>78.540000000000006</v>
      </c>
      <c r="G4949">
        <v>1300</v>
      </c>
      <c r="H4949" s="6">
        <v>1696</v>
      </c>
      <c r="I4949" s="14">
        <v>2.2673964034401875E-2</v>
      </c>
      <c r="J4949" s="15">
        <v>1.1695071619207285E-5</v>
      </c>
      <c r="K4949" t="s">
        <v>34961</v>
      </c>
      <c r="L4949">
        <v>0</v>
      </c>
      <c r="M4949">
        <v>0</v>
      </c>
      <c r="N4949">
        <v>0</v>
      </c>
      <c r="O4949">
        <v>0</v>
      </c>
      <c r="P4949">
        <v>0</v>
      </c>
      <c r="Q4949" s="204">
        <f>IF(ISERROR(Table2[[#This Row],[NSAF]]*Table2[[#This Row],[N-linked GlcNAc]]),0,Table2[[#This Row],[NSAF]]*Table2[[#This Row],[N-linked GlcNAc]])</f>
        <v>0</v>
      </c>
      <c r="R4949" s="5">
        <v>0</v>
      </c>
      <c r="S4949">
        <v>0</v>
      </c>
      <c r="T4949">
        <v>0</v>
      </c>
      <c r="U4949">
        <v>0</v>
      </c>
      <c r="V4949">
        <v>0</v>
      </c>
      <c r="W4949">
        <v>0</v>
      </c>
      <c r="X4949">
        <f>Table2[[#This Row],[+++]]+Table2[[#This Row],[++]]</f>
        <v>0</v>
      </c>
      <c r="Y4949" s="29">
        <f>Table2[[#This Row],[NSAF]]*Table2[[#This Row],[+++ &amp; ++]]</f>
        <v>0</v>
      </c>
    </row>
    <row r="4950" spans="1:25" x14ac:dyDescent="0.2">
      <c r="A4950" t="s">
        <v>28003</v>
      </c>
      <c r="B4950" t="s">
        <v>28001</v>
      </c>
      <c r="C4950" t="s">
        <v>28002</v>
      </c>
      <c r="D4950">
        <v>1235</v>
      </c>
      <c r="E4950">
        <v>92.44</v>
      </c>
      <c r="F4950">
        <v>93.97</v>
      </c>
      <c r="G4950">
        <v>1243</v>
      </c>
      <c r="H4950" s="6">
        <v>2053</v>
      </c>
      <c r="I4950" s="14">
        <v>2.2672064777327937E-2</v>
      </c>
      <c r="J4950" s="15">
        <v>1.169409199572948E-5</v>
      </c>
      <c r="K4950" t="s">
        <v>34961</v>
      </c>
      <c r="L4950">
        <v>0</v>
      </c>
      <c r="M4950">
        <v>0</v>
      </c>
      <c r="N4950">
        <v>0</v>
      </c>
      <c r="O4950">
        <v>0</v>
      </c>
      <c r="P4950">
        <v>0</v>
      </c>
      <c r="Q4950" s="204">
        <f>IF(ISERROR(Table2[[#This Row],[NSAF]]*Table2[[#This Row],[N-linked GlcNAc]]),0,Table2[[#This Row],[NSAF]]*Table2[[#This Row],[N-linked GlcNAc]])</f>
        <v>0</v>
      </c>
      <c r="R4950" s="5">
        <v>0</v>
      </c>
      <c r="S4950">
        <v>0</v>
      </c>
      <c r="T4950">
        <v>0</v>
      </c>
      <c r="U4950">
        <v>0</v>
      </c>
      <c r="V4950">
        <v>0</v>
      </c>
      <c r="W4950">
        <v>0</v>
      </c>
      <c r="X4950">
        <f>Table2[[#This Row],[+++]]+Table2[[#This Row],[++]]</f>
        <v>0</v>
      </c>
      <c r="Y4950" s="29">
        <f>Table2[[#This Row],[NSAF]]*Table2[[#This Row],[+++ &amp; ++]]</f>
        <v>0</v>
      </c>
    </row>
    <row r="4951" spans="1:25" x14ac:dyDescent="0.2">
      <c r="A4951" t="s">
        <v>28015</v>
      </c>
      <c r="B4951" t="s">
        <v>28013</v>
      </c>
      <c r="C4951" t="s">
        <v>28014</v>
      </c>
      <c r="D4951">
        <v>1060</v>
      </c>
      <c r="E4951">
        <v>97.69</v>
      </c>
      <c r="F4951">
        <v>98.46</v>
      </c>
      <c r="G4951">
        <v>1040</v>
      </c>
      <c r="H4951" s="6">
        <v>2075</v>
      </c>
      <c r="I4951" s="14">
        <v>2.2641509433962263E-2</v>
      </c>
      <c r="J4951" s="15">
        <v>1.1678331763929304E-5</v>
      </c>
      <c r="K4951" t="s">
        <v>34961</v>
      </c>
      <c r="L4951">
        <v>0</v>
      </c>
      <c r="M4951">
        <v>0</v>
      </c>
      <c r="N4951">
        <v>0</v>
      </c>
      <c r="O4951">
        <v>0</v>
      </c>
      <c r="P4951">
        <v>0</v>
      </c>
      <c r="Q4951" s="204">
        <f>IF(ISERROR(Table2[[#This Row],[NSAF]]*Table2[[#This Row],[N-linked GlcNAc]]),0,Table2[[#This Row],[NSAF]]*Table2[[#This Row],[N-linked GlcNAc]])</f>
        <v>0</v>
      </c>
      <c r="R4951" s="5">
        <v>0</v>
      </c>
      <c r="S4951">
        <v>0</v>
      </c>
      <c r="T4951">
        <v>0</v>
      </c>
      <c r="U4951">
        <v>0</v>
      </c>
      <c r="V4951">
        <v>0</v>
      </c>
      <c r="W4951">
        <v>0</v>
      </c>
      <c r="X4951">
        <f>Table2[[#This Row],[+++]]+Table2[[#This Row],[++]]</f>
        <v>0</v>
      </c>
      <c r="Y4951" s="29">
        <f>Table2[[#This Row],[NSAF]]*Table2[[#This Row],[+++ &amp; ++]]</f>
        <v>0</v>
      </c>
    </row>
    <row r="4952" spans="1:25" x14ac:dyDescent="0.2">
      <c r="A4952" t="s">
        <v>28021</v>
      </c>
      <c r="B4952" t="s">
        <v>28019</v>
      </c>
      <c r="C4952" t="s">
        <v>28020</v>
      </c>
      <c r="D4952">
        <v>354</v>
      </c>
      <c r="E4952">
        <v>68.930000000000007</v>
      </c>
      <c r="F4952">
        <v>76.84</v>
      </c>
      <c r="G4952">
        <v>354</v>
      </c>
      <c r="H4952" s="6">
        <v>488</v>
      </c>
      <c r="I4952" s="14">
        <v>2.2598870056497175E-2</v>
      </c>
      <c r="J4952" s="15">
        <v>1.1656338672095163E-5</v>
      </c>
      <c r="K4952" t="s">
        <v>34961</v>
      </c>
      <c r="L4952">
        <v>0</v>
      </c>
      <c r="M4952">
        <v>0</v>
      </c>
      <c r="N4952">
        <v>0</v>
      </c>
      <c r="O4952">
        <v>0</v>
      </c>
      <c r="P4952">
        <v>0</v>
      </c>
      <c r="Q4952" s="204">
        <f>IF(ISERROR(Table2[[#This Row],[NSAF]]*Table2[[#This Row],[N-linked GlcNAc]]),0,Table2[[#This Row],[NSAF]]*Table2[[#This Row],[N-linked GlcNAc]])</f>
        <v>0</v>
      </c>
      <c r="R4952" s="5">
        <v>0</v>
      </c>
      <c r="S4952">
        <v>0</v>
      </c>
      <c r="T4952">
        <v>0</v>
      </c>
      <c r="U4952">
        <v>0</v>
      </c>
      <c r="V4952">
        <v>0</v>
      </c>
      <c r="W4952">
        <v>0</v>
      </c>
      <c r="X4952">
        <f>Table2[[#This Row],[+++]]+Table2[[#This Row],[++]]</f>
        <v>0</v>
      </c>
      <c r="Y4952" s="29">
        <f>Table2[[#This Row],[NSAF]]*Table2[[#This Row],[+++ &amp; ++]]</f>
        <v>0</v>
      </c>
    </row>
    <row r="4953" spans="1:25" x14ac:dyDescent="0.2">
      <c r="A4953" t="s">
        <v>28027</v>
      </c>
      <c r="B4953" t="s">
        <v>28025</v>
      </c>
      <c r="C4953" t="s">
        <v>28026</v>
      </c>
      <c r="D4953">
        <v>354</v>
      </c>
      <c r="E4953">
        <v>93.03</v>
      </c>
      <c r="F4953">
        <v>96.52</v>
      </c>
      <c r="G4953">
        <v>287</v>
      </c>
      <c r="H4953" s="6">
        <v>545</v>
      </c>
      <c r="I4953" s="14">
        <v>2.2598870056497175E-2</v>
      </c>
      <c r="J4953" s="15">
        <v>1.1656338672095163E-5</v>
      </c>
      <c r="K4953" t="s">
        <v>34961</v>
      </c>
      <c r="L4953">
        <v>0</v>
      </c>
      <c r="M4953">
        <v>0</v>
      </c>
      <c r="N4953">
        <v>0</v>
      </c>
      <c r="O4953">
        <v>0</v>
      </c>
      <c r="P4953">
        <v>0</v>
      </c>
      <c r="Q4953" s="204">
        <f>IF(ISERROR(Table2[[#This Row],[NSAF]]*Table2[[#This Row],[N-linked GlcNAc]]),0,Table2[[#This Row],[NSAF]]*Table2[[#This Row],[N-linked GlcNAc]])</f>
        <v>0</v>
      </c>
      <c r="R4953" s="5">
        <v>0</v>
      </c>
      <c r="S4953">
        <v>0</v>
      </c>
      <c r="T4953">
        <v>0</v>
      </c>
      <c r="U4953">
        <v>0</v>
      </c>
      <c r="V4953">
        <v>0</v>
      </c>
      <c r="W4953">
        <v>0</v>
      </c>
      <c r="X4953">
        <f>Table2[[#This Row],[+++]]+Table2[[#This Row],[++]]</f>
        <v>0</v>
      </c>
      <c r="Y4953" s="29">
        <f>Table2[[#This Row],[NSAF]]*Table2[[#This Row],[+++ &amp; ++]]</f>
        <v>0</v>
      </c>
    </row>
    <row r="4954" spans="1:25" x14ac:dyDescent="0.2">
      <c r="A4954" t="s">
        <v>28033</v>
      </c>
      <c r="B4954" t="s">
        <v>28031</v>
      </c>
      <c r="C4954" t="s">
        <v>28032</v>
      </c>
      <c r="D4954">
        <v>487</v>
      </c>
      <c r="E4954">
        <v>88.71</v>
      </c>
      <c r="F4954">
        <v>94.46</v>
      </c>
      <c r="G4954">
        <v>487</v>
      </c>
      <c r="H4954" s="6">
        <v>902</v>
      </c>
      <c r="I4954" s="14">
        <v>2.2587268993839837E-2</v>
      </c>
      <c r="J4954" s="15">
        <v>1.1650354925343575E-5</v>
      </c>
      <c r="K4954" t="s">
        <v>34961</v>
      </c>
      <c r="L4954">
        <v>0</v>
      </c>
      <c r="M4954">
        <v>0</v>
      </c>
      <c r="N4954">
        <v>0</v>
      </c>
      <c r="O4954">
        <v>0</v>
      </c>
      <c r="P4954">
        <v>0</v>
      </c>
      <c r="Q4954" s="204">
        <f>IF(ISERROR(Table2[[#This Row],[NSAF]]*Table2[[#This Row],[N-linked GlcNAc]]),0,Table2[[#This Row],[NSAF]]*Table2[[#This Row],[N-linked GlcNAc]])</f>
        <v>0</v>
      </c>
      <c r="R4954" s="5">
        <v>0</v>
      </c>
      <c r="S4954">
        <v>0</v>
      </c>
      <c r="T4954">
        <v>0</v>
      </c>
      <c r="U4954">
        <v>0</v>
      </c>
      <c r="V4954">
        <v>0</v>
      </c>
      <c r="W4954">
        <v>0</v>
      </c>
      <c r="X4954">
        <f>Table2[[#This Row],[+++]]+Table2[[#This Row],[++]]</f>
        <v>0</v>
      </c>
      <c r="Y4954" s="29">
        <f>Table2[[#This Row],[NSAF]]*Table2[[#This Row],[+++ &amp; ++]]</f>
        <v>0</v>
      </c>
    </row>
    <row r="4955" spans="1:25" x14ac:dyDescent="0.2">
      <c r="A4955" t="s">
        <v>28039</v>
      </c>
      <c r="B4955" t="s">
        <v>28037</v>
      </c>
      <c r="C4955" t="s">
        <v>28038</v>
      </c>
      <c r="D4955">
        <v>444</v>
      </c>
      <c r="E4955">
        <v>89.66</v>
      </c>
      <c r="F4955">
        <v>95.06</v>
      </c>
      <c r="G4955">
        <v>445</v>
      </c>
      <c r="H4955" s="6">
        <v>816</v>
      </c>
      <c r="I4955" s="14">
        <v>2.2522522522522521E-2</v>
      </c>
      <c r="J4955" s="15">
        <v>1.1616959149554301E-5</v>
      </c>
      <c r="K4955" t="s">
        <v>34961</v>
      </c>
      <c r="L4955">
        <v>0</v>
      </c>
      <c r="M4955">
        <v>0</v>
      </c>
      <c r="N4955">
        <v>0</v>
      </c>
      <c r="O4955">
        <v>0</v>
      </c>
      <c r="P4955">
        <v>0</v>
      </c>
      <c r="Q4955" s="204">
        <f>IF(ISERROR(Table2[[#This Row],[NSAF]]*Table2[[#This Row],[N-linked GlcNAc]]),0,Table2[[#This Row],[NSAF]]*Table2[[#This Row],[N-linked GlcNAc]])</f>
        <v>0</v>
      </c>
      <c r="R4955" s="5">
        <v>0</v>
      </c>
      <c r="S4955">
        <v>0</v>
      </c>
      <c r="T4955">
        <v>0</v>
      </c>
      <c r="U4955">
        <v>0</v>
      </c>
      <c r="V4955">
        <v>0</v>
      </c>
      <c r="W4955">
        <v>0</v>
      </c>
      <c r="X4955">
        <f>Table2[[#This Row],[+++]]+Table2[[#This Row],[++]]</f>
        <v>0</v>
      </c>
      <c r="Y4955" s="29">
        <f>Table2[[#This Row],[NSAF]]*Table2[[#This Row],[+++ &amp; ++]]</f>
        <v>0</v>
      </c>
    </row>
    <row r="4956" spans="1:25" x14ac:dyDescent="0.2">
      <c r="A4956" t="s">
        <v>28051</v>
      </c>
      <c r="B4956" t="s">
        <v>28049</v>
      </c>
      <c r="C4956" t="s">
        <v>28050</v>
      </c>
      <c r="D4956">
        <v>889</v>
      </c>
      <c r="E4956">
        <v>97.15</v>
      </c>
      <c r="F4956">
        <v>98.74</v>
      </c>
      <c r="G4956">
        <v>876</v>
      </c>
      <c r="H4956" s="6">
        <v>1769</v>
      </c>
      <c r="I4956" s="14">
        <v>2.2497187851518559E-2</v>
      </c>
      <c r="J4956" s="15">
        <v>1.1603891703941753E-5</v>
      </c>
      <c r="K4956" t="s">
        <v>34961</v>
      </c>
      <c r="L4956">
        <v>0</v>
      </c>
      <c r="M4956">
        <v>0</v>
      </c>
      <c r="N4956">
        <v>0</v>
      </c>
      <c r="O4956">
        <v>0</v>
      </c>
      <c r="P4956">
        <v>0</v>
      </c>
      <c r="Q4956" s="204">
        <f>IF(ISERROR(Table2[[#This Row],[NSAF]]*Table2[[#This Row],[N-linked GlcNAc]]),0,Table2[[#This Row],[NSAF]]*Table2[[#This Row],[N-linked GlcNAc]])</f>
        <v>0</v>
      </c>
      <c r="R4956" s="5">
        <v>0</v>
      </c>
      <c r="S4956">
        <v>0</v>
      </c>
      <c r="T4956">
        <v>0</v>
      </c>
      <c r="U4956">
        <v>0</v>
      </c>
      <c r="V4956">
        <v>0</v>
      </c>
      <c r="W4956">
        <v>0</v>
      </c>
      <c r="X4956">
        <f>Table2[[#This Row],[+++]]+Table2[[#This Row],[++]]</f>
        <v>0</v>
      </c>
      <c r="Y4956" s="29">
        <f>Table2[[#This Row],[NSAF]]*Table2[[#This Row],[+++ &amp; ++]]</f>
        <v>0</v>
      </c>
    </row>
    <row r="4957" spans="1:25" x14ac:dyDescent="0.2">
      <c r="A4957" t="s">
        <v>28069</v>
      </c>
      <c r="B4957" t="s">
        <v>28067</v>
      </c>
      <c r="C4957" t="s">
        <v>28068</v>
      </c>
      <c r="D4957">
        <v>357</v>
      </c>
      <c r="E4957">
        <v>97.9</v>
      </c>
      <c r="F4957">
        <v>99.16</v>
      </c>
      <c r="G4957">
        <v>238</v>
      </c>
      <c r="H4957" s="6">
        <v>483</v>
      </c>
      <c r="I4957" s="14">
        <v>2.2408963585434174E-2</v>
      </c>
      <c r="J4957" s="15">
        <v>1.1558386246279237E-5</v>
      </c>
      <c r="K4957" t="s">
        <v>34961</v>
      </c>
      <c r="L4957">
        <v>0</v>
      </c>
      <c r="M4957">
        <v>0</v>
      </c>
      <c r="N4957">
        <v>0</v>
      </c>
      <c r="O4957">
        <v>0</v>
      </c>
      <c r="P4957">
        <v>0</v>
      </c>
      <c r="Q4957" s="204">
        <f>IF(ISERROR(Table2[[#This Row],[NSAF]]*Table2[[#This Row],[N-linked GlcNAc]]),0,Table2[[#This Row],[NSAF]]*Table2[[#This Row],[N-linked GlcNAc]])</f>
        <v>0</v>
      </c>
      <c r="R4957" s="5">
        <v>0</v>
      </c>
      <c r="S4957">
        <v>0</v>
      </c>
      <c r="T4957">
        <v>0</v>
      </c>
      <c r="U4957">
        <v>0</v>
      </c>
      <c r="V4957">
        <v>0</v>
      </c>
      <c r="W4957">
        <v>0</v>
      </c>
      <c r="X4957">
        <f>Table2[[#This Row],[+++]]+Table2[[#This Row],[++]]</f>
        <v>0</v>
      </c>
      <c r="Y4957" s="29">
        <f>Table2[[#This Row],[NSAF]]*Table2[[#This Row],[+++ &amp; ++]]</f>
        <v>0</v>
      </c>
    </row>
    <row r="4958" spans="1:25" x14ac:dyDescent="0.2">
      <c r="A4958" t="s">
        <v>28063</v>
      </c>
      <c r="B4958" t="s">
        <v>28061</v>
      </c>
      <c r="C4958" t="s">
        <v>28062</v>
      </c>
      <c r="D4958">
        <v>357</v>
      </c>
      <c r="E4958">
        <v>91.88</v>
      </c>
      <c r="F4958">
        <v>95.8</v>
      </c>
      <c r="G4958">
        <v>357</v>
      </c>
      <c r="H4958" s="6">
        <v>692</v>
      </c>
      <c r="I4958" s="14">
        <v>2.2408963585434174E-2</v>
      </c>
      <c r="J4958" s="15">
        <v>1.1558386246279237E-5</v>
      </c>
      <c r="K4958" t="s">
        <v>34961</v>
      </c>
      <c r="L4958">
        <v>0</v>
      </c>
      <c r="M4958">
        <v>0</v>
      </c>
      <c r="N4958">
        <v>0</v>
      </c>
      <c r="O4958">
        <v>0</v>
      </c>
      <c r="P4958">
        <v>0</v>
      </c>
      <c r="Q4958" s="204">
        <f>IF(ISERROR(Table2[[#This Row],[NSAF]]*Table2[[#This Row],[N-linked GlcNAc]]),0,Table2[[#This Row],[NSAF]]*Table2[[#This Row],[N-linked GlcNAc]])</f>
        <v>0</v>
      </c>
      <c r="R4958" s="5">
        <v>0</v>
      </c>
      <c r="S4958">
        <v>0</v>
      </c>
      <c r="T4958">
        <v>0</v>
      </c>
      <c r="U4958">
        <v>0</v>
      </c>
      <c r="V4958">
        <v>0</v>
      </c>
      <c r="W4958">
        <v>0</v>
      </c>
      <c r="X4958">
        <f>Table2[[#This Row],[+++]]+Table2[[#This Row],[++]]</f>
        <v>0</v>
      </c>
      <c r="Y4958" s="29">
        <f>Table2[[#This Row],[NSAF]]*Table2[[#This Row],[+++ &amp; ++]]</f>
        <v>0</v>
      </c>
    </row>
    <row r="4959" spans="1:25" x14ac:dyDescent="0.2">
      <c r="A4959" t="s">
        <v>18027</v>
      </c>
      <c r="B4959" t="s">
        <v>28073</v>
      </c>
      <c r="C4959" t="s">
        <v>28074</v>
      </c>
      <c r="D4959">
        <v>491</v>
      </c>
      <c r="E4959">
        <v>92.8</v>
      </c>
      <c r="F4959">
        <v>96.59</v>
      </c>
      <c r="G4959">
        <v>264</v>
      </c>
      <c r="H4959" s="6">
        <v>478</v>
      </c>
      <c r="I4959" s="14">
        <v>2.2403258655804479E-2</v>
      </c>
      <c r="J4959" s="15">
        <v>1.1555443683589247E-5</v>
      </c>
      <c r="K4959" t="s">
        <v>34961</v>
      </c>
      <c r="L4959">
        <v>0</v>
      </c>
      <c r="M4959">
        <v>0</v>
      </c>
      <c r="N4959">
        <v>0</v>
      </c>
      <c r="O4959">
        <v>0</v>
      </c>
      <c r="P4959">
        <v>0</v>
      </c>
      <c r="Q4959" s="204">
        <f>IF(ISERROR(Table2[[#This Row],[NSAF]]*Table2[[#This Row],[N-linked GlcNAc]]),0,Table2[[#This Row],[NSAF]]*Table2[[#This Row],[N-linked GlcNAc]])</f>
        <v>0</v>
      </c>
      <c r="R4959" s="5">
        <v>0</v>
      </c>
      <c r="S4959">
        <v>0</v>
      </c>
      <c r="T4959">
        <v>0</v>
      </c>
      <c r="U4959">
        <v>0</v>
      </c>
      <c r="V4959">
        <v>0</v>
      </c>
      <c r="W4959">
        <v>0</v>
      </c>
      <c r="X4959">
        <f>Table2[[#This Row],[+++]]+Table2[[#This Row],[++]]</f>
        <v>0</v>
      </c>
      <c r="Y4959" s="29">
        <f>Table2[[#This Row],[NSAF]]*Table2[[#This Row],[+++ &amp; ++]]</f>
        <v>0</v>
      </c>
    </row>
    <row r="4960" spans="1:25" x14ac:dyDescent="0.2">
      <c r="A4960" t="s">
        <v>22783</v>
      </c>
      <c r="B4960" t="s">
        <v>22781</v>
      </c>
      <c r="C4960" t="s">
        <v>22782</v>
      </c>
      <c r="D4960">
        <v>402</v>
      </c>
      <c r="E4960">
        <v>62.59</v>
      </c>
      <c r="F4960">
        <v>66.91</v>
      </c>
      <c r="G4960">
        <v>139</v>
      </c>
      <c r="H4960" s="6">
        <v>163</v>
      </c>
      <c r="I4960" s="14">
        <v>2.2388059701492536E-2</v>
      </c>
      <c r="J4960" s="15">
        <v>1.154760416955696E-5</v>
      </c>
      <c r="K4960" t="s">
        <v>34961</v>
      </c>
      <c r="L4960">
        <v>0</v>
      </c>
      <c r="M4960">
        <v>0</v>
      </c>
      <c r="N4960">
        <v>0</v>
      </c>
      <c r="O4960">
        <v>0</v>
      </c>
      <c r="P4960">
        <v>0</v>
      </c>
      <c r="Q4960" s="204">
        <f>IF(ISERROR(Table2[[#This Row],[NSAF]]*Table2[[#This Row],[N-linked GlcNAc]]),0,Table2[[#This Row],[NSAF]]*Table2[[#This Row],[N-linked GlcNAc]])</f>
        <v>0</v>
      </c>
      <c r="R4960" s="5">
        <v>0</v>
      </c>
      <c r="S4960">
        <v>0</v>
      </c>
      <c r="T4960">
        <v>0</v>
      </c>
      <c r="U4960">
        <v>0</v>
      </c>
      <c r="V4960">
        <v>0</v>
      </c>
      <c r="W4960">
        <v>0</v>
      </c>
      <c r="X4960">
        <f>Table2[[#This Row],[+++]]+Table2[[#This Row],[++]]</f>
        <v>0</v>
      </c>
      <c r="Y4960" s="29">
        <f>Table2[[#This Row],[NSAF]]*Table2[[#This Row],[+++ &amp; ++]]</f>
        <v>0</v>
      </c>
    </row>
    <row r="4961" spans="1:25" x14ac:dyDescent="0.2">
      <c r="A4961" t="s">
        <v>28083</v>
      </c>
      <c r="B4961" t="s">
        <v>28081</v>
      </c>
      <c r="C4961" t="s">
        <v>28082</v>
      </c>
      <c r="D4961">
        <v>983</v>
      </c>
      <c r="E4961">
        <v>92.79</v>
      </c>
      <c r="F4961">
        <v>94.82</v>
      </c>
      <c r="G4961">
        <v>985</v>
      </c>
      <c r="H4961" s="6">
        <v>1743</v>
      </c>
      <c r="I4961" s="14">
        <v>2.2380467955239063E-2</v>
      </c>
      <c r="J4961" s="15">
        <v>1.1543688400086104E-5</v>
      </c>
      <c r="K4961" t="s">
        <v>34961</v>
      </c>
      <c r="L4961">
        <v>0</v>
      </c>
      <c r="M4961">
        <v>0</v>
      </c>
      <c r="N4961">
        <v>0</v>
      </c>
      <c r="O4961">
        <v>0</v>
      </c>
      <c r="P4961">
        <v>0</v>
      </c>
      <c r="Q4961" s="204">
        <f>IF(ISERROR(Table2[[#This Row],[NSAF]]*Table2[[#This Row],[N-linked GlcNAc]]),0,Table2[[#This Row],[NSAF]]*Table2[[#This Row],[N-linked GlcNAc]])</f>
        <v>0</v>
      </c>
      <c r="R4961" s="5">
        <v>0</v>
      </c>
      <c r="S4961">
        <v>0</v>
      </c>
      <c r="T4961">
        <v>0</v>
      </c>
      <c r="U4961">
        <v>0</v>
      </c>
      <c r="V4961">
        <v>0</v>
      </c>
      <c r="W4961">
        <v>0</v>
      </c>
      <c r="X4961">
        <f>Table2[[#This Row],[+++]]+Table2[[#This Row],[++]]</f>
        <v>0</v>
      </c>
      <c r="Y4961" s="29">
        <f>Table2[[#This Row],[NSAF]]*Table2[[#This Row],[+++ &amp; ++]]</f>
        <v>0</v>
      </c>
    </row>
    <row r="4962" spans="1:25" x14ac:dyDescent="0.2">
      <c r="A4962" t="s">
        <v>28100</v>
      </c>
      <c r="B4962" t="s">
        <v>28098</v>
      </c>
      <c r="C4962" t="s">
        <v>28099</v>
      </c>
      <c r="D4962">
        <v>269</v>
      </c>
      <c r="E4962">
        <v>73.88</v>
      </c>
      <c r="F4962">
        <v>88.06</v>
      </c>
      <c r="G4962">
        <v>268</v>
      </c>
      <c r="H4962" s="6">
        <v>377</v>
      </c>
      <c r="I4962" s="14">
        <v>2.2304832713754646E-2</v>
      </c>
      <c r="J4962" s="15">
        <v>1.1504676273015857E-5</v>
      </c>
      <c r="K4962" t="s">
        <v>34961</v>
      </c>
      <c r="L4962">
        <v>0</v>
      </c>
      <c r="M4962">
        <v>0</v>
      </c>
      <c r="N4962">
        <v>0</v>
      </c>
      <c r="O4962">
        <v>0</v>
      </c>
      <c r="P4962">
        <v>0</v>
      </c>
      <c r="Q4962" s="204">
        <f>IF(ISERROR(Table2[[#This Row],[NSAF]]*Table2[[#This Row],[N-linked GlcNAc]]),0,Table2[[#This Row],[NSAF]]*Table2[[#This Row],[N-linked GlcNAc]])</f>
        <v>0</v>
      </c>
      <c r="R4962" s="5">
        <v>0</v>
      </c>
      <c r="S4962">
        <v>0</v>
      </c>
      <c r="T4962">
        <v>0</v>
      </c>
      <c r="U4962">
        <v>0</v>
      </c>
      <c r="V4962">
        <v>0</v>
      </c>
      <c r="W4962">
        <v>0</v>
      </c>
      <c r="X4962">
        <f>Table2[[#This Row],[+++]]+Table2[[#This Row],[++]]</f>
        <v>0</v>
      </c>
      <c r="Y4962" s="29">
        <f>Table2[[#This Row],[NSAF]]*Table2[[#This Row],[+++ &amp; ++]]</f>
        <v>0</v>
      </c>
    </row>
    <row r="4963" spans="1:25" x14ac:dyDescent="0.2">
      <c r="A4963" t="s">
        <v>28094</v>
      </c>
      <c r="B4963" t="s">
        <v>28092</v>
      </c>
      <c r="C4963" t="s">
        <v>28093</v>
      </c>
      <c r="D4963">
        <v>807</v>
      </c>
      <c r="E4963">
        <v>80.900000000000006</v>
      </c>
      <c r="F4963">
        <v>89.39</v>
      </c>
      <c r="G4963">
        <v>801</v>
      </c>
      <c r="H4963" s="6">
        <v>1315</v>
      </c>
      <c r="I4963" s="14">
        <v>2.2304832713754646E-2</v>
      </c>
      <c r="J4963" s="15">
        <v>1.1504676273015857E-5</v>
      </c>
      <c r="K4963" t="s">
        <v>34961</v>
      </c>
      <c r="L4963">
        <v>0</v>
      </c>
      <c r="M4963">
        <v>0</v>
      </c>
      <c r="N4963">
        <v>0</v>
      </c>
      <c r="O4963">
        <v>0</v>
      </c>
      <c r="P4963">
        <v>0</v>
      </c>
      <c r="Q4963" s="204">
        <f>IF(ISERROR(Table2[[#This Row],[NSAF]]*Table2[[#This Row],[N-linked GlcNAc]]),0,Table2[[#This Row],[NSAF]]*Table2[[#This Row],[N-linked GlcNAc]])</f>
        <v>0</v>
      </c>
      <c r="R4963" s="5">
        <v>0</v>
      </c>
      <c r="S4963">
        <v>0</v>
      </c>
      <c r="T4963">
        <v>0</v>
      </c>
      <c r="U4963">
        <v>0</v>
      </c>
      <c r="V4963">
        <v>0</v>
      </c>
      <c r="W4963">
        <v>0</v>
      </c>
      <c r="X4963">
        <f>Table2[[#This Row],[+++]]+Table2[[#This Row],[++]]</f>
        <v>0</v>
      </c>
      <c r="Y4963" s="29">
        <f>Table2[[#This Row],[NSAF]]*Table2[[#This Row],[+++ &amp; ++]]</f>
        <v>0</v>
      </c>
    </row>
    <row r="4964" spans="1:25" x14ac:dyDescent="0.2">
      <c r="A4964" t="s">
        <v>28106</v>
      </c>
      <c r="B4964" t="s">
        <v>28104</v>
      </c>
      <c r="C4964" t="s">
        <v>28105</v>
      </c>
      <c r="D4964">
        <v>314</v>
      </c>
      <c r="E4964">
        <v>90.98</v>
      </c>
      <c r="F4964">
        <v>93.73</v>
      </c>
      <c r="G4964">
        <v>255</v>
      </c>
      <c r="H4964" s="6">
        <v>476</v>
      </c>
      <c r="I4964" s="14">
        <v>2.2292993630573247E-2</v>
      </c>
      <c r="J4964" s="15">
        <v>1.1498569756947377E-5</v>
      </c>
      <c r="K4964" t="s">
        <v>34961</v>
      </c>
      <c r="L4964">
        <v>0</v>
      </c>
      <c r="M4964">
        <v>0</v>
      </c>
      <c r="N4964">
        <v>0</v>
      </c>
      <c r="O4964">
        <v>0</v>
      </c>
      <c r="P4964">
        <v>0</v>
      </c>
      <c r="Q4964" s="204">
        <f>IF(ISERROR(Table2[[#This Row],[NSAF]]*Table2[[#This Row],[N-linked GlcNAc]]),0,Table2[[#This Row],[NSAF]]*Table2[[#This Row],[N-linked GlcNAc]])</f>
        <v>0</v>
      </c>
      <c r="R4964" s="5">
        <v>0</v>
      </c>
      <c r="S4964">
        <v>0</v>
      </c>
      <c r="T4964">
        <v>0</v>
      </c>
      <c r="U4964">
        <v>0</v>
      </c>
      <c r="V4964">
        <v>0</v>
      </c>
      <c r="W4964">
        <v>0</v>
      </c>
      <c r="X4964">
        <f>Table2[[#This Row],[+++]]+Table2[[#This Row],[++]]</f>
        <v>0</v>
      </c>
      <c r="Y4964" s="29">
        <f>Table2[[#This Row],[NSAF]]*Table2[[#This Row],[+++ &amp; ++]]</f>
        <v>0</v>
      </c>
    </row>
    <row r="4965" spans="1:25" x14ac:dyDescent="0.2">
      <c r="A4965" t="s">
        <v>28112</v>
      </c>
      <c r="B4965" t="s">
        <v>28110</v>
      </c>
      <c r="C4965" t="s">
        <v>28111</v>
      </c>
      <c r="D4965">
        <v>987</v>
      </c>
      <c r="E4965">
        <v>89.49</v>
      </c>
      <c r="F4965">
        <v>91.3</v>
      </c>
      <c r="G4965">
        <v>276</v>
      </c>
      <c r="H4965" s="6">
        <v>499</v>
      </c>
      <c r="I4965" s="14">
        <v>2.2289766970618033E-2</v>
      </c>
      <c r="J4965" s="15">
        <v>1.1496905468373496E-5</v>
      </c>
      <c r="K4965" t="s">
        <v>34961</v>
      </c>
      <c r="L4965">
        <v>0</v>
      </c>
      <c r="M4965">
        <v>0</v>
      </c>
      <c r="N4965">
        <v>0</v>
      </c>
      <c r="O4965">
        <v>0</v>
      </c>
      <c r="P4965">
        <v>0</v>
      </c>
      <c r="Q4965" s="204">
        <f>IF(ISERROR(Table2[[#This Row],[NSAF]]*Table2[[#This Row],[N-linked GlcNAc]]),0,Table2[[#This Row],[NSAF]]*Table2[[#This Row],[N-linked GlcNAc]])</f>
        <v>0</v>
      </c>
      <c r="R4965" s="5">
        <v>0</v>
      </c>
      <c r="S4965">
        <v>0</v>
      </c>
      <c r="T4965">
        <v>0</v>
      </c>
      <c r="U4965">
        <v>0</v>
      </c>
      <c r="V4965">
        <v>0</v>
      </c>
      <c r="W4965">
        <v>0</v>
      </c>
      <c r="X4965">
        <f>Table2[[#This Row],[+++]]+Table2[[#This Row],[++]]</f>
        <v>0</v>
      </c>
      <c r="Y4965" s="29">
        <f>Table2[[#This Row],[NSAF]]*Table2[[#This Row],[+++ &amp; ++]]</f>
        <v>0</v>
      </c>
    </row>
    <row r="4966" spans="1:25" x14ac:dyDescent="0.2">
      <c r="A4966" t="s">
        <v>28118</v>
      </c>
      <c r="B4966" t="s">
        <v>28116</v>
      </c>
      <c r="C4966" t="s">
        <v>28117</v>
      </c>
      <c r="D4966">
        <v>1840</v>
      </c>
      <c r="E4966">
        <v>96.22</v>
      </c>
      <c r="F4966">
        <v>97.84</v>
      </c>
      <c r="G4966">
        <v>185</v>
      </c>
      <c r="H4966" s="6">
        <v>383</v>
      </c>
      <c r="I4966" s="14">
        <v>2.2282608695652174E-2</v>
      </c>
      <c r="J4966" s="15">
        <v>1.1493213280352526E-5</v>
      </c>
      <c r="K4966" t="s">
        <v>34961</v>
      </c>
      <c r="L4966">
        <v>0</v>
      </c>
      <c r="M4966">
        <v>0</v>
      </c>
      <c r="N4966">
        <v>0</v>
      </c>
      <c r="O4966">
        <v>0</v>
      </c>
      <c r="P4966">
        <v>0</v>
      </c>
      <c r="Q4966" s="204">
        <f>IF(ISERROR(Table2[[#This Row],[NSAF]]*Table2[[#This Row],[N-linked GlcNAc]]),0,Table2[[#This Row],[NSAF]]*Table2[[#This Row],[N-linked GlcNAc]])</f>
        <v>0</v>
      </c>
      <c r="R4966" s="5">
        <v>0</v>
      </c>
      <c r="S4966">
        <v>0</v>
      </c>
      <c r="T4966">
        <v>0</v>
      </c>
      <c r="U4966">
        <v>0</v>
      </c>
      <c r="V4966">
        <v>0</v>
      </c>
      <c r="W4966">
        <v>0</v>
      </c>
      <c r="X4966">
        <f>Table2[[#This Row],[+++]]+Table2[[#This Row],[++]]</f>
        <v>0</v>
      </c>
      <c r="Y4966" s="29">
        <f>Table2[[#This Row],[NSAF]]*Table2[[#This Row],[+++ &amp; ++]]</f>
        <v>0</v>
      </c>
    </row>
    <row r="4967" spans="1:25" x14ac:dyDescent="0.2">
      <c r="A4967" t="s">
        <v>28123</v>
      </c>
      <c r="B4967" t="s">
        <v>28121</v>
      </c>
      <c r="C4967" t="s">
        <v>28122</v>
      </c>
      <c r="D4967">
        <v>270</v>
      </c>
      <c r="E4967">
        <v>92.96</v>
      </c>
      <c r="F4967">
        <v>96.67</v>
      </c>
      <c r="G4967">
        <v>270</v>
      </c>
      <c r="H4967" s="6">
        <v>512</v>
      </c>
      <c r="I4967" s="14">
        <v>2.2222222222222223E-2</v>
      </c>
      <c r="J4967" s="15">
        <v>1.1462066360893576E-5</v>
      </c>
      <c r="K4967" t="s">
        <v>34961</v>
      </c>
      <c r="L4967">
        <v>0</v>
      </c>
      <c r="M4967">
        <v>0</v>
      </c>
      <c r="N4967">
        <v>0</v>
      </c>
      <c r="O4967">
        <v>0</v>
      </c>
      <c r="P4967">
        <v>0</v>
      </c>
      <c r="Q4967" s="204">
        <f>IF(ISERROR(Table2[[#This Row],[NSAF]]*Table2[[#This Row],[N-linked GlcNAc]]),0,Table2[[#This Row],[NSAF]]*Table2[[#This Row],[N-linked GlcNAc]])</f>
        <v>0</v>
      </c>
      <c r="R4967" s="5">
        <v>0</v>
      </c>
      <c r="S4967">
        <v>0</v>
      </c>
      <c r="T4967">
        <v>0</v>
      </c>
      <c r="U4967">
        <v>0</v>
      </c>
      <c r="V4967">
        <v>0</v>
      </c>
      <c r="W4967">
        <v>0</v>
      </c>
      <c r="X4967">
        <f>Table2[[#This Row],[+++]]+Table2[[#This Row],[++]]</f>
        <v>0</v>
      </c>
      <c r="Y4967" s="29">
        <f>Table2[[#This Row],[NSAF]]*Table2[[#This Row],[+++ &amp; ++]]</f>
        <v>0</v>
      </c>
    </row>
    <row r="4968" spans="1:25" x14ac:dyDescent="0.2">
      <c r="A4968" t="s">
        <v>28129</v>
      </c>
      <c r="B4968" t="s">
        <v>28127</v>
      </c>
      <c r="C4968" t="s">
        <v>28128</v>
      </c>
      <c r="D4968">
        <v>451</v>
      </c>
      <c r="E4968">
        <v>91.13</v>
      </c>
      <c r="F4968">
        <v>95.12</v>
      </c>
      <c r="G4968">
        <v>451</v>
      </c>
      <c r="H4968" s="6">
        <v>868</v>
      </c>
      <c r="I4968" s="14">
        <v>2.2172949002217297E-2</v>
      </c>
      <c r="J4968" s="15">
        <v>1.1436651579605565E-5</v>
      </c>
      <c r="K4968" t="s">
        <v>34961</v>
      </c>
      <c r="L4968">
        <v>0</v>
      </c>
      <c r="M4968">
        <v>0</v>
      </c>
      <c r="N4968">
        <v>0</v>
      </c>
      <c r="O4968">
        <v>0</v>
      </c>
      <c r="P4968">
        <v>0</v>
      </c>
      <c r="Q4968" s="204">
        <f>IF(ISERROR(Table2[[#This Row],[NSAF]]*Table2[[#This Row],[N-linked GlcNAc]]),0,Table2[[#This Row],[NSAF]]*Table2[[#This Row],[N-linked GlcNAc]])</f>
        <v>0</v>
      </c>
      <c r="R4968" s="5">
        <v>0</v>
      </c>
      <c r="S4968">
        <v>0</v>
      </c>
      <c r="T4968">
        <v>0</v>
      </c>
      <c r="U4968">
        <v>0</v>
      </c>
      <c r="V4968">
        <v>0</v>
      </c>
      <c r="W4968">
        <v>0</v>
      </c>
      <c r="X4968">
        <f>Table2[[#This Row],[+++]]+Table2[[#This Row],[++]]</f>
        <v>0</v>
      </c>
      <c r="Y4968" s="29">
        <f>Table2[[#This Row],[NSAF]]*Table2[[#This Row],[+++ &amp; ++]]</f>
        <v>0</v>
      </c>
    </row>
    <row r="4969" spans="1:25" x14ac:dyDescent="0.2">
      <c r="A4969" t="s">
        <v>28135</v>
      </c>
      <c r="B4969" t="s">
        <v>28133</v>
      </c>
      <c r="C4969" t="s">
        <v>28134</v>
      </c>
      <c r="D4969">
        <v>316</v>
      </c>
      <c r="E4969">
        <v>96.2</v>
      </c>
      <c r="F4969">
        <v>97.15</v>
      </c>
      <c r="G4969">
        <v>316</v>
      </c>
      <c r="H4969" s="6">
        <v>625</v>
      </c>
      <c r="I4969" s="14">
        <v>2.2151898734177215E-2</v>
      </c>
      <c r="J4969" s="15">
        <v>1.1425793998992014E-5</v>
      </c>
      <c r="K4969" t="s">
        <v>34961</v>
      </c>
      <c r="L4969">
        <v>0</v>
      </c>
      <c r="M4969">
        <v>0</v>
      </c>
      <c r="N4969">
        <v>0</v>
      </c>
      <c r="O4969">
        <v>0</v>
      </c>
      <c r="P4969">
        <v>0</v>
      </c>
      <c r="Q4969" s="204">
        <f>IF(ISERROR(Table2[[#This Row],[NSAF]]*Table2[[#This Row],[N-linked GlcNAc]]),0,Table2[[#This Row],[NSAF]]*Table2[[#This Row],[N-linked GlcNAc]])</f>
        <v>0</v>
      </c>
      <c r="R4969" s="5">
        <v>0</v>
      </c>
      <c r="S4969">
        <v>0</v>
      </c>
      <c r="T4969">
        <v>0</v>
      </c>
      <c r="U4969">
        <v>0</v>
      </c>
      <c r="V4969">
        <v>0</v>
      </c>
      <c r="W4969">
        <v>0</v>
      </c>
      <c r="X4969">
        <f>Table2[[#This Row],[+++]]+Table2[[#This Row],[++]]</f>
        <v>0</v>
      </c>
      <c r="Y4969" s="29">
        <f>Table2[[#This Row],[NSAF]]*Table2[[#This Row],[+++ &amp; ++]]</f>
        <v>0</v>
      </c>
    </row>
    <row r="4970" spans="1:25" x14ac:dyDescent="0.2">
      <c r="A4970" t="s">
        <v>28147</v>
      </c>
      <c r="B4970" t="s">
        <v>28145</v>
      </c>
      <c r="C4970" t="s">
        <v>28146</v>
      </c>
      <c r="D4970">
        <v>271</v>
      </c>
      <c r="E4970">
        <v>97.06</v>
      </c>
      <c r="F4970">
        <v>98.16</v>
      </c>
      <c r="G4970">
        <v>272</v>
      </c>
      <c r="H4970" s="6">
        <v>545</v>
      </c>
      <c r="I4970" s="14">
        <v>2.2140221402214021E-2</v>
      </c>
      <c r="J4970" s="15">
        <v>1.14197709130674E-5</v>
      </c>
      <c r="K4970" t="s">
        <v>34961</v>
      </c>
      <c r="L4970">
        <v>0</v>
      </c>
      <c r="M4970">
        <v>0</v>
      </c>
      <c r="N4970">
        <v>0</v>
      </c>
      <c r="O4970">
        <v>0</v>
      </c>
      <c r="P4970">
        <v>0</v>
      </c>
      <c r="Q4970" s="204">
        <f>IF(ISERROR(Table2[[#This Row],[NSAF]]*Table2[[#This Row],[N-linked GlcNAc]]),0,Table2[[#This Row],[NSAF]]*Table2[[#This Row],[N-linked GlcNAc]])</f>
        <v>0</v>
      </c>
      <c r="R4970" s="5">
        <v>0</v>
      </c>
      <c r="S4970">
        <v>0</v>
      </c>
      <c r="T4970">
        <v>0</v>
      </c>
      <c r="U4970">
        <v>0</v>
      </c>
      <c r="V4970">
        <v>0</v>
      </c>
      <c r="W4970">
        <v>0</v>
      </c>
      <c r="X4970">
        <f>Table2[[#This Row],[+++]]+Table2[[#This Row],[++]]</f>
        <v>0</v>
      </c>
      <c r="Y4970" s="29">
        <f>Table2[[#This Row],[NSAF]]*Table2[[#This Row],[+++ &amp; ++]]</f>
        <v>0</v>
      </c>
    </row>
    <row r="4971" spans="1:25" x14ac:dyDescent="0.2">
      <c r="A4971" t="s">
        <v>28141</v>
      </c>
      <c r="B4971" t="s">
        <v>28139</v>
      </c>
      <c r="C4971" t="s">
        <v>28140</v>
      </c>
      <c r="D4971">
        <v>271</v>
      </c>
      <c r="E4971">
        <v>91.14</v>
      </c>
      <c r="F4971">
        <v>92.99</v>
      </c>
      <c r="G4971">
        <v>271</v>
      </c>
      <c r="H4971" s="6">
        <v>498</v>
      </c>
      <c r="I4971" s="14">
        <v>2.2140221402214021E-2</v>
      </c>
      <c r="J4971" s="15">
        <v>1.14197709130674E-5</v>
      </c>
      <c r="K4971" t="s">
        <v>34961</v>
      </c>
      <c r="L4971">
        <v>0</v>
      </c>
      <c r="M4971">
        <v>0</v>
      </c>
      <c r="N4971">
        <v>0</v>
      </c>
      <c r="O4971">
        <v>0</v>
      </c>
      <c r="P4971">
        <v>0</v>
      </c>
      <c r="Q4971" s="204">
        <f>IF(ISERROR(Table2[[#This Row],[NSAF]]*Table2[[#This Row],[N-linked GlcNAc]]),0,Table2[[#This Row],[NSAF]]*Table2[[#This Row],[N-linked GlcNAc]])</f>
        <v>0</v>
      </c>
      <c r="R4971" s="5">
        <v>0</v>
      </c>
      <c r="S4971">
        <v>0</v>
      </c>
      <c r="T4971">
        <v>0</v>
      </c>
      <c r="U4971">
        <v>0</v>
      </c>
      <c r="V4971">
        <v>0</v>
      </c>
      <c r="W4971">
        <v>0</v>
      </c>
      <c r="X4971">
        <f>Table2[[#This Row],[+++]]+Table2[[#This Row],[++]]</f>
        <v>0</v>
      </c>
      <c r="Y4971" s="29">
        <f>Table2[[#This Row],[NSAF]]*Table2[[#This Row],[+++ &amp; ++]]</f>
        <v>0</v>
      </c>
    </row>
    <row r="4972" spans="1:25" x14ac:dyDescent="0.2">
      <c r="A4972" t="s">
        <v>28159</v>
      </c>
      <c r="B4972" t="s">
        <v>28157</v>
      </c>
      <c r="C4972" t="s">
        <v>28158</v>
      </c>
      <c r="D4972">
        <v>724</v>
      </c>
      <c r="E4972">
        <v>97.51</v>
      </c>
      <c r="F4972">
        <v>98.34</v>
      </c>
      <c r="G4972">
        <v>724</v>
      </c>
      <c r="H4972" s="6">
        <v>1456</v>
      </c>
      <c r="I4972" s="14">
        <v>2.2099447513812154E-2</v>
      </c>
      <c r="J4972" s="15">
        <v>1.1398740027407976E-5</v>
      </c>
      <c r="K4972" t="s">
        <v>34961</v>
      </c>
      <c r="L4972">
        <v>0</v>
      </c>
      <c r="M4972">
        <v>0</v>
      </c>
      <c r="N4972">
        <v>0</v>
      </c>
      <c r="O4972">
        <v>0</v>
      </c>
      <c r="P4972">
        <v>0</v>
      </c>
      <c r="Q4972" s="204">
        <f>IF(ISERROR(Table2[[#This Row],[NSAF]]*Table2[[#This Row],[N-linked GlcNAc]]),0,Table2[[#This Row],[NSAF]]*Table2[[#This Row],[N-linked GlcNAc]])</f>
        <v>0</v>
      </c>
      <c r="R4972" s="5">
        <v>0</v>
      </c>
      <c r="S4972">
        <v>0</v>
      </c>
      <c r="T4972">
        <v>0</v>
      </c>
      <c r="U4972">
        <v>0</v>
      </c>
      <c r="V4972">
        <v>0</v>
      </c>
      <c r="W4972">
        <v>0</v>
      </c>
      <c r="X4972">
        <f>Table2[[#This Row],[+++]]+Table2[[#This Row],[++]]</f>
        <v>0</v>
      </c>
      <c r="Y4972" s="29">
        <f>Table2[[#This Row],[NSAF]]*Table2[[#This Row],[+++ &amp; ++]]</f>
        <v>0</v>
      </c>
    </row>
    <row r="4973" spans="1:25" x14ac:dyDescent="0.2">
      <c r="A4973" t="s">
        <v>28153</v>
      </c>
      <c r="B4973" t="s">
        <v>28151</v>
      </c>
      <c r="C4973" t="s">
        <v>28152</v>
      </c>
      <c r="D4973">
        <v>362</v>
      </c>
      <c r="E4973">
        <v>95.3</v>
      </c>
      <c r="F4973">
        <v>97.51</v>
      </c>
      <c r="G4973">
        <v>362</v>
      </c>
      <c r="H4973" s="6">
        <v>697</v>
      </c>
      <c r="I4973" s="14">
        <v>2.2099447513812154E-2</v>
      </c>
      <c r="J4973" s="15">
        <v>1.1398740027407976E-5</v>
      </c>
      <c r="K4973" t="s">
        <v>34961</v>
      </c>
      <c r="L4973">
        <v>0</v>
      </c>
      <c r="M4973">
        <v>0</v>
      </c>
      <c r="N4973">
        <v>0</v>
      </c>
      <c r="O4973">
        <v>0</v>
      </c>
      <c r="P4973">
        <v>0</v>
      </c>
      <c r="Q4973" s="204">
        <f>IF(ISERROR(Table2[[#This Row],[NSAF]]*Table2[[#This Row],[N-linked GlcNAc]]),0,Table2[[#This Row],[NSAF]]*Table2[[#This Row],[N-linked GlcNAc]])</f>
        <v>0</v>
      </c>
      <c r="R4973" s="5">
        <v>0</v>
      </c>
      <c r="S4973">
        <v>0</v>
      </c>
      <c r="T4973">
        <v>0</v>
      </c>
      <c r="U4973">
        <v>0</v>
      </c>
      <c r="V4973">
        <v>0</v>
      </c>
      <c r="W4973">
        <v>0</v>
      </c>
      <c r="X4973">
        <f>Table2[[#This Row],[+++]]+Table2[[#This Row],[++]]</f>
        <v>0</v>
      </c>
      <c r="Y4973" s="29">
        <f>Table2[[#This Row],[NSAF]]*Table2[[#This Row],[+++ &amp; ++]]</f>
        <v>0</v>
      </c>
    </row>
    <row r="4974" spans="1:25" x14ac:dyDescent="0.2">
      <c r="A4974" t="s">
        <v>28171</v>
      </c>
      <c r="B4974" t="s">
        <v>28169</v>
      </c>
      <c r="C4974" t="s">
        <v>28170</v>
      </c>
      <c r="D4974">
        <v>861</v>
      </c>
      <c r="E4974">
        <v>96.95</v>
      </c>
      <c r="F4974">
        <v>97.96</v>
      </c>
      <c r="G4974">
        <v>786</v>
      </c>
      <c r="H4974" s="6">
        <v>1566</v>
      </c>
      <c r="I4974" s="14">
        <v>2.2067363530778164E-2</v>
      </c>
      <c r="J4974" s="15">
        <v>1.1382191333988394E-5</v>
      </c>
      <c r="K4974" t="s">
        <v>34961</v>
      </c>
      <c r="L4974">
        <v>0</v>
      </c>
      <c r="M4974">
        <v>0</v>
      </c>
      <c r="N4974">
        <v>0</v>
      </c>
      <c r="O4974">
        <v>0</v>
      </c>
      <c r="P4974">
        <v>0</v>
      </c>
      <c r="Q4974" s="204">
        <f>IF(ISERROR(Table2[[#This Row],[NSAF]]*Table2[[#This Row],[N-linked GlcNAc]]),0,Table2[[#This Row],[NSAF]]*Table2[[#This Row],[N-linked GlcNAc]])</f>
        <v>0</v>
      </c>
      <c r="R4974" s="5">
        <v>0</v>
      </c>
      <c r="S4974">
        <v>0</v>
      </c>
      <c r="T4974">
        <v>0</v>
      </c>
      <c r="U4974">
        <v>0</v>
      </c>
      <c r="V4974">
        <v>0</v>
      </c>
      <c r="W4974">
        <v>0</v>
      </c>
      <c r="X4974">
        <f>Table2[[#This Row],[+++]]+Table2[[#This Row],[++]]</f>
        <v>0</v>
      </c>
      <c r="Y4974" s="29">
        <f>Table2[[#This Row],[NSAF]]*Table2[[#This Row],[+++ &amp; ++]]</f>
        <v>0</v>
      </c>
    </row>
    <row r="4975" spans="1:25" x14ac:dyDescent="0.2">
      <c r="A4975" t="s">
        <v>28183</v>
      </c>
      <c r="B4975" t="s">
        <v>28181</v>
      </c>
      <c r="C4975" t="s">
        <v>28182</v>
      </c>
      <c r="D4975">
        <v>318</v>
      </c>
      <c r="E4975">
        <v>86.12</v>
      </c>
      <c r="F4975">
        <v>94.32</v>
      </c>
      <c r="G4975">
        <v>317</v>
      </c>
      <c r="H4975" s="6">
        <v>538</v>
      </c>
      <c r="I4975" s="14">
        <v>2.20125786163522E-2</v>
      </c>
      <c r="J4975" s="15">
        <v>1.1353933659375712E-5</v>
      </c>
      <c r="K4975" t="s">
        <v>34961</v>
      </c>
      <c r="L4975">
        <v>0</v>
      </c>
      <c r="M4975">
        <v>0</v>
      </c>
      <c r="N4975">
        <v>0</v>
      </c>
      <c r="O4975">
        <v>0</v>
      </c>
      <c r="P4975">
        <v>0</v>
      </c>
      <c r="Q4975" s="204">
        <f>IF(ISERROR(Table2[[#This Row],[NSAF]]*Table2[[#This Row],[N-linked GlcNAc]]),0,Table2[[#This Row],[NSAF]]*Table2[[#This Row],[N-linked GlcNAc]])</f>
        <v>0</v>
      </c>
      <c r="R4975" s="5">
        <v>0</v>
      </c>
      <c r="S4975">
        <v>0</v>
      </c>
      <c r="T4975">
        <v>0</v>
      </c>
      <c r="U4975">
        <v>0</v>
      </c>
      <c r="V4975">
        <v>0</v>
      </c>
      <c r="W4975">
        <v>0</v>
      </c>
      <c r="X4975">
        <f>Table2[[#This Row],[+++]]+Table2[[#This Row],[++]]</f>
        <v>0</v>
      </c>
      <c r="Y4975" s="29">
        <f>Table2[[#This Row],[NSAF]]*Table2[[#This Row],[+++ &amp; ++]]</f>
        <v>0</v>
      </c>
    </row>
    <row r="4976" spans="1:25" x14ac:dyDescent="0.2">
      <c r="A4976" t="s">
        <v>28189</v>
      </c>
      <c r="B4976" t="s">
        <v>28187</v>
      </c>
      <c r="C4976" t="s">
        <v>28188</v>
      </c>
      <c r="D4976">
        <v>409</v>
      </c>
      <c r="E4976">
        <v>98.78</v>
      </c>
      <c r="F4976">
        <v>99.76</v>
      </c>
      <c r="G4976">
        <v>409</v>
      </c>
      <c r="H4976" s="6">
        <v>848</v>
      </c>
      <c r="I4976" s="14">
        <v>2.2004889975550123E-2</v>
      </c>
      <c r="J4976" s="15">
        <v>1.134996791237628E-5</v>
      </c>
      <c r="K4976">
        <v>1</v>
      </c>
      <c r="L4976">
        <v>0</v>
      </c>
      <c r="M4976">
        <v>0</v>
      </c>
      <c r="N4976">
        <v>0</v>
      </c>
      <c r="O4976">
        <v>0</v>
      </c>
      <c r="P4976">
        <v>0</v>
      </c>
      <c r="Q4976" s="204">
        <f>IF(ISERROR(Table2[[#This Row],[NSAF]]*Table2[[#This Row],[N-linked GlcNAc]]),0,Table2[[#This Row],[NSAF]]*Table2[[#This Row],[N-linked GlcNAc]])</f>
        <v>1.134996791237628E-5</v>
      </c>
      <c r="R4976" s="5">
        <v>0</v>
      </c>
      <c r="S4976">
        <v>0</v>
      </c>
      <c r="T4976">
        <v>1</v>
      </c>
      <c r="U4976">
        <v>0</v>
      </c>
      <c r="V4976">
        <v>0</v>
      </c>
      <c r="W4976">
        <v>0</v>
      </c>
      <c r="X4976">
        <f>Table2[[#This Row],[+++]]+Table2[[#This Row],[++]]</f>
        <v>0</v>
      </c>
      <c r="Y4976" s="29">
        <f>Table2[[#This Row],[NSAF]]*Table2[[#This Row],[+++ &amp; ++]]</f>
        <v>0</v>
      </c>
    </row>
    <row r="4977" spans="1:25" x14ac:dyDescent="0.2">
      <c r="A4977" t="s">
        <v>28201</v>
      </c>
      <c r="B4977" t="s">
        <v>28199</v>
      </c>
      <c r="C4977" t="s">
        <v>28200</v>
      </c>
      <c r="D4977">
        <v>546</v>
      </c>
      <c r="E4977">
        <v>89.74</v>
      </c>
      <c r="F4977">
        <v>95.24</v>
      </c>
      <c r="G4977">
        <v>546</v>
      </c>
      <c r="H4977" s="6">
        <v>998</v>
      </c>
      <c r="I4977" s="14">
        <v>2.197802197802198E-2</v>
      </c>
      <c r="J4977" s="15">
        <v>1.1336109587696945E-5</v>
      </c>
      <c r="K4977" t="s">
        <v>34961</v>
      </c>
      <c r="L4977">
        <v>0</v>
      </c>
      <c r="M4977">
        <v>0</v>
      </c>
      <c r="N4977">
        <v>0</v>
      </c>
      <c r="O4977">
        <v>0</v>
      </c>
      <c r="P4977">
        <v>0</v>
      </c>
      <c r="Q4977" s="204">
        <f>IF(ISERROR(Table2[[#This Row],[NSAF]]*Table2[[#This Row],[N-linked GlcNAc]]),0,Table2[[#This Row],[NSAF]]*Table2[[#This Row],[N-linked GlcNAc]])</f>
        <v>0</v>
      </c>
      <c r="R4977" s="5">
        <v>0</v>
      </c>
      <c r="S4977">
        <v>0</v>
      </c>
      <c r="T4977">
        <v>0</v>
      </c>
      <c r="U4977">
        <v>0</v>
      </c>
      <c r="V4977">
        <v>0</v>
      </c>
      <c r="W4977">
        <v>0</v>
      </c>
      <c r="X4977">
        <f>Table2[[#This Row],[+++]]+Table2[[#This Row],[++]]</f>
        <v>0</v>
      </c>
      <c r="Y4977" s="29">
        <f>Table2[[#This Row],[NSAF]]*Table2[[#This Row],[+++ &amp; ++]]</f>
        <v>0</v>
      </c>
    </row>
    <row r="4978" spans="1:25" x14ac:dyDescent="0.2">
      <c r="A4978" t="s">
        <v>28207</v>
      </c>
      <c r="B4978" t="s">
        <v>28205</v>
      </c>
      <c r="C4978" t="s">
        <v>28206</v>
      </c>
      <c r="D4978">
        <v>729</v>
      </c>
      <c r="E4978">
        <v>99.26</v>
      </c>
      <c r="F4978">
        <v>100</v>
      </c>
      <c r="G4978">
        <v>271</v>
      </c>
      <c r="H4978" s="6">
        <v>572</v>
      </c>
      <c r="I4978" s="14">
        <v>2.194787379972565E-2</v>
      </c>
      <c r="J4978" s="15">
        <v>1.1320559368783779E-5</v>
      </c>
      <c r="K4978" t="s">
        <v>34961</v>
      </c>
      <c r="L4978">
        <v>0</v>
      </c>
      <c r="M4978">
        <v>0</v>
      </c>
      <c r="N4978">
        <v>0</v>
      </c>
      <c r="O4978">
        <v>0</v>
      </c>
      <c r="P4978">
        <v>0</v>
      </c>
      <c r="Q4978" s="204">
        <f>IF(ISERROR(Table2[[#This Row],[NSAF]]*Table2[[#This Row],[N-linked GlcNAc]]),0,Table2[[#This Row],[NSAF]]*Table2[[#This Row],[N-linked GlcNAc]])</f>
        <v>0</v>
      </c>
      <c r="R4978" s="5">
        <v>0</v>
      </c>
      <c r="S4978">
        <v>0</v>
      </c>
      <c r="T4978">
        <v>0</v>
      </c>
      <c r="U4978">
        <v>0</v>
      </c>
      <c r="V4978">
        <v>0</v>
      </c>
      <c r="W4978">
        <v>0</v>
      </c>
      <c r="X4978">
        <f>Table2[[#This Row],[+++]]+Table2[[#This Row],[++]]</f>
        <v>0</v>
      </c>
      <c r="Y4978" s="29">
        <f>Table2[[#This Row],[NSAF]]*Table2[[#This Row],[+++ &amp; ++]]</f>
        <v>0</v>
      </c>
    </row>
    <row r="4979" spans="1:25" x14ac:dyDescent="0.2">
      <c r="A4979" t="s">
        <v>28213</v>
      </c>
      <c r="B4979" t="s">
        <v>28211</v>
      </c>
      <c r="C4979" t="s">
        <v>28212</v>
      </c>
      <c r="D4979">
        <v>775</v>
      </c>
      <c r="E4979">
        <v>86.02</v>
      </c>
      <c r="F4979">
        <v>89.75</v>
      </c>
      <c r="G4979">
        <v>751</v>
      </c>
      <c r="H4979" s="6">
        <v>1263</v>
      </c>
      <c r="I4979" s="14">
        <v>2.1935483870967741E-2</v>
      </c>
      <c r="J4979" s="15">
        <v>1.1314168730430432E-5</v>
      </c>
      <c r="K4979" t="s">
        <v>34961</v>
      </c>
      <c r="L4979">
        <v>0</v>
      </c>
      <c r="M4979">
        <v>0</v>
      </c>
      <c r="N4979">
        <v>0</v>
      </c>
      <c r="O4979">
        <v>0</v>
      </c>
      <c r="P4979">
        <v>0</v>
      </c>
      <c r="Q4979" s="204">
        <f>IF(ISERROR(Table2[[#This Row],[NSAF]]*Table2[[#This Row],[N-linked GlcNAc]]),0,Table2[[#This Row],[NSAF]]*Table2[[#This Row],[N-linked GlcNAc]])</f>
        <v>0</v>
      </c>
      <c r="R4979" s="5">
        <v>0</v>
      </c>
      <c r="S4979">
        <v>0</v>
      </c>
      <c r="T4979">
        <v>0</v>
      </c>
      <c r="U4979">
        <v>0</v>
      </c>
      <c r="V4979">
        <v>0</v>
      </c>
      <c r="W4979">
        <v>0</v>
      </c>
      <c r="X4979">
        <f>Table2[[#This Row],[+++]]+Table2[[#This Row],[++]]</f>
        <v>0</v>
      </c>
      <c r="Y4979" s="29">
        <f>Table2[[#This Row],[NSAF]]*Table2[[#This Row],[+++ &amp; ++]]</f>
        <v>0</v>
      </c>
    </row>
    <row r="4980" spans="1:25" x14ac:dyDescent="0.2">
      <c r="A4980" t="s">
        <v>28219</v>
      </c>
      <c r="B4980" t="s">
        <v>28217</v>
      </c>
      <c r="C4980" t="s">
        <v>28218</v>
      </c>
      <c r="D4980">
        <v>959</v>
      </c>
      <c r="E4980">
        <v>96.15</v>
      </c>
      <c r="F4980">
        <v>96.88</v>
      </c>
      <c r="G4980">
        <v>960</v>
      </c>
      <c r="H4980" s="6">
        <v>1574</v>
      </c>
      <c r="I4980" s="14">
        <v>2.1897810218978103E-2</v>
      </c>
      <c r="J4980" s="15">
        <v>1.1294736924968124E-5</v>
      </c>
      <c r="K4980" t="s">
        <v>34961</v>
      </c>
      <c r="L4980">
        <v>0</v>
      </c>
      <c r="M4980">
        <v>0</v>
      </c>
      <c r="N4980">
        <v>0</v>
      </c>
      <c r="O4980">
        <v>0</v>
      </c>
      <c r="P4980">
        <v>0</v>
      </c>
      <c r="Q4980" s="204">
        <f>IF(ISERROR(Table2[[#This Row],[NSAF]]*Table2[[#This Row],[N-linked GlcNAc]]),0,Table2[[#This Row],[NSAF]]*Table2[[#This Row],[N-linked GlcNAc]])</f>
        <v>0</v>
      </c>
      <c r="R4980" s="5">
        <v>0</v>
      </c>
      <c r="S4980">
        <v>0</v>
      </c>
      <c r="T4980">
        <v>0</v>
      </c>
      <c r="U4980">
        <v>0</v>
      </c>
      <c r="V4980">
        <v>0</v>
      </c>
      <c r="W4980">
        <v>0</v>
      </c>
      <c r="X4980">
        <f>Table2[[#This Row],[+++]]+Table2[[#This Row],[++]]</f>
        <v>0</v>
      </c>
      <c r="Y4980" s="29">
        <f>Table2[[#This Row],[NSAF]]*Table2[[#This Row],[+++ &amp; ++]]</f>
        <v>0</v>
      </c>
    </row>
    <row r="4981" spans="1:25" x14ac:dyDescent="0.2">
      <c r="A4981" t="s">
        <v>28219</v>
      </c>
      <c r="B4981" t="s">
        <v>28217</v>
      </c>
      <c r="C4981" t="s">
        <v>28218</v>
      </c>
      <c r="D4981">
        <v>959</v>
      </c>
      <c r="E4981">
        <v>97.3</v>
      </c>
      <c r="F4981">
        <v>97.84</v>
      </c>
      <c r="G4981">
        <v>370</v>
      </c>
      <c r="H4981" s="6">
        <v>672</v>
      </c>
      <c r="I4981" s="14">
        <v>2.1897810218978103E-2</v>
      </c>
      <c r="J4981" s="15">
        <v>1.1294736924968124E-5</v>
      </c>
      <c r="K4981" t="s">
        <v>34961</v>
      </c>
      <c r="L4981">
        <v>0</v>
      </c>
      <c r="M4981">
        <v>0</v>
      </c>
      <c r="N4981">
        <v>0</v>
      </c>
      <c r="O4981">
        <v>0</v>
      </c>
      <c r="P4981">
        <v>0</v>
      </c>
      <c r="Q4981" s="204">
        <f>IF(ISERROR(Table2[[#This Row],[NSAF]]*Table2[[#This Row],[N-linked GlcNAc]]),0,Table2[[#This Row],[NSAF]]*Table2[[#This Row],[N-linked GlcNAc]])</f>
        <v>0</v>
      </c>
      <c r="R4981" s="5">
        <v>0</v>
      </c>
      <c r="S4981">
        <v>0</v>
      </c>
      <c r="T4981">
        <v>0</v>
      </c>
      <c r="U4981">
        <v>0</v>
      </c>
      <c r="V4981">
        <v>0</v>
      </c>
      <c r="W4981">
        <v>0</v>
      </c>
      <c r="X4981">
        <f>Table2[[#This Row],[+++]]+Table2[[#This Row],[++]]</f>
        <v>0</v>
      </c>
      <c r="Y4981" s="29">
        <f>Table2[[#This Row],[NSAF]]*Table2[[#This Row],[+++ &amp; ++]]</f>
        <v>0</v>
      </c>
    </row>
    <row r="4982" spans="1:25" x14ac:dyDescent="0.2">
      <c r="A4982" t="s">
        <v>28227</v>
      </c>
      <c r="B4982" t="s">
        <v>28225</v>
      </c>
      <c r="C4982" t="s">
        <v>28226</v>
      </c>
      <c r="D4982">
        <v>1873</v>
      </c>
      <c r="E4982">
        <v>94.77</v>
      </c>
      <c r="F4982">
        <v>97.22</v>
      </c>
      <c r="G4982">
        <v>1873</v>
      </c>
      <c r="H4982" s="6">
        <v>3529</v>
      </c>
      <c r="I4982" s="14">
        <v>2.1890016017084891E-2</v>
      </c>
      <c r="J4982" s="15">
        <v>1.1290716730298264E-5</v>
      </c>
      <c r="K4982" t="s">
        <v>34961</v>
      </c>
      <c r="L4982">
        <v>0</v>
      </c>
      <c r="M4982">
        <v>0</v>
      </c>
      <c r="N4982">
        <v>0</v>
      </c>
      <c r="O4982">
        <v>0</v>
      </c>
      <c r="P4982">
        <v>0</v>
      </c>
      <c r="Q4982" s="204">
        <f>IF(ISERROR(Table2[[#This Row],[NSAF]]*Table2[[#This Row],[N-linked GlcNAc]]),0,Table2[[#This Row],[NSAF]]*Table2[[#This Row],[N-linked GlcNAc]])</f>
        <v>0</v>
      </c>
      <c r="R4982" s="5">
        <v>0</v>
      </c>
      <c r="S4982">
        <v>0</v>
      </c>
      <c r="T4982">
        <v>0</v>
      </c>
      <c r="U4982">
        <v>0</v>
      </c>
      <c r="V4982">
        <v>0</v>
      </c>
      <c r="W4982">
        <v>0</v>
      </c>
      <c r="X4982">
        <f>Table2[[#This Row],[+++]]+Table2[[#This Row],[++]]</f>
        <v>0</v>
      </c>
      <c r="Y4982" s="29">
        <f>Table2[[#This Row],[NSAF]]*Table2[[#This Row],[+++ &amp; ++]]</f>
        <v>0</v>
      </c>
    </row>
    <row r="4983" spans="1:25" x14ac:dyDescent="0.2">
      <c r="A4983" t="s">
        <v>28233</v>
      </c>
      <c r="B4983" t="s">
        <v>28231</v>
      </c>
      <c r="C4983" t="s">
        <v>28232</v>
      </c>
      <c r="D4983">
        <v>1097</v>
      </c>
      <c r="E4983">
        <v>97.54</v>
      </c>
      <c r="F4983">
        <v>98.54</v>
      </c>
      <c r="G4983">
        <v>1097</v>
      </c>
      <c r="H4983" s="6">
        <v>2211</v>
      </c>
      <c r="I4983" s="14">
        <v>2.187784867821331E-2</v>
      </c>
      <c r="J4983" s="15">
        <v>1.1284440902247096E-5</v>
      </c>
      <c r="K4983" t="s">
        <v>34961</v>
      </c>
      <c r="L4983">
        <v>0</v>
      </c>
      <c r="M4983">
        <v>0</v>
      </c>
      <c r="N4983">
        <v>0</v>
      </c>
      <c r="O4983">
        <v>0</v>
      </c>
      <c r="P4983">
        <v>0</v>
      </c>
      <c r="Q4983" s="204">
        <f>IF(ISERROR(Table2[[#This Row],[NSAF]]*Table2[[#This Row],[N-linked GlcNAc]]),0,Table2[[#This Row],[NSAF]]*Table2[[#This Row],[N-linked GlcNAc]])</f>
        <v>0</v>
      </c>
      <c r="R4983" s="5">
        <v>0</v>
      </c>
      <c r="S4983">
        <v>0</v>
      </c>
      <c r="T4983">
        <v>0</v>
      </c>
      <c r="U4983">
        <v>0</v>
      </c>
      <c r="V4983">
        <v>0</v>
      </c>
      <c r="W4983">
        <v>0</v>
      </c>
      <c r="X4983">
        <f>Table2[[#This Row],[+++]]+Table2[[#This Row],[++]]</f>
        <v>0</v>
      </c>
      <c r="Y4983" s="29">
        <f>Table2[[#This Row],[NSAF]]*Table2[[#This Row],[+++ &amp; ++]]</f>
        <v>0</v>
      </c>
    </row>
    <row r="4984" spans="1:25" x14ac:dyDescent="0.2">
      <c r="A4984" t="s">
        <v>28238</v>
      </c>
      <c r="B4984" t="s">
        <v>28236</v>
      </c>
      <c r="C4984" t="s">
        <v>28237</v>
      </c>
      <c r="D4984">
        <v>321</v>
      </c>
      <c r="E4984">
        <v>95.016000000000005</v>
      </c>
      <c r="F4984">
        <v>96.57</v>
      </c>
      <c r="G4984">
        <v>321</v>
      </c>
      <c r="H4984" s="6">
        <v>617</v>
      </c>
      <c r="I4984" s="14">
        <v>2.1806853582554516E-2</v>
      </c>
      <c r="J4984" s="15">
        <v>1.1247822129848836E-5</v>
      </c>
      <c r="K4984" t="s">
        <v>34961</v>
      </c>
      <c r="L4984">
        <v>0</v>
      </c>
      <c r="M4984">
        <v>0</v>
      </c>
      <c r="N4984">
        <v>0</v>
      </c>
      <c r="O4984">
        <v>0</v>
      </c>
      <c r="P4984">
        <v>0</v>
      </c>
      <c r="Q4984" s="204">
        <f>IF(ISERROR(Table2[[#This Row],[NSAF]]*Table2[[#This Row],[N-linked GlcNAc]]),0,Table2[[#This Row],[NSAF]]*Table2[[#This Row],[N-linked GlcNAc]])</f>
        <v>0</v>
      </c>
      <c r="R4984" s="5">
        <v>0</v>
      </c>
      <c r="S4984">
        <v>0</v>
      </c>
      <c r="T4984">
        <v>0</v>
      </c>
      <c r="U4984">
        <v>0</v>
      </c>
      <c r="V4984">
        <v>0</v>
      </c>
      <c r="W4984">
        <v>0</v>
      </c>
      <c r="X4984">
        <f>Table2[[#This Row],[+++]]+Table2[[#This Row],[++]]</f>
        <v>0</v>
      </c>
      <c r="Y4984" s="29">
        <f>Table2[[#This Row],[NSAF]]*Table2[[#This Row],[+++ &amp; ++]]</f>
        <v>0</v>
      </c>
    </row>
    <row r="4985" spans="1:25" x14ac:dyDescent="0.2">
      <c r="A4985" t="s">
        <v>28244</v>
      </c>
      <c r="B4985" t="s">
        <v>28242</v>
      </c>
      <c r="C4985" t="s">
        <v>28243</v>
      </c>
      <c r="D4985">
        <v>780</v>
      </c>
      <c r="E4985">
        <v>88.41</v>
      </c>
      <c r="F4985">
        <v>91.7</v>
      </c>
      <c r="G4985">
        <v>759</v>
      </c>
      <c r="H4985" s="6">
        <v>1323</v>
      </c>
      <c r="I4985" s="14">
        <v>2.1794871794871794E-2</v>
      </c>
      <c r="J4985" s="15">
        <v>1.1241642007799468E-5</v>
      </c>
      <c r="K4985" t="s">
        <v>34961</v>
      </c>
      <c r="L4985">
        <v>0</v>
      </c>
      <c r="M4985">
        <v>0</v>
      </c>
      <c r="N4985">
        <v>0</v>
      </c>
      <c r="O4985">
        <v>0</v>
      </c>
      <c r="P4985">
        <v>0</v>
      </c>
      <c r="Q4985" s="204">
        <f>IF(ISERROR(Table2[[#This Row],[NSAF]]*Table2[[#This Row],[N-linked GlcNAc]]),0,Table2[[#This Row],[NSAF]]*Table2[[#This Row],[N-linked GlcNAc]])</f>
        <v>0</v>
      </c>
      <c r="R4985" s="5">
        <v>0</v>
      </c>
      <c r="S4985">
        <v>0</v>
      </c>
      <c r="T4985">
        <v>0</v>
      </c>
      <c r="U4985">
        <v>0</v>
      </c>
      <c r="V4985">
        <v>0</v>
      </c>
      <c r="W4985">
        <v>0</v>
      </c>
      <c r="X4985">
        <f>Table2[[#This Row],[+++]]+Table2[[#This Row],[++]]</f>
        <v>0</v>
      </c>
      <c r="Y4985" s="29">
        <f>Table2[[#This Row],[NSAF]]*Table2[[#This Row],[+++ &amp; ++]]</f>
        <v>0</v>
      </c>
    </row>
    <row r="4986" spans="1:25" x14ac:dyDescent="0.2">
      <c r="A4986" t="s">
        <v>28118</v>
      </c>
      <c r="B4986" t="s">
        <v>28116</v>
      </c>
      <c r="C4986" t="s">
        <v>28117</v>
      </c>
      <c r="D4986">
        <v>1840</v>
      </c>
      <c r="E4986">
        <v>95.67</v>
      </c>
      <c r="F4986">
        <v>95.95</v>
      </c>
      <c r="G4986">
        <v>1062</v>
      </c>
      <c r="H4986" s="6">
        <v>1795</v>
      </c>
      <c r="I4986" s="14">
        <v>2.1739130434782608E-2</v>
      </c>
      <c r="J4986" s="15">
        <v>1.1212891005221976E-5</v>
      </c>
      <c r="K4986" t="s">
        <v>34961</v>
      </c>
      <c r="L4986">
        <v>0</v>
      </c>
      <c r="M4986">
        <v>0</v>
      </c>
      <c r="N4986">
        <v>0</v>
      </c>
      <c r="O4986">
        <v>0</v>
      </c>
      <c r="P4986">
        <v>0</v>
      </c>
      <c r="Q4986" s="204">
        <f>IF(ISERROR(Table2[[#This Row],[NSAF]]*Table2[[#This Row],[N-linked GlcNAc]]),0,Table2[[#This Row],[NSAF]]*Table2[[#This Row],[N-linked GlcNAc]])</f>
        <v>0</v>
      </c>
      <c r="R4986" s="5">
        <v>0</v>
      </c>
      <c r="S4986">
        <v>0</v>
      </c>
      <c r="T4986">
        <v>0</v>
      </c>
      <c r="U4986">
        <v>0</v>
      </c>
      <c r="V4986">
        <v>0</v>
      </c>
      <c r="W4986">
        <v>0</v>
      </c>
      <c r="X4986">
        <f>Table2[[#This Row],[+++]]+Table2[[#This Row],[++]]</f>
        <v>0</v>
      </c>
      <c r="Y4986" s="29">
        <f>Table2[[#This Row],[NSAF]]*Table2[[#This Row],[+++ &amp; ++]]</f>
        <v>0</v>
      </c>
    </row>
    <row r="4987" spans="1:25" x14ac:dyDescent="0.2">
      <c r="A4987" t="s">
        <v>15840</v>
      </c>
      <c r="B4987" t="s">
        <v>15838</v>
      </c>
      <c r="C4987" t="s">
        <v>15839</v>
      </c>
      <c r="D4987">
        <v>552</v>
      </c>
      <c r="E4987">
        <v>92.117000000000004</v>
      </c>
      <c r="F4987">
        <v>95.5</v>
      </c>
      <c r="G4987">
        <v>444</v>
      </c>
      <c r="H4987" s="6">
        <v>801</v>
      </c>
      <c r="I4987" s="14">
        <v>2.1739130434782608E-2</v>
      </c>
      <c r="J4987" s="15">
        <v>1.1212891005221976E-5</v>
      </c>
      <c r="K4987" t="s">
        <v>34961</v>
      </c>
      <c r="L4987">
        <v>0</v>
      </c>
      <c r="M4987">
        <v>0</v>
      </c>
      <c r="N4987">
        <v>0</v>
      </c>
      <c r="O4987">
        <v>0</v>
      </c>
      <c r="P4987">
        <v>0</v>
      </c>
      <c r="Q4987" s="204">
        <f>IF(ISERROR(Table2[[#This Row],[NSAF]]*Table2[[#This Row],[N-linked GlcNAc]]),0,Table2[[#This Row],[NSAF]]*Table2[[#This Row],[N-linked GlcNAc]])</f>
        <v>0</v>
      </c>
      <c r="R4987" s="5">
        <v>0</v>
      </c>
      <c r="S4987">
        <v>0</v>
      </c>
      <c r="T4987">
        <v>0</v>
      </c>
      <c r="U4987">
        <v>0</v>
      </c>
      <c r="V4987">
        <v>0</v>
      </c>
      <c r="W4987">
        <v>0</v>
      </c>
      <c r="X4987">
        <f>Table2[[#This Row],[+++]]+Table2[[#This Row],[++]]</f>
        <v>0</v>
      </c>
      <c r="Y4987" s="29">
        <f>Table2[[#This Row],[NSAF]]*Table2[[#This Row],[+++ &amp; ++]]</f>
        <v>0</v>
      </c>
    </row>
    <row r="4988" spans="1:25" x14ac:dyDescent="0.2">
      <c r="A4988" t="s">
        <v>28255</v>
      </c>
      <c r="B4988" t="s">
        <v>28253</v>
      </c>
      <c r="C4988" t="s">
        <v>28254</v>
      </c>
      <c r="D4988">
        <v>1060</v>
      </c>
      <c r="E4988">
        <v>86.18</v>
      </c>
      <c r="F4988">
        <v>91.13</v>
      </c>
      <c r="G4988">
        <v>1071</v>
      </c>
      <c r="H4988" s="6">
        <v>1759</v>
      </c>
      <c r="I4988" s="14">
        <v>2.1698113207547168E-2</v>
      </c>
      <c r="J4988" s="15">
        <v>1.1191734607098916E-5</v>
      </c>
      <c r="K4988" t="s">
        <v>34961</v>
      </c>
      <c r="L4988">
        <v>0</v>
      </c>
      <c r="M4988">
        <v>0</v>
      </c>
      <c r="N4988">
        <v>0</v>
      </c>
      <c r="O4988">
        <v>0</v>
      </c>
      <c r="P4988">
        <v>0</v>
      </c>
      <c r="Q4988" s="204">
        <f>IF(ISERROR(Table2[[#This Row],[NSAF]]*Table2[[#This Row],[N-linked GlcNAc]]),0,Table2[[#This Row],[NSAF]]*Table2[[#This Row],[N-linked GlcNAc]])</f>
        <v>0</v>
      </c>
      <c r="R4988" s="5">
        <v>0</v>
      </c>
      <c r="S4988">
        <v>0</v>
      </c>
      <c r="T4988">
        <v>0</v>
      </c>
      <c r="U4988">
        <v>0</v>
      </c>
      <c r="V4988">
        <v>0</v>
      </c>
      <c r="W4988">
        <v>0</v>
      </c>
      <c r="X4988">
        <f>Table2[[#This Row],[+++]]+Table2[[#This Row],[++]]</f>
        <v>0</v>
      </c>
      <c r="Y4988" s="29">
        <f>Table2[[#This Row],[NSAF]]*Table2[[#This Row],[+++ &amp; ++]]</f>
        <v>0</v>
      </c>
    </row>
    <row r="4989" spans="1:25" x14ac:dyDescent="0.2">
      <c r="A4989" t="s">
        <v>28255</v>
      </c>
      <c r="B4989" t="s">
        <v>28253</v>
      </c>
      <c r="C4989" t="s">
        <v>28254</v>
      </c>
      <c r="D4989">
        <v>1060</v>
      </c>
      <c r="E4989">
        <v>83.01</v>
      </c>
      <c r="F4989">
        <v>87.86</v>
      </c>
      <c r="G4989">
        <v>1071</v>
      </c>
      <c r="H4989" s="6">
        <v>1675</v>
      </c>
      <c r="I4989" s="14">
        <v>2.1698113207547168E-2</v>
      </c>
      <c r="J4989" s="15">
        <v>1.1191734607098916E-5</v>
      </c>
      <c r="K4989" t="s">
        <v>34961</v>
      </c>
      <c r="L4989">
        <v>0</v>
      </c>
      <c r="M4989">
        <v>0</v>
      </c>
      <c r="N4989">
        <v>0</v>
      </c>
      <c r="O4989">
        <v>0</v>
      </c>
      <c r="P4989">
        <v>0</v>
      </c>
      <c r="Q4989" s="204">
        <f>IF(ISERROR(Table2[[#This Row],[NSAF]]*Table2[[#This Row],[N-linked GlcNAc]]),0,Table2[[#This Row],[NSAF]]*Table2[[#This Row],[N-linked GlcNAc]])</f>
        <v>0</v>
      </c>
      <c r="R4989" s="5">
        <v>0</v>
      </c>
      <c r="S4989">
        <v>0</v>
      </c>
      <c r="T4989">
        <v>0</v>
      </c>
      <c r="U4989">
        <v>0</v>
      </c>
      <c r="V4989">
        <v>0</v>
      </c>
      <c r="W4989">
        <v>0</v>
      </c>
      <c r="X4989">
        <f>Table2[[#This Row],[+++]]+Table2[[#This Row],[++]]</f>
        <v>0</v>
      </c>
      <c r="Y4989" s="29">
        <f>Table2[[#This Row],[NSAF]]*Table2[[#This Row],[+++ &amp; ++]]</f>
        <v>0</v>
      </c>
    </row>
    <row r="4990" spans="1:25" x14ac:dyDescent="0.2">
      <c r="A4990" t="s">
        <v>28263</v>
      </c>
      <c r="B4990" t="s">
        <v>28261</v>
      </c>
      <c r="C4990" t="s">
        <v>28262</v>
      </c>
      <c r="D4990">
        <v>415</v>
      </c>
      <c r="E4990">
        <v>56.28</v>
      </c>
      <c r="F4990">
        <v>67.260000000000005</v>
      </c>
      <c r="G4990">
        <v>446</v>
      </c>
      <c r="H4990" s="6">
        <v>471</v>
      </c>
      <c r="I4990" s="14">
        <v>2.1686746987951807E-2</v>
      </c>
      <c r="J4990" s="15">
        <v>1.1185871990751563E-5</v>
      </c>
      <c r="K4990" t="s">
        <v>34961</v>
      </c>
      <c r="L4990">
        <v>0</v>
      </c>
      <c r="M4990">
        <v>0</v>
      </c>
      <c r="N4990">
        <v>0</v>
      </c>
      <c r="O4990">
        <v>0</v>
      </c>
      <c r="P4990">
        <v>0</v>
      </c>
      <c r="Q4990" s="204">
        <f>IF(ISERROR(Table2[[#This Row],[NSAF]]*Table2[[#This Row],[N-linked GlcNAc]]),0,Table2[[#This Row],[NSAF]]*Table2[[#This Row],[N-linked GlcNAc]])</f>
        <v>0</v>
      </c>
      <c r="R4990" s="5">
        <v>0</v>
      </c>
      <c r="S4990">
        <v>0</v>
      </c>
      <c r="T4990">
        <v>0</v>
      </c>
      <c r="U4990">
        <v>0</v>
      </c>
      <c r="V4990">
        <v>0</v>
      </c>
      <c r="W4990">
        <v>0</v>
      </c>
      <c r="X4990">
        <f>Table2[[#This Row],[+++]]+Table2[[#This Row],[++]]</f>
        <v>0</v>
      </c>
      <c r="Y4990" s="29">
        <f>Table2[[#This Row],[NSAF]]*Table2[[#This Row],[+++ &amp; ++]]</f>
        <v>0</v>
      </c>
    </row>
    <row r="4991" spans="1:25" x14ac:dyDescent="0.2">
      <c r="A4991" t="s">
        <v>28269</v>
      </c>
      <c r="B4991" t="s">
        <v>28267</v>
      </c>
      <c r="C4991" t="s">
        <v>28268</v>
      </c>
      <c r="D4991">
        <v>832</v>
      </c>
      <c r="E4991">
        <v>90.4</v>
      </c>
      <c r="F4991">
        <v>94.72</v>
      </c>
      <c r="G4991">
        <v>833</v>
      </c>
      <c r="H4991" s="6">
        <v>1574</v>
      </c>
      <c r="I4991" s="14">
        <v>2.1634615384615384E-2</v>
      </c>
      <c r="J4991" s="15">
        <v>1.1158982875389179E-5</v>
      </c>
      <c r="K4991" t="s">
        <v>34961</v>
      </c>
      <c r="L4991">
        <v>0</v>
      </c>
      <c r="M4991">
        <v>0</v>
      </c>
      <c r="N4991">
        <v>0</v>
      </c>
      <c r="O4991">
        <v>0</v>
      </c>
      <c r="P4991">
        <v>0</v>
      </c>
      <c r="Q4991" s="204">
        <f>IF(ISERROR(Table2[[#This Row],[NSAF]]*Table2[[#This Row],[N-linked GlcNAc]]),0,Table2[[#This Row],[NSAF]]*Table2[[#This Row],[N-linked GlcNAc]])</f>
        <v>0</v>
      </c>
      <c r="R4991" s="5">
        <v>0</v>
      </c>
      <c r="S4991">
        <v>0</v>
      </c>
      <c r="T4991">
        <v>0</v>
      </c>
      <c r="U4991">
        <v>0</v>
      </c>
      <c r="V4991">
        <v>0</v>
      </c>
      <c r="W4991">
        <v>0</v>
      </c>
      <c r="X4991">
        <f>Table2[[#This Row],[+++]]+Table2[[#This Row],[++]]</f>
        <v>0</v>
      </c>
      <c r="Y4991" s="29">
        <f>Table2[[#This Row],[NSAF]]*Table2[[#This Row],[+++ &amp; ++]]</f>
        <v>0</v>
      </c>
    </row>
    <row r="4992" spans="1:25" x14ac:dyDescent="0.2">
      <c r="A4992" t="s">
        <v>28269</v>
      </c>
      <c r="B4992" t="s">
        <v>28267</v>
      </c>
      <c r="C4992" t="s">
        <v>28268</v>
      </c>
      <c r="D4992">
        <v>832</v>
      </c>
      <c r="E4992">
        <v>85.83</v>
      </c>
      <c r="F4992">
        <v>89.8</v>
      </c>
      <c r="G4992">
        <v>833</v>
      </c>
      <c r="H4992" s="6">
        <v>1475</v>
      </c>
      <c r="I4992" s="14">
        <v>2.1634615384615384E-2</v>
      </c>
      <c r="J4992" s="15">
        <v>1.1158982875389179E-5</v>
      </c>
      <c r="K4992" t="s">
        <v>34961</v>
      </c>
      <c r="L4992">
        <v>0</v>
      </c>
      <c r="M4992">
        <v>0</v>
      </c>
      <c r="N4992">
        <v>0</v>
      </c>
      <c r="O4992">
        <v>0</v>
      </c>
      <c r="P4992">
        <v>0</v>
      </c>
      <c r="Q4992" s="204">
        <f>IF(ISERROR(Table2[[#This Row],[NSAF]]*Table2[[#This Row],[N-linked GlcNAc]]),0,Table2[[#This Row],[NSAF]]*Table2[[#This Row],[N-linked GlcNAc]])</f>
        <v>0</v>
      </c>
      <c r="R4992" s="5">
        <v>0</v>
      </c>
      <c r="S4992">
        <v>0</v>
      </c>
      <c r="T4992">
        <v>0</v>
      </c>
      <c r="U4992">
        <v>0</v>
      </c>
      <c r="V4992">
        <v>0</v>
      </c>
      <c r="W4992">
        <v>0</v>
      </c>
      <c r="X4992">
        <f>Table2[[#This Row],[+++]]+Table2[[#This Row],[++]]</f>
        <v>0</v>
      </c>
      <c r="Y4992" s="29">
        <f>Table2[[#This Row],[NSAF]]*Table2[[#This Row],[+++ &amp; ++]]</f>
        <v>0</v>
      </c>
    </row>
    <row r="4993" spans="1:25" x14ac:dyDescent="0.2">
      <c r="A4993" t="s">
        <v>28277</v>
      </c>
      <c r="B4993" t="s">
        <v>28275</v>
      </c>
      <c r="C4993" t="s">
        <v>28276</v>
      </c>
      <c r="D4993">
        <v>324</v>
      </c>
      <c r="E4993">
        <v>94.44</v>
      </c>
      <c r="F4993">
        <v>97.53</v>
      </c>
      <c r="G4993">
        <v>324</v>
      </c>
      <c r="H4993" s="6">
        <v>653</v>
      </c>
      <c r="I4993" s="14">
        <v>2.1604938271604937E-2</v>
      </c>
      <c r="J4993" s="15">
        <v>1.1143675628646532E-5</v>
      </c>
      <c r="K4993" t="s">
        <v>34961</v>
      </c>
      <c r="L4993">
        <v>0</v>
      </c>
      <c r="M4993">
        <v>0</v>
      </c>
      <c r="N4993">
        <v>0</v>
      </c>
      <c r="O4993">
        <v>0</v>
      </c>
      <c r="P4993">
        <v>0</v>
      </c>
      <c r="Q4993" s="204">
        <f>IF(ISERROR(Table2[[#This Row],[NSAF]]*Table2[[#This Row],[N-linked GlcNAc]]),0,Table2[[#This Row],[NSAF]]*Table2[[#This Row],[N-linked GlcNAc]])</f>
        <v>0</v>
      </c>
      <c r="R4993" s="5">
        <v>0</v>
      </c>
      <c r="S4993">
        <v>0</v>
      </c>
      <c r="T4993">
        <v>0</v>
      </c>
      <c r="U4993">
        <v>0</v>
      </c>
      <c r="V4993">
        <v>0</v>
      </c>
      <c r="W4993">
        <v>0</v>
      </c>
      <c r="X4993">
        <f>Table2[[#This Row],[+++]]+Table2[[#This Row],[++]]</f>
        <v>0</v>
      </c>
      <c r="Y4993" s="29">
        <f>Table2[[#This Row],[NSAF]]*Table2[[#This Row],[+++ &amp; ++]]</f>
        <v>0</v>
      </c>
    </row>
    <row r="4994" spans="1:25" x14ac:dyDescent="0.2">
      <c r="A4994" t="s">
        <v>28283</v>
      </c>
      <c r="B4994" t="s">
        <v>28281</v>
      </c>
      <c r="C4994" t="s">
        <v>28282</v>
      </c>
      <c r="D4994">
        <v>556</v>
      </c>
      <c r="E4994">
        <v>96.76</v>
      </c>
      <c r="F4994">
        <v>97.84</v>
      </c>
      <c r="G4994">
        <v>556</v>
      </c>
      <c r="H4994" s="6">
        <v>1099</v>
      </c>
      <c r="I4994" s="14">
        <v>2.1582733812949641E-2</v>
      </c>
      <c r="J4994" s="15">
        <v>1.113222272460887E-5</v>
      </c>
      <c r="K4994" t="s">
        <v>34961</v>
      </c>
      <c r="L4994">
        <v>0</v>
      </c>
      <c r="M4994">
        <v>0</v>
      </c>
      <c r="N4994">
        <v>0</v>
      </c>
      <c r="O4994">
        <v>0</v>
      </c>
      <c r="P4994">
        <v>0</v>
      </c>
      <c r="Q4994" s="204">
        <f>IF(ISERROR(Table2[[#This Row],[NSAF]]*Table2[[#This Row],[N-linked GlcNAc]]),0,Table2[[#This Row],[NSAF]]*Table2[[#This Row],[N-linked GlcNAc]])</f>
        <v>0</v>
      </c>
      <c r="R4994" s="5">
        <v>0</v>
      </c>
      <c r="S4994">
        <v>0</v>
      </c>
      <c r="T4994">
        <v>0</v>
      </c>
      <c r="U4994">
        <v>0</v>
      </c>
      <c r="V4994">
        <v>0</v>
      </c>
      <c r="W4994">
        <v>0</v>
      </c>
      <c r="X4994">
        <f>Table2[[#This Row],[+++]]+Table2[[#This Row],[++]]</f>
        <v>0</v>
      </c>
      <c r="Y4994" s="29">
        <f>Table2[[#This Row],[NSAF]]*Table2[[#This Row],[+++ &amp; ++]]</f>
        <v>0</v>
      </c>
    </row>
    <row r="4995" spans="1:25" x14ac:dyDescent="0.2">
      <c r="A4995" t="s">
        <v>28289</v>
      </c>
      <c r="B4995" t="s">
        <v>28287</v>
      </c>
      <c r="C4995" t="s">
        <v>28288</v>
      </c>
      <c r="D4995">
        <v>649</v>
      </c>
      <c r="E4995">
        <v>91.38</v>
      </c>
      <c r="F4995">
        <v>94.31</v>
      </c>
      <c r="G4995">
        <v>650</v>
      </c>
      <c r="H4995" s="6">
        <v>1148</v>
      </c>
      <c r="I4995" s="14">
        <v>2.1571648690292759E-2</v>
      </c>
      <c r="J4995" s="15">
        <v>1.1126505096090837E-5</v>
      </c>
      <c r="K4995" t="s">
        <v>34961</v>
      </c>
      <c r="L4995">
        <v>0</v>
      </c>
      <c r="M4995">
        <v>0</v>
      </c>
      <c r="N4995">
        <v>0</v>
      </c>
      <c r="O4995">
        <v>0</v>
      </c>
      <c r="P4995">
        <v>0</v>
      </c>
      <c r="Q4995" s="204">
        <f>IF(ISERROR(Table2[[#This Row],[NSAF]]*Table2[[#This Row],[N-linked GlcNAc]]),0,Table2[[#This Row],[NSAF]]*Table2[[#This Row],[N-linked GlcNAc]])</f>
        <v>0</v>
      </c>
      <c r="R4995" s="5">
        <v>0</v>
      </c>
      <c r="S4995">
        <v>0</v>
      </c>
      <c r="T4995">
        <v>0</v>
      </c>
      <c r="U4995">
        <v>0</v>
      </c>
      <c r="V4995">
        <v>0</v>
      </c>
      <c r="W4995">
        <v>0</v>
      </c>
      <c r="X4995">
        <f>Table2[[#This Row],[+++]]+Table2[[#This Row],[++]]</f>
        <v>0</v>
      </c>
      <c r="Y4995" s="29">
        <f>Table2[[#This Row],[NSAF]]*Table2[[#This Row],[+++ &amp; ++]]</f>
        <v>0</v>
      </c>
    </row>
    <row r="4996" spans="1:25" x14ac:dyDescent="0.2">
      <c r="A4996" t="s">
        <v>28295</v>
      </c>
      <c r="B4996" t="s">
        <v>28293</v>
      </c>
      <c r="C4996" t="s">
        <v>28294</v>
      </c>
      <c r="D4996">
        <v>418</v>
      </c>
      <c r="E4996">
        <v>78.23</v>
      </c>
      <c r="F4996">
        <v>84.93</v>
      </c>
      <c r="G4996">
        <v>418</v>
      </c>
      <c r="H4996" s="6">
        <v>660</v>
      </c>
      <c r="I4996" s="14">
        <v>2.1531100478468901E-2</v>
      </c>
      <c r="J4996" s="15">
        <v>1.1105590612827509E-5</v>
      </c>
      <c r="K4996" t="s">
        <v>34961</v>
      </c>
      <c r="L4996">
        <v>0</v>
      </c>
      <c r="M4996">
        <v>0</v>
      </c>
      <c r="N4996">
        <v>0</v>
      </c>
      <c r="O4996">
        <v>0</v>
      </c>
      <c r="P4996">
        <v>0</v>
      </c>
      <c r="Q4996" s="204">
        <f>IF(ISERROR(Table2[[#This Row],[NSAF]]*Table2[[#This Row],[N-linked GlcNAc]]),0,Table2[[#This Row],[NSAF]]*Table2[[#This Row],[N-linked GlcNAc]])</f>
        <v>0</v>
      </c>
      <c r="R4996" s="5">
        <v>0</v>
      </c>
      <c r="S4996">
        <v>0</v>
      </c>
      <c r="T4996">
        <v>0</v>
      </c>
      <c r="U4996">
        <v>0</v>
      </c>
      <c r="V4996">
        <v>0</v>
      </c>
      <c r="W4996">
        <v>0</v>
      </c>
      <c r="X4996">
        <f>Table2[[#This Row],[+++]]+Table2[[#This Row],[++]]</f>
        <v>0</v>
      </c>
      <c r="Y4996" s="29">
        <f>Table2[[#This Row],[NSAF]]*Table2[[#This Row],[+++ &amp; ++]]</f>
        <v>0</v>
      </c>
    </row>
    <row r="4997" spans="1:25" x14ac:dyDescent="0.2">
      <c r="A4997" t="s">
        <v>28301</v>
      </c>
      <c r="B4997" t="s">
        <v>28299</v>
      </c>
      <c r="C4997" t="s">
        <v>28300</v>
      </c>
      <c r="D4997">
        <v>651</v>
      </c>
      <c r="E4997">
        <v>89.11</v>
      </c>
      <c r="F4997">
        <v>94.02</v>
      </c>
      <c r="G4997">
        <v>652</v>
      </c>
      <c r="H4997" s="6">
        <v>1143</v>
      </c>
      <c r="I4997" s="14">
        <v>2.1505376344086023E-2</v>
      </c>
      <c r="J4997" s="15">
        <v>1.109232228473572E-5</v>
      </c>
      <c r="K4997" t="s">
        <v>34961</v>
      </c>
      <c r="L4997">
        <v>0</v>
      </c>
      <c r="M4997">
        <v>0</v>
      </c>
      <c r="N4997">
        <v>0</v>
      </c>
      <c r="O4997">
        <v>0</v>
      </c>
      <c r="P4997">
        <v>0</v>
      </c>
      <c r="Q4997" s="204">
        <f>IF(ISERROR(Table2[[#This Row],[NSAF]]*Table2[[#This Row],[N-linked GlcNAc]]),0,Table2[[#This Row],[NSAF]]*Table2[[#This Row],[N-linked GlcNAc]])</f>
        <v>0</v>
      </c>
      <c r="R4997" s="5">
        <v>0</v>
      </c>
      <c r="S4997">
        <v>0</v>
      </c>
      <c r="T4997">
        <v>0</v>
      </c>
      <c r="U4997">
        <v>0</v>
      </c>
      <c r="V4997">
        <v>0</v>
      </c>
      <c r="W4997">
        <v>0</v>
      </c>
      <c r="X4997">
        <f>Table2[[#This Row],[+++]]+Table2[[#This Row],[++]]</f>
        <v>0</v>
      </c>
      <c r="Y4997" s="29">
        <f>Table2[[#This Row],[NSAF]]*Table2[[#This Row],[+++ &amp; ++]]</f>
        <v>0</v>
      </c>
    </row>
    <row r="4998" spans="1:25" x14ac:dyDescent="0.2">
      <c r="A4998" t="s">
        <v>28307</v>
      </c>
      <c r="B4998" t="s">
        <v>28305</v>
      </c>
      <c r="C4998" t="s">
        <v>28306</v>
      </c>
      <c r="D4998">
        <v>605</v>
      </c>
      <c r="E4998">
        <v>96.73</v>
      </c>
      <c r="F4998">
        <v>98.2</v>
      </c>
      <c r="G4998">
        <v>612</v>
      </c>
      <c r="H4998" s="6">
        <v>1243</v>
      </c>
      <c r="I4998" s="14">
        <v>2.1487603305785124E-2</v>
      </c>
      <c r="J4998" s="15">
        <v>1.1083155076235938E-5</v>
      </c>
      <c r="K4998" t="s">
        <v>34961</v>
      </c>
      <c r="L4998">
        <v>0</v>
      </c>
      <c r="M4998">
        <v>0</v>
      </c>
      <c r="N4998">
        <v>0</v>
      </c>
      <c r="O4998">
        <v>0</v>
      </c>
      <c r="P4998">
        <v>0</v>
      </c>
      <c r="Q4998" s="204">
        <f>IF(ISERROR(Table2[[#This Row],[NSAF]]*Table2[[#This Row],[N-linked GlcNAc]]),0,Table2[[#This Row],[NSAF]]*Table2[[#This Row],[N-linked GlcNAc]])</f>
        <v>0</v>
      </c>
      <c r="R4998" s="5">
        <v>0</v>
      </c>
      <c r="S4998">
        <v>0</v>
      </c>
      <c r="T4998">
        <v>0</v>
      </c>
      <c r="U4998">
        <v>0</v>
      </c>
      <c r="V4998">
        <v>0</v>
      </c>
      <c r="W4998">
        <v>0</v>
      </c>
      <c r="X4998">
        <f>Table2[[#This Row],[+++]]+Table2[[#This Row],[++]]</f>
        <v>0</v>
      </c>
      <c r="Y4998" s="29">
        <f>Table2[[#This Row],[NSAF]]*Table2[[#This Row],[+++ &amp; ++]]</f>
        <v>0</v>
      </c>
    </row>
    <row r="4999" spans="1:25" x14ac:dyDescent="0.2">
      <c r="A4999" t="s">
        <v>10863</v>
      </c>
      <c r="B4999" t="s">
        <v>10861</v>
      </c>
      <c r="C4999" t="s">
        <v>10862</v>
      </c>
      <c r="D4999">
        <v>745</v>
      </c>
      <c r="E4999">
        <v>97.986999999999995</v>
      </c>
      <c r="F4999">
        <v>99.46</v>
      </c>
      <c r="G4999">
        <v>745</v>
      </c>
      <c r="H4999" s="6">
        <v>1537</v>
      </c>
      <c r="I4999" s="14">
        <v>2.1476510067114093E-2</v>
      </c>
      <c r="J4999" s="15">
        <v>1.1077433261534731E-5</v>
      </c>
      <c r="K4999" t="s">
        <v>34961</v>
      </c>
      <c r="L4999">
        <v>0</v>
      </c>
      <c r="M4999">
        <v>0</v>
      </c>
      <c r="N4999">
        <v>0</v>
      </c>
      <c r="O4999">
        <v>0</v>
      </c>
      <c r="P4999">
        <v>0</v>
      </c>
      <c r="Q4999" s="204">
        <f>IF(ISERROR(Table2[[#This Row],[NSAF]]*Table2[[#This Row],[N-linked GlcNAc]]),0,Table2[[#This Row],[NSAF]]*Table2[[#This Row],[N-linked GlcNAc]])</f>
        <v>0</v>
      </c>
      <c r="R4999" s="5">
        <v>0</v>
      </c>
      <c r="S4999">
        <v>0</v>
      </c>
      <c r="T4999">
        <v>0</v>
      </c>
      <c r="U4999">
        <v>0</v>
      </c>
      <c r="V4999">
        <v>0</v>
      </c>
      <c r="W4999">
        <v>0</v>
      </c>
      <c r="X4999">
        <f>Table2[[#This Row],[+++]]+Table2[[#This Row],[++]]</f>
        <v>0</v>
      </c>
      <c r="Y4999" s="29">
        <f>Table2[[#This Row],[NSAF]]*Table2[[#This Row],[+++ &amp; ++]]</f>
        <v>0</v>
      </c>
    </row>
    <row r="5000" spans="1:25" x14ac:dyDescent="0.2">
      <c r="A5000" t="s">
        <v>28315</v>
      </c>
      <c r="B5000" t="s">
        <v>28313</v>
      </c>
      <c r="C5000" t="s">
        <v>28314</v>
      </c>
      <c r="D5000">
        <v>326</v>
      </c>
      <c r="E5000">
        <v>98.47</v>
      </c>
      <c r="F5000">
        <v>99.39</v>
      </c>
      <c r="G5000">
        <v>326</v>
      </c>
      <c r="H5000" s="6">
        <v>674</v>
      </c>
      <c r="I5000" s="14">
        <v>2.1472392638036811E-2</v>
      </c>
      <c r="J5000" s="15">
        <v>1.1075309520495327E-5</v>
      </c>
      <c r="K5000" t="s">
        <v>34961</v>
      </c>
      <c r="L5000">
        <v>0</v>
      </c>
      <c r="M5000">
        <v>0</v>
      </c>
      <c r="N5000">
        <v>0</v>
      </c>
      <c r="O5000">
        <v>0</v>
      </c>
      <c r="P5000">
        <v>0</v>
      </c>
      <c r="Q5000" s="204">
        <f>IF(ISERROR(Table2[[#This Row],[NSAF]]*Table2[[#This Row],[N-linked GlcNAc]]),0,Table2[[#This Row],[NSAF]]*Table2[[#This Row],[N-linked GlcNAc]])</f>
        <v>0</v>
      </c>
      <c r="R5000" s="5">
        <v>0</v>
      </c>
      <c r="S5000">
        <v>0</v>
      </c>
      <c r="T5000">
        <v>0</v>
      </c>
      <c r="U5000">
        <v>0</v>
      </c>
      <c r="V5000">
        <v>0</v>
      </c>
      <c r="W5000">
        <v>0</v>
      </c>
      <c r="X5000">
        <f>Table2[[#This Row],[+++]]+Table2[[#This Row],[++]]</f>
        <v>0</v>
      </c>
      <c r="Y5000" s="29">
        <f>Table2[[#This Row],[NSAF]]*Table2[[#This Row],[+++ &amp; ++]]</f>
        <v>0</v>
      </c>
    </row>
    <row r="5001" spans="1:25" x14ac:dyDescent="0.2">
      <c r="A5001" t="s">
        <v>28321</v>
      </c>
      <c r="B5001" t="s">
        <v>28319</v>
      </c>
      <c r="C5001" t="s">
        <v>28320</v>
      </c>
      <c r="D5001">
        <v>466</v>
      </c>
      <c r="E5001">
        <v>92.04</v>
      </c>
      <c r="F5001">
        <v>95.27</v>
      </c>
      <c r="G5001">
        <v>465</v>
      </c>
      <c r="H5001" s="6">
        <v>838</v>
      </c>
      <c r="I5001" s="14">
        <v>2.1459227467811159E-2</v>
      </c>
      <c r="J5001" s="15">
        <v>1.1068519018030278E-5</v>
      </c>
      <c r="K5001" t="s">
        <v>34961</v>
      </c>
      <c r="L5001">
        <v>0</v>
      </c>
      <c r="M5001">
        <v>0</v>
      </c>
      <c r="N5001">
        <v>0</v>
      </c>
      <c r="O5001">
        <v>0</v>
      </c>
      <c r="P5001">
        <v>0</v>
      </c>
      <c r="Q5001" s="204">
        <f>IF(ISERROR(Table2[[#This Row],[NSAF]]*Table2[[#This Row],[N-linked GlcNAc]]),0,Table2[[#This Row],[NSAF]]*Table2[[#This Row],[N-linked GlcNAc]])</f>
        <v>0</v>
      </c>
      <c r="R5001" s="5">
        <v>0</v>
      </c>
      <c r="S5001">
        <v>0</v>
      </c>
      <c r="T5001">
        <v>0</v>
      </c>
      <c r="U5001">
        <v>0</v>
      </c>
      <c r="V5001">
        <v>0</v>
      </c>
      <c r="W5001">
        <v>0</v>
      </c>
      <c r="X5001">
        <f>Table2[[#This Row],[+++]]+Table2[[#This Row],[++]]</f>
        <v>0</v>
      </c>
      <c r="Y5001" s="29">
        <f>Table2[[#This Row],[NSAF]]*Table2[[#This Row],[+++ &amp; ++]]</f>
        <v>0</v>
      </c>
    </row>
    <row r="5002" spans="1:25" x14ac:dyDescent="0.2">
      <c r="A5002" t="s">
        <v>28327</v>
      </c>
      <c r="B5002" t="s">
        <v>28325</v>
      </c>
      <c r="C5002" t="s">
        <v>28326</v>
      </c>
      <c r="D5002">
        <v>420</v>
      </c>
      <c r="E5002">
        <v>88.57</v>
      </c>
      <c r="F5002">
        <v>88.57</v>
      </c>
      <c r="G5002">
        <v>35</v>
      </c>
      <c r="H5002" s="6">
        <v>67.400000000000006</v>
      </c>
      <c r="I5002" s="14">
        <v>2.1428571428571429E-2</v>
      </c>
      <c r="J5002" s="15">
        <v>1.1052706848004521E-5</v>
      </c>
      <c r="K5002" t="s">
        <v>34961</v>
      </c>
      <c r="L5002">
        <v>0</v>
      </c>
      <c r="M5002">
        <v>0</v>
      </c>
      <c r="N5002">
        <v>0</v>
      </c>
      <c r="O5002">
        <v>0</v>
      </c>
      <c r="P5002">
        <v>0</v>
      </c>
      <c r="Q5002" s="204">
        <f>IF(ISERROR(Table2[[#This Row],[NSAF]]*Table2[[#This Row],[N-linked GlcNAc]]),0,Table2[[#This Row],[NSAF]]*Table2[[#This Row],[N-linked GlcNAc]])</f>
        <v>0</v>
      </c>
      <c r="R5002" s="5">
        <v>0</v>
      </c>
      <c r="S5002">
        <v>0</v>
      </c>
      <c r="T5002">
        <v>0</v>
      </c>
      <c r="U5002">
        <v>0</v>
      </c>
      <c r="V5002">
        <v>0</v>
      </c>
      <c r="W5002">
        <v>0</v>
      </c>
      <c r="X5002">
        <f>Table2[[#This Row],[+++]]+Table2[[#This Row],[++]]</f>
        <v>0</v>
      </c>
      <c r="Y5002" s="29">
        <f>Table2[[#This Row],[NSAF]]*Table2[[#This Row],[+++ &amp; ++]]</f>
        <v>0</v>
      </c>
    </row>
    <row r="5003" spans="1:25" x14ac:dyDescent="0.2">
      <c r="A5003" t="s">
        <v>28333</v>
      </c>
      <c r="B5003" t="s">
        <v>28331</v>
      </c>
      <c r="C5003" t="s">
        <v>28332</v>
      </c>
      <c r="D5003">
        <v>607</v>
      </c>
      <c r="E5003">
        <v>93.35</v>
      </c>
      <c r="F5003">
        <v>95.14</v>
      </c>
      <c r="G5003">
        <v>556</v>
      </c>
      <c r="H5003" s="6">
        <v>1064</v>
      </c>
      <c r="I5003" s="14">
        <v>2.1416803953871501E-2</v>
      </c>
      <c r="J5003" s="15">
        <v>1.1046637267088538E-5</v>
      </c>
      <c r="K5003" t="s">
        <v>34961</v>
      </c>
      <c r="L5003">
        <v>0</v>
      </c>
      <c r="M5003">
        <v>0</v>
      </c>
      <c r="N5003">
        <v>0</v>
      </c>
      <c r="O5003">
        <v>0</v>
      </c>
      <c r="P5003">
        <v>0</v>
      </c>
      <c r="Q5003" s="204">
        <f>IF(ISERROR(Table2[[#This Row],[NSAF]]*Table2[[#This Row],[N-linked GlcNAc]]),0,Table2[[#This Row],[NSAF]]*Table2[[#This Row],[N-linked GlcNAc]])</f>
        <v>0</v>
      </c>
      <c r="R5003" s="5">
        <v>0</v>
      </c>
      <c r="S5003">
        <v>0</v>
      </c>
      <c r="T5003">
        <v>0</v>
      </c>
      <c r="U5003">
        <v>0</v>
      </c>
      <c r="V5003">
        <v>0</v>
      </c>
      <c r="W5003">
        <v>0</v>
      </c>
      <c r="X5003">
        <f>Table2[[#This Row],[+++]]+Table2[[#This Row],[++]]</f>
        <v>0</v>
      </c>
      <c r="Y5003" s="29">
        <f>Table2[[#This Row],[NSAF]]*Table2[[#This Row],[+++ &amp; ++]]</f>
        <v>0</v>
      </c>
    </row>
    <row r="5004" spans="1:25" x14ac:dyDescent="0.2">
      <c r="A5004" t="s">
        <v>28339</v>
      </c>
      <c r="B5004" t="s">
        <v>28337</v>
      </c>
      <c r="C5004" t="s">
        <v>28338</v>
      </c>
      <c r="D5004">
        <v>467</v>
      </c>
      <c r="E5004">
        <v>96.36</v>
      </c>
      <c r="F5004">
        <v>98.72</v>
      </c>
      <c r="G5004">
        <v>467</v>
      </c>
      <c r="H5004" s="6">
        <v>941</v>
      </c>
      <c r="I5004" s="14">
        <v>2.1413276231263382E-2</v>
      </c>
      <c r="J5004" s="15">
        <v>1.104481769250987E-5</v>
      </c>
      <c r="K5004" t="s">
        <v>34961</v>
      </c>
      <c r="L5004">
        <v>0</v>
      </c>
      <c r="M5004">
        <v>0</v>
      </c>
      <c r="N5004">
        <v>0</v>
      </c>
      <c r="O5004">
        <v>0</v>
      </c>
      <c r="P5004">
        <v>0</v>
      </c>
      <c r="Q5004" s="204">
        <f>IF(ISERROR(Table2[[#This Row],[NSAF]]*Table2[[#This Row],[N-linked GlcNAc]]),0,Table2[[#This Row],[NSAF]]*Table2[[#This Row],[N-linked GlcNAc]])</f>
        <v>0</v>
      </c>
      <c r="R5004" s="5">
        <v>0</v>
      </c>
      <c r="S5004">
        <v>0</v>
      </c>
      <c r="T5004">
        <v>0</v>
      </c>
      <c r="U5004">
        <v>0</v>
      </c>
      <c r="V5004">
        <v>0</v>
      </c>
      <c r="W5004">
        <v>0</v>
      </c>
      <c r="X5004">
        <f>Table2[[#This Row],[+++]]+Table2[[#This Row],[++]]</f>
        <v>0</v>
      </c>
      <c r="Y5004" s="29">
        <f>Table2[[#This Row],[NSAF]]*Table2[[#This Row],[+++ &amp; ++]]</f>
        <v>0</v>
      </c>
    </row>
    <row r="5005" spans="1:25" x14ac:dyDescent="0.2">
      <c r="A5005" t="s">
        <v>28345</v>
      </c>
      <c r="B5005" t="s">
        <v>28343</v>
      </c>
      <c r="C5005" t="s">
        <v>28344</v>
      </c>
      <c r="D5005">
        <v>514</v>
      </c>
      <c r="E5005">
        <v>96.74</v>
      </c>
      <c r="F5005">
        <v>97.7</v>
      </c>
      <c r="G5005">
        <v>521</v>
      </c>
      <c r="H5005" s="6">
        <v>1046</v>
      </c>
      <c r="I5005" s="14">
        <v>2.1400778210116732E-2</v>
      </c>
      <c r="J5005" s="15">
        <v>1.1038371300860546E-5</v>
      </c>
      <c r="K5005" t="s">
        <v>34961</v>
      </c>
      <c r="L5005">
        <v>0</v>
      </c>
      <c r="M5005">
        <v>0</v>
      </c>
      <c r="N5005">
        <v>0</v>
      </c>
      <c r="O5005">
        <v>0</v>
      </c>
      <c r="P5005">
        <v>0</v>
      </c>
      <c r="Q5005" s="204">
        <f>IF(ISERROR(Table2[[#This Row],[NSAF]]*Table2[[#This Row],[N-linked GlcNAc]]),0,Table2[[#This Row],[NSAF]]*Table2[[#This Row],[N-linked GlcNAc]])</f>
        <v>0</v>
      </c>
      <c r="R5005" s="5">
        <v>0</v>
      </c>
      <c r="S5005">
        <v>0</v>
      </c>
      <c r="T5005">
        <v>0</v>
      </c>
      <c r="U5005">
        <v>0</v>
      </c>
      <c r="V5005">
        <v>0</v>
      </c>
      <c r="W5005">
        <v>0</v>
      </c>
      <c r="X5005">
        <f>Table2[[#This Row],[+++]]+Table2[[#This Row],[++]]</f>
        <v>0</v>
      </c>
      <c r="Y5005" s="29">
        <f>Table2[[#This Row],[NSAF]]*Table2[[#This Row],[+++ &amp; ++]]</f>
        <v>0</v>
      </c>
    </row>
    <row r="5006" spans="1:25" x14ac:dyDescent="0.2">
      <c r="A5006" t="s">
        <v>28351</v>
      </c>
      <c r="B5006" t="s">
        <v>28349</v>
      </c>
      <c r="C5006" t="s">
        <v>28350</v>
      </c>
      <c r="D5006">
        <v>889</v>
      </c>
      <c r="E5006">
        <v>98.09</v>
      </c>
      <c r="F5006">
        <v>99.1</v>
      </c>
      <c r="G5006">
        <v>889</v>
      </c>
      <c r="H5006" s="6">
        <v>1825</v>
      </c>
      <c r="I5006" s="14">
        <v>2.1372328458942633E-2</v>
      </c>
      <c r="J5006" s="15">
        <v>1.1023697118744667E-5</v>
      </c>
      <c r="K5006" t="s">
        <v>34961</v>
      </c>
      <c r="L5006">
        <v>0</v>
      </c>
      <c r="M5006">
        <v>0</v>
      </c>
      <c r="N5006">
        <v>0</v>
      </c>
      <c r="O5006">
        <v>0</v>
      </c>
      <c r="P5006">
        <v>0</v>
      </c>
      <c r="Q5006" s="204">
        <f>IF(ISERROR(Table2[[#This Row],[NSAF]]*Table2[[#This Row],[N-linked GlcNAc]]),0,Table2[[#This Row],[NSAF]]*Table2[[#This Row],[N-linked GlcNAc]])</f>
        <v>0</v>
      </c>
      <c r="R5006" s="5">
        <v>0</v>
      </c>
      <c r="S5006">
        <v>0</v>
      </c>
      <c r="T5006">
        <v>0</v>
      </c>
      <c r="U5006">
        <v>0</v>
      </c>
      <c r="V5006">
        <v>0</v>
      </c>
      <c r="W5006">
        <v>0</v>
      </c>
      <c r="X5006">
        <f>Table2[[#This Row],[+++]]+Table2[[#This Row],[++]]</f>
        <v>0</v>
      </c>
      <c r="Y5006" s="29">
        <f>Table2[[#This Row],[NSAF]]*Table2[[#This Row],[+++ &amp; ++]]</f>
        <v>0</v>
      </c>
    </row>
    <row r="5007" spans="1:25" x14ac:dyDescent="0.2">
      <c r="A5007" t="s">
        <v>28357</v>
      </c>
      <c r="B5007" t="s">
        <v>28355</v>
      </c>
      <c r="C5007" t="s">
        <v>28356</v>
      </c>
      <c r="D5007">
        <v>702</v>
      </c>
      <c r="E5007">
        <v>95.6</v>
      </c>
      <c r="F5007">
        <v>97.27</v>
      </c>
      <c r="G5007">
        <v>659</v>
      </c>
      <c r="H5007" s="6">
        <v>1318</v>
      </c>
      <c r="I5007" s="14">
        <v>2.1367521367521368E-2</v>
      </c>
      <c r="J5007" s="15">
        <v>1.1021217654705362E-5</v>
      </c>
      <c r="K5007" t="s">
        <v>34961</v>
      </c>
      <c r="L5007">
        <v>0</v>
      </c>
      <c r="M5007">
        <v>0</v>
      </c>
      <c r="N5007">
        <v>0</v>
      </c>
      <c r="O5007">
        <v>0</v>
      </c>
      <c r="P5007">
        <v>0</v>
      </c>
      <c r="Q5007" s="204">
        <f>IF(ISERROR(Table2[[#This Row],[NSAF]]*Table2[[#This Row],[N-linked GlcNAc]]),0,Table2[[#This Row],[NSAF]]*Table2[[#This Row],[N-linked GlcNAc]])</f>
        <v>0</v>
      </c>
      <c r="R5007" s="5">
        <v>0</v>
      </c>
      <c r="S5007">
        <v>0</v>
      </c>
      <c r="T5007">
        <v>0</v>
      </c>
      <c r="U5007">
        <v>0</v>
      </c>
      <c r="V5007">
        <v>0</v>
      </c>
      <c r="W5007">
        <v>0</v>
      </c>
      <c r="X5007">
        <f>Table2[[#This Row],[+++]]+Table2[[#This Row],[++]]</f>
        <v>0</v>
      </c>
      <c r="Y5007" s="29">
        <f>Table2[[#This Row],[NSAF]]*Table2[[#This Row],[+++ &amp; ++]]</f>
        <v>0</v>
      </c>
    </row>
    <row r="5008" spans="1:25" x14ac:dyDescent="0.2">
      <c r="A5008" t="s">
        <v>28363</v>
      </c>
      <c r="B5008" t="s">
        <v>28361</v>
      </c>
      <c r="C5008" t="s">
        <v>28362</v>
      </c>
      <c r="D5008">
        <v>281</v>
      </c>
      <c r="E5008">
        <v>91.46</v>
      </c>
      <c r="F5008">
        <v>95.02</v>
      </c>
      <c r="G5008">
        <v>281</v>
      </c>
      <c r="H5008" s="6">
        <v>477</v>
      </c>
      <c r="I5008" s="14">
        <v>2.1352313167259787E-2</v>
      </c>
      <c r="J5008" s="15">
        <v>1.1013373371677102E-5</v>
      </c>
      <c r="K5008" t="s">
        <v>34961</v>
      </c>
      <c r="L5008">
        <v>0</v>
      </c>
      <c r="M5008">
        <v>0</v>
      </c>
      <c r="N5008">
        <v>0</v>
      </c>
      <c r="O5008">
        <v>0</v>
      </c>
      <c r="P5008">
        <v>0</v>
      </c>
      <c r="Q5008" s="204">
        <f>IF(ISERROR(Table2[[#This Row],[NSAF]]*Table2[[#This Row],[N-linked GlcNAc]]),0,Table2[[#This Row],[NSAF]]*Table2[[#This Row],[N-linked GlcNAc]])</f>
        <v>0</v>
      </c>
      <c r="R5008" s="5">
        <v>0</v>
      </c>
      <c r="S5008">
        <v>0</v>
      </c>
      <c r="T5008">
        <v>0</v>
      </c>
      <c r="U5008">
        <v>0</v>
      </c>
      <c r="V5008">
        <v>0</v>
      </c>
      <c r="W5008">
        <v>0</v>
      </c>
      <c r="X5008">
        <f>Table2[[#This Row],[+++]]+Table2[[#This Row],[++]]</f>
        <v>0</v>
      </c>
      <c r="Y5008" s="29">
        <f>Table2[[#This Row],[NSAF]]*Table2[[#This Row],[+++ &amp; ++]]</f>
        <v>0</v>
      </c>
    </row>
    <row r="5009" spans="1:25" x14ac:dyDescent="0.2">
      <c r="A5009" t="s">
        <v>28369</v>
      </c>
      <c r="B5009" t="s">
        <v>28367</v>
      </c>
      <c r="C5009" t="s">
        <v>28368</v>
      </c>
      <c r="D5009">
        <v>516</v>
      </c>
      <c r="E5009">
        <v>94.57</v>
      </c>
      <c r="F5009">
        <v>97.48</v>
      </c>
      <c r="G5009">
        <v>516</v>
      </c>
      <c r="H5009" s="6">
        <v>978</v>
      </c>
      <c r="I5009" s="14">
        <v>2.1317829457364341E-2</v>
      </c>
      <c r="J5009" s="15">
        <v>1.0995586915973489E-5</v>
      </c>
      <c r="K5009" t="s">
        <v>34961</v>
      </c>
      <c r="L5009">
        <v>0</v>
      </c>
      <c r="M5009">
        <v>0</v>
      </c>
      <c r="N5009">
        <v>0</v>
      </c>
      <c r="O5009">
        <v>0</v>
      </c>
      <c r="P5009">
        <v>0</v>
      </c>
      <c r="Q5009" s="204">
        <f>IF(ISERROR(Table2[[#This Row],[NSAF]]*Table2[[#This Row],[N-linked GlcNAc]]),0,Table2[[#This Row],[NSAF]]*Table2[[#This Row],[N-linked GlcNAc]])</f>
        <v>0</v>
      </c>
      <c r="R5009" s="5">
        <v>0</v>
      </c>
      <c r="S5009">
        <v>0</v>
      </c>
      <c r="T5009">
        <v>0</v>
      </c>
      <c r="U5009">
        <v>0</v>
      </c>
      <c r="V5009">
        <v>0</v>
      </c>
      <c r="W5009">
        <v>0</v>
      </c>
      <c r="X5009">
        <f>Table2[[#This Row],[+++]]+Table2[[#This Row],[++]]</f>
        <v>0</v>
      </c>
      <c r="Y5009" s="29">
        <f>Table2[[#This Row],[NSAF]]*Table2[[#This Row],[+++ &amp; ++]]</f>
        <v>0</v>
      </c>
    </row>
    <row r="5010" spans="1:25" x14ac:dyDescent="0.2">
      <c r="A5010" t="s">
        <v>1801</v>
      </c>
      <c r="B5010" t="s">
        <v>1799</v>
      </c>
      <c r="C5010" t="s">
        <v>1800</v>
      </c>
      <c r="D5010">
        <v>657</v>
      </c>
      <c r="E5010">
        <v>92.68</v>
      </c>
      <c r="F5010">
        <v>95.73</v>
      </c>
      <c r="G5010">
        <v>492</v>
      </c>
      <c r="H5010" s="6">
        <v>952</v>
      </c>
      <c r="I5010" s="14">
        <v>2.1308980213089801E-2</v>
      </c>
      <c r="J5010" s="15">
        <v>1.0991022537843155E-5</v>
      </c>
      <c r="K5010" t="s">
        <v>34961</v>
      </c>
      <c r="L5010">
        <v>0</v>
      </c>
      <c r="M5010">
        <v>0</v>
      </c>
      <c r="N5010">
        <v>0</v>
      </c>
      <c r="O5010">
        <v>0</v>
      </c>
      <c r="P5010">
        <v>0</v>
      </c>
      <c r="Q5010" s="204">
        <f>IF(ISERROR(Table2[[#This Row],[NSAF]]*Table2[[#This Row],[N-linked GlcNAc]]),0,Table2[[#This Row],[NSAF]]*Table2[[#This Row],[N-linked GlcNAc]])</f>
        <v>0</v>
      </c>
      <c r="R5010" s="5">
        <v>0</v>
      </c>
      <c r="S5010">
        <v>0</v>
      </c>
      <c r="T5010">
        <v>0</v>
      </c>
      <c r="U5010">
        <v>0</v>
      </c>
      <c r="V5010">
        <v>0</v>
      </c>
      <c r="W5010">
        <v>0</v>
      </c>
      <c r="X5010">
        <f>Table2[[#This Row],[+++]]+Table2[[#This Row],[++]]</f>
        <v>0</v>
      </c>
      <c r="Y5010" s="29">
        <f>Table2[[#This Row],[NSAF]]*Table2[[#This Row],[+++ &amp; ++]]</f>
        <v>0</v>
      </c>
    </row>
    <row r="5011" spans="1:25" x14ac:dyDescent="0.2">
      <c r="A5011" t="s">
        <v>28375</v>
      </c>
      <c r="B5011" t="s">
        <v>28373</v>
      </c>
      <c r="C5011" t="s">
        <v>28374</v>
      </c>
      <c r="D5011">
        <v>704</v>
      </c>
      <c r="E5011">
        <v>88.51</v>
      </c>
      <c r="F5011">
        <v>91.77</v>
      </c>
      <c r="G5011">
        <v>705</v>
      </c>
      <c r="H5011" s="6">
        <v>1226</v>
      </c>
      <c r="I5011" s="14">
        <v>2.130681818181818E-2</v>
      </c>
      <c r="J5011" s="15">
        <v>1.0989907377277222E-5</v>
      </c>
      <c r="K5011" t="s">
        <v>34961</v>
      </c>
      <c r="L5011">
        <v>0</v>
      </c>
      <c r="M5011">
        <v>0</v>
      </c>
      <c r="N5011">
        <v>0</v>
      </c>
      <c r="O5011">
        <v>0</v>
      </c>
      <c r="P5011">
        <v>0</v>
      </c>
      <c r="Q5011" s="204">
        <f>IF(ISERROR(Table2[[#This Row],[NSAF]]*Table2[[#This Row],[N-linked GlcNAc]]),0,Table2[[#This Row],[NSAF]]*Table2[[#This Row],[N-linked GlcNAc]])</f>
        <v>0</v>
      </c>
      <c r="R5011" s="5">
        <v>0</v>
      </c>
      <c r="S5011">
        <v>0</v>
      </c>
      <c r="T5011">
        <v>0</v>
      </c>
      <c r="U5011">
        <v>0</v>
      </c>
      <c r="V5011">
        <v>0</v>
      </c>
      <c r="W5011">
        <v>0</v>
      </c>
      <c r="X5011">
        <f>Table2[[#This Row],[+++]]+Table2[[#This Row],[++]]</f>
        <v>0</v>
      </c>
      <c r="Y5011" s="29">
        <f>Table2[[#This Row],[NSAF]]*Table2[[#This Row],[+++ &amp; ++]]</f>
        <v>0</v>
      </c>
    </row>
    <row r="5012" spans="1:25" x14ac:dyDescent="0.2">
      <c r="A5012" t="s">
        <v>28381</v>
      </c>
      <c r="B5012" t="s">
        <v>28379</v>
      </c>
      <c r="C5012" t="s">
        <v>28380</v>
      </c>
      <c r="D5012">
        <v>1692</v>
      </c>
      <c r="E5012">
        <v>91.98</v>
      </c>
      <c r="F5012">
        <v>93.16</v>
      </c>
      <c r="G5012">
        <v>1696</v>
      </c>
      <c r="H5012" s="6">
        <v>2902</v>
      </c>
      <c r="I5012" s="14">
        <v>2.1276595744680851E-2</v>
      </c>
      <c r="J5012" s="15">
        <v>1.0974318856174701E-5</v>
      </c>
      <c r="K5012" t="s">
        <v>34961</v>
      </c>
      <c r="L5012">
        <v>0</v>
      </c>
      <c r="M5012">
        <v>0</v>
      </c>
      <c r="N5012">
        <v>0</v>
      </c>
      <c r="O5012">
        <v>0</v>
      </c>
      <c r="P5012">
        <v>0</v>
      </c>
      <c r="Q5012" s="204">
        <f>IF(ISERROR(Table2[[#This Row],[NSAF]]*Table2[[#This Row],[N-linked GlcNAc]]),0,Table2[[#This Row],[NSAF]]*Table2[[#This Row],[N-linked GlcNAc]])</f>
        <v>0</v>
      </c>
      <c r="R5012" s="5">
        <v>0</v>
      </c>
      <c r="S5012">
        <v>0</v>
      </c>
      <c r="T5012">
        <v>0</v>
      </c>
      <c r="U5012">
        <v>0</v>
      </c>
      <c r="V5012">
        <v>0</v>
      </c>
      <c r="W5012">
        <v>0</v>
      </c>
      <c r="X5012">
        <f>Table2[[#This Row],[+++]]+Table2[[#This Row],[++]]</f>
        <v>0</v>
      </c>
      <c r="Y5012" s="29">
        <f>Table2[[#This Row],[NSAF]]*Table2[[#This Row],[+++ &amp; ++]]</f>
        <v>0</v>
      </c>
    </row>
    <row r="5013" spans="1:25" x14ac:dyDescent="0.2">
      <c r="A5013" t="s">
        <v>28387</v>
      </c>
      <c r="B5013" t="s">
        <v>28385</v>
      </c>
      <c r="C5013" t="s">
        <v>28386</v>
      </c>
      <c r="D5013">
        <v>753</v>
      </c>
      <c r="E5013">
        <v>83.49</v>
      </c>
      <c r="F5013">
        <v>90.23</v>
      </c>
      <c r="G5013">
        <v>430</v>
      </c>
      <c r="H5013" s="6">
        <v>734</v>
      </c>
      <c r="I5013" s="14">
        <v>2.1248339973439574E-2</v>
      </c>
      <c r="J5013" s="15">
        <v>1.0959744727547642E-5</v>
      </c>
      <c r="K5013" t="s">
        <v>34961</v>
      </c>
      <c r="L5013">
        <v>0</v>
      </c>
      <c r="M5013">
        <v>0</v>
      </c>
      <c r="N5013">
        <v>0</v>
      </c>
      <c r="O5013">
        <v>0</v>
      </c>
      <c r="P5013">
        <v>0</v>
      </c>
      <c r="Q5013" s="204">
        <f>IF(ISERROR(Table2[[#This Row],[NSAF]]*Table2[[#This Row],[N-linked GlcNAc]]),0,Table2[[#This Row],[NSAF]]*Table2[[#This Row],[N-linked GlcNAc]])</f>
        <v>0</v>
      </c>
      <c r="R5013" s="5">
        <v>0</v>
      </c>
      <c r="S5013">
        <v>0</v>
      </c>
      <c r="T5013">
        <v>0</v>
      </c>
      <c r="U5013">
        <v>0</v>
      </c>
      <c r="V5013">
        <v>0</v>
      </c>
      <c r="W5013">
        <v>0</v>
      </c>
      <c r="X5013">
        <f>Table2[[#This Row],[+++]]+Table2[[#This Row],[++]]</f>
        <v>0</v>
      </c>
      <c r="Y5013" s="29">
        <f>Table2[[#This Row],[NSAF]]*Table2[[#This Row],[+++ &amp; ++]]</f>
        <v>0</v>
      </c>
    </row>
    <row r="5014" spans="1:25" x14ac:dyDescent="0.2">
      <c r="A5014" t="s">
        <v>28393</v>
      </c>
      <c r="B5014" t="s">
        <v>28391</v>
      </c>
      <c r="C5014" t="s">
        <v>28392</v>
      </c>
      <c r="D5014">
        <v>518</v>
      </c>
      <c r="E5014">
        <v>94.79</v>
      </c>
      <c r="F5014">
        <v>96.72</v>
      </c>
      <c r="G5014">
        <v>518</v>
      </c>
      <c r="H5014" s="6">
        <v>996</v>
      </c>
      <c r="I5014" s="14">
        <v>2.1235521235521235E-2</v>
      </c>
      <c r="J5014" s="15">
        <v>1.0953132912436911E-5</v>
      </c>
      <c r="K5014" t="s">
        <v>34961</v>
      </c>
      <c r="L5014">
        <v>0</v>
      </c>
      <c r="M5014">
        <v>0</v>
      </c>
      <c r="N5014">
        <v>0</v>
      </c>
      <c r="O5014">
        <v>0</v>
      </c>
      <c r="P5014">
        <v>0</v>
      </c>
      <c r="Q5014" s="204">
        <f>IF(ISERROR(Table2[[#This Row],[NSAF]]*Table2[[#This Row],[N-linked GlcNAc]]),0,Table2[[#This Row],[NSAF]]*Table2[[#This Row],[N-linked GlcNAc]])</f>
        <v>0</v>
      </c>
      <c r="R5014" s="5">
        <v>0</v>
      </c>
      <c r="S5014">
        <v>0</v>
      </c>
      <c r="T5014">
        <v>0</v>
      </c>
      <c r="U5014">
        <v>0</v>
      </c>
      <c r="V5014">
        <v>0</v>
      </c>
      <c r="W5014">
        <v>0</v>
      </c>
      <c r="X5014">
        <f>Table2[[#This Row],[+++]]+Table2[[#This Row],[++]]</f>
        <v>0</v>
      </c>
      <c r="Y5014" s="29">
        <f>Table2[[#This Row],[NSAF]]*Table2[[#This Row],[+++ &amp; ++]]</f>
        <v>0</v>
      </c>
    </row>
    <row r="5015" spans="1:25" x14ac:dyDescent="0.2">
      <c r="A5015" t="s">
        <v>28405</v>
      </c>
      <c r="B5015" t="s">
        <v>28403</v>
      </c>
      <c r="C5015" t="s">
        <v>28404</v>
      </c>
      <c r="D5015">
        <v>851</v>
      </c>
      <c r="E5015">
        <v>85.6</v>
      </c>
      <c r="F5015">
        <v>91.06</v>
      </c>
      <c r="G5015">
        <v>861</v>
      </c>
      <c r="H5015" s="6">
        <v>1441</v>
      </c>
      <c r="I5015" s="14">
        <v>2.1151586368977675E-2</v>
      </c>
      <c r="J5015" s="15">
        <v>1.0909839896972736E-5</v>
      </c>
      <c r="K5015" t="s">
        <v>34961</v>
      </c>
      <c r="L5015">
        <v>0</v>
      </c>
      <c r="M5015">
        <v>0</v>
      </c>
      <c r="N5015">
        <v>0</v>
      </c>
      <c r="O5015">
        <v>0</v>
      </c>
      <c r="P5015">
        <v>0</v>
      </c>
      <c r="Q5015" s="204">
        <f>IF(ISERROR(Table2[[#This Row],[NSAF]]*Table2[[#This Row],[N-linked GlcNAc]]),0,Table2[[#This Row],[NSAF]]*Table2[[#This Row],[N-linked GlcNAc]])</f>
        <v>0</v>
      </c>
      <c r="R5015" s="5">
        <v>0</v>
      </c>
      <c r="S5015">
        <v>0</v>
      </c>
      <c r="T5015">
        <v>0</v>
      </c>
      <c r="U5015">
        <v>0</v>
      </c>
      <c r="V5015">
        <v>0</v>
      </c>
      <c r="W5015">
        <v>0</v>
      </c>
      <c r="X5015">
        <f>Table2[[#This Row],[+++]]+Table2[[#This Row],[++]]</f>
        <v>0</v>
      </c>
      <c r="Y5015" s="29">
        <f>Table2[[#This Row],[NSAF]]*Table2[[#This Row],[+++ &amp; ++]]</f>
        <v>0</v>
      </c>
    </row>
    <row r="5016" spans="1:25" x14ac:dyDescent="0.2">
      <c r="A5016" t="s">
        <v>28411</v>
      </c>
      <c r="B5016" t="s">
        <v>28409</v>
      </c>
      <c r="C5016" t="s">
        <v>28410</v>
      </c>
      <c r="D5016">
        <v>332</v>
      </c>
      <c r="E5016">
        <v>96.66</v>
      </c>
      <c r="F5016">
        <v>97.57</v>
      </c>
      <c r="G5016">
        <v>329</v>
      </c>
      <c r="H5016" s="6">
        <v>655</v>
      </c>
      <c r="I5016" s="14">
        <v>2.1084337349397589E-2</v>
      </c>
      <c r="J5016" s="15">
        <v>1.0875153324341796E-5</v>
      </c>
      <c r="K5016" t="s">
        <v>34961</v>
      </c>
      <c r="L5016">
        <v>0</v>
      </c>
      <c r="M5016">
        <v>0</v>
      </c>
      <c r="N5016">
        <v>0</v>
      </c>
      <c r="O5016">
        <v>0</v>
      </c>
      <c r="P5016">
        <v>0</v>
      </c>
      <c r="Q5016" s="204">
        <f>IF(ISERROR(Table2[[#This Row],[NSAF]]*Table2[[#This Row],[N-linked GlcNAc]]),0,Table2[[#This Row],[NSAF]]*Table2[[#This Row],[N-linked GlcNAc]])</f>
        <v>0</v>
      </c>
      <c r="R5016" s="5">
        <v>0</v>
      </c>
      <c r="S5016">
        <v>0</v>
      </c>
      <c r="T5016">
        <v>0</v>
      </c>
      <c r="U5016">
        <v>0</v>
      </c>
      <c r="V5016">
        <v>0</v>
      </c>
      <c r="W5016">
        <v>0</v>
      </c>
      <c r="X5016">
        <f>Table2[[#This Row],[+++]]+Table2[[#This Row],[++]]</f>
        <v>0</v>
      </c>
      <c r="Y5016" s="29">
        <f>Table2[[#This Row],[NSAF]]*Table2[[#This Row],[+++ &amp; ++]]</f>
        <v>0</v>
      </c>
    </row>
    <row r="5017" spans="1:25" x14ac:dyDescent="0.2">
      <c r="A5017" t="s">
        <v>28417</v>
      </c>
      <c r="B5017" t="s">
        <v>28415</v>
      </c>
      <c r="C5017" t="s">
        <v>28416</v>
      </c>
      <c r="D5017">
        <v>617</v>
      </c>
      <c r="E5017">
        <v>99.03</v>
      </c>
      <c r="F5017">
        <v>99.51</v>
      </c>
      <c r="G5017">
        <v>618</v>
      </c>
      <c r="H5017" s="6">
        <v>1285</v>
      </c>
      <c r="I5017" s="14">
        <v>2.1069692058346839E-2</v>
      </c>
      <c r="J5017" s="15">
        <v>1.0867599385936373E-5</v>
      </c>
      <c r="K5017" t="s">
        <v>34961</v>
      </c>
      <c r="L5017">
        <v>0</v>
      </c>
      <c r="M5017">
        <v>0</v>
      </c>
      <c r="N5017">
        <v>0</v>
      </c>
      <c r="O5017">
        <v>0</v>
      </c>
      <c r="P5017">
        <v>0</v>
      </c>
      <c r="Q5017" s="204">
        <f>IF(ISERROR(Table2[[#This Row],[NSAF]]*Table2[[#This Row],[N-linked GlcNAc]]),0,Table2[[#This Row],[NSAF]]*Table2[[#This Row],[N-linked GlcNAc]])</f>
        <v>0</v>
      </c>
      <c r="R5017" s="5">
        <v>0</v>
      </c>
      <c r="S5017">
        <v>0</v>
      </c>
      <c r="T5017">
        <v>0</v>
      </c>
      <c r="U5017">
        <v>0</v>
      </c>
      <c r="V5017">
        <v>0</v>
      </c>
      <c r="W5017">
        <v>0</v>
      </c>
      <c r="X5017">
        <f>Table2[[#This Row],[+++]]+Table2[[#This Row],[++]]</f>
        <v>0</v>
      </c>
      <c r="Y5017" s="29">
        <f>Table2[[#This Row],[NSAF]]*Table2[[#This Row],[+++ &amp; ++]]</f>
        <v>0</v>
      </c>
    </row>
    <row r="5018" spans="1:25" x14ac:dyDescent="0.2">
      <c r="A5018" t="s">
        <v>28423</v>
      </c>
      <c r="B5018" t="s">
        <v>28421</v>
      </c>
      <c r="C5018" t="s">
        <v>28422</v>
      </c>
      <c r="D5018">
        <v>381</v>
      </c>
      <c r="E5018">
        <v>79.790000000000006</v>
      </c>
      <c r="F5018">
        <v>91.34</v>
      </c>
      <c r="G5018">
        <v>381</v>
      </c>
      <c r="H5018" s="6">
        <v>642</v>
      </c>
      <c r="I5018" s="14">
        <v>2.0997375328083989E-2</v>
      </c>
      <c r="J5018" s="15">
        <v>1.083029892367897E-5</v>
      </c>
      <c r="K5018" t="s">
        <v>34961</v>
      </c>
      <c r="L5018">
        <v>0</v>
      </c>
      <c r="M5018">
        <v>0</v>
      </c>
      <c r="N5018">
        <v>0</v>
      </c>
      <c r="O5018">
        <v>0</v>
      </c>
      <c r="P5018">
        <v>0</v>
      </c>
      <c r="Q5018" s="204">
        <f>IF(ISERROR(Table2[[#This Row],[NSAF]]*Table2[[#This Row],[N-linked GlcNAc]]),0,Table2[[#This Row],[NSAF]]*Table2[[#This Row],[N-linked GlcNAc]])</f>
        <v>0</v>
      </c>
      <c r="R5018" s="5">
        <v>0</v>
      </c>
      <c r="S5018">
        <v>0</v>
      </c>
      <c r="T5018">
        <v>0</v>
      </c>
      <c r="U5018">
        <v>0</v>
      </c>
      <c r="V5018">
        <v>0</v>
      </c>
      <c r="W5018">
        <v>0</v>
      </c>
      <c r="X5018">
        <f>Table2[[#This Row],[+++]]+Table2[[#This Row],[++]]</f>
        <v>0</v>
      </c>
      <c r="Y5018" s="29">
        <f>Table2[[#This Row],[NSAF]]*Table2[[#This Row],[+++ &amp; ++]]</f>
        <v>0</v>
      </c>
    </row>
    <row r="5019" spans="1:25" x14ac:dyDescent="0.2">
      <c r="A5019" t="s">
        <v>28429</v>
      </c>
      <c r="B5019" t="s">
        <v>28427</v>
      </c>
      <c r="C5019" t="s">
        <v>28428</v>
      </c>
      <c r="D5019">
        <v>429</v>
      </c>
      <c r="E5019">
        <v>96.47</v>
      </c>
      <c r="F5019">
        <v>98.1</v>
      </c>
      <c r="G5019">
        <v>368</v>
      </c>
      <c r="H5019" s="6">
        <v>747</v>
      </c>
      <c r="I5019" s="14">
        <v>2.097902097902098E-2</v>
      </c>
      <c r="J5019" s="15">
        <v>1.0820831879165265E-5</v>
      </c>
      <c r="K5019" t="s">
        <v>34961</v>
      </c>
      <c r="L5019">
        <v>0</v>
      </c>
      <c r="M5019">
        <v>0</v>
      </c>
      <c r="N5019">
        <v>0</v>
      </c>
      <c r="O5019">
        <v>0</v>
      </c>
      <c r="P5019">
        <v>0</v>
      </c>
      <c r="Q5019" s="204">
        <f>IF(ISERROR(Table2[[#This Row],[NSAF]]*Table2[[#This Row],[N-linked GlcNAc]]),0,Table2[[#This Row],[NSAF]]*Table2[[#This Row],[N-linked GlcNAc]])</f>
        <v>0</v>
      </c>
      <c r="R5019" s="5">
        <v>0</v>
      </c>
      <c r="S5019">
        <v>0</v>
      </c>
      <c r="T5019">
        <v>0</v>
      </c>
      <c r="U5019">
        <v>0</v>
      </c>
      <c r="V5019">
        <v>0</v>
      </c>
      <c r="W5019">
        <v>0</v>
      </c>
      <c r="X5019">
        <f>Table2[[#This Row],[+++]]+Table2[[#This Row],[++]]</f>
        <v>0</v>
      </c>
      <c r="Y5019" s="29">
        <f>Table2[[#This Row],[NSAF]]*Table2[[#This Row],[+++ &amp; ++]]</f>
        <v>0</v>
      </c>
    </row>
    <row r="5020" spans="1:25" x14ac:dyDescent="0.2">
      <c r="A5020" t="s">
        <v>28435</v>
      </c>
      <c r="B5020" t="s">
        <v>28433</v>
      </c>
      <c r="C5020" t="s">
        <v>28434</v>
      </c>
      <c r="D5020">
        <v>286</v>
      </c>
      <c r="E5020">
        <v>94.86</v>
      </c>
      <c r="F5020">
        <v>98.42</v>
      </c>
      <c r="G5020">
        <v>253</v>
      </c>
      <c r="H5020" s="6">
        <v>511</v>
      </c>
      <c r="I5020" s="14">
        <v>2.097902097902098E-2</v>
      </c>
      <c r="J5020" s="15">
        <v>1.0820831879165265E-5</v>
      </c>
      <c r="K5020" t="s">
        <v>34961</v>
      </c>
      <c r="L5020">
        <v>0</v>
      </c>
      <c r="M5020">
        <v>0</v>
      </c>
      <c r="N5020">
        <v>0</v>
      </c>
      <c r="O5020">
        <v>0</v>
      </c>
      <c r="P5020">
        <v>0</v>
      </c>
      <c r="Q5020" s="204">
        <f>IF(ISERROR(Table2[[#This Row],[NSAF]]*Table2[[#This Row],[N-linked GlcNAc]]),0,Table2[[#This Row],[NSAF]]*Table2[[#This Row],[N-linked GlcNAc]])</f>
        <v>0</v>
      </c>
      <c r="R5020" s="5">
        <v>0</v>
      </c>
      <c r="S5020">
        <v>0</v>
      </c>
      <c r="T5020">
        <v>0</v>
      </c>
      <c r="U5020">
        <v>0</v>
      </c>
      <c r="V5020">
        <v>0</v>
      </c>
      <c r="W5020">
        <v>0</v>
      </c>
      <c r="X5020">
        <f>Table2[[#This Row],[+++]]+Table2[[#This Row],[++]]</f>
        <v>0</v>
      </c>
      <c r="Y5020" s="29">
        <f>Table2[[#This Row],[NSAF]]*Table2[[#This Row],[+++ &amp; ++]]</f>
        <v>0</v>
      </c>
    </row>
    <row r="5021" spans="1:25" x14ac:dyDescent="0.2">
      <c r="A5021" t="s">
        <v>28441</v>
      </c>
      <c r="B5021" t="s">
        <v>28439</v>
      </c>
      <c r="C5021" t="s">
        <v>28440</v>
      </c>
      <c r="D5021">
        <v>1001</v>
      </c>
      <c r="E5021">
        <v>99.6</v>
      </c>
      <c r="F5021">
        <v>99.73</v>
      </c>
      <c r="G5021">
        <v>751</v>
      </c>
      <c r="H5021" s="6">
        <v>1531</v>
      </c>
      <c r="I5021" s="14">
        <v>2.097902097902098E-2</v>
      </c>
      <c r="J5021" s="15">
        <v>1.0820831879165265E-5</v>
      </c>
      <c r="K5021" t="s">
        <v>34961</v>
      </c>
      <c r="L5021">
        <v>0</v>
      </c>
      <c r="M5021">
        <v>0</v>
      </c>
      <c r="N5021">
        <v>0</v>
      </c>
      <c r="O5021">
        <v>0</v>
      </c>
      <c r="P5021">
        <v>0</v>
      </c>
      <c r="Q5021" s="204">
        <f>IF(ISERROR(Table2[[#This Row],[NSAF]]*Table2[[#This Row],[N-linked GlcNAc]]),0,Table2[[#This Row],[NSAF]]*Table2[[#This Row],[N-linked GlcNAc]])</f>
        <v>0</v>
      </c>
      <c r="R5021" s="5">
        <v>0</v>
      </c>
      <c r="S5021">
        <v>0</v>
      </c>
      <c r="T5021">
        <v>0</v>
      </c>
      <c r="U5021">
        <v>0</v>
      </c>
      <c r="V5021">
        <v>0</v>
      </c>
      <c r="W5021">
        <v>0</v>
      </c>
      <c r="X5021">
        <f>Table2[[#This Row],[+++]]+Table2[[#This Row],[++]]</f>
        <v>0</v>
      </c>
      <c r="Y5021" s="29">
        <f>Table2[[#This Row],[NSAF]]*Table2[[#This Row],[+++ &amp; ++]]</f>
        <v>0</v>
      </c>
    </row>
    <row r="5022" spans="1:25" x14ac:dyDescent="0.2">
      <c r="A5022" t="s">
        <v>28447</v>
      </c>
      <c r="B5022" t="s">
        <v>28445</v>
      </c>
      <c r="C5022" t="s">
        <v>28446</v>
      </c>
      <c r="D5022">
        <v>334</v>
      </c>
      <c r="E5022">
        <v>99.66</v>
      </c>
      <c r="F5022">
        <v>100</v>
      </c>
      <c r="G5022">
        <v>298</v>
      </c>
      <c r="H5022" s="6">
        <v>622</v>
      </c>
      <c r="I5022" s="14">
        <v>2.0958083832335328E-2</v>
      </c>
      <c r="J5022" s="15">
        <v>1.0810032645752924E-5</v>
      </c>
      <c r="K5022" t="s">
        <v>34961</v>
      </c>
      <c r="L5022">
        <v>0</v>
      </c>
      <c r="M5022">
        <v>0</v>
      </c>
      <c r="N5022">
        <v>0</v>
      </c>
      <c r="O5022">
        <v>0</v>
      </c>
      <c r="P5022">
        <v>0</v>
      </c>
      <c r="Q5022" s="204">
        <f>IF(ISERROR(Table2[[#This Row],[NSAF]]*Table2[[#This Row],[N-linked GlcNAc]]),0,Table2[[#This Row],[NSAF]]*Table2[[#This Row],[N-linked GlcNAc]])</f>
        <v>0</v>
      </c>
      <c r="R5022" s="5">
        <v>0</v>
      </c>
      <c r="S5022">
        <v>0</v>
      </c>
      <c r="T5022">
        <v>0</v>
      </c>
      <c r="U5022">
        <v>0</v>
      </c>
      <c r="V5022">
        <v>0</v>
      </c>
      <c r="W5022">
        <v>0</v>
      </c>
      <c r="X5022">
        <f>Table2[[#This Row],[+++]]+Table2[[#This Row],[++]]</f>
        <v>0</v>
      </c>
      <c r="Y5022" s="29">
        <f>Table2[[#This Row],[NSAF]]*Table2[[#This Row],[+++ &amp; ++]]</f>
        <v>0</v>
      </c>
    </row>
    <row r="5023" spans="1:25" x14ac:dyDescent="0.2">
      <c r="A5023" t="s">
        <v>28453</v>
      </c>
      <c r="B5023" t="s">
        <v>28451</v>
      </c>
      <c r="C5023" t="s">
        <v>28452</v>
      </c>
      <c r="D5023">
        <v>764</v>
      </c>
      <c r="E5023">
        <v>91.22</v>
      </c>
      <c r="F5023">
        <v>95.68</v>
      </c>
      <c r="G5023">
        <v>672</v>
      </c>
      <c r="H5023" s="6">
        <v>1296</v>
      </c>
      <c r="I5023" s="14">
        <v>2.0942408376963352E-2</v>
      </c>
      <c r="J5023" s="15">
        <v>1.0801947355815936E-5</v>
      </c>
      <c r="K5023" t="s">
        <v>34961</v>
      </c>
      <c r="L5023">
        <v>0</v>
      </c>
      <c r="M5023">
        <v>0</v>
      </c>
      <c r="N5023">
        <v>0</v>
      </c>
      <c r="O5023">
        <v>0</v>
      </c>
      <c r="P5023">
        <v>0</v>
      </c>
      <c r="Q5023" s="204">
        <f>IF(ISERROR(Table2[[#This Row],[NSAF]]*Table2[[#This Row],[N-linked GlcNAc]]),0,Table2[[#This Row],[NSAF]]*Table2[[#This Row],[N-linked GlcNAc]])</f>
        <v>0</v>
      </c>
      <c r="R5023" s="5">
        <v>0</v>
      </c>
      <c r="S5023">
        <v>0</v>
      </c>
      <c r="T5023">
        <v>0</v>
      </c>
      <c r="U5023">
        <v>0</v>
      </c>
      <c r="V5023">
        <v>0</v>
      </c>
      <c r="W5023">
        <v>0</v>
      </c>
      <c r="X5023">
        <f>Table2[[#This Row],[+++]]+Table2[[#This Row],[++]]</f>
        <v>0</v>
      </c>
      <c r="Y5023" s="29">
        <f>Table2[[#This Row],[NSAF]]*Table2[[#This Row],[+++ &amp; ++]]</f>
        <v>0</v>
      </c>
    </row>
    <row r="5024" spans="1:25" x14ac:dyDescent="0.2">
      <c r="A5024" t="s">
        <v>28459</v>
      </c>
      <c r="B5024" t="s">
        <v>28457</v>
      </c>
      <c r="C5024" t="s">
        <v>28458</v>
      </c>
      <c r="D5024">
        <v>1051</v>
      </c>
      <c r="E5024">
        <v>80.73</v>
      </c>
      <c r="F5024">
        <v>85.66</v>
      </c>
      <c r="G5024">
        <v>1074</v>
      </c>
      <c r="H5024" s="6">
        <v>1685</v>
      </c>
      <c r="I5024" s="14">
        <v>2.093244529019981E-2</v>
      </c>
      <c r="J5024" s="15">
        <v>1.0796808465541998E-5</v>
      </c>
      <c r="K5024" t="s">
        <v>34961</v>
      </c>
      <c r="L5024">
        <v>0</v>
      </c>
      <c r="M5024">
        <v>0</v>
      </c>
      <c r="N5024">
        <v>0</v>
      </c>
      <c r="O5024">
        <v>0</v>
      </c>
      <c r="P5024">
        <v>0</v>
      </c>
      <c r="Q5024" s="204">
        <f>IF(ISERROR(Table2[[#This Row],[NSAF]]*Table2[[#This Row],[N-linked GlcNAc]]),0,Table2[[#This Row],[NSAF]]*Table2[[#This Row],[N-linked GlcNAc]])</f>
        <v>0</v>
      </c>
      <c r="R5024" s="5">
        <v>0</v>
      </c>
      <c r="S5024">
        <v>0</v>
      </c>
      <c r="T5024">
        <v>0</v>
      </c>
      <c r="U5024">
        <v>0</v>
      </c>
      <c r="V5024">
        <v>0</v>
      </c>
      <c r="W5024">
        <v>0</v>
      </c>
      <c r="X5024">
        <f>Table2[[#This Row],[+++]]+Table2[[#This Row],[++]]</f>
        <v>0</v>
      </c>
      <c r="Y5024" s="29">
        <f>Table2[[#This Row],[NSAF]]*Table2[[#This Row],[+++ &amp; ++]]</f>
        <v>0</v>
      </c>
    </row>
    <row r="5025" spans="1:25" x14ac:dyDescent="0.2">
      <c r="A5025" t="s">
        <v>28465</v>
      </c>
      <c r="B5025" t="s">
        <v>28463</v>
      </c>
      <c r="C5025" t="s">
        <v>28464</v>
      </c>
      <c r="D5025">
        <v>287</v>
      </c>
      <c r="E5025">
        <v>94.77</v>
      </c>
      <c r="F5025">
        <v>97.21</v>
      </c>
      <c r="G5025">
        <v>287</v>
      </c>
      <c r="H5025" s="6">
        <v>556</v>
      </c>
      <c r="I5025" s="14">
        <v>2.0905923344947737E-2</v>
      </c>
      <c r="J5025" s="15">
        <v>1.0783128632199532E-5</v>
      </c>
      <c r="K5025" t="s">
        <v>34961</v>
      </c>
      <c r="L5025">
        <v>0</v>
      </c>
      <c r="M5025">
        <v>0</v>
      </c>
      <c r="N5025">
        <v>0</v>
      </c>
      <c r="O5025">
        <v>0</v>
      </c>
      <c r="P5025">
        <v>0</v>
      </c>
      <c r="Q5025" s="204">
        <f>IF(ISERROR(Table2[[#This Row],[NSAF]]*Table2[[#This Row],[N-linked GlcNAc]]),0,Table2[[#This Row],[NSAF]]*Table2[[#This Row],[N-linked GlcNAc]])</f>
        <v>0</v>
      </c>
      <c r="R5025" s="5">
        <v>0</v>
      </c>
      <c r="S5025">
        <v>0</v>
      </c>
      <c r="T5025">
        <v>0</v>
      </c>
      <c r="U5025">
        <v>0</v>
      </c>
      <c r="V5025">
        <v>0</v>
      </c>
      <c r="W5025">
        <v>0</v>
      </c>
      <c r="X5025">
        <f>Table2[[#This Row],[+++]]+Table2[[#This Row],[++]]</f>
        <v>0</v>
      </c>
      <c r="Y5025" s="29">
        <f>Table2[[#This Row],[NSAF]]*Table2[[#This Row],[+++ &amp; ++]]</f>
        <v>0</v>
      </c>
    </row>
    <row r="5026" spans="1:25" x14ac:dyDescent="0.2">
      <c r="A5026" t="s">
        <v>28471</v>
      </c>
      <c r="B5026" t="s">
        <v>28469</v>
      </c>
      <c r="C5026" t="s">
        <v>28470</v>
      </c>
      <c r="D5026">
        <v>718</v>
      </c>
      <c r="E5026">
        <v>99.72</v>
      </c>
      <c r="F5026">
        <v>99.86</v>
      </c>
      <c r="G5026">
        <v>706</v>
      </c>
      <c r="H5026" s="6">
        <v>1447</v>
      </c>
      <c r="I5026" s="14">
        <v>2.0891364902506964E-2</v>
      </c>
      <c r="J5026" s="15">
        <v>1.0775619489698E-5</v>
      </c>
      <c r="K5026" t="s">
        <v>34961</v>
      </c>
      <c r="L5026">
        <v>0</v>
      </c>
      <c r="M5026">
        <v>0</v>
      </c>
      <c r="N5026">
        <v>0</v>
      </c>
      <c r="O5026">
        <v>0</v>
      </c>
      <c r="P5026">
        <v>0</v>
      </c>
      <c r="Q5026" s="204">
        <f>IF(ISERROR(Table2[[#This Row],[NSAF]]*Table2[[#This Row],[N-linked GlcNAc]]),0,Table2[[#This Row],[NSAF]]*Table2[[#This Row],[N-linked GlcNAc]])</f>
        <v>0</v>
      </c>
      <c r="R5026" s="5">
        <v>0</v>
      </c>
      <c r="S5026">
        <v>0</v>
      </c>
      <c r="T5026">
        <v>0</v>
      </c>
      <c r="U5026">
        <v>0</v>
      </c>
      <c r="V5026">
        <v>0</v>
      </c>
      <c r="W5026">
        <v>0</v>
      </c>
      <c r="X5026">
        <f>Table2[[#This Row],[+++]]+Table2[[#This Row],[++]]</f>
        <v>0</v>
      </c>
      <c r="Y5026" s="29">
        <f>Table2[[#This Row],[NSAF]]*Table2[[#This Row],[+++ &amp; ++]]</f>
        <v>0</v>
      </c>
    </row>
    <row r="5027" spans="1:25" x14ac:dyDescent="0.2">
      <c r="A5027" t="s">
        <v>28477</v>
      </c>
      <c r="B5027" t="s">
        <v>28475</v>
      </c>
      <c r="C5027" t="s">
        <v>28476</v>
      </c>
      <c r="D5027">
        <v>288</v>
      </c>
      <c r="E5027">
        <v>100</v>
      </c>
      <c r="F5027">
        <v>100</v>
      </c>
      <c r="G5027">
        <v>288</v>
      </c>
      <c r="H5027" s="6">
        <v>603</v>
      </c>
      <c r="I5027" s="14">
        <v>2.0833333333333332E-2</v>
      </c>
      <c r="J5027" s="15">
        <v>1.0745687213337727E-5</v>
      </c>
      <c r="K5027" t="s">
        <v>34961</v>
      </c>
      <c r="L5027">
        <v>0</v>
      </c>
      <c r="M5027">
        <v>0</v>
      </c>
      <c r="N5027">
        <v>0</v>
      </c>
      <c r="O5027">
        <v>0</v>
      </c>
      <c r="P5027">
        <v>0</v>
      </c>
      <c r="Q5027" s="204">
        <f>IF(ISERROR(Table2[[#This Row],[NSAF]]*Table2[[#This Row],[N-linked GlcNAc]]),0,Table2[[#This Row],[NSAF]]*Table2[[#This Row],[N-linked GlcNAc]])</f>
        <v>0</v>
      </c>
      <c r="R5027" s="5">
        <v>0</v>
      </c>
      <c r="S5027">
        <v>0</v>
      </c>
      <c r="T5027">
        <v>0</v>
      </c>
      <c r="U5027">
        <v>0</v>
      </c>
      <c r="V5027">
        <v>0</v>
      </c>
      <c r="W5027">
        <v>0</v>
      </c>
      <c r="X5027">
        <f>Table2[[#This Row],[+++]]+Table2[[#This Row],[++]]</f>
        <v>0</v>
      </c>
      <c r="Y5027" s="29">
        <f>Table2[[#This Row],[NSAF]]*Table2[[#This Row],[+++ &amp; ++]]</f>
        <v>0</v>
      </c>
    </row>
    <row r="5028" spans="1:25" x14ac:dyDescent="0.2">
      <c r="A5028" t="s">
        <v>28489</v>
      </c>
      <c r="B5028" t="s">
        <v>28487</v>
      </c>
      <c r="C5028" t="s">
        <v>28488</v>
      </c>
      <c r="D5028">
        <v>624</v>
      </c>
      <c r="E5028">
        <v>89.57</v>
      </c>
      <c r="F5028">
        <v>94.1</v>
      </c>
      <c r="G5028">
        <v>441</v>
      </c>
      <c r="H5028" s="6">
        <v>772</v>
      </c>
      <c r="I5028" s="14">
        <v>2.0833333333333332E-2</v>
      </c>
      <c r="J5028" s="15">
        <v>1.0745687213337727E-5</v>
      </c>
      <c r="K5028" t="s">
        <v>34961</v>
      </c>
      <c r="L5028">
        <v>0</v>
      </c>
      <c r="M5028">
        <v>0</v>
      </c>
      <c r="N5028">
        <v>0</v>
      </c>
      <c r="O5028">
        <v>0</v>
      </c>
      <c r="P5028">
        <v>0</v>
      </c>
      <c r="Q5028" s="204">
        <f>IF(ISERROR(Table2[[#This Row],[NSAF]]*Table2[[#This Row],[N-linked GlcNAc]]),0,Table2[[#This Row],[NSAF]]*Table2[[#This Row],[N-linked GlcNAc]])</f>
        <v>0</v>
      </c>
      <c r="R5028" s="5">
        <v>0</v>
      </c>
      <c r="S5028">
        <v>0</v>
      </c>
      <c r="T5028">
        <v>0</v>
      </c>
      <c r="U5028">
        <v>0</v>
      </c>
      <c r="V5028">
        <v>0</v>
      </c>
      <c r="W5028">
        <v>0</v>
      </c>
      <c r="X5028">
        <f>Table2[[#This Row],[+++]]+Table2[[#This Row],[++]]</f>
        <v>0</v>
      </c>
      <c r="Y5028" s="29">
        <f>Table2[[#This Row],[NSAF]]*Table2[[#This Row],[+++ &amp; ++]]</f>
        <v>0</v>
      </c>
    </row>
    <row r="5029" spans="1:25" x14ac:dyDescent="0.2">
      <c r="A5029" t="s">
        <v>28483</v>
      </c>
      <c r="B5029" t="s">
        <v>28481</v>
      </c>
      <c r="C5029" t="s">
        <v>28482</v>
      </c>
      <c r="D5029">
        <v>336</v>
      </c>
      <c r="E5029">
        <v>94.97</v>
      </c>
      <c r="F5029">
        <v>97.63</v>
      </c>
      <c r="G5029">
        <v>338</v>
      </c>
      <c r="H5029" s="6">
        <v>649</v>
      </c>
      <c r="I5029" s="14">
        <v>2.0833333333333332E-2</v>
      </c>
      <c r="J5029" s="15">
        <v>1.0745687213337727E-5</v>
      </c>
      <c r="K5029" t="s">
        <v>34961</v>
      </c>
      <c r="L5029">
        <v>0</v>
      </c>
      <c r="M5029">
        <v>0</v>
      </c>
      <c r="N5029">
        <v>0</v>
      </c>
      <c r="O5029">
        <v>0</v>
      </c>
      <c r="P5029">
        <v>0</v>
      </c>
      <c r="Q5029" s="204">
        <f>IF(ISERROR(Table2[[#This Row],[NSAF]]*Table2[[#This Row],[N-linked GlcNAc]]),0,Table2[[#This Row],[NSAF]]*Table2[[#This Row],[N-linked GlcNAc]])</f>
        <v>0</v>
      </c>
      <c r="R5029" s="5">
        <v>0</v>
      </c>
      <c r="S5029">
        <v>0</v>
      </c>
      <c r="T5029">
        <v>0</v>
      </c>
      <c r="U5029">
        <v>0</v>
      </c>
      <c r="V5029">
        <v>0</v>
      </c>
      <c r="W5029">
        <v>0</v>
      </c>
      <c r="X5029">
        <f>Table2[[#This Row],[+++]]+Table2[[#This Row],[++]]</f>
        <v>0</v>
      </c>
      <c r="Y5029" s="29">
        <f>Table2[[#This Row],[NSAF]]*Table2[[#This Row],[+++ &amp; ++]]</f>
        <v>0</v>
      </c>
    </row>
    <row r="5030" spans="1:25" x14ac:dyDescent="0.2">
      <c r="A5030" t="s">
        <v>28495</v>
      </c>
      <c r="B5030" t="s">
        <v>28493</v>
      </c>
      <c r="C5030" t="s">
        <v>28494</v>
      </c>
      <c r="D5030">
        <v>385</v>
      </c>
      <c r="E5030">
        <v>79.12</v>
      </c>
      <c r="F5030">
        <v>86.81</v>
      </c>
      <c r="G5030">
        <v>91</v>
      </c>
      <c r="H5030" s="6">
        <v>145</v>
      </c>
      <c r="I5030" s="14">
        <v>2.0779220779220779E-2</v>
      </c>
      <c r="J5030" s="15">
        <v>1.0717776337458929E-5</v>
      </c>
      <c r="K5030" t="s">
        <v>34961</v>
      </c>
      <c r="L5030">
        <v>0</v>
      </c>
      <c r="M5030">
        <v>0</v>
      </c>
      <c r="N5030">
        <v>0</v>
      </c>
      <c r="O5030">
        <v>0</v>
      </c>
      <c r="P5030">
        <v>0</v>
      </c>
      <c r="Q5030" s="204">
        <f>IF(ISERROR(Table2[[#This Row],[NSAF]]*Table2[[#This Row],[N-linked GlcNAc]]),0,Table2[[#This Row],[NSAF]]*Table2[[#This Row],[N-linked GlcNAc]])</f>
        <v>0</v>
      </c>
      <c r="R5030" s="5">
        <v>0</v>
      </c>
      <c r="S5030">
        <v>0</v>
      </c>
      <c r="T5030">
        <v>0</v>
      </c>
      <c r="U5030">
        <v>0</v>
      </c>
      <c r="V5030">
        <v>0</v>
      </c>
      <c r="W5030">
        <v>0</v>
      </c>
      <c r="X5030">
        <f>Table2[[#This Row],[+++]]+Table2[[#This Row],[++]]</f>
        <v>0</v>
      </c>
      <c r="Y5030" s="29">
        <f>Table2[[#This Row],[NSAF]]*Table2[[#This Row],[+++ &amp; ++]]</f>
        <v>0</v>
      </c>
    </row>
    <row r="5031" spans="1:25" x14ac:dyDescent="0.2">
      <c r="A5031" t="s">
        <v>28501</v>
      </c>
      <c r="B5031" t="s">
        <v>28499</v>
      </c>
      <c r="C5031" t="s">
        <v>28500</v>
      </c>
      <c r="D5031">
        <v>530</v>
      </c>
      <c r="E5031">
        <v>89.25</v>
      </c>
      <c r="F5031">
        <v>93.4</v>
      </c>
      <c r="G5031">
        <v>530</v>
      </c>
      <c r="H5031" s="6">
        <v>983</v>
      </c>
      <c r="I5031" s="14">
        <v>2.0754716981132074E-2</v>
      </c>
      <c r="J5031" s="15">
        <v>1.0705137450268528E-5</v>
      </c>
      <c r="K5031" t="s">
        <v>34961</v>
      </c>
      <c r="L5031">
        <v>0</v>
      </c>
      <c r="M5031">
        <v>0</v>
      </c>
      <c r="N5031">
        <v>0</v>
      </c>
      <c r="O5031">
        <v>0</v>
      </c>
      <c r="P5031">
        <v>0</v>
      </c>
      <c r="Q5031" s="204">
        <f>IF(ISERROR(Table2[[#This Row],[NSAF]]*Table2[[#This Row],[N-linked GlcNAc]]),0,Table2[[#This Row],[NSAF]]*Table2[[#This Row],[N-linked GlcNAc]])</f>
        <v>0</v>
      </c>
      <c r="R5031" s="5">
        <v>0</v>
      </c>
      <c r="S5031">
        <v>0</v>
      </c>
      <c r="T5031">
        <v>0</v>
      </c>
      <c r="U5031">
        <v>0</v>
      </c>
      <c r="V5031">
        <v>0</v>
      </c>
      <c r="W5031">
        <v>0</v>
      </c>
      <c r="X5031">
        <f>Table2[[#This Row],[+++]]+Table2[[#This Row],[++]]</f>
        <v>0</v>
      </c>
      <c r="Y5031" s="29">
        <f>Table2[[#This Row],[NSAF]]*Table2[[#This Row],[+++ &amp; ++]]</f>
        <v>0</v>
      </c>
    </row>
    <row r="5032" spans="1:25" x14ac:dyDescent="0.2">
      <c r="A5032" t="s">
        <v>28507</v>
      </c>
      <c r="B5032" t="s">
        <v>28505</v>
      </c>
      <c r="C5032" t="s">
        <v>28506</v>
      </c>
      <c r="D5032">
        <v>579</v>
      </c>
      <c r="E5032">
        <v>88.95</v>
      </c>
      <c r="F5032">
        <v>93.96</v>
      </c>
      <c r="G5032">
        <v>579</v>
      </c>
      <c r="H5032" s="6">
        <v>998</v>
      </c>
      <c r="I5032" s="14">
        <v>2.072538860103627E-2</v>
      </c>
      <c r="J5032" s="15">
        <v>1.0690010077517326E-5</v>
      </c>
      <c r="K5032" t="s">
        <v>34961</v>
      </c>
      <c r="L5032">
        <v>0</v>
      </c>
      <c r="M5032">
        <v>0</v>
      </c>
      <c r="N5032">
        <v>0</v>
      </c>
      <c r="O5032">
        <v>0</v>
      </c>
      <c r="P5032">
        <v>0</v>
      </c>
      <c r="Q5032" s="204">
        <f>IF(ISERROR(Table2[[#This Row],[NSAF]]*Table2[[#This Row],[N-linked GlcNAc]]),0,Table2[[#This Row],[NSAF]]*Table2[[#This Row],[N-linked GlcNAc]])</f>
        <v>0</v>
      </c>
      <c r="R5032" s="5">
        <v>0</v>
      </c>
      <c r="S5032">
        <v>0</v>
      </c>
      <c r="T5032">
        <v>0</v>
      </c>
      <c r="U5032">
        <v>0</v>
      </c>
      <c r="V5032">
        <v>0</v>
      </c>
      <c r="W5032">
        <v>0</v>
      </c>
      <c r="X5032">
        <f>Table2[[#This Row],[+++]]+Table2[[#This Row],[++]]</f>
        <v>0</v>
      </c>
      <c r="Y5032" s="29">
        <f>Table2[[#This Row],[NSAF]]*Table2[[#This Row],[+++ &amp; ++]]</f>
        <v>0</v>
      </c>
    </row>
    <row r="5033" spans="1:25" x14ac:dyDescent="0.2">
      <c r="A5033" t="s">
        <v>28519</v>
      </c>
      <c r="B5033" t="s">
        <v>28517</v>
      </c>
      <c r="C5033" t="s">
        <v>28518</v>
      </c>
      <c r="D5033">
        <v>290</v>
      </c>
      <c r="E5033">
        <v>96.71</v>
      </c>
      <c r="F5033">
        <v>99.18</v>
      </c>
      <c r="G5033">
        <v>243</v>
      </c>
      <c r="H5033" s="6">
        <v>491</v>
      </c>
      <c r="I5033" s="14">
        <v>2.0689655172413793E-2</v>
      </c>
      <c r="J5033" s="15">
        <v>1.0671579025659537E-5</v>
      </c>
      <c r="K5033" t="s">
        <v>34961</v>
      </c>
      <c r="L5033">
        <v>0</v>
      </c>
      <c r="M5033">
        <v>0</v>
      </c>
      <c r="N5033">
        <v>0</v>
      </c>
      <c r="O5033">
        <v>0</v>
      </c>
      <c r="P5033">
        <v>0</v>
      </c>
      <c r="Q5033" s="204">
        <f>IF(ISERROR(Table2[[#This Row],[NSAF]]*Table2[[#This Row],[N-linked GlcNAc]]),0,Table2[[#This Row],[NSAF]]*Table2[[#This Row],[N-linked GlcNAc]])</f>
        <v>0</v>
      </c>
      <c r="R5033" s="5">
        <v>0</v>
      </c>
      <c r="S5033">
        <v>0</v>
      </c>
      <c r="T5033">
        <v>0</v>
      </c>
      <c r="U5033">
        <v>0</v>
      </c>
      <c r="V5033">
        <v>0</v>
      </c>
      <c r="W5033">
        <v>0</v>
      </c>
      <c r="X5033">
        <f>Table2[[#This Row],[+++]]+Table2[[#This Row],[++]]</f>
        <v>0</v>
      </c>
      <c r="Y5033" s="29">
        <f>Table2[[#This Row],[NSAF]]*Table2[[#This Row],[+++ &amp; ++]]</f>
        <v>0</v>
      </c>
    </row>
    <row r="5034" spans="1:25" x14ac:dyDescent="0.2">
      <c r="A5034" t="s">
        <v>28525</v>
      </c>
      <c r="B5034" t="s">
        <v>28523</v>
      </c>
      <c r="C5034" t="s">
        <v>28524</v>
      </c>
      <c r="D5034">
        <v>1597</v>
      </c>
      <c r="E5034">
        <v>94.54</v>
      </c>
      <c r="F5034">
        <v>96.59</v>
      </c>
      <c r="G5034">
        <v>1556</v>
      </c>
      <c r="H5034" s="6">
        <v>2971</v>
      </c>
      <c r="I5034" s="14">
        <v>2.0663744520976832E-2</v>
      </c>
      <c r="J5034" s="15">
        <v>1.0658214493379438E-5</v>
      </c>
      <c r="K5034" t="s">
        <v>34961</v>
      </c>
      <c r="L5034">
        <v>0</v>
      </c>
      <c r="M5034">
        <v>0</v>
      </c>
      <c r="N5034">
        <v>0</v>
      </c>
      <c r="O5034">
        <v>0</v>
      </c>
      <c r="P5034">
        <v>0</v>
      </c>
      <c r="Q5034" s="204">
        <f>IF(ISERROR(Table2[[#This Row],[NSAF]]*Table2[[#This Row],[N-linked GlcNAc]]),0,Table2[[#This Row],[NSAF]]*Table2[[#This Row],[N-linked GlcNAc]])</f>
        <v>0</v>
      </c>
      <c r="R5034" s="5">
        <v>0</v>
      </c>
      <c r="S5034">
        <v>0</v>
      </c>
      <c r="T5034">
        <v>0</v>
      </c>
      <c r="U5034">
        <v>0</v>
      </c>
      <c r="V5034">
        <v>0</v>
      </c>
      <c r="W5034">
        <v>0</v>
      </c>
      <c r="X5034">
        <f>Table2[[#This Row],[+++]]+Table2[[#This Row],[++]]</f>
        <v>0</v>
      </c>
      <c r="Y5034" s="29">
        <f>Table2[[#This Row],[NSAF]]*Table2[[#This Row],[+++ &amp; ++]]</f>
        <v>0</v>
      </c>
    </row>
    <row r="5035" spans="1:25" x14ac:dyDescent="0.2">
      <c r="A5035" t="s">
        <v>28531</v>
      </c>
      <c r="B5035" t="s">
        <v>28529</v>
      </c>
      <c r="C5035" t="s">
        <v>28530</v>
      </c>
      <c r="D5035">
        <v>484</v>
      </c>
      <c r="E5035">
        <v>90.97</v>
      </c>
      <c r="F5035">
        <v>95.91</v>
      </c>
      <c r="G5035">
        <v>465</v>
      </c>
      <c r="H5035" s="6">
        <v>866</v>
      </c>
      <c r="I5035" s="14">
        <v>2.0661157024793389E-2</v>
      </c>
      <c r="J5035" s="15">
        <v>1.0656879880996094E-5</v>
      </c>
      <c r="K5035" t="s">
        <v>34961</v>
      </c>
      <c r="L5035">
        <v>0</v>
      </c>
      <c r="M5035">
        <v>0</v>
      </c>
      <c r="N5035">
        <v>0</v>
      </c>
      <c r="O5035">
        <v>0</v>
      </c>
      <c r="P5035">
        <v>0</v>
      </c>
      <c r="Q5035" s="204">
        <f>IF(ISERROR(Table2[[#This Row],[NSAF]]*Table2[[#This Row],[N-linked GlcNAc]]),0,Table2[[#This Row],[NSAF]]*Table2[[#This Row],[N-linked GlcNAc]])</f>
        <v>0</v>
      </c>
      <c r="R5035" s="5">
        <v>0</v>
      </c>
      <c r="S5035">
        <v>0</v>
      </c>
      <c r="T5035">
        <v>0</v>
      </c>
      <c r="U5035">
        <v>0</v>
      </c>
      <c r="V5035">
        <v>0</v>
      </c>
      <c r="W5035">
        <v>0</v>
      </c>
      <c r="X5035">
        <f>Table2[[#This Row],[+++]]+Table2[[#This Row],[++]]</f>
        <v>0</v>
      </c>
      <c r="Y5035" s="29">
        <f>Table2[[#This Row],[NSAF]]*Table2[[#This Row],[+++ &amp; ++]]</f>
        <v>0</v>
      </c>
    </row>
    <row r="5036" spans="1:25" x14ac:dyDescent="0.2">
      <c r="A5036" t="s">
        <v>28537</v>
      </c>
      <c r="B5036" t="s">
        <v>28535</v>
      </c>
      <c r="C5036" t="s">
        <v>28536</v>
      </c>
      <c r="D5036">
        <v>484</v>
      </c>
      <c r="E5036">
        <v>83.71</v>
      </c>
      <c r="F5036">
        <v>88.66</v>
      </c>
      <c r="G5036">
        <v>485</v>
      </c>
      <c r="H5036" s="6">
        <v>802</v>
      </c>
      <c r="I5036" s="14">
        <v>2.0661157024793389E-2</v>
      </c>
      <c r="J5036" s="15">
        <v>1.0656879880996094E-5</v>
      </c>
      <c r="K5036" t="s">
        <v>34961</v>
      </c>
      <c r="L5036">
        <v>0</v>
      </c>
      <c r="M5036">
        <v>0</v>
      </c>
      <c r="N5036">
        <v>0</v>
      </c>
      <c r="O5036">
        <v>0</v>
      </c>
      <c r="P5036">
        <v>0</v>
      </c>
      <c r="Q5036" s="204">
        <f>IF(ISERROR(Table2[[#This Row],[NSAF]]*Table2[[#This Row],[N-linked GlcNAc]]),0,Table2[[#This Row],[NSAF]]*Table2[[#This Row],[N-linked GlcNAc]])</f>
        <v>0</v>
      </c>
      <c r="R5036" s="5">
        <v>0</v>
      </c>
      <c r="S5036">
        <v>0</v>
      </c>
      <c r="T5036">
        <v>0</v>
      </c>
      <c r="U5036">
        <v>0</v>
      </c>
      <c r="V5036">
        <v>0</v>
      </c>
      <c r="W5036">
        <v>0</v>
      </c>
      <c r="X5036">
        <f>Table2[[#This Row],[+++]]+Table2[[#This Row],[++]]</f>
        <v>0</v>
      </c>
      <c r="Y5036" s="29">
        <f>Table2[[#This Row],[NSAF]]*Table2[[#This Row],[+++ &amp; ++]]</f>
        <v>0</v>
      </c>
    </row>
    <row r="5037" spans="1:25" x14ac:dyDescent="0.2">
      <c r="A5037" t="s">
        <v>28549</v>
      </c>
      <c r="B5037" t="s">
        <v>28547</v>
      </c>
      <c r="C5037" t="s">
        <v>28548</v>
      </c>
      <c r="D5037">
        <v>339</v>
      </c>
      <c r="E5037">
        <v>100</v>
      </c>
      <c r="F5037">
        <v>100</v>
      </c>
      <c r="G5037">
        <v>339</v>
      </c>
      <c r="H5037" s="6">
        <v>698</v>
      </c>
      <c r="I5037" s="14">
        <v>2.0648967551622419E-2</v>
      </c>
      <c r="J5037" s="15">
        <v>1.0650592636228545E-5</v>
      </c>
      <c r="K5037" t="s">
        <v>34961</v>
      </c>
      <c r="L5037">
        <v>0</v>
      </c>
      <c r="M5037">
        <v>0</v>
      </c>
      <c r="N5037">
        <v>0</v>
      </c>
      <c r="O5037">
        <v>0</v>
      </c>
      <c r="P5037">
        <v>0</v>
      </c>
      <c r="Q5037" s="204">
        <f>IF(ISERROR(Table2[[#This Row],[NSAF]]*Table2[[#This Row],[N-linked GlcNAc]]),0,Table2[[#This Row],[NSAF]]*Table2[[#This Row],[N-linked GlcNAc]])</f>
        <v>0</v>
      </c>
      <c r="R5037" s="5">
        <v>0</v>
      </c>
      <c r="S5037">
        <v>0</v>
      </c>
      <c r="T5037">
        <v>0</v>
      </c>
      <c r="U5037">
        <v>0</v>
      </c>
      <c r="V5037">
        <v>0</v>
      </c>
      <c r="W5037">
        <v>0</v>
      </c>
      <c r="X5037">
        <f>Table2[[#This Row],[+++]]+Table2[[#This Row],[++]]</f>
        <v>0</v>
      </c>
      <c r="Y5037" s="29">
        <f>Table2[[#This Row],[NSAF]]*Table2[[#This Row],[+++ &amp; ++]]</f>
        <v>0</v>
      </c>
    </row>
    <row r="5038" spans="1:25" x14ac:dyDescent="0.2">
      <c r="A5038" t="s">
        <v>28543</v>
      </c>
      <c r="B5038" t="s">
        <v>28541</v>
      </c>
      <c r="C5038" t="s">
        <v>28542</v>
      </c>
      <c r="D5038">
        <v>339</v>
      </c>
      <c r="E5038">
        <v>87.61</v>
      </c>
      <c r="F5038">
        <v>94.1</v>
      </c>
      <c r="G5038">
        <v>339</v>
      </c>
      <c r="H5038" s="6">
        <v>625</v>
      </c>
      <c r="I5038" s="14">
        <v>2.0648967551622419E-2</v>
      </c>
      <c r="J5038" s="15">
        <v>1.0650592636228545E-5</v>
      </c>
      <c r="K5038" t="s">
        <v>34961</v>
      </c>
      <c r="L5038">
        <v>0</v>
      </c>
      <c r="M5038">
        <v>0</v>
      </c>
      <c r="N5038">
        <v>0</v>
      </c>
      <c r="O5038">
        <v>0</v>
      </c>
      <c r="P5038">
        <v>0</v>
      </c>
      <c r="Q5038" s="204">
        <f>IF(ISERROR(Table2[[#This Row],[NSAF]]*Table2[[#This Row],[N-linked GlcNAc]]),0,Table2[[#This Row],[NSAF]]*Table2[[#This Row],[N-linked GlcNAc]])</f>
        <v>0</v>
      </c>
      <c r="R5038" s="5">
        <v>0</v>
      </c>
      <c r="S5038">
        <v>0</v>
      </c>
      <c r="T5038">
        <v>0</v>
      </c>
      <c r="U5038">
        <v>0</v>
      </c>
      <c r="V5038">
        <v>0</v>
      </c>
      <c r="W5038">
        <v>0</v>
      </c>
      <c r="X5038">
        <f>Table2[[#This Row],[+++]]+Table2[[#This Row],[++]]</f>
        <v>0</v>
      </c>
      <c r="Y5038" s="29">
        <f>Table2[[#This Row],[NSAF]]*Table2[[#This Row],[+++ &amp; ++]]</f>
        <v>0</v>
      </c>
    </row>
    <row r="5039" spans="1:25" x14ac:dyDescent="0.2">
      <c r="A5039" t="s">
        <v>28555</v>
      </c>
      <c r="B5039" t="s">
        <v>28553</v>
      </c>
      <c r="C5039" t="s">
        <v>28554</v>
      </c>
      <c r="D5039">
        <v>292</v>
      </c>
      <c r="E5039">
        <v>92.97</v>
      </c>
      <c r="F5039">
        <v>94.53</v>
      </c>
      <c r="G5039">
        <v>128</v>
      </c>
      <c r="H5039" s="6">
        <v>247</v>
      </c>
      <c r="I5039" s="14">
        <v>2.0547945205479451E-2</v>
      </c>
      <c r="J5039" s="15">
        <v>1.0598486018634471E-5</v>
      </c>
      <c r="K5039" t="s">
        <v>34961</v>
      </c>
      <c r="L5039">
        <v>0</v>
      </c>
      <c r="M5039">
        <v>0</v>
      </c>
      <c r="N5039">
        <v>0</v>
      </c>
      <c r="O5039">
        <v>0</v>
      </c>
      <c r="P5039">
        <v>0</v>
      </c>
      <c r="Q5039" s="204">
        <f>IF(ISERROR(Table2[[#This Row],[NSAF]]*Table2[[#This Row],[N-linked GlcNAc]]),0,Table2[[#This Row],[NSAF]]*Table2[[#This Row],[N-linked GlcNAc]])</f>
        <v>0</v>
      </c>
      <c r="R5039" s="5">
        <v>0</v>
      </c>
      <c r="S5039">
        <v>0</v>
      </c>
      <c r="T5039">
        <v>0</v>
      </c>
      <c r="U5039">
        <v>0</v>
      </c>
      <c r="V5039">
        <v>0</v>
      </c>
      <c r="W5039">
        <v>0</v>
      </c>
      <c r="X5039">
        <f>Table2[[#This Row],[+++]]+Table2[[#This Row],[++]]</f>
        <v>0</v>
      </c>
      <c r="Y5039" s="29">
        <f>Table2[[#This Row],[NSAF]]*Table2[[#This Row],[+++ &amp; ++]]</f>
        <v>0</v>
      </c>
    </row>
    <row r="5040" spans="1:25" x14ac:dyDescent="0.2">
      <c r="A5040" t="s">
        <v>28561</v>
      </c>
      <c r="B5040" t="s">
        <v>28559</v>
      </c>
      <c r="C5040" t="s">
        <v>28560</v>
      </c>
      <c r="D5040">
        <v>779</v>
      </c>
      <c r="E5040">
        <v>72.650000000000006</v>
      </c>
      <c r="F5040">
        <v>84.49</v>
      </c>
      <c r="G5040">
        <v>245</v>
      </c>
      <c r="H5040" s="6">
        <v>315</v>
      </c>
      <c r="I5040" s="14">
        <v>2.0539152759948651E-2</v>
      </c>
      <c r="J5040" s="15">
        <v>1.0593950936897785E-5</v>
      </c>
      <c r="K5040" t="s">
        <v>34961</v>
      </c>
      <c r="L5040">
        <v>0</v>
      </c>
      <c r="M5040">
        <v>0</v>
      </c>
      <c r="N5040">
        <v>0</v>
      </c>
      <c r="O5040">
        <v>0</v>
      </c>
      <c r="P5040">
        <v>0</v>
      </c>
      <c r="Q5040" s="204">
        <f>IF(ISERROR(Table2[[#This Row],[NSAF]]*Table2[[#This Row],[N-linked GlcNAc]]),0,Table2[[#This Row],[NSAF]]*Table2[[#This Row],[N-linked GlcNAc]])</f>
        <v>0</v>
      </c>
      <c r="R5040" s="5">
        <v>0</v>
      </c>
      <c r="S5040">
        <v>0</v>
      </c>
      <c r="T5040">
        <v>0</v>
      </c>
      <c r="U5040">
        <v>0</v>
      </c>
      <c r="V5040">
        <v>0</v>
      </c>
      <c r="W5040">
        <v>0</v>
      </c>
      <c r="X5040">
        <f>Table2[[#This Row],[+++]]+Table2[[#This Row],[++]]</f>
        <v>0</v>
      </c>
      <c r="Y5040" s="29">
        <f>Table2[[#This Row],[NSAF]]*Table2[[#This Row],[+++ &amp; ++]]</f>
        <v>0</v>
      </c>
    </row>
    <row r="5041" spans="1:25" x14ac:dyDescent="0.2">
      <c r="A5041" t="s">
        <v>28573</v>
      </c>
      <c r="B5041" t="s">
        <v>28571</v>
      </c>
      <c r="C5041" t="s">
        <v>28572</v>
      </c>
      <c r="D5041">
        <v>488</v>
      </c>
      <c r="E5041">
        <v>96.72</v>
      </c>
      <c r="F5041">
        <v>97.75</v>
      </c>
      <c r="G5041">
        <v>488</v>
      </c>
      <c r="H5041" s="6">
        <v>972</v>
      </c>
      <c r="I5041" s="14">
        <v>2.0491803278688523E-2</v>
      </c>
      <c r="J5041" s="15">
        <v>1.0569528406561699E-5</v>
      </c>
      <c r="K5041" t="s">
        <v>34961</v>
      </c>
      <c r="L5041">
        <v>0</v>
      </c>
      <c r="M5041">
        <v>0</v>
      </c>
      <c r="N5041">
        <v>0</v>
      </c>
      <c r="O5041">
        <v>0</v>
      </c>
      <c r="P5041">
        <v>0</v>
      </c>
      <c r="Q5041" s="204">
        <f>IF(ISERROR(Table2[[#This Row],[NSAF]]*Table2[[#This Row],[N-linked GlcNAc]]),0,Table2[[#This Row],[NSAF]]*Table2[[#This Row],[N-linked GlcNAc]])</f>
        <v>0</v>
      </c>
      <c r="R5041" s="5">
        <v>0</v>
      </c>
      <c r="S5041">
        <v>0</v>
      </c>
      <c r="T5041">
        <v>0</v>
      </c>
      <c r="U5041">
        <v>0</v>
      </c>
      <c r="V5041">
        <v>0</v>
      </c>
      <c r="W5041">
        <v>0</v>
      </c>
      <c r="X5041">
        <f>Table2[[#This Row],[+++]]+Table2[[#This Row],[++]]</f>
        <v>0</v>
      </c>
      <c r="Y5041" s="29">
        <f>Table2[[#This Row],[NSAF]]*Table2[[#This Row],[+++ &amp; ++]]</f>
        <v>0</v>
      </c>
    </row>
    <row r="5042" spans="1:25" x14ac:dyDescent="0.2">
      <c r="A5042" t="s">
        <v>28579</v>
      </c>
      <c r="B5042" t="s">
        <v>28577</v>
      </c>
      <c r="C5042" t="s">
        <v>28578</v>
      </c>
      <c r="D5042">
        <v>391</v>
      </c>
      <c r="E5042">
        <v>87.72</v>
      </c>
      <c r="F5042">
        <v>92.07</v>
      </c>
      <c r="G5042">
        <v>391</v>
      </c>
      <c r="H5042" s="6">
        <v>700</v>
      </c>
      <c r="I5042" s="14">
        <v>2.0460358056265986E-2</v>
      </c>
      <c r="J5042" s="15">
        <v>1.0553309181385391E-5</v>
      </c>
      <c r="K5042" t="s">
        <v>34961</v>
      </c>
      <c r="L5042">
        <v>0</v>
      </c>
      <c r="M5042">
        <v>0</v>
      </c>
      <c r="N5042">
        <v>0</v>
      </c>
      <c r="O5042">
        <v>0</v>
      </c>
      <c r="P5042">
        <v>0</v>
      </c>
      <c r="Q5042" s="204">
        <f>IF(ISERROR(Table2[[#This Row],[NSAF]]*Table2[[#This Row],[N-linked GlcNAc]]),0,Table2[[#This Row],[NSAF]]*Table2[[#This Row],[N-linked GlcNAc]])</f>
        <v>0</v>
      </c>
      <c r="R5042" s="5">
        <v>0</v>
      </c>
      <c r="S5042">
        <v>0</v>
      </c>
      <c r="T5042">
        <v>0</v>
      </c>
      <c r="U5042">
        <v>0</v>
      </c>
      <c r="V5042">
        <v>0</v>
      </c>
      <c r="W5042">
        <v>0</v>
      </c>
      <c r="X5042">
        <f>Table2[[#This Row],[+++]]+Table2[[#This Row],[++]]</f>
        <v>0</v>
      </c>
      <c r="Y5042" s="29">
        <f>Table2[[#This Row],[NSAF]]*Table2[[#This Row],[+++ &amp; ++]]</f>
        <v>0</v>
      </c>
    </row>
    <row r="5043" spans="1:25" x14ac:dyDescent="0.2">
      <c r="A5043" t="s">
        <v>28585</v>
      </c>
      <c r="B5043" t="s">
        <v>28583</v>
      </c>
      <c r="C5043" t="s">
        <v>28584</v>
      </c>
      <c r="D5043">
        <v>587</v>
      </c>
      <c r="E5043">
        <v>84.88</v>
      </c>
      <c r="F5043">
        <v>90.03</v>
      </c>
      <c r="G5043">
        <v>582</v>
      </c>
      <c r="H5043" s="6">
        <v>992</v>
      </c>
      <c r="I5043" s="14">
        <v>2.0442930153321975E-2</v>
      </c>
      <c r="J5043" s="15">
        <v>1.0544319991281994E-5</v>
      </c>
      <c r="K5043" t="s">
        <v>34961</v>
      </c>
      <c r="L5043">
        <v>0</v>
      </c>
      <c r="M5043">
        <v>0</v>
      </c>
      <c r="N5043">
        <v>0</v>
      </c>
      <c r="O5043">
        <v>0</v>
      </c>
      <c r="P5043">
        <v>0</v>
      </c>
      <c r="Q5043" s="204">
        <f>IF(ISERROR(Table2[[#This Row],[NSAF]]*Table2[[#This Row],[N-linked GlcNAc]]),0,Table2[[#This Row],[NSAF]]*Table2[[#This Row],[N-linked GlcNAc]])</f>
        <v>0</v>
      </c>
      <c r="R5043" s="5">
        <v>0</v>
      </c>
      <c r="S5043">
        <v>0</v>
      </c>
      <c r="T5043">
        <v>0</v>
      </c>
      <c r="U5043">
        <v>0</v>
      </c>
      <c r="V5043">
        <v>0</v>
      </c>
      <c r="W5043">
        <v>0</v>
      </c>
      <c r="X5043">
        <f>Table2[[#This Row],[+++]]+Table2[[#This Row],[++]]</f>
        <v>0</v>
      </c>
      <c r="Y5043" s="29">
        <f>Table2[[#This Row],[NSAF]]*Table2[[#This Row],[+++ &amp; ++]]</f>
        <v>0</v>
      </c>
    </row>
    <row r="5044" spans="1:25" x14ac:dyDescent="0.2">
      <c r="A5044" t="s">
        <v>28603</v>
      </c>
      <c r="B5044" t="s">
        <v>28601</v>
      </c>
      <c r="C5044" t="s">
        <v>28602</v>
      </c>
      <c r="D5044">
        <v>343</v>
      </c>
      <c r="E5044">
        <v>93.02</v>
      </c>
      <c r="F5044">
        <v>95.64</v>
      </c>
      <c r="G5044">
        <v>344</v>
      </c>
      <c r="H5044" s="6">
        <v>661</v>
      </c>
      <c r="I5044" s="14">
        <v>2.0408163265306121E-2</v>
      </c>
      <c r="J5044" s="15">
        <v>1.0526387474290018E-5</v>
      </c>
      <c r="K5044" t="s">
        <v>34961</v>
      </c>
      <c r="L5044">
        <v>0</v>
      </c>
      <c r="M5044">
        <v>0</v>
      </c>
      <c r="N5044">
        <v>0</v>
      </c>
      <c r="O5044">
        <v>0</v>
      </c>
      <c r="P5044">
        <v>0</v>
      </c>
      <c r="Q5044" s="204">
        <f>IF(ISERROR(Table2[[#This Row],[NSAF]]*Table2[[#This Row],[N-linked GlcNAc]]),0,Table2[[#This Row],[NSAF]]*Table2[[#This Row],[N-linked GlcNAc]])</f>
        <v>0</v>
      </c>
      <c r="R5044" s="5">
        <v>0</v>
      </c>
      <c r="S5044">
        <v>0</v>
      </c>
      <c r="T5044">
        <v>0</v>
      </c>
      <c r="U5044">
        <v>0</v>
      </c>
      <c r="V5044">
        <v>0</v>
      </c>
      <c r="W5044">
        <v>0</v>
      </c>
      <c r="X5044">
        <f>Table2[[#This Row],[+++]]+Table2[[#This Row],[++]]</f>
        <v>0</v>
      </c>
      <c r="Y5044" s="29">
        <f>Table2[[#This Row],[NSAF]]*Table2[[#This Row],[+++ &amp; ++]]</f>
        <v>0</v>
      </c>
    </row>
    <row r="5045" spans="1:25" x14ac:dyDescent="0.2">
      <c r="A5045" t="s">
        <v>28597</v>
      </c>
      <c r="B5045" t="s">
        <v>28595</v>
      </c>
      <c r="C5045" t="s">
        <v>28596</v>
      </c>
      <c r="D5045">
        <v>294</v>
      </c>
      <c r="E5045">
        <v>94.22</v>
      </c>
      <c r="F5045">
        <v>97.28</v>
      </c>
      <c r="G5045">
        <v>294</v>
      </c>
      <c r="H5045" s="6">
        <v>577</v>
      </c>
      <c r="I5045" s="14">
        <v>2.0408163265306121E-2</v>
      </c>
      <c r="J5045" s="15">
        <v>1.0526387474290018E-5</v>
      </c>
      <c r="K5045" t="s">
        <v>34961</v>
      </c>
      <c r="L5045">
        <v>0</v>
      </c>
      <c r="M5045">
        <v>0</v>
      </c>
      <c r="N5045">
        <v>0</v>
      </c>
      <c r="O5045">
        <v>0</v>
      </c>
      <c r="P5045">
        <v>0</v>
      </c>
      <c r="Q5045" s="204">
        <f>IF(ISERROR(Table2[[#This Row],[NSAF]]*Table2[[#This Row],[N-linked GlcNAc]]),0,Table2[[#This Row],[NSAF]]*Table2[[#This Row],[N-linked GlcNAc]])</f>
        <v>0</v>
      </c>
      <c r="R5045" s="5">
        <v>0</v>
      </c>
      <c r="S5045">
        <v>0</v>
      </c>
      <c r="T5045">
        <v>0</v>
      </c>
      <c r="U5045">
        <v>0</v>
      </c>
      <c r="V5045">
        <v>0</v>
      </c>
      <c r="W5045">
        <v>0</v>
      </c>
      <c r="X5045">
        <f>Table2[[#This Row],[+++]]+Table2[[#This Row],[++]]</f>
        <v>0</v>
      </c>
      <c r="Y5045" s="29">
        <f>Table2[[#This Row],[NSAF]]*Table2[[#This Row],[+++ &amp; ++]]</f>
        <v>0</v>
      </c>
    </row>
    <row r="5046" spans="1:25" x14ac:dyDescent="0.2">
      <c r="A5046" t="s">
        <v>28591</v>
      </c>
      <c r="B5046" t="s">
        <v>28589</v>
      </c>
      <c r="C5046" t="s">
        <v>28590</v>
      </c>
      <c r="D5046">
        <v>588</v>
      </c>
      <c r="E5046">
        <v>96.043000000000006</v>
      </c>
      <c r="F5046">
        <v>98.2</v>
      </c>
      <c r="G5046">
        <v>556</v>
      </c>
      <c r="H5046" s="6">
        <v>1097</v>
      </c>
      <c r="I5046" s="14">
        <v>2.0408163265306121E-2</v>
      </c>
      <c r="J5046" s="15">
        <v>1.0526387474290018E-5</v>
      </c>
      <c r="K5046" t="s">
        <v>34961</v>
      </c>
      <c r="L5046">
        <v>0</v>
      </c>
      <c r="M5046">
        <v>0</v>
      </c>
      <c r="N5046">
        <v>0</v>
      </c>
      <c r="O5046">
        <v>0</v>
      </c>
      <c r="P5046">
        <v>0</v>
      </c>
      <c r="Q5046" s="204">
        <f>IF(ISERROR(Table2[[#This Row],[NSAF]]*Table2[[#This Row],[N-linked GlcNAc]]),0,Table2[[#This Row],[NSAF]]*Table2[[#This Row],[N-linked GlcNAc]])</f>
        <v>0</v>
      </c>
      <c r="R5046" s="5">
        <v>0</v>
      </c>
      <c r="S5046">
        <v>0</v>
      </c>
      <c r="T5046">
        <v>0</v>
      </c>
      <c r="U5046">
        <v>0</v>
      </c>
      <c r="V5046">
        <v>0</v>
      </c>
      <c r="W5046">
        <v>0</v>
      </c>
      <c r="X5046">
        <f>Table2[[#This Row],[+++]]+Table2[[#This Row],[++]]</f>
        <v>0</v>
      </c>
      <c r="Y5046" s="29">
        <f>Table2[[#This Row],[NSAF]]*Table2[[#This Row],[+++ &amp; ++]]</f>
        <v>0</v>
      </c>
    </row>
    <row r="5047" spans="1:25" x14ac:dyDescent="0.2">
      <c r="A5047" t="s">
        <v>28609</v>
      </c>
      <c r="B5047" t="s">
        <v>28607</v>
      </c>
      <c r="C5047" t="s">
        <v>28608</v>
      </c>
      <c r="D5047">
        <v>589</v>
      </c>
      <c r="E5047">
        <v>95.16</v>
      </c>
      <c r="F5047">
        <v>97.02</v>
      </c>
      <c r="G5047">
        <v>537</v>
      </c>
      <c r="H5047" s="6">
        <v>1064</v>
      </c>
      <c r="I5047" s="14">
        <v>2.037351443123939E-2</v>
      </c>
      <c r="J5047" s="15">
        <v>1.0508515848696998E-5</v>
      </c>
      <c r="K5047" t="s">
        <v>34961</v>
      </c>
      <c r="L5047">
        <v>0</v>
      </c>
      <c r="M5047">
        <v>0</v>
      </c>
      <c r="N5047">
        <v>0</v>
      </c>
      <c r="O5047">
        <v>0</v>
      </c>
      <c r="P5047">
        <v>0</v>
      </c>
      <c r="Q5047" s="204">
        <f>IF(ISERROR(Table2[[#This Row],[NSAF]]*Table2[[#This Row],[N-linked GlcNAc]]),0,Table2[[#This Row],[NSAF]]*Table2[[#This Row],[N-linked GlcNAc]])</f>
        <v>0</v>
      </c>
      <c r="R5047" s="5">
        <v>0</v>
      </c>
      <c r="S5047">
        <v>0</v>
      </c>
      <c r="T5047">
        <v>0</v>
      </c>
      <c r="U5047">
        <v>0</v>
      </c>
      <c r="V5047">
        <v>0</v>
      </c>
      <c r="W5047">
        <v>0</v>
      </c>
      <c r="X5047">
        <f>Table2[[#This Row],[+++]]+Table2[[#This Row],[++]]</f>
        <v>0</v>
      </c>
      <c r="Y5047" s="29">
        <f>Table2[[#This Row],[NSAF]]*Table2[[#This Row],[+++ &amp; ++]]</f>
        <v>0</v>
      </c>
    </row>
    <row r="5048" spans="1:25" x14ac:dyDescent="0.2">
      <c r="A5048" t="s">
        <v>28621</v>
      </c>
      <c r="B5048" t="s">
        <v>28619</v>
      </c>
      <c r="C5048" t="s">
        <v>28620</v>
      </c>
      <c r="D5048">
        <v>295</v>
      </c>
      <c r="E5048">
        <v>90.14</v>
      </c>
      <c r="F5048">
        <v>93.31</v>
      </c>
      <c r="G5048">
        <v>284</v>
      </c>
      <c r="H5048" s="6">
        <v>530</v>
      </c>
      <c r="I5048" s="14">
        <v>2.0338983050847456E-2</v>
      </c>
      <c r="J5048" s="15">
        <v>1.0490704804885645E-5</v>
      </c>
      <c r="K5048">
        <v>1</v>
      </c>
      <c r="L5048">
        <v>0</v>
      </c>
      <c r="M5048">
        <v>0</v>
      </c>
      <c r="N5048">
        <v>0</v>
      </c>
      <c r="O5048">
        <v>0</v>
      </c>
      <c r="P5048">
        <v>0</v>
      </c>
      <c r="Q5048" s="204">
        <f>IF(ISERROR(Table2[[#This Row],[NSAF]]*Table2[[#This Row],[N-linked GlcNAc]]),0,Table2[[#This Row],[NSAF]]*Table2[[#This Row],[N-linked GlcNAc]])</f>
        <v>1.0490704804885645E-5</v>
      </c>
      <c r="R5048" s="5">
        <v>0</v>
      </c>
      <c r="S5048">
        <v>0</v>
      </c>
      <c r="T5048">
        <v>2</v>
      </c>
      <c r="U5048">
        <v>0</v>
      </c>
      <c r="V5048">
        <v>0</v>
      </c>
      <c r="W5048">
        <v>0</v>
      </c>
      <c r="X5048">
        <f>Table2[[#This Row],[+++]]+Table2[[#This Row],[++]]</f>
        <v>0</v>
      </c>
      <c r="Y5048" s="29">
        <f>Table2[[#This Row],[NSAF]]*Table2[[#This Row],[+++ &amp; ++]]</f>
        <v>0</v>
      </c>
    </row>
    <row r="5049" spans="1:25" x14ac:dyDescent="0.2">
      <c r="A5049" t="s">
        <v>28615</v>
      </c>
      <c r="B5049" t="s">
        <v>28613</v>
      </c>
      <c r="C5049" t="s">
        <v>28614</v>
      </c>
      <c r="D5049">
        <v>295</v>
      </c>
      <c r="E5049">
        <v>70.17</v>
      </c>
      <c r="F5049">
        <v>83.39</v>
      </c>
      <c r="G5049">
        <v>295</v>
      </c>
      <c r="H5049" s="6">
        <v>425</v>
      </c>
      <c r="I5049" s="14">
        <v>2.0338983050847456E-2</v>
      </c>
      <c r="J5049" s="15">
        <v>1.0490704804885645E-5</v>
      </c>
      <c r="K5049" t="s">
        <v>34961</v>
      </c>
      <c r="L5049">
        <v>0</v>
      </c>
      <c r="M5049">
        <v>0</v>
      </c>
      <c r="N5049">
        <v>0</v>
      </c>
      <c r="O5049">
        <v>0</v>
      </c>
      <c r="P5049">
        <v>0</v>
      </c>
      <c r="Q5049" s="204">
        <f>IF(ISERROR(Table2[[#This Row],[NSAF]]*Table2[[#This Row],[N-linked GlcNAc]]),0,Table2[[#This Row],[NSAF]]*Table2[[#This Row],[N-linked GlcNAc]])</f>
        <v>0</v>
      </c>
      <c r="R5049" s="5">
        <v>0</v>
      </c>
      <c r="S5049">
        <v>0</v>
      </c>
      <c r="T5049">
        <v>0</v>
      </c>
      <c r="U5049">
        <v>0</v>
      </c>
      <c r="V5049">
        <v>0</v>
      </c>
      <c r="W5049">
        <v>0</v>
      </c>
      <c r="X5049">
        <f>Table2[[#This Row],[+++]]+Table2[[#This Row],[++]]</f>
        <v>0</v>
      </c>
      <c r="Y5049" s="29">
        <f>Table2[[#This Row],[NSAF]]*Table2[[#This Row],[+++ &amp; ++]]</f>
        <v>0</v>
      </c>
    </row>
    <row r="5050" spans="1:25" x14ac:dyDescent="0.2">
      <c r="A5050" t="s">
        <v>16125</v>
      </c>
      <c r="B5050" t="s">
        <v>19991</v>
      </c>
      <c r="C5050" t="s">
        <v>19992</v>
      </c>
      <c r="D5050">
        <v>591</v>
      </c>
      <c r="E5050">
        <v>97.59</v>
      </c>
      <c r="F5050">
        <v>97.59</v>
      </c>
      <c r="G5050">
        <v>83</v>
      </c>
      <c r="H5050" s="6">
        <v>170</v>
      </c>
      <c r="I5050" s="14">
        <v>2.030456852791878E-2</v>
      </c>
      <c r="J5050" s="15">
        <v>1.0472954035334232E-5</v>
      </c>
      <c r="K5050" t="s">
        <v>34961</v>
      </c>
      <c r="L5050">
        <v>0</v>
      </c>
      <c r="M5050">
        <v>0</v>
      </c>
      <c r="N5050">
        <v>0</v>
      </c>
      <c r="O5050">
        <v>0</v>
      </c>
      <c r="P5050">
        <v>0</v>
      </c>
      <c r="Q5050" s="204">
        <f>IF(ISERROR(Table2[[#This Row],[NSAF]]*Table2[[#This Row],[N-linked GlcNAc]]),0,Table2[[#This Row],[NSAF]]*Table2[[#This Row],[N-linked GlcNAc]])</f>
        <v>0</v>
      </c>
      <c r="R5050" s="5">
        <v>0</v>
      </c>
      <c r="S5050">
        <v>0</v>
      </c>
      <c r="T5050">
        <v>0</v>
      </c>
      <c r="U5050">
        <v>0</v>
      </c>
      <c r="V5050">
        <v>0</v>
      </c>
      <c r="W5050">
        <v>0</v>
      </c>
      <c r="X5050">
        <f>Table2[[#This Row],[+++]]+Table2[[#This Row],[++]]</f>
        <v>0</v>
      </c>
      <c r="Y5050" s="29">
        <f>Table2[[#This Row],[NSAF]]*Table2[[#This Row],[+++ &amp; ++]]</f>
        <v>0</v>
      </c>
    </row>
    <row r="5051" spans="1:25" x14ac:dyDescent="0.2">
      <c r="A5051" t="s">
        <v>28635</v>
      </c>
      <c r="B5051" t="s">
        <v>28633</v>
      </c>
      <c r="C5051" t="s">
        <v>28634</v>
      </c>
      <c r="D5051">
        <v>493</v>
      </c>
      <c r="E5051">
        <v>94.87</v>
      </c>
      <c r="F5051">
        <v>98.29</v>
      </c>
      <c r="G5051">
        <v>234</v>
      </c>
      <c r="H5051" s="6">
        <v>462</v>
      </c>
      <c r="I5051" s="14">
        <v>2.0283975659229209E-2</v>
      </c>
      <c r="J5051" s="15">
        <v>1.0462332378097585E-5</v>
      </c>
      <c r="K5051" t="s">
        <v>34961</v>
      </c>
      <c r="L5051">
        <v>0</v>
      </c>
      <c r="M5051">
        <v>0</v>
      </c>
      <c r="N5051">
        <v>0</v>
      </c>
      <c r="O5051">
        <v>0</v>
      </c>
      <c r="P5051">
        <v>0</v>
      </c>
      <c r="Q5051" s="204">
        <f>IF(ISERROR(Table2[[#This Row],[NSAF]]*Table2[[#This Row],[N-linked GlcNAc]]),0,Table2[[#This Row],[NSAF]]*Table2[[#This Row],[N-linked GlcNAc]])</f>
        <v>0</v>
      </c>
      <c r="R5051" s="5">
        <v>0</v>
      </c>
      <c r="S5051">
        <v>0</v>
      </c>
      <c r="T5051">
        <v>0</v>
      </c>
      <c r="U5051">
        <v>0</v>
      </c>
      <c r="V5051">
        <v>0</v>
      </c>
      <c r="W5051">
        <v>0</v>
      </c>
      <c r="X5051">
        <f>Table2[[#This Row],[+++]]+Table2[[#This Row],[++]]</f>
        <v>0</v>
      </c>
      <c r="Y5051" s="29">
        <f>Table2[[#This Row],[NSAF]]*Table2[[#This Row],[+++ &amp; ++]]</f>
        <v>0</v>
      </c>
    </row>
    <row r="5052" spans="1:25" x14ac:dyDescent="0.2">
      <c r="A5052" t="s">
        <v>28641</v>
      </c>
      <c r="B5052" t="s">
        <v>28639</v>
      </c>
      <c r="C5052" t="s">
        <v>28640</v>
      </c>
      <c r="D5052">
        <v>592</v>
      </c>
      <c r="E5052">
        <v>80.47</v>
      </c>
      <c r="F5052">
        <v>87.81</v>
      </c>
      <c r="G5052">
        <v>599</v>
      </c>
      <c r="H5052" s="6">
        <v>949</v>
      </c>
      <c r="I5052" s="14">
        <v>2.0270270270270271E-2</v>
      </c>
      <c r="J5052" s="15">
        <v>1.0455263234598872E-5</v>
      </c>
      <c r="K5052" t="s">
        <v>34961</v>
      </c>
      <c r="L5052">
        <v>0</v>
      </c>
      <c r="M5052">
        <v>0</v>
      </c>
      <c r="N5052">
        <v>0</v>
      </c>
      <c r="O5052">
        <v>0</v>
      </c>
      <c r="P5052">
        <v>0</v>
      </c>
      <c r="Q5052" s="204">
        <f>IF(ISERROR(Table2[[#This Row],[NSAF]]*Table2[[#This Row],[N-linked GlcNAc]]),0,Table2[[#This Row],[NSAF]]*Table2[[#This Row],[N-linked GlcNAc]])</f>
        <v>0</v>
      </c>
      <c r="R5052" s="5">
        <v>0</v>
      </c>
      <c r="S5052">
        <v>0</v>
      </c>
      <c r="T5052">
        <v>0</v>
      </c>
      <c r="U5052">
        <v>0</v>
      </c>
      <c r="V5052">
        <v>0</v>
      </c>
      <c r="W5052">
        <v>0</v>
      </c>
      <c r="X5052">
        <f>Table2[[#This Row],[+++]]+Table2[[#This Row],[++]]</f>
        <v>0</v>
      </c>
      <c r="Y5052" s="29">
        <f>Table2[[#This Row],[NSAF]]*Table2[[#This Row],[+++ &amp; ++]]</f>
        <v>0</v>
      </c>
    </row>
    <row r="5053" spans="1:25" x14ac:dyDescent="0.2">
      <c r="A5053" t="s">
        <v>28647</v>
      </c>
      <c r="B5053" t="s">
        <v>28645</v>
      </c>
      <c r="C5053" t="s">
        <v>28646</v>
      </c>
      <c r="D5053">
        <v>2025</v>
      </c>
      <c r="E5053">
        <v>94.92</v>
      </c>
      <c r="F5053">
        <v>96.65</v>
      </c>
      <c r="G5053">
        <v>2029</v>
      </c>
      <c r="H5053" s="6">
        <v>3821</v>
      </c>
      <c r="I5053" s="14">
        <v>2.0246913580246915E-2</v>
      </c>
      <c r="J5053" s="15">
        <v>1.0443216017703037E-5</v>
      </c>
      <c r="K5053" t="s">
        <v>34961</v>
      </c>
      <c r="L5053">
        <v>0</v>
      </c>
      <c r="M5053">
        <v>0</v>
      </c>
      <c r="N5053">
        <v>0</v>
      </c>
      <c r="O5053">
        <v>0</v>
      </c>
      <c r="P5053">
        <v>0</v>
      </c>
      <c r="Q5053" s="204">
        <f>IF(ISERROR(Table2[[#This Row],[NSAF]]*Table2[[#This Row],[N-linked GlcNAc]]),0,Table2[[#This Row],[NSAF]]*Table2[[#This Row],[N-linked GlcNAc]])</f>
        <v>0</v>
      </c>
      <c r="R5053" s="5">
        <v>0</v>
      </c>
      <c r="S5053">
        <v>0</v>
      </c>
      <c r="T5053">
        <v>0</v>
      </c>
      <c r="U5053">
        <v>0</v>
      </c>
      <c r="V5053">
        <v>0</v>
      </c>
      <c r="W5053">
        <v>0</v>
      </c>
      <c r="X5053">
        <f>Table2[[#This Row],[+++]]+Table2[[#This Row],[++]]</f>
        <v>0</v>
      </c>
      <c r="Y5053" s="29">
        <f>Table2[[#This Row],[NSAF]]*Table2[[#This Row],[+++ &amp; ++]]</f>
        <v>0</v>
      </c>
    </row>
    <row r="5054" spans="1:25" x14ac:dyDescent="0.2">
      <c r="A5054" t="s">
        <v>28653</v>
      </c>
      <c r="B5054" t="s">
        <v>28651</v>
      </c>
      <c r="C5054" t="s">
        <v>28652</v>
      </c>
      <c r="D5054">
        <v>396</v>
      </c>
      <c r="E5054">
        <v>92.56</v>
      </c>
      <c r="F5054">
        <v>94.94</v>
      </c>
      <c r="G5054">
        <v>336</v>
      </c>
      <c r="H5054" s="6">
        <v>589</v>
      </c>
      <c r="I5054" s="14">
        <v>2.0202020202020204E-2</v>
      </c>
      <c r="J5054" s="15">
        <v>1.0420060328085071E-5</v>
      </c>
      <c r="K5054" t="s">
        <v>34961</v>
      </c>
      <c r="L5054">
        <v>0</v>
      </c>
      <c r="M5054">
        <v>0</v>
      </c>
      <c r="N5054">
        <v>0</v>
      </c>
      <c r="O5054">
        <v>0</v>
      </c>
      <c r="P5054">
        <v>0</v>
      </c>
      <c r="Q5054" s="204">
        <f>IF(ISERROR(Table2[[#This Row],[NSAF]]*Table2[[#This Row],[N-linked GlcNAc]]),0,Table2[[#This Row],[NSAF]]*Table2[[#This Row],[N-linked GlcNAc]])</f>
        <v>0</v>
      </c>
      <c r="R5054" s="5">
        <v>0</v>
      </c>
      <c r="S5054">
        <v>0</v>
      </c>
      <c r="T5054">
        <v>0</v>
      </c>
      <c r="U5054">
        <v>0</v>
      </c>
      <c r="V5054">
        <v>0</v>
      </c>
      <c r="W5054">
        <v>0</v>
      </c>
      <c r="X5054">
        <f>Table2[[#This Row],[+++]]+Table2[[#This Row],[++]]</f>
        <v>0</v>
      </c>
      <c r="Y5054" s="29">
        <f>Table2[[#This Row],[NSAF]]*Table2[[#This Row],[+++ &amp; ++]]</f>
        <v>0</v>
      </c>
    </row>
    <row r="5055" spans="1:25" x14ac:dyDescent="0.2">
      <c r="A5055" t="s">
        <v>28653</v>
      </c>
      <c r="B5055" t="s">
        <v>28651</v>
      </c>
      <c r="C5055" t="s">
        <v>28652</v>
      </c>
      <c r="D5055">
        <v>396</v>
      </c>
      <c r="E5055">
        <v>100</v>
      </c>
      <c r="F5055">
        <v>100</v>
      </c>
      <c r="G5055">
        <v>105</v>
      </c>
      <c r="H5055" s="6">
        <v>217</v>
      </c>
      <c r="I5055" s="14">
        <v>2.0202020202020204E-2</v>
      </c>
      <c r="J5055" s="15">
        <v>1.0420060328085071E-5</v>
      </c>
      <c r="K5055" t="s">
        <v>34961</v>
      </c>
      <c r="L5055">
        <v>0</v>
      </c>
      <c r="M5055">
        <v>0</v>
      </c>
      <c r="N5055">
        <v>0</v>
      </c>
      <c r="O5055">
        <v>0</v>
      </c>
      <c r="P5055">
        <v>0</v>
      </c>
      <c r="Q5055" s="204">
        <f>IF(ISERROR(Table2[[#This Row],[NSAF]]*Table2[[#This Row],[N-linked GlcNAc]]),0,Table2[[#This Row],[NSAF]]*Table2[[#This Row],[N-linked GlcNAc]])</f>
        <v>0</v>
      </c>
      <c r="R5055" s="5">
        <v>0</v>
      </c>
      <c r="S5055">
        <v>0</v>
      </c>
      <c r="T5055">
        <v>0</v>
      </c>
      <c r="U5055">
        <v>0</v>
      </c>
      <c r="V5055">
        <v>0</v>
      </c>
      <c r="W5055">
        <v>0</v>
      </c>
      <c r="X5055">
        <f>Table2[[#This Row],[+++]]+Table2[[#This Row],[++]]</f>
        <v>0</v>
      </c>
      <c r="Y5055" s="29">
        <f>Table2[[#This Row],[NSAF]]*Table2[[#This Row],[+++ &amp; ++]]</f>
        <v>0</v>
      </c>
    </row>
    <row r="5056" spans="1:25" x14ac:dyDescent="0.2">
      <c r="A5056" t="s">
        <v>28659</v>
      </c>
      <c r="B5056" t="s">
        <v>28657</v>
      </c>
      <c r="C5056" t="s">
        <v>28658</v>
      </c>
      <c r="D5056">
        <v>396</v>
      </c>
      <c r="E5056">
        <v>64.760000000000005</v>
      </c>
      <c r="F5056">
        <v>75.19</v>
      </c>
      <c r="G5056">
        <v>403</v>
      </c>
      <c r="H5056" s="6">
        <v>490</v>
      </c>
      <c r="I5056" s="14">
        <v>2.0202020202020204E-2</v>
      </c>
      <c r="J5056" s="15">
        <v>1.0420060328085071E-5</v>
      </c>
      <c r="K5056" t="s">
        <v>34961</v>
      </c>
      <c r="L5056">
        <v>0</v>
      </c>
      <c r="M5056">
        <v>0</v>
      </c>
      <c r="N5056">
        <v>0</v>
      </c>
      <c r="O5056">
        <v>0</v>
      </c>
      <c r="P5056">
        <v>0</v>
      </c>
      <c r="Q5056" s="204">
        <f>IF(ISERROR(Table2[[#This Row],[NSAF]]*Table2[[#This Row],[N-linked GlcNAc]]),0,Table2[[#This Row],[NSAF]]*Table2[[#This Row],[N-linked GlcNAc]])</f>
        <v>0</v>
      </c>
      <c r="R5056" s="5">
        <v>0</v>
      </c>
      <c r="S5056">
        <v>0</v>
      </c>
      <c r="T5056">
        <v>0</v>
      </c>
      <c r="U5056">
        <v>0</v>
      </c>
      <c r="V5056">
        <v>0</v>
      </c>
      <c r="W5056">
        <v>0</v>
      </c>
      <c r="X5056">
        <f>Table2[[#This Row],[+++]]+Table2[[#This Row],[++]]</f>
        <v>0</v>
      </c>
      <c r="Y5056" s="29">
        <f>Table2[[#This Row],[NSAF]]*Table2[[#This Row],[+++ &amp; ++]]</f>
        <v>0</v>
      </c>
    </row>
    <row r="5057" spans="1:25" x14ac:dyDescent="0.2">
      <c r="A5057" t="s">
        <v>28668</v>
      </c>
      <c r="B5057" t="s">
        <v>28666</v>
      </c>
      <c r="C5057" t="s">
        <v>28667</v>
      </c>
      <c r="D5057">
        <v>1090</v>
      </c>
      <c r="E5057">
        <v>93.2</v>
      </c>
      <c r="F5057">
        <v>95.09</v>
      </c>
      <c r="G5057">
        <v>1059</v>
      </c>
      <c r="H5057" s="6">
        <v>1926</v>
      </c>
      <c r="I5057" s="14">
        <v>2.0183486238532111E-2</v>
      </c>
      <c r="J5057" s="15">
        <v>1.0410500639710681E-5</v>
      </c>
      <c r="K5057" t="s">
        <v>34961</v>
      </c>
      <c r="L5057">
        <v>0</v>
      </c>
      <c r="M5057">
        <v>0</v>
      </c>
      <c r="N5057">
        <v>0</v>
      </c>
      <c r="O5057">
        <v>0</v>
      </c>
      <c r="P5057">
        <v>0</v>
      </c>
      <c r="Q5057" s="204">
        <f>IF(ISERROR(Table2[[#This Row],[NSAF]]*Table2[[#This Row],[N-linked GlcNAc]]),0,Table2[[#This Row],[NSAF]]*Table2[[#This Row],[N-linked GlcNAc]])</f>
        <v>0</v>
      </c>
      <c r="R5057" s="5">
        <v>0</v>
      </c>
      <c r="S5057">
        <v>0</v>
      </c>
      <c r="T5057">
        <v>0</v>
      </c>
      <c r="U5057">
        <v>0</v>
      </c>
      <c r="V5057">
        <v>0</v>
      </c>
      <c r="W5057">
        <v>0</v>
      </c>
      <c r="X5057">
        <f>Table2[[#This Row],[+++]]+Table2[[#This Row],[++]]</f>
        <v>0</v>
      </c>
      <c r="Y5057" s="29">
        <f>Table2[[#This Row],[NSAF]]*Table2[[#This Row],[+++ &amp; ++]]</f>
        <v>0</v>
      </c>
    </row>
    <row r="5058" spans="1:25" x14ac:dyDescent="0.2">
      <c r="A5058" t="s">
        <v>28674</v>
      </c>
      <c r="B5058" t="s">
        <v>28672</v>
      </c>
      <c r="C5058" t="s">
        <v>28673</v>
      </c>
      <c r="D5058">
        <v>793</v>
      </c>
      <c r="E5058">
        <v>99.08</v>
      </c>
      <c r="F5058">
        <v>99.74</v>
      </c>
      <c r="G5058">
        <v>757</v>
      </c>
      <c r="H5058" s="6">
        <v>1535</v>
      </c>
      <c r="I5058" s="14">
        <v>2.0176544766708701E-2</v>
      </c>
      <c r="J5058" s="15">
        <v>1.040692027722998E-5</v>
      </c>
      <c r="K5058" t="s">
        <v>34961</v>
      </c>
      <c r="L5058">
        <v>0</v>
      </c>
      <c r="M5058">
        <v>0</v>
      </c>
      <c r="N5058">
        <v>0</v>
      </c>
      <c r="O5058">
        <v>0</v>
      </c>
      <c r="P5058">
        <v>0</v>
      </c>
      <c r="Q5058" s="204">
        <f>IF(ISERROR(Table2[[#This Row],[NSAF]]*Table2[[#This Row],[N-linked GlcNAc]]),0,Table2[[#This Row],[NSAF]]*Table2[[#This Row],[N-linked GlcNAc]])</f>
        <v>0</v>
      </c>
      <c r="R5058" s="5">
        <v>0</v>
      </c>
      <c r="S5058">
        <v>0</v>
      </c>
      <c r="T5058">
        <v>0</v>
      </c>
      <c r="U5058">
        <v>0</v>
      </c>
      <c r="V5058">
        <v>0</v>
      </c>
      <c r="W5058">
        <v>0</v>
      </c>
      <c r="X5058">
        <f>Table2[[#This Row],[+++]]+Table2[[#This Row],[++]]</f>
        <v>0</v>
      </c>
      <c r="Y5058" s="29">
        <f>Table2[[#This Row],[NSAF]]*Table2[[#This Row],[+++ &amp; ++]]</f>
        <v>0</v>
      </c>
    </row>
    <row r="5059" spans="1:25" x14ac:dyDescent="0.2">
      <c r="A5059" t="s">
        <v>28680</v>
      </c>
      <c r="B5059" t="s">
        <v>28678</v>
      </c>
      <c r="C5059" t="s">
        <v>28679</v>
      </c>
      <c r="D5059">
        <v>1091</v>
      </c>
      <c r="E5059">
        <v>88.55</v>
      </c>
      <c r="F5059">
        <v>94.41</v>
      </c>
      <c r="G5059">
        <v>1074</v>
      </c>
      <c r="H5059" s="6">
        <v>1977</v>
      </c>
      <c r="I5059" s="14">
        <v>2.0164986251145739E-2</v>
      </c>
      <c r="J5059" s="15">
        <v>1.0400958475971257E-5</v>
      </c>
      <c r="K5059" t="s">
        <v>34961</v>
      </c>
      <c r="L5059">
        <v>0</v>
      </c>
      <c r="M5059">
        <v>0</v>
      </c>
      <c r="N5059">
        <v>0</v>
      </c>
      <c r="O5059">
        <v>0</v>
      </c>
      <c r="P5059">
        <v>0</v>
      </c>
      <c r="Q5059" s="204">
        <f>IF(ISERROR(Table2[[#This Row],[NSAF]]*Table2[[#This Row],[N-linked GlcNAc]]),0,Table2[[#This Row],[NSAF]]*Table2[[#This Row],[N-linked GlcNAc]])</f>
        <v>0</v>
      </c>
      <c r="R5059" s="5">
        <v>0</v>
      </c>
      <c r="S5059">
        <v>0</v>
      </c>
      <c r="T5059">
        <v>0</v>
      </c>
      <c r="U5059">
        <v>0</v>
      </c>
      <c r="V5059">
        <v>0</v>
      </c>
      <c r="W5059">
        <v>0</v>
      </c>
      <c r="X5059">
        <f>Table2[[#This Row],[+++]]+Table2[[#This Row],[++]]</f>
        <v>0</v>
      </c>
      <c r="Y5059" s="29">
        <f>Table2[[#This Row],[NSAF]]*Table2[[#This Row],[+++ &amp; ++]]</f>
        <v>0</v>
      </c>
    </row>
    <row r="5060" spans="1:25" x14ac:dyDescent="0.2">
      <c r="A5060" t="s">
        <v>28686</v>
      </c>
      <c r="B5060" t="s">
        <v>28684</v>
      </c>
      <c r="C5060" t="s">
        <v>28685</v>
      </c>
      <c r="D5060">
        <v>546</v>
      </c>
      <c r="E5060">
        <v>99.58</v>
      </c>
      <c r="F5060">
        <v>100</v>
      </c>
      <c r="G5060">
        <v>479</v>
      </c>
      <c r="H5060" s="6">
        <v>1003</v>
      </c>
      <c r="I5060" s="14">
        <v>2.0146520146520148E-2</v>
      </c>
      <c r="J5060" s="15">
        <v>1.0391433788722198E-5</v>
      </c>
      <c r="K5060" t="s">
        <v>34961</v>
      </c>
      <c r="L5060">
        <v>0</v>
      </c>
      <c r="M5060">
        <v>0</v>
      </c>
      <c r="N5060">
        <v>0</v>
      </c>
      <c r="O5060">
        <v>0</v>
      </c>
      <c r="P5060">
        <v>0</v>
      </c>
      <c r="Q5060" s="204">
        <f>IF(ISERROR(Table2[[#This Row],[NSAF]]*Table2[[#This Row],[N-linked GlcNAc]]),0,Table2[[#This Row],[NSAF]]*Table2[[#This Row],[N-linked GlcNAc]])</f>
        <v>0</v>
      </c>
      <c r="R5060" s="5">
        <v>0</v>
      </c>
      <c r="S5060">
        <v>0</v>
      </c>
      <c r="T5060">
        <v>0</v>
      </c>
      <c r="U5060">
        <v>0</v>
      </c>
      <c r="V5060">
        <v>0</v>
      </c>
      <c r="W5060">
        <v>0</v>
      </c>
      <c r="X5060">
        <f>Table2[[#This Row],[+++]]+Table2[[#This Row],[++]]</f>
        <v>0</v>
      </c>
      <c r="Y5060" s="29">
        <f>Table2[[#This Row],[NSAF]]*Table2[[#This Row],[+++ &amp; ++]]</f>
        <v>0</v>
      </c>
    </row>
    <row r="5061" spans="1:25" x14ac:dyDescent="0.2">
      <c r="A5061" t="s">
        <v>28692</v>
      </c>
      <c r="B5061" t="s">
        <v>28690</v>
      </c>
      <c r="C5061" t="s">
        <v>28691</v>
      </c>
      <c r="D5061">
        <v>497</v>
      </c>
      <c r="E5061">
        <v>98.67</v>
      </c>
      <c r="F5061">
        <v>99.33</v>
      </c>
      <c r="G5061">
        <v>451</v>
      </c>
      <c r="H5061" s="6">
        <v>924</v>
      </c>
      <c r="I5061" s="14">
        <v>2.0120724346076459E-2</v>
      </c>
      <c r="J5061" s="15">
        <v>1.0378128495778892E-5</v>
      </c>
      <c r="K5061" t="s">
        <v>34961</v>
      </c>
      <c r="L5061">
        <v>0</v>
      </c>
      <c r="M5061">
        <v>0</v>
      </c>
      <c r="N5061">
        <v>0</v>
      </c>
      <c r="O5061">
        <v>0</v>
      </c>
      <c r="P5061">
        <v>0</v>
      </c>
      <c r="Q5061" s="204">
        <f>IF(ISERROR(Table2[[#This Row],[NSAF]]*Table2[[#This Row],[N-linked GlcNAc]]),0,Table2[[#This Row],[NSAF]]*Table2[[#This Row],[N-linked GlcNAc]])</f>
        <v>0</v>
      </c>
      <c r="R5061" s="5">
        <v>0</v>
      </c>
      <c r="S5061">
        <v>0</v>
      </c>
      <c r="T5061">
        <v>0</v>
      </c>
      <c r="U5061">
        <v>0</v>
      </c>
      <c r="V5061">
        <v>0</v>
      </c>
      <c r="W5061">
        <v>0</v>
      </c>
      <c r="X5061">
        <f>Table2[[#This Row],[+++]]+Table2[[#This Row],[++]]</f>
        <v>0</v>
      </c>
      <c r="Y5061" s="29">
        <f>Table2[[#This Row],[NSAF]]*Table2[[#This Row],[+++ &amp; ++]]</f>
        <v>0</v>
      </c>
    </row>
    <row r="5062" spans="1:25" x14ac:dyDescent="0.2">
      <c r="A5062" t="s">
        <v>28698</v>
      </c>
      <c r="B5062" t="s">
        <v>28696</v>
      </c>
      <c r="C5062" t="s">
        <v>28697</v>
      </c>
      <c r="D5062">
        <v>547</v>
      </c>
      <c r="E5062">
        <v>98.35</v>
      </c>
      <c r="F5062">
        <v>99.09</v>
      </c>
      <c r="G5062">
        <v>547</v>
      </c>
      <c r="H5062" s="6">
        <v>1130</v>
      </c>
      <c r="I5062" s="14">
        <v>2.0109689213893969E-2</v>
      </c>
      <c r="J5062" s="15">
        <v>1.0372436651996931E-5</v>
      </c>
      <c r="K5062" t="s">
        <v>34961</v>
      </c>
      <c r="L5062">
        <v>0</v>
      </c>
      <c r="M5062">
        <v>0</v>
      </c>
      <c r="N5062">
        <v>0</v>
      </c>
      <c r="O5062">
        <v>0</v>
      </c>
      <c r="P5062">
        <v>0</v>
      </c>
      <c r="Q5062" s="204">
        <f>IF(ISERROR(Table2[[#This Row],[NSAF]]*Table2[[#This Row],[N-linked GlcNAc]]),0,Table2[[#This Row],[NSAF]]*Table2[[#This Row],[N-linked GlcNAc]])</f>
        <v>0</v>
      </c>
      <c r="R5062" s="5">
        <v>0</v>
      </c>
      <c r="S5062">
        <v>0</v>
      </c>
      <c r="T5062">
        <v>0</v>
      </c>
      <c r="U5062">
        <v>0</v>
      </c>
      <c r="V5062">
        <v>0</v>
      </c>
      <c r="W5062">
        <v>0</v>
      </c>
      <c r="X5062">
        <f>Table2[[#This Row],[+++]]+Table2[[#This Row],[++]]</f>
        <v>0</v>
      </c>
      <c r="Y5062" s="29">
        <f>Table2[[#This Row],[NSAF]]*Table2[[#This Row],[+++ &amp; ++]]</f>
        <v>0</v>
      </c>
    </row>
    <row r="5063" spans="1:25" x14ac:dyDescent="0.2">
      <c r="A5063" t="s">
        <v>28704</v>
      </c>
      <c r="B5063" t="s">
        <v>28702</v>
      </c>
      <c r="C5063" t="s">
        <v>28703</v>
      </c>
      <c r="D5063">
        <v>2041</v>
      </c>
      <c r="E5063">
        <v>98.34</v>
      </c>
      <c r="F5063">
        <v>99.17</v>
      </c>
      <c r="G5063">
        <v>2044</v>
      </c>
      <c r="H5063" s="6">
        <v>4192</v>
      </c>
      <c r="I5063" s="14">
        <v>2.0088192062714356E-2</v>
      </c>
      <c r="J5063" s="15">
        <v>1.0361348572194341E-5</v>
      </c>
      <c r="K5063" t="s">
        <v>34961</v>
      </c>
      <c r="L5063">
        <v>0</v>
      </c>
      <c r="M5063">
        <v>0</v>
      </c>
      <c r="N5063">
        <v>0</v>
      </c>
      <c r="O5063">
        <v>0</v>
      </c>
      <c r="P5063">
        <v>0</v>
      </c>
      <c r="Q5063" s="204">
        <f>IF(ISERROR(Table2[[#This Row],[NSAF]]*Table2[[#This Row],[N-linked GlcNAc]]),0,Table2[[#This Row],[NSAF]]*Table2[[#This Row],[N-linked GlcNAc]])</f>
        <v>0</v>
      </c>
      <c r="R5063" s="5">
        <v>0</v>
      </c>
      <c r="S5063">
        <v>0</v>
      </c>
      <c r="T5063">
        <v>0</v>
      </c>
      <c r="U5063">
        <v>0</v>
      </c>
      <c r="V5063">
        <v>0</v>
      </c>
      <c r="W5063">
        <v>0</v>
      </c>
      <c r="X5063">
        <f>Table2[[#This Row],[+++]]+Table2[[#This Row],[++]]</f>
        <v>0</v>
      </c>
      <c r="Y5063" s="29">
        <f>Table2[[#This Row],[NSAF]]*Table2[[#This Row],[+++ &amp; ++]]</f>
        <v>0</v>
      </c>
    </row>
    <row r="5064" spans="1:25" x14ac:dyDescent="0.2">
      <c r="A5064" t="s">
        <v>28716</v>
      </c>
      <c r="B5064" t="s">
        <v>28714</v>
      </c>
      <c r="C5064" t="s">
        <v>28715</v>
      </c>
      <c r="D5064">
        <v>349</v>
      </c>
      <c r="E5064">
        <v>92.59</v>
      </c>
      <c r="F5064">
        <v>94.3</v>
      </c>
      <c r="G5064">
        <v>351</v>
      </c>
      <c r="H5064" s="6">
        <v>625</v>
      </c>
      <c r="I5064" s="14">
        <v>2.0057306590257881E-2</v>
      </c>
      <c r="J5064" s="15">
        <v>1.0345418062124576E-5</v>
      </c>
      <c r="K5064" t="s">
        <v>34961</v>
      </c>
      <c r="L5064">
        <v>0</v>
      </c>
      <c r="M5064">
        <v>0</v>
      </c>
      <c r="N5064">
        <v>0</v>
      </c>
      <c r="O5064">
        <v>0</v>
      </c>
      <c r="P5064">
        <v>0</v>
      </c>
      <c r="Q5064" s="204">
        <f>IF(ISERROR(Table2[[#This Row],[NSAF]]*Table2[[#This Row],[N-linked GlcNAc]]),0,Table2[[#This Row],[NSAF]]*Table2[[#This Row],[N-linked GlcNAc]])</f>
        <v>0</v>
      </c>
      <c r="R5064" s="5">
        <v>0</v>
      </c>
      <c r="S5064">
        <v>0</v>
      </c>
      <c r="T5064">
        <v>0</v>
      </c>
      <c r="U5064">
        <v>0</v>
      </c>
      <c r="V5064">
        <v>0</v>
      </c>
      <c r="W5064">
        <v>0</v>
      </c>
      <c r="X5064">
        <f>Table2[[#This Row],[+++]]+Table2[[#This Row],[++]]</f>
        <v>0</v>
      </c>
      <c r="Y5064" s="29">
        <f>Table2[[#This Row],[NSAF]]*Table2[[#This Row],[+++ &amp; ++]]</f>
        <v>0</v>
      </c>
    </row>
    <row r="5065" spans="1:25" x14ac:dyDescent="0.2">
      <c r="A5065" t="s">
        <v>28722</v>
      </c>
      <c r="B5065" t="s">
        <v>28720</v>
      </c>
      <c r="C5065" t="s">
        <v>28721</v>
      </c>
      <c r="D5065">
        <v>748</v>
      </c>
      <c r="E5065">
        <v>98.78</v>
      </c>
      <c r="F5065">
        <v>99.32</v>
      </c>
      <c r="G5065">
        <v>737</v>
      </c>
      <c r="H5065" s="6">
        <v>1526</v>
      </c>
      <c r="I5065" s="14">
        <v>2.0053475935828877E-2</v>
      </c>
      <c r="J5065" s="15">
        <v>1.0343442237437386E-5</v>
      </c>
      <c r="K5065" t="s">
        <v>34961</v>
      </c>
      <c r="L5065">
        <v>0</v>
      </c>
      <c r="M5065">
        <v>0</v>
      </c>
      <c r="N5065">
        <v>0</v>
      </c>
      <c r="O5065">
        <v>0</v>
      </c>
      <c r="P5065">
        <v>0</v>
      </c>
      <c r="Q5065" s="204">
        <f>IF(ISERROR(Table2[[#This Row],[NSAF]]*Table2[[#This Row],[N-linked GlcNAc]]),0,Table2[[#This Row],[NSAF]]*Table2[[#This Row],[N-linked GlcNAc]])</f>
        <v>0</v>
      </c>
      <c r="R5065" s="5">
        <v>0</v>
      </c>
      <c r="S5065">
        <v>0</v>
      </c>
      <c r="T5065">
        <v>0</v>
      </c>
      <c r="U5065">
        <v>0</v>
      </c>
      <c r="V5065">
        <v>0</v>
      </c>
      <c r="W5065">
        <v>0</v>
      </c>
      <c r="X5065">
        <f>Table2[[#This Row],[+++]]+Table2[[#This Row],[++]]</f>
        <v>0</v>
      </c>
      <c r="Y5065" s="29">
        <f>Table2[[#This Row],[NSAF]]*Table2[[#This Row],[+++ &amp; ++]]</f>
        <v>0</v>
      </c>
    </row>
    <row r="5066" spans="1:25" x14ac:dyDescent="0.2">
      <c r="A5066" t="s">
        <v>28728</v>
      </c>
      <c r="B5066" t="s">
        <v>28726</v>
      </c>
      <c r="C5066" t="s">
        <v>28727</v>
      </c>
      <c r="D5066">
        <v>449</v>
      </c>
      <c r="E5066">
        <v>98.44</v>
      </c>
      <c r="F5066">
        <v>99.11</v>
      </c>
      <c r="G5066">
        <v>449</v>
      </c>
      <c r="H5066" s="6">
        <v>913</v>
      </c>
      <c r="I5066" s="14">
        <v>2.0044543429844099E-2</v>
      </c>
      <c r="J5066" s="15">
        <v>1.0338834913500888E-5</v>
      </c>
      <c r="K5066" t="s">
        <v>34961</v>
      </c>
      <c r="L5066">
        <v>0</v>
      </c>
      <c r="M5066">
        <v>0</v>
      </c>
      <c r="N5066">
        <v>0</v>
      </c>
      <c r="O5066">
        <v>0</v>
      </c>
      <c r="P5066">
        <v>0</v>
      </c>
      <c r="Q5066" s="204">
        <f>IF(ISERROR(Table2[[#This Row],[NSAF]]*Table2[[#This Row],[N-linked GlcNAc]]),0,Table2[[#This Row],[NSAF]]*Table2[[#This Row],[N-linked GlcNAc]])</f>
        <v>0</v>
      </c>
      <c r="R5066" s="5">
        <v>0</v>
      </c>
      <c r="S5066">
        <v>0</v>
      </c>
      <c r="T5066">
        <v>0</v>
      </c>
      <c r="U5066">
        <v>0</v>
      </c>
      <c r="V5066">
        <v>0</v>
      </c>
      <c r="W5066">
        <v>0</v>
      </c>
      <c r="X5066">
        <f>Table2[[#This Row],[+++]]+Table2[[#This Row],[++]]</f>
        <v>0</v>
      </c>
      <c r="Y5066" s="29">
        <f>Table2[[#This Row],[NSAF]]*Table2[[#This Row],[+++ &amp; ++]]</f>
        <v>0</v>
      </c>
    </row>
    <row r="5067" spans="1:25" x14ac:dyDescent="0.2">
      <c r="A5067" t="s">
        <v>28734</v>
      </c>
      <c r="B5067" t="s">
        <v>28732</v>
      </c>
      <c r="C5067" t="s">
        <v>28733</v>
      </c>
      <c r="D5067">
        <v>749</v>
      </c>
      <c r="E5067">
        <v>98</v>
      </c>
      <c r="F5067">
        <v>98.8</v>
      </c>
      <c r="G5067">
        <v>749</v>
      </c>
      <c r="H5067" s="6">
        <v>1481</v>
      </c>
      <c r="I5067" s="14">
        <v>2.0026702269692925E-2</v>
      </c>
      <c r="J5067" s="15">
        <v>1.0329632568228523E-5</v>
      </c>
      <c r="K5067" t="s">
        <v>34961</v>
      </c>
      <c r="L5067">
        <v>0</v>
      </c>
      <c r="M5067">
        <v>0</v>
      </c>
      <c r="N5067">
        <v>0</v>
      </c>
      <c r="O5067">
        <v>0</v>
      </c>
      <c r="P5067">
        <v>0</v>
      </c>
      <c r="Q5067" s="204">
        <f>IF(ISERROR(Table2[[#This Row],[NSAF]]*Table2[[#This Row],[N-linked GlcNAc]]),0,Table2[[#This Row],[NSAF]]*Table2[[#This Row],[N-linked GlcNAc]])</f>
        <v>0</v>
      </c>
      <c r="R5067" s="5">
        <v>0</v>
      </c>
      <c r="S5067">
        <v>0</v>
      </c>
      <c r="T5067">
        <v>0</v>
      </c>
      <c r="U5067">
        <v>0</v>
      </c>
      <c r="V5067">
        <v>0</v>
      </c>
      <c r="W5067">
        <v>0</v>
      </c>
      <c r="X5067">
        <f>Table2[[#This Row],[+++]]+Table2[[#This Row],[++]]</f>
        <v>0</v>
      </c>
      <c r="Y5067" s="29">
        <f>Table2[[#This Row],[NSAF]]*Table2[[#This Row],[+++ &amp; ++]]</f>
        <v>0</v>
      </c>
    </row>
    <row r="5068" spans="1:25" x14ac:dyDescent="0.2">
      <c r="A5068" t="s">
        <v>28740</v>
      </c>
      <c r="B5068" t="s">
        <v>28738</v>
      </c>
      <c r="C5068" t="s">
        <v>28739</v>
      </c>
      <c r="D5068">
        <v>1549</v>
      </c>
      <c r="E5068">
        <v>96.64</v>
      </c>
      <c r="F5068">
        <v>97.96</v>
      </c>
      <c r="G5068">
        <v>1519</v>
      </c>
      <c r="H5068" s="6">
        <v>3048</v>
      </c>
      <c r="I5068" s="14">
        <v>2.0012911555842477E-2</v>
      </c>
      <c r="J5068" s="15">
        <v>1.0322519414749217E-5</v>
      </c>
      <c r="K5068" t="s">
        <v>34961</v>
      </c>
      <c r="L5068">
        <v>0</v>
      </c>
      <c r="M5068">
        <v>0</v>
      </c>
      <c r="N5068">
        <v>0</v>
      </c>
      <c r="O5068">
        <v>0</v>
      </c>
      <c r="P5068">
        <v>0</v>
      </c>
      <c r="Q5068" s="204">
        <f>IF(ISERROR(Table2[[#This Row],[NSAF]]*Table2[[#This Row],[N-linked GlcNAc]]),0,Table2[[#This Row],[NSAF]]*Table2[[#This Row],[N-linked GlcNAc]])</f>
        <v>0</v>
      </c>
      <c r="R5068" s="5">
        <v>0</v>
      </c>
      <c r="S5068">
        <v>0</v>
      </c>
      <c r="T5068">
        <v>0</v>
      </c>
      <c r="U5068">
        <v>0</v>
      </c>
      <c r="V5068">
        <v>0</v>
      </c>
      <c r="W5068">
        <v>0</v>
      </c>
      <c r="X5068">
        <f>Table2[[#This Row],[+++]]+Table2[[#This Row],[++]]</f>
        <v>0</v>
      </c>
      <c r="Y5068" s="29">
        <f>Table2[[#This Row],[NSAF]]*Table2[[#This Row],[+++ &amp; ++]]</f>
        <v>0</v>
      </c>
    </row>
    <row r="5069" spans="1:25" x14ac:dyDescent="0.2">
      <c r="A5069" t="s">
        <v>28752</v>
      </c>
      <c r="B5069" t="s">
        <v>28750</v>
      </c>
      <c r="C5069" t="s">
        <v>28751</v>
      </c>
      <c r="D5069">
        <v>350</v>
      </c>
      <c r="E5069">
        <v>95</v>
      </c>
      <c r="F5069">
        <v>99.12</v>
      </c>
      <c r="G5069">
        <v>340</v>
      </c>
      <c r="H5069" s="6">
        <v>657</v>
      </c>
      <c r="I5069" s="14">
        <v>0.02</v>
      </c>
      <c r="J5069" s="15">
        <v>1.0315859724804219E-5</v>
      </c>
      <c r="K5069" t="s">
        <v>34961</v>
      </c>
      <c r="L5069">
        <v>0</v>
      </c>
      <c r="M5069">
        <v>0</v>
      </c>
      <c r="N5069">
        <v>0</v>
      </c>
      <c r="O5069">
        <v>0</v>
      </c>
      <c r="P5069">
        <v>0</v>
      </c>
      <c r="Q5069" s="204">
        <f>IF(ISERROR(Table2[[#This Row],[NSAF]]*Table2[[#This Row],[N-linked GlcNAc]]),0,Table2[[#This Row],[NSAF]]*Table2[[#This Row],[N-linked GlcNAc]])</f>
        <v>0</v>
      </c>
      <c r="R5069" s="5">
        <v>0</v>
      </c>
      <c r="S5069">
        <v>0</v>
      </c>
      <c r="T5069">
        <v>0</v>
      </c>
      <c r="U5069">
        <v>0</v>
      </c>
      <c r="V5069">
        <v>0</v>
      </c>
      <c r="W5069">
        <v>0</v>
      </c>
      <c r="X5069">
        <f>Table2[[#This Row],[+++]]+Table2[[#This Row],[++]]</f>
        <v>0</v>
      </c>
      <c r="Y5069" s="29">
        <f>Table2[[#This Row],[NSAF]]*Table2[[#This Row],[+++ &amp; ++]]</f>
        <v>0</v>
      </c>
    </row>
    <row r="5070" spans="1:25" x14ac:dyDescent="0.2">
      <c r="A5070" t="s">
        <v>28764</v>
      </c>
      <c r="B5070" t="s">
        <v>28762</v>
      </c>
      <c r="C5070" t="s">
        <v>28763</v>
      </c>
      <c r="D5070">
        <v>450</v>
      </c>
      <c r="E5070">
        <v>87.33</v>
      </c>
      <c r="F5070">
        <v>92.67</v>
      </c>
      <c r="G5070">
        <v>450</v>
      </c>
      <c r="H5070" s="6">
        <v>829</v>
      </c>
      <c r="I5070" s="14">
        <v>0.02</v>
      </c>
      <c r="J5070" s="15">
        <v>1.0315859724804219E-5</v>
      </c>
      <c r="K5070" t="s">
        <v>34961</v>
      </c>
      <c r="L5070">
        <v>0</v>
      </c>
      <c r="M5070">
        <v>0</v>
      </c>
      <c r="N5070">
        <v>0</v>
      </c>
      <c r="O5070">
        <v>0</v>
      </c>
      <c r="P5070">
        <v>0</v>
      </c>
      <c r="Q5070" s="204">
        <f>IF(ISERROR(Table2[[#This Row],[NSAF]]*Table2[[#This Row],[N-linked GlcNAc]]),0,Table2[[#This Row],[NSAF]]*Table2[[#This Row],[N-linked GlcNAc]])</f>
        <v>0</v>
      </c>
      <c r="R5070" s="5">
        <v>0</v>
      </c>
      <c r="S5070">
        <v>0</v>
      </c>
      <c r="T5070">
        <v>0</v>
      </c>
      <c r="U5070">
        <v>0</v>
      </c>
      <c r="V5070">
        <v>0</v>
      </c>
      <c r="W5070">
        <v>0</v>
      </c>
      <c r="X5070">
        <f>Table2[[#This Row],[+++]]+Table2[[#This Row],[++]]</f>
        <v>0</v>
      </c>
      <c r="Y5070" s="29">
        <f>Table2[[#This Row],[NSAF]]*Table2[[#This Row],[+++ &amp; ++]]</f>
        <v>0</v>
      </c>
    </row>
    <row r="5071" spans="1:25" x14ac:dyDescent="0.2">
      <c r="A5071" t="s">
        <v>28770</v>
      </c>
      <c r="B5071" t="s">
        <v>28768</v>
      </c>
      <c r="C5071" t="s">
        <v>28769</v>
      </c>
      <c r="D5071">
        <v>651</v>
      </c>
      <c r="E5071">
        <v>97.18</v>
      </c>
      <c r="F5071">
        <v>98.59</v>
      </c>
      <c r="G5071">
        <v>497</v>
      </c>
      <c r="H5071" s="6">
        <v>966</v>
      </c>
      <c r="I5071" s="14">
        <v>1.9969278033794162E-2</v>
      </c>
      <c r="J5071" s="15">
        <v>1.030001355011174E-5</v>
      </c>
      <c r="K5071" t="s">
        <v>34961</v>
      </c>
      <c r="L5071">
        <v>0</v>
      </c>
      <c r="M5071">
        <v>0</v>
      </c>
      <c r="N5071">
        <v>0</v>
      </c>
      <c r="O5071">
        <v>0</v>
      </c>
      <c r="P5071">
        <v>0</v>
      </c>
      <c r="Q5071" s="204">
        <f>IF(ISERROR(Table2[[#This Row],[NSAF]]*Table2[[#This Row],[N-linked GlcNAc]]),0,Table2[[#This Row],[NSAF]]*Table2[[#This Row],[N-linked GlcNAc]])</f>
        <v>0</v>
      </c>
      <c r="R5071" s="5">
        <v>0</v>
      </c>
      <c r="S5071">
        <v>0</v>
      </c>
      <c r="T5071">
        <v>0</v>
      </c>
      <c r="U5071">
        <v>0</v>
      </c>
      <c r="V5071">
        <v>0</v>
      </c>
      <c r="W5071">
        <v>0</v>
      </c>
      <c r="X5071">
        <f>Table2[[#This Row],[+++]]+Table2[[#This Row],[++]]</f>
        <v>0</v>
      </c>
      <c r="Y5071" s="29">
        <f>Table2[[#This Row],[NSAF]]*Table2[[#This Row],[+++ &amp; ++]]</f>
        <v>0</v>
      </c>
    </row>
    <row r="5072" spans="1:25" x14ac:dyDescent="0.2">
      <c r="A5072" t="s">
        <v>28776</v>
      </c>
      <c r="B5072" t="s">
        <v>28774</v>
      </c>
      <c r="C5072" t="s">
        <v>28775</v>
      </c>
      <c r="D5072">
        <v>503</v>
      </c>
      <c r="E5072">
        <v>88.78</v>
      </c>
      <c r="F5072">
        <v>93.73</v>
      </c>
      <c r="G5072">
        <v>303</v>
      </c>
      <c r="H5072" s="6">
        <v>563</v>
      </c>
      <c r="I5072" s="14">
        <v>1.9880715705765408E-2</v>
      </c>
      <c r="J5072" s="15">
        <v>1.0254333722469403E-5</v>
      </c>
      <c r="K5072">
        <v>1</v>
      </c>
      <c r="L5072">
        <v>0</v>
      </c>
      <c r="M5072">
        <v>0</v>
      </c>
      <c r="N5072">
        <v>0</v>
      </c>
      <c r="O5072">
        <v>0</v>
      </c>
      <c r="P5072">
        <v>0</v>
      </c>
      <c r="Q5072" s="204">
        <f>IF(ISERROR(Table2[[#This Row],[NSAF]]*Table2[[#This Row],[N-linked GlcNAc]]),0,Table2[[#This Row],[NSAF]]*Table2[[#This Row],[N-linked GlcNAc]])</f>
        <v>1.0254333722469403E-5</v>
      </c>
      <c r="R5072" s="5">
        <v>0</v>
      </c>
      <c r="S5072">
        <v>0</v>
      </c>
      <c r="T5072">
        <v>2</v>
      </c>
      <c r="U5072">
        <v>0</v>
      </c>
      <c r="V5072">
        <v>0</v>
      </c>
      <c r="W5072">
        <v>0</v>
      </c>
      <c r="X5072">
        <f>Table2[[#This Row],[+++]]+Table2[[#This Row],[++]]</f>
        <v>0</v>
      </c>
      <c r="Y5072" s="29">
        <f>Table2[[#This Row],[NSAF]]*Table2[[#This Row],[+++ &amp; ++]]</f>
        <v>0</v>
      </c>
    </row>
    <row r="5073" spans="1:25" x14ac:dyDescent="0.2">
      <c r="A5073" t="s">
        <v>28782</v>
      </c>
      <c r="B5073" t="s">
        <v>28780</v>
      </c>
      <c r="C5073" t="s">
        <v>28781</v>
      </c>
      <c r="D5073">
        <v>403</v>
      </c>
      <c r="E5073">
        <v>100</v>
      </c>
      <c r="F5073">
        <v>100</v>
      </c>
      <c r="G5073">
        <v>403</v>
      </c>
      <c r="H5073" s="6">
        <v>843</v>
      </c>
      <c r="I5073" s="14">
        <v>1.9851116625310174E-2</v>
      </c>
      <c r="J5073" s="15">
        <v>1.0239066724371433E-5</v>
      </c>
      <c r="K5073" t="s">
        <v>34961</v>
      </c>
      <c r="L5073">
        <v>0</v>
      </c>
      <c r="M5073">
        <v>0</v>
      </c>
      <c r="N5073">
        <v>0</v>
      </c>
      <c r="O5073">
        <v>0</v>
      </c>
      <c r="P5073">
        <v>0</v>
      </c>
      <c r="Q5073" s="204">
        <f>IF(ISERROR(Table2[[#This Row],[NSAF]]*Table2[[#This Row],[N-linked GlcNAc]]),0,Table2[[#This Row],[NSAF]]*Table2[[#This Row],[N-linked GlcNAc]])</f>
        <v>0</v>
      </c>
      <c r="R5073" s="5">
        <v>0</v>
      </c>
      <c r="S5073">
        <v>0</v>
      </c>
      <c r="T5073">
        <v>0</v>
      </c>
      <c r="U5073">
        <v>0</v>
      </c>
      <c r="V5073">
        <v>0</v>
      </c>
      <c r="W5073">
        <v>0</v>
      </c>
      <c r="X5073">
        <f>Table2[[#This Row],[+++]]+Table2[[#This Row],[++]]</f>
        <v>0</v>
      </c>
      <c r="Y5073" s="29">
        <f>Table2[[#This Row],[NSAF]]*Table2[[#This Row],[+++ &amp; ++]]</f>
        <v>0</v>
      </c>
    </row>
    <row r="5074" spans="1:25" x14ac:dyDescent="0.2">
      <c r="A5074" t="s">
        <v>28788</v>
      </c>
      <c r="B5074" t="s">
        <v>28786</v>
      </c>
      <c r="C5074" t="s">
        <v>28787</v>
      </c>
      <c r="D5074">
        <v>1058</v>
      </c>
      <c r="E5074">
        <v>83.07</v>
      </c>
      <c r="F5074">
        <v>90.03</v>
      </c>
      <c r="G5074">
        <v>1063</v>
      </c>
      <c r="H5074" s="6">
        <v>1812</v>
      </c>
      <c r="I5074" s="14">
        <v>1.9848771266540641E-2</v>
      </c>
      <c r="J5074" s="15">
        <v>1.0237857004767891E-5</v>
      </c>
      <c r="K5074" t="s">
        <v>34961</v>
      </c>
      <c r="L5074">
        <v>0</v>
      </c>
      <c r="M5074">
        <v>0</v>
      </c>
      <c r="N5074">
        <v>0</v>
      </c>
      <c r="O5074">
        <v>0</v>
      </c>
      <c r="P5074">
        <v>0</v>
      </c>
      <c r="Q5074" s="204">
        <f>IF(ISERROR(Table2[[#This Row],[NSAF]]*Table2[[#This Row],[N-linked GlcNAc]]),0,Table2[[#This Row],[NSAF]]*Table2[[#This Row],[N-linked GlcNAc]])</f>
        <v>0</v>
      </c>
      <c r="R5074" s="5">
        <v>0</v>
      </c>
      <c r="S5074">
        <v>0</v>
      </c>
      <c r="T5074">
        <v>0</v>
      </c>
      <c r="U5074">
        <v>0</v>
      </c>
      <c r="V5074">
        <v>0</v>
      </c>
      <c r="W5074">
        <v>0</v>
      </c>
      <c r="X5074">
        <f>Table2[[#This Row],[+++]]+Table2[[#This Row],[++]]</f>
        <v>0</v>
      </c>
      <c r="Y5074" s="29">
        <f>Table2[[#This Row],[NSAF]]*Table2[[#This Row],[+++ &amp; ++]]</f>
        <v>0</v>
      </c>
    </row>
    <row r="5075" spans="1:25" x14ac:dyDescent="0.2">
      <c r="A5075" t="s">
        <v>28794</v>
      </c>
      <c r="B5075" t="s">
        <v>28792</v>
      </c>
      <c r="C5075" t="s">
        <v>28793</v>
      </c>
      <c r="D5075">
        <v>1562</v>
      </c>
      <c r="E5075">
        <v>93.19</v>
      </c>
      <c r="F5075">
        <v>95.51</v>
      </c>
      <c r="G5075">
        <v>1292</v>
      </c>
      <c r="H5075" s="6">
        <v>2408</v>
      </c>
      <c r="I5075" s="14">
        <v>1.9846350832266324E-2</v>
      </c>
      <c r="J5075" s="15">
        <v>1.0236608561745544E-5</v>
      </c>
      <c r="K5075" t="s">
        <v>34961</v>
      </c>
      <c r="L5075">
        <v>0</v>
      </c>
      <c r="M5075">
        <v>0</v>
      </c>
      <c r="N5075">
        <v>0</v>
      </c>
      <c r="O5075">
        <v>0</v>
      </c>
      <c r="P5075">
        <v>0</v>
      </c>
      <c r="Q5075" s="204">
        <f>IF(ISERROR(Table2[[#This Row],[NSAF]]*Table2[[#This Row],[N-linked GlcNAc]]),0,Table2[[#This Row],[NSAF]]*Table2[[#This Row],[N-linked GlcNAc]])</f>
        <v>0</v>
      </c>
      <c r="R5075" s="5">
        <v>0</v>
      </c>
      <c r="S5075">
        <v>0</v>
      </c>
      <c r="T5075">
        <v>0</v>
      </c>
      <c r="U5075">
        <v>0</v>
      </c>
      <c r="V5075">
        <v>0</v>
      </c>
      <c r="W5075">
        <v>0</v>
      </c>
      <c r="X5075">
        <f>Table2[[#This Row],[+++]]+Table2[[#This Row],[++]]</f>
        <v>0</v>
      </c>
      <c r="Y5075" s="29">
        <f>Table2[[#This Row],[NSAF]]*Table2[[#This Row],[+++ &amp; ++]]</f>
        <v>0</v>
      </c>
    </row>
    <row r="5076" spans="1:25" x14ac:dyDescent="0.2">
      <c r="A5076" t="s">
        <v>28800</v>
      </c>
      <c r="B5076" t="s">
        <v>28798</v>
      </c>
      <c r="C5076" t="s">
        <v>28799</v>
      </c>
      <c r="D5076">
        <v>504</v>
      </c>
      <c r="E5076">
        <v>94.04</v>
      </c>
      <c r="F5076">
        <v>97.23</v>
      </c>
      <c r="G5076">
        <v>470</v>
      </c>
      <c r="H5076" s="6">
        <v>893</v>
      </c>
      <c r="I5076" s="14">
        <v>1.984126984126984E-2</v>
      </c>
      <c r="J5076" s="15">
        <v>1.0233987822226407E-5</v>
      </c>
      <c r="K5076" t="s">
        <v>34961</v>
      </c>
      <c r="L5076">
        <v>0</v>
      </c>
      <c r="M5076">
        <v>0</v>
      </c>
      <c r="N5076">
        <v>0</v>
      </c>
      <c r="O5076">
        <v>0</v>
      </c>
      <c r="P5076">
        <v>0</v>
      </c>
      <c r="Q5076" s="204">
        <f>IF(ISERROR(Table2[[#This Row],[NSAF]]*Table2[[#This Row],[N-linked GlcNAc]]),0,Table2[[#This Row],[NSAF]]*Table2[[#This Row],[N-linked GlcNAc]])</f>
        <v>0</v>
      </c>
      <c r="R5076" s="5">
        <v>0</v>
      </c>
      <c r="S5076">
        <v>0</v>
      </c>
      <c r="T5076">
        <v>0</v>
      </c>
      <c r="U5076">
        <v>0</v>
      </c>
      <c r="V5076">
        <v>0</v>
      </c>
      <c r="W5076">
        <v>0</v>
      </c>
      <c r="X5076">
        <f>Table2[[#This Row],[+++]]+Table2[[#This Row],[++]]</f>
        <v>0</v>
      </c>
      <c r="Y5076" s="29">
        <f>Table2[[#This Row],[NSAF]]*Table2[[#This Row],[+++ &amp; ++]]</f>
        <v>0</v>
      </c>
    </row>
    <row r="5077" spans="1:25" x14ac:dyDescent="0.2">
      <c r="A5077" t="s">
        <v>1969</v>
      </c>
      <c r="B5077" t="s">
        <v>1967</v>
      </c>
      <c r="C5077" t="s">
        <v>1968</v>
      </c>
      <c r="D5077">
        <v>757</v>
      </c>
      <c r="E5077">
        <v>96.31</v>
      </c>
      <c r="F5077">
        <v>97.89</v>
      </c>
      <c r="G5077">
        <v>758</v>
      </c>
      <c r="H5077" s="6">
        <v>1459</v>
      </c>
      <c r="I5077" s="14">
        <v>1.9815059445178335E-2</v>
      </c>
      <c r="J5077" s="15">
        <v>1.0220468683755831E-5</v>
      </c>
      <c r="K5077" t="s">
        <v>34961</v>
      </c>
      <c r="L5077">
        <v>0</v>
      </c>
      <c r="M5077">
        <v>0</v>
      </c>
      <c r="N5077">
        <v>0</v>
      </c>
      <c r="O5077">
        <v>0</v>
      </c>
      <c r="P5077">
        <v>0</v>
      </c>
      <c r="Q5077" s="204">
        <f>IF(ISERROR(Table2[[#This Row],[NSAF]]*Table2[[#This Row],[N-linked GlcNAc]]),0,Table2[[#This Row],[NSAF]]*Table2[[#This Row],[N-linked GlcNAc]])</f>
        <v>0</v>
      </c>
      <c r="R5077" s="5">
        <v>0</v>
      </c>
      <c r="S5077">
        <v>0</v>
      </c>
      <c r="T5077">
        <v>0</v>
      </c>
      <c r="U5077">
        <v>0</v>
      </c>
      <c r="V5077">
        <v>0</v>
      </c>
      <c r="W5077">
        <v>0</v>
      </c>
      <c r="X5077">
        <f>Table2[[#This Row],[+++]]+Table2[[#This Row],[++]]</f>
        <v>0</v>
      </c>
      <c r="Y5077" s="29">
        <f>Table2[[#This Row],[NSAF]]*Table2[[#This Row],[+++ &amp; ++]]</f>
        <v>0</v>
      </c>
    </row>
    <row r="5078" spans="1:25" x14ac:dyDescent="0.2">
      <c r="A5078" t="s">
        <v>28809</v>
      </c>
      <c r="B5078" t="s">
        <v>28807</v>
      </c>
      <c r="C5078" t="s">
        <v>28808</v>
      </c>
      <c r="D5078">
        <v>606</v>
      </c>
      <c r="E5078">
        <v>86.15</v>
      </c>
      <c r="F5078">
        <v>89.01</v>
      </c>
      <c r="G5078">
        <v>628</v>
      </c>
      <c r="H5078" s="6">
        <v>934</v>
      </c>
      <c r="I5078" s="14">
        <v>1.9801980198019802E-2</v>
      </c>
      <c r="J5078" s="15">
        <v>1.0213722499806158E-5</v>
      </c>
      <c r="K5078" t="s">
        <v>34961</v>
      </c>
      <c r="L5078">
        <v>0</v>
      </c>
      <c r="M5078">
        <v>0</v>
      </c>
      <c r="N5078">
        <v>0</v>
      </c>
      <c r="O5078">
        <v>0</v>
      </c>
      <c r="P5078">
        <v>0</v>
      </c>
      <c r="Q5078" s="204">
        <f>IF(ISERROR(Table2[[#This Row],[NSAF]]*Table2[[#This Row],[N-linked GlcNAc]]),0,Table2[[#This Row],[NSAF]]*Table2[[#This Row],[N-linked GlcNAc]])</f>
        <v>0</v>
      </c>
      <c r="R5078" s="5">
        <v>0</v>
      </c>
      <c r="S5078">
        <v>0</v>
      </c>
      <c r="T5078">
        <v>0</v>
      </c>
      <c r="U5078">
        <v>0</v>
      </c>
      <c r="V5078">
        <v>0</v>
      </c>
      <c r="W5078">
        <v>0</v>
      </c>
      <c r="X5078">
        <f>Table2[[#This Row],[+++]]+Table2[[#This Row],[++]]</f>
        <v>0</v>
      </c>
      <c r="Y5078" s="29">
        <f>Table2[[#This Row],[NSAF]]*Table2[[#This Row],[+++ &amp; ++]]</f>
        <v>0</v>
      </c>
    </row>
    <row r="5079" spans="1:25" x14ac:dyDescent="0.2">
      <c r="A5079" t="s">
        <v>28815</v>
      </c>
      <c r="B5079" t="s">
        <v>28813</v>
      </c>
      <c r="C5079" t="s">
        <v>28814</v>
      </c>
      <c r="D5079">
        <v>809</v>
      </c>
      <c r="E5079">
        <v>97.62</v>
      </c>
      <c r="F5079">
        <v>98.62</v>
      </c>
      <c r="G5079">
        <v>800</v>
      </c>
      <c r="H5079" s="6">
        <v>1600</v>
      </c>
      <c r="I5079" s="14">
        <v>1.9777503090234856E-2</v>
      </c>
      <c r="J5079" s="15">
        <v>1.0201097379287237E-5</v>
      </c>
      <c r="K5079" t="s">
        <v>34961</v>
      </c>
      <c r="L5079">
        <v>0</v>
      </c>
      <c r="M5079">
        <v>0</v>
      </c>
      <c r="N5079">
        <v>0</v>
      </c>
      <c r="O5079">
        <v>0</v>
      </c>
      <c r="P5079">
        <v>0</v>
      </c>
      <c r="Q5079" s="204">
        <f>IF(ISERROR(Table2[[#This Row],[NSAF]]*Table2[[#This Row],[N-linked GlcNAc]]),0,Table2[[#This Row],[NSAF]]*Table2[[#This Row],[N-linked GlcNAc]])</f>
        <v>0</v>
      </c>
      <c r="R5079" s="5">
        <v>0</v>
      </c>
      <c r="S5079">
        <v>0</v>
      </c>
      <c r="T5079">
        <v>0</v>
      </c>
      <c r="U5079">
        <v>0</v>
      </c>
      <c r="V5079">
        <v>0</v>
      </c>
      <c r="W5079">
        <v>0</v>
      </c>
      <c r="X5079">
        <f>Table2[[#This Row],[+++]]+Table2[[#This Row],[++]]</f>
        <v>0</v>
      </c>
      <c r="Y5079" s="29">
        <f>Table2[[#This Row],[NSAF]]*Table2[[#This Row],[+++ &amp; ++]]</f>
        <v>0</v>
      </c>
    </row>
    <row r="5080" spans="1:25" x14ac:dyDescent="0.2">
      <c r="A5080" t="s">
        <v>28821</v>
      </c>
      <c r="B5080" t="s">
        <v>28819</v>
      </c>
      <c r="C5080" t="s">
        <v>28820</v>
      </c>
      <c r="D5080">
        <v>961</v>
      </c>
      <c r="E5080">
        <v>97.3</v>
      </c>
      <c r="F5080">
        <v>97.61</v>
      </c>
      <c r="G5080">
        <v>964</v>
      </c>
      <c r="H5080" s="6">
        <v>1913</v>
      </c>
      <c r="I5080" s="14">
        <v>1.9771071800208116E-2</v>
      </c>
      <c r="J5080" s="15">
        <v>1.0197780164998968E-5</v>
      </c>
      <c r="K5080" t="s">
        <v>34961</v>
      </c>
      <c r="L5080">
        <v>0</v>
      </c>
      <c r="M5080">
        <v>0</v>
      </c>
      <c r="N5080">
        <v>0</v>
      </c>
      <c r="O5080">
        <v>0</v>
      </c>
      <c r="P5080">
        <v>0</v>
      </c>
      <c r="Q5080" s="204">
        <f>IF(ISERROR(Table2[[#This Row],[NSAF]]*Table2[[#This Row],[N-linked GlcNAc]]),0,Table2[[#This Row],[NSAF]]*Table2[[#This Row],[N-linked GlcNAc]])</f>
        <v>0</v>
      </c>
      <c r="R5080" s="5">
        <v>0</v>
      </c>
      <c r="S5080">
        <v>0</v>
      </c>
      <c r="T5080">
        <v>0</v>
      </c>
      <c r="U5080">
        <v>0</v>
      </c>
      <c r="V5080">
        <v>0</v>
      </c>
      <c r="W5080">
        <v>0</v>
      </c>
      <c r="X5080">
        <f>Table2[[#This Row],[+++]]+Table2[[#This Row],[++]]</f>
        <v>0</v>
      </c>
      <c r="Y5080" s="29">
        <f>Table2[[#This Row],[NSAF]]*Table2[[#This Row],[+++ &amp; ++]]</f>
        <v>0</v>
      </c>
    </row>
    <row r="5081" spans="1:25" x14ac:dyDescent="0.2">
      <c r="A5081" t="s">
        <v>28827</v>
      </c>
      <c r="B5081" t="s">
        <v>28825</v>
      </c>
      <c r="C5081" t="s">
        <v>28826</v>
      </c>
      <c r="D5081">
        <v>304</v>
      </c>
      <c r="E5081">
        <v>98.03</v>
      </c>
      <c r="F5081">
        <v>99.01</v>
      </c>
      <c r="G5081">
        <v>304</v>
      </c>
      <c r="H5081" s="6">
        <v>621</v>
      </c>
      <c r="I5081" s="14">
        <v>1.9736842105263157E-2</v>
      </c>
      <c r="J5081" s="15">
        <v>1.0180124728425216E-5</v>
      </c>
      <c r="K5081" t="s">
        <v>34961</v>
      </c>
      <c r="L5081">
        <v>0</v>
      </c>
      <c r="M5081">
        <v>0</v>
      </c>
      <c r="N5081">
        <v>0</v>
      </c>
      <c r="O5081">
        <v>0</v>
      </c>
      <c r="P5081">
        <v>0</v>
      </c>
      <c r="Q5081" s="204">
        <f>IF(ISERROR(Table2[[#This Row],[NSAF]]*Table2[[#This Row],[N-linked GlcNAc]]),0,Table2[[#This Row],[NSAF]]*Table2[[#This Row],[N-linked GlcNAc]])</f>
        <v>0</v>
      </c>
      <c r="R5081" s="5">
        <v>0</v>
      </c>
      <c r="S5081">
        <v>0</v>
      </c>
      <c r="T5081">
        <v>0</v>
      </c>
      <c r="U5081">
        <v>0</v>
      </c>
      <c r="V5081">
        <v>0</v>
      </c>
      <c r="W5081">
        <v>0</v>
      </c>
      <c r="X5081">
        <f>Table2[[#This Row],[+++]]+Table2[[#This Row],[++]]</f>
        <v>0</v>
      </c>
      <c r="Y5081" s="29">
        <f>Table2[[#This Row],[NSAF]]*Table2[[#This Row],[+++ &amp; ++]]</f>
        <v>0</v>
      </c>
    </row>
    <row r="5082" spans="1:25" x14ac:dyDescent="0.2">
      <c r="A5082" t="s">
        <v>28833</v>
      </c>
      <c r="B5082" t="s">
        <v>28831</v>
      </c>
      <c r="C5082" t="s">
        <v>28832</v>
      </c>
      <c r="D5082">
        <v>406</v>
      </c>
      <c r="E5082">
        <v>80.84</v>
      </c>
      <c r="F5082">
        <v>88.21</v>
      </c>
      <c r="G5082">
        <v>407</v>
      </c>
      <c r="H5082" s="6">
        <v>578</v>
      </c>
      <c r="I5082" s="14">
        <v>1.9704433497536946E-2</v>
      </c>
      <c r="J5082" s="15">
        <v>1.0163408595866225E-5</v>
      </c>
      <c r="K5082" t="s">
        <v>34961</v>
      </c>
      <c r="L5082">
        <v>0</v>
      </c>
      <c r="M5082">
        <v>0</v>
      </c>
      <c r="N5082">
        <v>0</v>
      </c>
      <c r="O5082">
        <v>0</v>
      </c>
      <c r="P5082">
        <v>0</v>
      </c>
      <c r="Q5082" s="204">
        <f>IF(ISERROR(Table2[[#This Row],[NSAF]]*Table2[[#This Row],[N-linked GlcNAc]]),0,Table2[[#This Row],[NSAF]]*Table2[[#This Row],[N-linked GlcNAc]])</f>
        <v>0</v>
      </c>
      <c r="R5082" s="5">
        <v>0</v>
      </c>
      <c r="S5082">
        <v>0</v>
      </c>
      <c r="T5082">
        <v>0</v>
      </c>
      <c r="U5082">
        <v>0</v>
      </c>
      <c r="V5082">
        <v>0</v>
      </c>
      <c r="W5082">
        <v>0</v>
      </c>
      <c r="X5082">
        <f>Table2[[#This Row],[+++]]+Table2[[#This Row],[++]]</f>
        <v>0</v>
      </c>
      <c r="Y5082" s="29">
        <f>Table2[[#This Row],[NSAF]]*Table2[[#This Row],[+++ &amp; ++]]</f>
        <v>0</v>
      </c>
    </row>
    <row r="5083" spans="1:25" x14ac:dyDescent="0.2">
      <c r="A5083" t="s">
        <v>28839</v>
      </c>
      <c r="B5083" t="s">
        <v>28837</v>
      </c>
      <c r="C5083" t="s">
        <v>28838</v>
      </c>
      <c r="D5083">
        <v>406</v>
      </c>
      <c r="E5083">
        <v>97.04</v>
      </c>
      <c r="F5083">
        <v>97.29</v>
      </c>
      <c r="G5083">
        <v>406</v>
      </c>
      <c r="H5083" s="6">
        <v>750</v>
      </c>
      <c r="I5083" s="14">
        <v>1.9704433497536946E-2</v>
      </c>
      <c r="J5083" s="15">
        <v>1.0163408595866225E-5</v>
      </c>
      <c r="K5083" t="s">
        <v>34961</v>
      </c>
      <c r="L5083">
        <v>0</v>
      </c>
      <c r="M5083">
        <v>0</v>
      </c>
      <c r="N5083">
        <v>0</v>
      </c>
      <c r="O5083">
        <v>0</v>
      </c>
      <c r="P5083">
        <v>0</v>
      </c>
      <c r="Q5083" s="204">
        <f>IF(ISERROR(Table2[[#This Row],[NSAF]]*Table2[[#This Row],[N-linked GlcNAc]]),0,Table2[[#This Row],[NSAF]]*Table2[[#This Row],[N-linked GlcNAc]])</f>
        <v>0</v>
      </c>
      <c r="R5083" s="5">
        <v>0</v>
      </c>
      <c r="S5083">
        <v>0</v>
      </c>
      <c r="T5083">
        <v>0</v>
      </c>
      <c r="U5083">
        <v>0</v>
      </c>
      <c r="V5083">
        <v>0</v>
      </c>
      <c r="W5083">
        <v>0</v>
      </c>
      <c r="X5083">
        <f>Table2[[#This Row],[+++]]+Table2[[#This Row],[++]]</f>
        <v>0</v>
      </c>
      <c r="Y5083" s="29">
        <f>Table2[[#This Row],[NSAF]]*Table2[[#This Row],[+++ &amp; ++]]</f>
        <v>0</v>
      </c>
    </row>
    <row r="5084" spans="1:25" x14ac:dyDescent="0.2">
      <c r="A5084" t="s">
        <v>23689</v>
      </c>
      <c r="B5084" t="s">
        <v>23687</v>
      </c>
      <c r="C5084" t="s">
        <v>23688</v>
      </c>
      <c r="D5084">
        <v>457</v>
      </c>
      <c r="E5084">
        <v>87.965000000000003</v>
      </c>
      <c r="F5084">
        <v>91.68</v>
      </c>
      <c r="G5084">
        <v>457</v>
      </c>
      <c r="H5084" s="6">
        <v>803</v>
      </c>
      <c r="I5084" s="14">
        <v>1.9693654266958426E-2</v>
      </c>
      <c r="J5084" s="15">
        <v>1.0157848744336759E-5</v>
      </c>
      <c r="K5084" t="s">
        <v>34961</v>
      </c>
      <c r="L5084">
        <v>0</v>
      </c>
      <c r="M5084">
        <v>0</v>
      </c>
      <c r="N5084">
        <v>0</v>
      </c>
      <c r="O5084">
        <v>0</v>
      </c>
      <c r="P5084">
        <v>0</v>
      </c>
      <c r="Q5084" s="204">
        <f>IF(ISERROR(Table2[[#This Row],[NSAF]]*Table2[[#This Row],[N-linked GlcNAc]]),0,Table2[[#This Row],[NSAF]]*Table2[[#This Row],[N-linked GlcNAc]])</f>
        <v>0</v>
      </c>
      <c r="R5084" s="5">
        <v>0</v>
      </c>
      <c r="S5084">
        <v>0</v>
      </c>
      <c r="T5084">
        <v>0</v>
      </c>
      <c r="U5084">
        <v>0</v>
      </c>
      <c r="V5084">
        <v>0</v>
      </c>
      <c r="W5084">
        <v>0</v>
      </c>
      <c r="X5084">
        <f>Table2[[#This Row],[+++]]+Table2[[#This Row],[++]]</f>
        <v>0</v>
      </c>
      <c r="Y5084" s="29">
        <f>Table2[[#This Row],[NSAF]]*Table2[[#This Row],[+++ &amp; ++]]</f>
        <v>0</v>
      </c>
    </row>
    <row r="5085" spans="1:25" x14ac:dyDescent="0.2">
      <c r="A5085" t="s">
        <v>28847</v>
      </c>
      <c r="B5085" t="s">
        <v>28845</v>
      </c>
      <c r="C5085" t="s">
        <v>28846</v>
      </c>
      <c r="D5085">
        <v>559</v>
      </c>
      <c r="E5085">
        <v>87.05</v>
      </c>
      <c r="F5085">
        <v>91.19</v>
      </c>
      <c r="G5085">
        <v>556</v>
      </c>
      <c r="H5085" s="6">
        <v>809</v>
      </c>
      <c r="I5085" s="14">
        <v>1.9677996422182469E-2</v>
      </c>
      <c r="J5085" s="15">
        <v>1.0149772537821683E-5</v>
      </c>
      <c r="K5085" t="s">
        <v>34961</v>
      </c>
      <c r="L5085">
        <v>0</v>
      </c>
      <c r="M5085">
        <v>0</v>
      </c>
      <c r="N5085">
        <v>0</v>
      </c>
      <c r="O5085">
        <v>0</v>
      </c>
      <c r="P5085">
        <v>0</v>
      </c>
      <c r="Q5085" s="204">
        <f>IF(ISERROR(Table2[[#This Row],[NSAF]]*Table2[[#This Row],[N-linked GlcNAc]]),0,Table2[[#This Row],[NSAF]]*Table2[[#This Row],[N-linked GlcNAc]])</f>
        <v>0</v>
      </c>
      <c r="R5085" s="5">
        <v>0</v>
      </c>
      <c r="S5085">
        <v>0</v>
      </c>
      <c r="T5085">
        <v>0</v>
      </c>
      <c r="U5085">
        <v>0</v>
      </c>
      <c r="V5085">
        <v>0</v>
      </c>
      <c r="W5085">
        <v>0</v>
      </c>
      <c r="X5085">
        <f>Table2[[#This Row],[+++]]+Table2[[#This Row],[++]]</f>
        <v>0</v>
      </c>
      <c r="Y5085" s="29">
        <f>Table2[[#This Row],[NSAF]]*Table2[[#This Row],[+++ &amp; ++]]</f>
        <v>0</v>
      </c>
    </row>
    <row r="5086" spans="1:25" x14ac:dyDescent="0.2">
      <c r="A5086" t="s">
        <v>28853</v>
      </c>
      <c r="B5086" t="s">
        <v>28851</v>
      </c>
      <c r="C5086" t="s">
        <v>28852</v>
      </c>
      <c r="D5086">
        <v>865</v>
      </c>
      <c r="E5086">
        <v>85.19</v>
      </c>
      <c r="F5086">
        <v>91.85</v>
      </c>
      <c r="G5086">
        <v>871</v>
      </c>
      <c r="H5086" s="6">
        <v>1507</v>
      </c>
      <c r="I5086" s="14">
        <v>1.9653179190751446E-2</v>
      </c>
      <c r="J5086" s="15">
        <v>1.0136971983911661E-5</v>
      </c>
      <c r="K5086" t="s">
        <v>34961</v>
      </c>
      <c r="L5086">
        <v>0</v>
      </c>
      <c r="M5086">
        <v>0</v>
      </c>
      <c r="N5086">
        <v>0</v>
      </c>
      <c r="O5086">
        <v>0</v>
      </c>
      <c r="P5086">
        <v>0</v>
      </c>
      <c r="Q5086" s="204">
        <f>IF(ISERROR(Table2[[#This Row],[NSAF]]*Table2[[#This Row],[N-linked GlcNAc]]),0,Table2[[#This Row],[NSAF]]*Table2[[#This Row],[N-linked GlcNAc]])</f>
        <v>0</v>
      </c>
      <c r="R5086" s="5">
        <v>0</v>
      </c>
      <c r="S5086">
        <v>0</v>
      </c>
      <c r="T5086">
        <v>0</v>
      </c>
      <c r="U5086">
        <v>0</v>
      </c>
      <c r="V5086">
        <v>0</v>
      </c>
      <c r="W5086">
        <v>0</v>
      </c>
      <c r="X5086">
        <f>Table2[[#This Row],[+++]]+Table2[[#This Row],[++]]</f>
        <v>0</v>
      </c>
      <c r="Y5086" s="29">
        <f>Table2[[#This Row],[NSAF]]*Table2[[#This Row],[+++ &amp; ++]]</f>
        <v>0</v>
      </c>
    </row>
    <row r="5087" spans="1:25" x14ac:dyDescent="0.2">
      <c r="A5087" t="s">
        <v>28859</v>
      </c>
      <c r="B5087" t="s">
        <v>28857</v>
      </c>
      <c r="C5087" t="s">
        <v>28858</v>
      </c>
      <c r="D5087">
        <v>1374</v>
      </c>
      <c r="E5087">
        <v>96.8</v>
      </c>
      <c r="F5087">
        <v>98.32</v>
      </c>
      <c r="G5087">
        <v>1373</v>
      </c>
      <c r="H5087" s="6">
        <v>2765</v>
      </c>
      <c r="I5087" s="14">
        <v>1.9650655021834062E-2</v>
      </c>
      <c r="J5087" s="15">
        <v>1.0135670035287989E-5</v>
      </c>
      <c r="K5087" t="s">
        <v>34961</v>
      </c>
      <c r="L5087">
        <v>0</v>
      </c>
      <c r="M5087">
        <v>0</v>
      </c>
      <c r="N5087">
        <v>0</v>
      </c>
      <c r="O5087">
        <v>0</v>
      </c>
      <c r="P5087">
        <v>0</v>
      </c>
      <c r="Q5087" s="204">
        <f>IF(ISERROR(Table2[[#This Row],[NSAF]]*Table2[[#This Row],[N-linked GlcNAc]]),0,Table2[[#This Row],[NSAF]]*Table2[[#This Row],[N-linked GlcNAc]])</f>
        <v>0</v>
      </c>
      <c r="R5087" s="5">
        <v>0</v>
      </c>
      <c r="S5087">
        <v>0</v>
      </c>
      <c r="T5087">
        <v>0</v>
      </c>
      <c r="U5087">
        <v>0</v>
      </c>
      <c r="V5087">
        <v>0</v>
      </c>
      <c r="W5087">
        <v>0</v>
      </c>
      <c r="X5087">
        <f>Table2[[#This Row],[+++]]+Table2[[#This Row],[++]]</f>
        <v>0</v>
      </c>
      <c r="Y5087" s="29">
        <f>Table2[[#This Row],[NSAF]]*Table2[[#This Row],[+++ &amp; ++]]</f>
        <v>0</v>
      </c>
    </row>
    <row r="5088" spans="1:25" x14ac:dyDescent="0.2">
      <c r="A5088" t="s">
        <v>22004</v>
      </c>
      <c r="B5088" t="s">
        <v>28863</v>
      </c>
      <c r="C5088" t="s">
        <v>28864</v>
      </c>
      <c r="D5088">
        <v>612</v>
      </c>
      <c r="E5088">
        <v>58.61</v>
      </c>
      <c r="F5088">
        <v>75.459999999999994</v>
      </c>
      <c r="G5088">
        <v>273</v>
      </c>
      <c r="H5088" s="6">
        <v>350</v>
      </c>
      <c r="I5088" s="14">
        <v>1.9607843137254902E-2</v>
      </c>
      <c r="J5088" s="15">
        <v>1.0113587965494332E-5</v>
      </c>
      <c r="K5088" t="s">
        <v>34961</v>
      </c>
      <c r="L5088">
        <v>0</v>
      </c>
      <c r="M5088">
        <v>0</v>
      </c>
      <c r="N5088">
        <v>0</v>
      </c>
      <c r="O5088">
        <v>0</v>
      </c>
      <c r="P5088">
        <v>0</v>
      </c>
      <c r="Q5088" s="204">
        <f>IF(ISERROR(Table2[[#This Row],[NSAF]]*Table2[[#This Row],[N-linked GlcNAc]]),0,Table2[[#This Row],[NSAF]]*Table2[[#This Row],[N-linked GlcNAc]])</f>
        <v>0</v>
      </c>
      <c r="R5088" s="5">
        <v>0</v>
      </c>
      <c r="S5088">
        <v>0</v>
      </c>
      <c r="T5088">
        <v>0</v>
      </c>
      <c r="U5088">
        <v>0</v>
      </c>
      <c r="V5088">
        <v>0</v>
      </c>
      <c r="W5088">
        <v>0</v>
      </c>
      <c r="X5088">
        <f>Table2[[#This Row],[+++]]+Table2[[#This Row],[++]]</f>
        <v>0</v>
      </c>
      <c r="Y5088" s="29">
        <f>Table2[[#This Row],[NSAF]]*Table2[[#This Row],[+++ &amp; ++]]</f>
        <v>0</v>
      </c>
    </row>
    <row r="5089" spans="1:25" x14ac:dyDescent="0.2">
      <c r="A5089" t="s">
        <v>28870</v>
      </c>
      <c r="B5089" t="s">
        <v>28868</v>
      </c>
      <c r="C5089" t="s">
        <v>28869</v>
      </c>
      <c r="D5089">
        <v>1174</v>
      </c>
      <c r="E5089">
        <v>83.66</v>
      </c>
      <c r="F5089">
        <v>90.26</v>
      </c>
      <c r="G5089">
        <v>1181</v>
      </c>
      <c r="H5089" s="6">
        <v>2036</v>
      </c>
      <c r="I5089" s="14">
        <v>1.9591141396933562E-2</v>
      </c>
      <c r="J5089" s="15">
        <v>1.010497332497858E-5</v>
      </c>
      <c r="K5089" t="s">
        <v>34961</v>
      </c>
      <c r="L5089">
        <v>0</v>
      </c>
      <c r="M5089">
        <v>0</v>
      </c>
      <c r="N5089">
        <v>0</v>
      </c>
      <c r="O5089">
        <v>0</v>
      </c>
      <c r="P5089">
        <v>0</v>
      </c>
      <c r="Q5089" s="204">
        <f>IF(ISERROR(Table2[[#This Row],[NSAF]]*Table2[[#This Row],[N-linked GlcNAc]]),0,Table2[[#This Row],[NSAF]]*Table2[[#This Row],[N-linked GlcNAc]])</f>
        <v>0</v>
      </c>
      <c r="R5089" s="5">
        <v>0</v>
      </c>
      <c r="S5089">
        <v>0</v>
      </c>
      <c r="T5089">
        <v>0</v>
      </c>
      <c r="U5089">
        <v>0</v>
      </c>
      <c r="V5089">
        <v>0</v>
      </c>
      <c r="W5089">
        <v>0</v>
      </c>
      <c r="X5089">
        <f>Table2[[#This Row],[+++]]+Table2[[#This Row],[++]]</f>
        <v>0</v>
      </c>
      <c r="Y5089" s="29">
        <f>Table2[[#This Row],[NSAF]]*Table2[[#This Row],[+++ &amp; ++]]</f>
        <v>0</v>
      </c>
    </row>
    <row r="5090" spans="1:25" x14ac:dyDescent="0.2">
      <c r="A5090" t="s">
        <v>28875</v>
      </c>
      <c r="B5090" t="s">
        <v>28873</v>
      </c>
      <c r="C5090" t="s">
        <v>28874</v>
      </c>
      <c r="D5090">
        <v>613</v>
      </c>
      <c r="E5090">
        <v>57.41</v>
      </c>
      <c r="F5090">
        <v>71.97</v>
      </c>
      <c r="G5090">
        <v>371</v>
      </c>
      <c r="H5090" s="6">
        <v>438</v>
      </c>
      <c r="I5090" s="14">
        <v>1.9575856443719411E-2</v>
      </c>
      <c r="J5090" s="15">
        <v>1.0097089453315711E-5</v>
      </c>
      <c r="K5090" t="s">
        <v>34961</v>
      </c>
      <c r="L5090">
        <v>0</v>
      </c>
      <c r="M5090">
        <v>0</v>
      </c>
      <c r="N5090">
        <v>0</v>
      </c>
      <c r="O5090">
        <v>0</v>
      </c>
      <c r="P5090">
        <v>0</v>
      </c>
      <c r="Q5090" s="204">
        <f>IF(ISERROR(Table2[[#This Row],[NSAF]]*Table2[[#This Row],[N-linked GlcNAc]]),0,Table2[[#This Row],[NSAF]]*Table2[[#This Row],[N-linked GlcNAc]])</f>
        <v>0</v>
      </c>
      <c r="R5090" s="5">
        <v>0</v>
      </c>
      <c r="S5090">
        <v>0</v>
      </c>
      <c r="T5090">
        <v>0</v>
      </c>
      <c r="U5090">
        <v>0</v>
      </c>
      <c r="V5090">
        <v>0</v>
      </c>
      <c r="W5090">
        <v>0</v>
      </c>
      <c r="X5090">
        <f>Table2[[#This Row],[+++]]+Table2[[#This Row],[++]]</f>
        <v>0</v>
      </c>
      <c r="Y5090" s="29">
        <f>Table2[[#This Row],[NSAF]]*Table2[[#This Row],[+++ &amp; ++]]</f>
        <v>0</v>
      </c>
    </row>
    <row r="5091" spans="1:25" x14ac:dyDescent="0.2">
      <c r="A5091" t="s">
        <v>28881</v>
      </c>
      <c r="B5091" t="s">
        <v>28879</v>
      </c>
      <c r="C5091" t="s">
        <v>28880</v>
      </c>
      <c r="D5091">
        <v>460</v>
      </c>
      <c r="E5091">
        <v>83.12</v>
      </c>
      <c r="F5091">
        <v>91.72</v>
      </c>
      <c r="G5091">
        <v>314</v>
      </c>
      <c r="H5091" s="6">
        <v>551</v>
      </c>
      <c r="I5091" s="14">
        <v>1.9565217391304349E-2</v>
      </c>
      <c r="J5091" s="15">
        <v>1.009160190469978E-5</v>
      </c>
      <c r="K5091" t="s">
        <v>34961</v>
      </c>
      <c r="L5091">
        <v>0</v>
      </c>
      <c r="M5091">
        <v>0</v>
      </c>
      <c r="N5091">
        <v>0</v>
      </c>
      <c r="O5091">
        <v>0</v>
      </c>
      <c r="P5091">
        <v>0</v>
      </c>
      <c r="Q5091" s="204">
        <f>IF(ISERROR(Table2[[#This Row],[NSAF]]*Table2[[#This Row],[N-linked GlcNAc]]),0,Table2[[#This Row],[NSAF]]*Table2[[#This Row],[N-linked GlcNAc]])</f>
        <v>0</v>
      </c>
      <c r="R5091" s="5">
        <v>0</v>
      </c>
      <c r="S5091">
        <v>0</v>
      </c>
      <c r="T5091">
        <v>0</v>
      </c>
      <c r="U5091">
        <v>0</v>
      </c>
      <c r="V5091">
        <v>0</v>
      </c>
      <c r="W5091">
        <v>0</v>
      </c>
      <c r="X5091">
        <f>Table2[[#This Row],[+++]]+Table2[[#This Row],[++]]</f>
        <v>0</v>
      </c>
      <c r="Y5091" s="29">
        <f>Table2[[#This Row],[NSAF]]*Table2[[#This Row],[+++ &amp; ++]]</f>
        <v>0</v>
      </c>
    </row>
    <row r="5092" spans="1:25" x14ac:dyDescent="0.2">
      <c r="A5092" t="s">
        <v>28887</v>
      </c>
      <c r="B5092" t="s">
        <v>28885</v>
      </c>
      <c r="C5092" t="s">
        <v>28886</v>
      </c>
      <c r="D5092">
        <v>409</v>
      </c>
      <c r="E5092">
        <v>90.98</v>
      </c>
      <c r="F5092">
        <v>96.17</v>
      </c>
      <c r="G5092">
        <v>366</v>
      </c>
      <c r="H5092" s="6">
        <v>705</v>
      </c>
      <c r="I5092" s="14">
        <v>1.9559902200488997E-2</v>
      </c>
      <c r="J5092" s="15">
        <v>1.0088860366556693E-5</v>
      </c>
      <c r="K5092" t="s">
        <v>34961</v>
      </c>
      <c r="L5092">
        <v>0</v>
      </c>
      <c r="M5092">
        <v>0</v>
      </c>
      <c r="N5092">
        <v>0</v>
      </c>
      <c r="O5092">
        <v>0</v>
      </c>
      <c r="P5092">
        <v>0</v>
      </c>
      <c r="Q5092" s="204">
        <f>IF(ISERROR(Table2[[#This Row],[NSAF]]*Table2[[#This Row],[N-linked GlcNAc]]),0,Table2[[#This Row],[NSAF]]*Table2[[#This Row],[N-linked GlcNAc]])</f>
        <v>0</v>
      </c>
      <c r="R5092" s="5">
        <v>0</v>
      </c>
      <c r="S5092">
        <v>0</v>
      </c>
      <c r="T5092">
        <v>0</v>
      </c>
      <c r="U5092">
        <v>0</v>
      </c>
      <c r="V5092">
        <v>0</v>
      </c>
      <c r="W5092">
        <v>0</v>
      </c>
      <c r="X5092">
        <f>Table2[[#This Row],[+++]]+Table2[[#This Row],[++]]</f>
        <v>0</v>
      </c>
      <c r="Y5092" s="29">
        <f>Table2[[#This Row],[NSAF]]*Table2[[#This Row],[+++ &amp; ++]]</f>
        <v>0</v>
      </c>
    </row>
    <row r="5093" spans="1:25" x14ac:dyDescent="0.2">
      <c r="A5093" t="s">
        <v>28893</v>
      </c>
      <c r="B5093" t="s">
        <v>28891</v>
      </c>
      <c r="C5093" t="s">
        <v>28892</v>
      </c>
      <c r="D5093">
        <v>358</v>
      </c>
      <c r="E5093">
        <v>89.66</v>
      </c>
      <c r="F5093">
        <v>94.69</v>
      </c>
      <c r="G5093">
        <v>358</v>
      </c>
      <c r="H5093" s="6">
        <v>661</v>
      </c>
      <c r="I5093" s="14">
        <v>1.9553072625698324E-2</v>
      </c>
      <c r="J5093" s="15">
        <v>1.0085337719780661E-5</v>
      </c>
      <c r="K5093" t="s">
        <v>34961</v>
      </c>
      <c r="L5093">
        <v>0</v>
      </c>
      <c r="M5093">
        <v>0</v>
      </c>
      <c r="N5093">
        <v>0</v>
      </c>
      <c r="O5093">
        <v>0</v>
      </c>
      <c r="P5093">
        <v>0</v>
      </c>
      <c r="Q5093" s="204">
        <f>IF(ISERROR(Table2[[#This Row],[NSAF]]*Table2[[#This Row],[N-linked GlcNAc]]),0,Table2[[#This Row],[NSAF]]*Table2[[#This Row],[N-linked GlcNAc]])</f>
        <v>0</v>
      </c>
      <c r="R5093" s="5">
        <v>0</v>
      </c>
      <c r="S5093">
        <v>0</v>
      </c>
      <c r="T5093">
        <v>0</v>
      </c>
      <c r="U5093">
        <v>0</v>
      </c>
      <c r="V5093">
        <v>0</v>
      </c>
      <c r="W5093">
        <v>0</v>
      </c>
      <c r="X5093">
        <f>Table2[[#This Row],[+++]]+Table2[[#This Row],[++]]</f>
        <v>0</v>
      </c>
      <c r="Y5093" s="29">
        <f>Table2[[#This Row],[NSAF]]*Table2[[#This Row],[+++ &amp; ++]]</f>
        <v>0</v>
      </c>
    </row>
    <row r="5094" spans="1:25" x14ac:dyDescent="0.2">
      <c r="A5094" t="s">
        <v>28899</v>
      </c>
      <c r="B5094" t="s">
        <v>28897</v>
      </c>
      <c r="C5094" t="s">
        <v>28898</v>
      </c>
      <c r="D5094">
        <v>870</v>
      </c>
      <c r="E5094">
        <v>97.36</v>
      </c>
      <c r="F5094">
        <v>98.28</v>
      </c>
      <c r="G5094">
        <v>870</v>
      </c>
      <c r="H5094" s="6">
        <v>1774</v>
      </c>
      <c r="I5094" s="14">
        <v>1.9540229885057471E-2</v>
      </c>
      <c r="J5094" s="15">
        <v>1.0078713524234007E-5</v>
      </c>
      <c r="K5094" t="s">
        <v>34961</v>
      </c>
      <c r="L5094">
        <v>0</v>
      </c>
      <c r="M5094">
        <v>0</v>
      </c>
      <c r="N5094">
        <v>0</v>
      </c>
      <c r="O5094">
        <v>0</v>
      </c>
      <c r="P5094">
        <v>0</v>
      </c>
      <c r="Q5094" s="204">
        <f>IF(ISERROR(Table2[[#This Row],[NSAF]]*Table2[[#This Row],[N-linked GlcNAc]]),0,Table2[[#This Row],[NSAF]]*Table2[[#This Row],[N-linked GlcNAc]])</f>
        <v>0</v>
      </c>
      <c r="R5094" s="5">
        <v>0</v>
      </c>
      <c r="S5094">
        <v>0</v>
      </c>
      <c r="T5094">
        <v>0</v>
      </c>
      <c r="U5094">
        <v>0</v>
      </c>
      <c r="V5094">
        <v>0</v>
      </c>
      <c r="W5094">
        <v>0</v>
      </c>
      <c r="X5094">
        <f>Table2[[#This Row],[+++]]+Table2[[#This Row],[++]]</f>
        <v>0</v>
      </c>
      <c r="Y5094" s="29">
        <f>Table2[[#This Row],[NSAF]]*Table2[[#This Row],[+++ &amp; ++]]</f>
        <v>0</v>
      </c>
    </row>
    <row r="5095" spans="1:25" x14ac:dyDescent="0.2">
      <c r="A5095" t="s">
        <v>1975</v>
      </c>
      <c r="B5095" t="s">
        <v>1973</v>
      </c>
      <c r="C5095" t="s">
        <v>1974</v>
      </c>
      <c r="D5095">
        <v>410</v>
      </c>
      <c r="E5095">
        <v>98.29</v>
      </c>
      <c r="F5095">
        <v>99.51</v>
      </c>
      <c r="G5095">
        <v>410</v>
      </c>
      <c r="H5095" s="6">
        <v>826</v>
      </c>
      <c r="I5095" s="14">
        <v>1.9512195121951219E-2</v>
      </c>
      <c r="J5095" s="15">
        <v>1.0064253390052896E-5</v>
      </c>
      <c r="K5095" t="s">
        <v>34961</v>
      </c>
      <c r="L5095">
        <v>0</v>
      </c>
      <c r="M5095">
        <v>0</v>
      </c>
      <c r="N5095">
        <v>0</v>
      </c>
      <c r="O5095">
        <v>0</v>
      </c>
      <c r="P5095">
        <v>0</v>
      </c>
      <c r="Q5095" s="204">
        <f>IF(ISERROR(Table2[[#This Row],[NSAF]]*Table2[[#This Row],[N-linked GlcNAc]]),0,Table2[[#This Row],[NSAF]]*Table2[[#This Row],[N-linked GlcNAc]])</f>
        <v>0</v>
      </c>
      <c r="R5095" s="5">
        <v>0</v>
      </c>
      <c r="S5095">
        <v>0</v>
      </c>
      <c r="T5095">
        <v>0</v>
      </c>
      <c r="U5095">
        <v>0</v>
      </c>
      <c r="V5095">
        <v>0</v>
      </c>
      <c r="W5095">
        <v>0</v>
      </c>
      <c r="X5095">
        <f>Table2[[#This Row],[+++]]+Table2[[#This Row],[++]]</f>
        <v>0</v>
      </c>
      <c r="Y5095" s="29">
        <f>Table2[[#This Row],[NSAF]]*Table2[[#This Row],[+++ &amp; ++]]</f>
        <v>0</v>
      </c>
    </row>
    <row r="5096" spans="1:25" x14ac:dyDescent="0.2">
      <c r="A5096" t="s">
        <v>28911</v>
      </c>
      <c r="B5096" t="s">
        <v>28909</v>
      </c>
      <c r="C5096" t="s">
        <v>28910</v>
      </c>
      <c r="D5096">
        <v>667</v>
      </c>
      <c r="E5096">
        <v>98.6</v>
      </c>
      <c r="F5096">
        <v>99.22</v>
      </c>
      <c r="G5096">
        <v>641</v>
      </c>
      <c r="H5096" s="6">
        <v>1296</v>
      </c>
      <c r="I5096" s="14">
        <v>1.9490254872563718E-2</v>
      </c>
      <c r="J5096" s="15">
        <v>1.0052936763302461E-5</v>
      </c>
      <c r="K5096" t="s">
        <v>34961</v>
      </c>
      <c r="L5096">
        <v>0</v>
      </c>
      <c r="M5096">
        <v>0</v>
      </c>
      <c r="N5096">
        <v>0</v>
      </c>
      <c r="O5096">
        <v>0</v>
      </c>
      <c r="P5096">
        <v>0</v>
      </c>
      <c r="Q5096" s="204">
        <f>IF(ISERROR(Table2[[#This Row],[NSAF]]*Table2[[#This Row],[N-linked GlcNAc]]),0,Table2[[#This Row],[NSAF]]*Table2[[#This Row],[N-linked GlcNAc]])</f>
        <v>0</v>
      </c>
      <c r="R5096" s="5">
        <v>0</v>
      </c>
      <c r="S5096">
        <v>0</v>
      </c>
      <c r="T5096">
        <v>0</v>
      </c>
      <c r="U5096">
        <v>0</v>
      </c>
      <c r="V5096">
        <v>0</v>
      </c>
      <c r="W5096">
        <v>0</v>
      </c>
      <c r="X5096">
        <f>Table2[[#This Row],[+++]]+Table2[[#This Row],[++]]</f>
        <v>0</v>
      </c>
      <c r="Y5096" s="29">
        <f>Table2[[#This Row],[NSAF]]*Table2[[#This Row],[+++ &amp; ++]]</f>
        <v>0</v>
      </c>
    </row>
    <row r="5097" spans="1:25" x14ac:dyDescent="0.2">
      <c r="A5097" t="s">
        <v>28917</v>
      </c>
      <c r="B5097" t="s">
        <v>28915</v>
      </c>
      <c r="C5097" t="s">
        <v>28916</v>
      </c>
      <c r="D5097">
        <v>462</v>
      </c>
      <c r="E5097">
        <v>87.39</v>
      </c>
      <c r="F5097">
        <v>91.12</v>
      </c>
      <c r="G5097">
        <v>349</v>
      </c>
      <c r="H5097" s="6">
        <v>621</v>
      </c>
      <c r="I5097" s="14">
        <v>1.948051948051948E-2</v>
      </c>
      <c r="J5097" s="15">
        <v>1.0047915316367746E-5</v>
      </c>
      <c r="K5097" t="s">
        <v>34961</v>
      </c>
      <c r="L5097">
        <v>0</v>
      </c>
      <c r="M5097">
        <v>0</v>
      </c>
      <c r="N5097">
        <v>0</v>
      </c>
      <c r="O5097">
        <v>0</v>
      </c>
      <c r="P5097">
        <v>0</v>
      </c>
      <c r="Q5097" s="204">
        <f>IF(ISERROR(Table2[[#This Row],[NSAF]]*Table2[[#This Row],[N-linked GlcNAc]]),0,Table2[[#This Row],[NSAF]]*Table2[[#This Row],[N-linked GlcNAc]])</f>
        <v>0</v>
      </c>
      <c r="R5097" s="5">
        <v>0</v>
      </c>
      <c r="S5097">
        <v>0</v>
      </c>
      <c r="T5097">
        <v>0</v>
      </c>
      <c r="U5097">
        <v>0</v>
      </c>
      <c r="V5097">
        <v>0</v>
      </c>
      <c r="W5097">
        <v>0</v>
      </c>
      <c r="X5097">
        <f>Table2[[#This Row],[+++]]+Table2[[#This Row],[++]]</f>
        <v>0</v>
      </c>
      <c r="Y5097" s="29">
        <f>Table2[[#This Row],[NSAF]]*Table2[[#This Row],[+++ &amp; ++]]</f>
        <v>0</v>
      </c>
    </row>
    <row r="5098" spans="1:25" x14ac:dyDescent="0.2">
      <c r="A5098" t="s">
        <v>28923</v>
      </c>
      <c r="B5098" t="s">
        <v>28921</v>
      </c>
      <c r="C5098" t="s">
        <v>28922</v>
      </c>
      <c r="D5098">
        <v>310</v>
      </c>
      <c r="E5098">
        <v>97.74</v>
      </c>
      <c r="F5098">
        <v>98.06</v>
      </c>
      <c r="G5098">
        <v>310</v>
      </c>
      <c r="H5098" s="6">
        <v>625</v>
      </c>
      <c r="I5098" s="14">
        <v>1.935483870967742E-2</v>
      </c>
      <c r="J5098" s="15">
        <v>9.9830900562621479E-6</v>
      </c>
      <c r="K5098" t="s">
        <v>34961</v>
      </c>
      <c r="L5098">
        <v>0</v>
      </c>
      <c r="M5098">
        <v>0</v>
      </c>
      <c r="N5098">
        <v>0</v>
      </c>
      <c r="O5098">
        <v>0</v>
      </c>
      <c r="P5098">
        <v>0</v>
      </c>
      <c r="Q5098" s="204">
        <f>IF(ISERROR(Table2[[#This Row],[NSAF]]*Table2[[#This Row],[N-linked GlcNAc]]),0,Table2[[#This Row],[NSAF]]*Table2[[#This Row],[N-linked GlcNAc]])</f>
        <v>0</v>
      </c>
      <c r="R5098" s="5">
        <v>0</v>
      </c>
      <c r="S5098">
        <v>0</v>
      </c>
      <c r="T5098">
        <v>0</v>
      </c>
      <c r="U5098">
        <v>0</v>
      </c>
      <c r="V5098">
        <v>0</v>
      </c>
      <c r="W5098">
        <v>0</v>
      </c>
      <c r="X5098">
        <f>Table2[[#This Row],[+++]]+Table2[[#This Row],[++]]</f>
        <v>0</v>
      </c>
      <c r="Y5098" s="29">
        <f>Table2[[#This Row],[NSAF]]*Table2[[#This Row],[+++ &amp; ++]]</f>
        <v>0</v>
      </c>
    </row>
    <row r="5099" spans="1:25" x14ac:dyDescent="0.2">
      <c r="A5099" t="s">
        <v>28929</v>
      </c>
      <c r="B5099" t="s">
        <v>28927</v>
      </c>
      <c r="C5099" t="s">
        <v>28928</v>
      </c>
      <c r="D5099">
        <v>931</v>
      </c>
      <c r="E5099">
        <v>86.44</v>
      </c>
      <c r="F5099">
        <v>91.93</v>
      </c>
      <c r="G5099">
        <v>929</v>
      </c>
      <c r="H5099" s="6">
        <v>1587</v>
      </c>
      <c r="I5099" s="14">
        <v>1.9334049409237379E-2</v>
      </c>
      <c r="J5099" s="15">
        <v>9.9723670809063333E-6</v>
      </c>
      <c r="K5099" t="s">
        <v>34961</v>
      </c>
      <c r="L5099">
        <v>0</v>
      </c>
      <c r="M5099">
        <v>0</v>
      </c>
      <c r="N5099">
        <v>0</v>
      </c>
      <c r="O5099">
        <v>0</v>
      </c>
      <c r="P5099">
        <v>0</v>
      </c>
      <c r="Q5099" s="204">
        <f>IF(ISERROR(Table2[[#This Row],[NSAF]]*Table2[[#This Row],[N-linked GlcNAc]]),0,Table2[[#This Row],[NSAF]]*Table2[[#This Row],[N-linked GlcNAc]])</f>
        <v>0</v>
      </c>
      <c r="R5099" s="5">
        <v>0</v>
      </c>
      <c r="S5099">
        <v>0</v>
      </c>
      <c r="T5099">
        <v>0</v>
      </c>
      <c r="U5099">
        <v>0</v>
      </c>
      <c r="V5099">
        <v>0</v>
      </c>
      <c r="W5099">
        <v>0</v>
      </c>
      <c r="X5099">
        <f>Table2[[#This Row],[+++]]+Table2[[#This Row],[++]]</f>
        <v>0</v>
      </c>
      <c r="Y5099" s="29">
        <f>Table2[[#This Row],[NSAF]]*Table2[[#This Row],[+++ &amp; ++]]</f>
        <v>0</v>
      </c>
    </row>
    <row r="5100" spans="1:25" x14ac:dyDescent="0.2">
      <c r="A5100" t="s">
        <v>28935</v>
      </c>
      <c r="B5100" t="s">
        <v>28933</v>
      </c>
      <c r="C5100" t="s">
        <v>28934</v>
      </c>
      <c r="D5100">
        <v>1036</v>
      </c>
      <c r="E5100">
        <v>96.31</v>
      </c>
      <c r="F5100">
        <v>97.4</v>
      </c>
      <c r="G5100">
        <v>732</v>
      </c>
      <c r="H5100" s="6">
        <v>1428</v>
      </c>
      <c r="I5100" s="14">
        <v>1.9305019305019305E-2</v>
      </c>
      <c r="J5100" s="15">
        <v>9.9573935567608292E-6</v>
      </c>
      <c r="K5100" t="s">
        <v>34961</v>
      </c>
      <c r="L5100">
        <v>0</v>
      </c>
      <c r="M5100">
        <v>0</v>
      </c>
      <c r="N5100">
        <v>0</v>
      </c>
      <c r="O5100">
        <v>0</v>
      </c>
      <c r="P5100">
        <v>0</v>
      </c>
      <c r="Q5100" s="204">
        <f>IF(ISERROR(Table2[[#This Row],[NSAF]]*Table2[[#This Row],[N-linked GlcNAc]]),0,Table2[[#This Row],[NSAF]]*Table2[[#This Row],[N-linked GlcNAc]])</f>
        <v>0</v>
      </c>
      <c r="R5100" s="5">
        <v>0</v>
      </c>
      <c r="S5100">
        <v>0</v>
      </c>
      <c r="T5100">
        <v>0</v>
      </c>
      <c r="U5100">
        <v>0</v>
      </c>
      <c r="V5100">
        <v>0</v>
      </c>
      <c r="W5100">
        <v>0</v>
      </c>
      <c r="X5100">
        <f>Table2[[#This Row],[+++]]+Table2[[#This Row],[++]]</f>
        <v>0</v>
      </c>
      <c r="Y5100" s="29">
        <f>Table2[[#This Row],[NSAF]]*Table2[[#This Row],[+++ &amp; ++]]</f>
        <v>0</v>
      </c>
    </row>
    <row r="5101" spans="1:25" x14ac:dyDescent="0.2">
      <c r="A5101" t="s">
        <v>28941</v>
      </c>
      <c r="B5101" t="s">
        <v>28939</v>
      </c>
      <c r="C5101" t="s">
        <v>28940</v>
      </c>
      <c r="D5101">
        <v>415</v>
      </c>
      <c r="E5101">
        <v>91.81</v>
      </c>
      <c r="F5101">
        <v>96.28</v>
      </c>
      <c r="G5101">
        <v>403</v>
      </c>
      <c r="H5101" s="6">
        <v>775</v>
      </c>
      <c r="I5101" s="14">
        <v>1.9277108433734941E-2</v>
      </c>
      <c r="J5101" s="15">
        <v>9.9429973251125002E-6</v>
      </c>
      <c r="K5101" t="s">
        <v>34961</v>
      </c>
      <c r="L5101">
        <v>0</v>
      </c>
      <c r="M5101">
        <v>0</v>
      </c>
      <c r="N5101">
        <v>0</v>
      </c>
      <c r="O5101">
        <v>0</v>
      </c>
      <c r="P5101">
        <v>0</v>
      </c>
      <c r="Q5101" s="204">
        <f>IF(ISERROR(Table2[[#This Row],[NSAF]]*Table2[[#This Row],[N-linked GlcNAc]]),0,Table2[[#This Row],[NSAF]]*Table2[[#This Row],[N-linked GlcNAc]])</f>
        <v>0</v>
      </c>
      <c r="R5101" s="5">
        <v>0</v>
      </c>
      <c r="S5101">
        <v>0</v>
      </c>
      <c r="T5101">
        <v>0</v>
      </c>
      <c r="U5101">
        <v>0</v>
      </c>
      <c r="V5101">
        <v>0</v>
      </c>
      <c r="W5101">
        <v>0</v>
      </c>
      <c r="X5101">
        <f>Table2[[#This Row],[+++]]+Table2[[#This Row],[++]]</f>
        <v>0</v>
      </c>
      <c r="Y5101" s="29">
        <f>Table2[[#This Row],[NSAF]]*Table2[[#This Row],[+++ &amp; ++]]</f>
        <v>0</v>
      </c>
    </row>
    <row r="5102" spans="1:25" x14ac:dyDescent="0.2">
      <c r="A5102" t="s">
        <v>28941</v>
      </c>
      <c r="B5102" t="s">
        <v>28939</v>
      </c>
      <c r="C5102" t="s">
        <v>28940</v>
      </c>
      <c r="D5102">
        <v>415</v>
      </c>
      <c r="E5102">
        <v>93.17</v>
      </c>
      <c r="F5102">
        <v>96.39</v>
      </c>
      <c r="G5102">
        <v>249</v>
      </c>
      <c r="H5102" s="6">
        <v>487</v>
      </c>
      <c r="I5102" s="14">
        <v>1.9277108433734941E-2</v>
      </c>
      <c r="J5102" s="15">
        <v>9.9429973251125002E-6</v>
      </c>
      <c r="K5102" t="s">
        <v>34961</v>
      </c>
      <c r="L5102">
        <v>0</v>
      </c>
      <c r="M5102">
        <v>0</v>
      </c>
      <c r="N5102">
        <v>0</v>
      </c>
      <c r="O5102">
        <v>0</v>
      </c>
      <c r="P5102">
        <v>0</v>
      </c>
      <c r="Q5102" s="204">
        <f>IF(ISERROR(Table2[[#This Row],[NSAF]]*Table2[[#This Row],[N-linked GlcNAc]]),0,Table2[[#This Row],[NSAF]]*Table2[[#This Row],[N-linked GlcNAc]])</f>
        <v>0</v>
      </c>
      <c r="R5102" s="5">
        <v>0</v>
      </c>
      <c r="S5102">
        <v>0</v>
      </c>
      <c r="T5102">
        <v>0</v>
      </c>
      <c r="U5102">
        <v>0</v>
      </c>
      <c r="V5102">
        <v>0</v>
      </c>
      <c r="W5102">
        <v>0</v>
      </c>
      <c r="X5102">
        <f>Table2[[#This Row],[+++]]+Table2[[#This Row],[++]]</f>
        <v>0</v>
      </c>
      <c r="Y5102" s="29">
        <f>Table2[[#This Row],[NSAF]]*Table2[[#This Row],[+++ &amp; ++]]</f>
        <v>0</v>
      </c>
    </row>
    <row r="5103" spans="1:25" x14ac:dyDescent="0.2">
      <c r="A5103" t="s">
        <v>28949</v>
      </c>
      <c r="B5103" t="s">
        <v>28947</v>
      </c>
      <c r="C5103" t="s">
        <v>28948</v>
      </c>
      <c r="D5103">
        <v>623</v>
      </c>
      <c r="E5103">
        <v>98.07</v>
      </c>
      <c r="F5103">
        <v>99.04</v>
      </c>
      <c r="G5103">
        <v>623</v>
      </c>
      <c r="H5103" s="6">
        <v>1284</v>
      </c>
      <c r="I5103" s="14">
        <v>1.9261637239165328E-2</v>
      </c>
      <c r="J5103" s="15">
        <v>9.9350173914647372E-6</v>
      </c>
      <c r="K5103" t="s">
        <v>34961</v>
      </c>
      <c r="L5103">
        <v>0</v>
      </c>
      <c r="M5103">
        <v>0</v>
      </c>
      <c r="N5103">
        <v>0</v>
      </c>
      <c r="O5103">
        <v>0</v>
      </c>
      <c r="P5103">
        <v>0</v>
      </c>
      <c r="Q5103" s="204">
        <f>IF(ISERROR(Table2[[#This Row],[NSAF]]*Table2[[#This Row],[N-linked GlcNAc]]),0,Table2[[#This Row],[NSAF]]*Table2[[#This Row],[N-linked GlcNAc]])</f>
        <v>0</v>
      </c>
      <c r="R5103" s="5">
        <v>0</v>
      </c>
      <c r="S5103">
        <v>0</v>
      </c>
      <c r="T5103">
        <v>0</v>
      </c>
      <c r="U5103">
        <v>0</v>
      </c>
      <c r="V5103">
        <v>0</v>
      </c>
      <c r="W5103">
        <v>0</v>
      </c>
      <c r="X5103">
        <f>Table2[[#This Row],[+++]]+Table2[[#This Row],[++]]</f>
        <v>0</v>
      </c>
      <c r="Y5103" s="29">
        <f>Table2[[#This Row],[NSAF]]*Table2[[#This Row],[+++ &amp; ++]]</f>
        <v>0</v>
      </c>
    </row>
    <row r="5104" spans="1:25" x14ac:dyDescent="0.2">
      <c r="A5104" t="s">
        <v>28955</v>
      </c>
      <c r="B5104" t="s">
        <v>28953</v>
      </c>
      <c r="C5104" t="s">
        <v>28954</v>
      </c>
      <c r="D5104">
        <v>883</v>
      </c>
      <c r="E5104">
        <v>98.42</v>
      </c>
      <c r="F5104">
        <v>99.03</v>
      </c>
      <c r="G5104">
        <v>821</v>
      </c>
      <c r="H5104" s="6">
        <v>1645</v>
      </c>
      <c r="I5104" s="14">
        <v>1.9252548131370329E-2</v>
      </c>
      <c r="J5104" s="15">
        <v>9.9303292934128954E-6</v>
      </c>
      <c r="K5104" t="s">
        <v>34961</v>
      </c>
      <c r="L5104">
        <v>0</v>
      </c>
      <c r="M5104">
        <v>0</v>
      </c>
      <c r="N5104">
        <v>0</v>
      </c>
      <c r="O5104">
        <v>0</v>
      </c>
      <c r="P5104">
        <v>0</v>
      </c>
      <c r="Q5104" s="204">
        <f>IF(ISERROR(Table2[[#This Row],[NSAF]]*Table2[[#This Row],[N-linked GlcNAc]]),0,Table2[[#This Row],[NSAF]]*Table2[[#This Row],[N-linked GlcNAc]])</f>
        <v>0</v>
      </c>
      <c r="R5104" s="5">
        <v>0</v>
      </c>
      <c r="S5104">
        <v>0</v>
      </c>
      <c r="T5104">
        <v>0</v>
      </c>
      <c r="U5104">
        <v>0</v>
      </c>
      <c r="V5104">
        <v>0</v>
      </c>
      <c r="W5104">
        <v>0</v>
      </c>
      <c r="X5104">
        <f>Table2[[#This Row],[+++]]+Table2[[#This Row],[++]]</f>
        <v>0</v>
      </c>
      <c r="Y5104" s="29">
        <f>Table2[[#This Row],[NSAF]]*Table2[[#This Row],[+++ &amp; ++]]</f>
        <v>0</v>
      </c>
    </row>
    <row r="5105" spans="1:25" x14ac:dyDescent="0.2">
      <c r="A5105" t="s">
        <v>28968</v>
      </c>
      <c r="B5105" t="s">
        <v>28966</v>
      </c>
      <c r="C5105" t="s">
        <v>28967</v>
      </c>
      <c r="D5105">
        <v>364</v>
      </c>
      <c r="E5105">
        <v>69.47</v>
      </c>
      <c r="F5105">
        <v>77.540000000000006</v>
      </c>
      <c r="G5105">
        <v>285</v>
      </c>
      <c r="H5105" s="6">
        <v>408</v>
      </c>
      <c r="I5105" s="14">
        <v>1.9230769230769232E-2</v>
      </c>
      <c r="J5105" s="15">
        <v>9.9190958892348266E-6</v>
      </c>
      <c r="K5105" t="s">
        <v>34961</v>
      </c>
      <c r="L5105">
        <v>0</v>
      </c>
      <c r="M5105">
        <v>0</v>
      </c>
      <c r="N5105">
        <v>0</v>
      </c>
      <c r="O5105">
        <v>0</v>
      </c>
      <c r="P5105">
        <v>0</v>
      </c>
      <c r="Q5105" s="204">
        <f>IF(ISERROR(Table2[[#This Row],[NSAF]]*Table2[[#This Row],[N-linked GlcNAc]]),0,Table2[[#This Row],[NSAF]]*Table2[[#This Row],[N-linked GlcNAc]])</f>
        <v>0</v>
      </c>
      <c r="R5105" s="5">
        <v>0</v>
      </c>
      <c r="S5105">
        <v>0</v>
      </c>
      <c r="T5105">
        <v>0</v>
      </c>
      <c r="U5105">
        <v>0</v>
      </c>
      <c r="V5105">
        <v>0</v>
      </c>
      <c r="W5105">
        <v>0</v>
      </c>
      <c r="X5105">
        <f>Table2[[#This Row],[+++]]+Table2[[#This Row],[++]]</f>
        <v>0</v>
      </c>
      <c r="Y5105" s="29">
        <f>Table2[[#This Row],[NSAF]]*Table2[[#This Row],[+++ &amp; ++]]</f>
        <v>0</v>
      </c>
    </row>
    <row r="5106" spans="1:25" x14ac:dyDescent="0.2">
      <c r="A5106" t="s">
        <v>28963</v>
      </c>
      <c r="B5106" t="s">
        <v>28961</v>
      </c>
      <c r="C5106" t="s">
        <v>28962</v>
      </c>
      <c r="D5106">
        <v>364</v>
      </c>
      <c r="E5106">
        <v>97.25</v>
      </c>
      <c r="F5106">
        <v>98.35</v>
      </c>
      <c r="G5106">
        <v>364</v>
      </c>
      <c r="H5106" s="6">
        <v>718</v>
      </c>
      <c r="I5106" s="14">
        <v>1.9230769230769232E-2</v>
      </c>
      <c r="J5106" s="15">
        <v>9.9190958892348266E-6</v>
      </c>
      <c r="K5106" t="s">
        <v>34961</v>
      </c>
      <c r="L5106">
        <v>0</v>
      </c>
      <c r="M5106">
        <v>0</v>
      </c>
      <c r="N5106">
        <v>0</v>
      </c>
      <c r="O5106">
        <v>0</v>
      </c>
      <c r="P5106">
        <v>0</v>
      </c>
      <c r="Q5106" s="204">
        <f>IF(ISERROR(Table2[[#This Row],[NSAF]]*Table2[[#This Row],[N-linked GlcNAc]]),0,Table2[[#This Row],[NSAF]]*Table2[[#This Row],[N-linked GlcNAc]])</f>
        <v>0</v>
      </c>
      <c r="R5106" s="5">
        <v>0</v>
      </c>
      <c r="S5106">
        <v>0</v>
      </c>
      <c r="T5106">
        <v>0</v>
      </c>
      <c r="U5106">
        <v>0</v>
      </c>
      <c r="V5106">
        <v>0</v>
      </c>
      <c r="W5106">
        <v>0</v>
      </c>
      <c r="X5106">
        <f>Table2[[#This Row],[+++]]+Table2[[#This Row],[++]]</f>
        <v>0</v>
      </c>
      <c r="Y5106" s="29">
        <f>Table2[[#This Row],[NSAF]]*Table2[[#This Row],[+++ &amp; ++]]</f>
        <v>0</v>
      </c>
    </row>
    <row r="5107" spans="1:25" x14ac:dyDescent="0.2">
      <c r="A5107" t="s">
        <v>19821</v>
      </c>
      <c r="B5107" t="s">
        <v>19819</v>
      </c>
      <c r="C5107" t="s">
        <v>19820</v>
      </c>
      <c r="D5107">
        <v>572</v>
      </c>
      <c r="E5107">
        <v>99.105999999999995</v>
      </c>
      <c r="F5107">
        <v>99.46</v>
      </c>
      <c r="G5107">
        <v>559</v>
      </c>
      <c r="H5107" s="6">
        <v>1160</v>
      </c>
      <c r="I5107" s="14">
        <v>1.9230769230769232E-2</v>
      </c>
      <c r="J5107" s="15">
        <v>9.9190958892348266E-6</v>
      </c>
      <c r="K5107" t="s">
        <v>34961</v>
      </c>
      <c r="L5107">
        <v>0</v>
      </c>
      <c r="M5107">
        <v>0</v>
      </c>
      <c r="N5107">
        <v>0</v>
      </c>
      <c r="O5107">
        <v>0</v>
      </c>
      <c r="P5107">
        <v>0</v>
      </c>
      <c r="Q5107" s="204">
        <f>IF(ISERROR(Table2[[#This Row],[NSAF]]*Table2[[#This Row],[N-linked GlcNAc]]),0,Table2[[#This Row],[NSAF]]*Table2[[#This Row],[N-linked GlcNAc]])</f>
        <v>0</v>
      </c>
      <c r="R5107" s="5">
        <v>0</v>
      </c>
      <c r="S5107">
        <v>0</v>
      </c>
      <c r="T5107">
        <v>0</v>
      </c>
      <c r="U5107">
        <v>0</v>
      </c>
      <c r="V5107">
        <v>0</v>
      </c>
      <c r="W5107">
        <v>0</v>
      </c>
      <c r="X5107">
        <f>Table2[[#This Row],[+++]]+Table2[[#This Row],[++]]</f>
        <v>0</v>
      </c>
      <c r="Y5107" s="29">
        <f>Table2[[#This Row],[NSAF]]*Table2[[#This Row],[+++ &amp; ++]]</f>
        <v>0</v>
      </c>
    </row>
    <row r="5108" spans="1:25" x14ac:dyDescent="0.2">
      <c r="A5108" t="s">
        <v>28974</v>
      </c>
      <c r="B5108" t="s">
        <v>28972</v>
      </c>
      <c r="C5108" t="s">
        <v>28973</v>
      </c>
      <c r="D5108">
        <v>365</v>
      </c>
      <c r="E5108">
        <v>92</v>
      </c>
      <c r="F5108">
        <v>96.62</v>
      </c>
      <c r="G5108">
        <v>325</v>
      </c>
      <c r="H5108" s="6">
        <v>604</v>
      </c>
      <c r="I5108" s="14">
        <v>1.9178082191780823E-2</v>
      </c>
      <c r="J5108" s="15">
        <v>9.8919202840588404E-6</v>
      </c>
      <c r="K5108" t="s">
        <v>34961</v>
      </c>
      <c r="L5108">
        <v>0</v>
      </c>
      <c r="M5108">
        <v>0</v>
      </c>
      <c r="N5108">
        <v>0</v>
      </c>
      <c r="O5108">
        <v>0</v>
      </c>
      <c r="P5108">
        <v>0</v>
      </c>
      <c r="Q5108" s="204">
        <f>IF(ISERROR(Table2[[#This Row],[NSAF]]*Table2[[#This Row],[N-linked GlcNAc]]),0,Table2[[#This Row],[NSAF]]*Table2[[#This Row],[N-linked GlcNAc]])</f>
        <v>0</v>
      </c>
      <c r="R5108" s="5">
        <v>0</v>
      </c>
      <c r="S5108">
        <v>0</v>
      </c>
      <c r="T5108">
        <v>0</v>
      </c>
      <c r="U5108">
        <v>0</v>
      </c>
      <c r="V5108">
        <v>0</v>
      </c>
      <c r="W5108">
        <v>0</v>
      </c>
      <c r="X5108">
        <f>Table2[[#This Row],[+++]]+Table2[[#This Row],[++]]</f>
        <v>0</v>
      </c>
      <c r="Y5108" s="29">
        <f>Table2[[#This Row],[NSAF]]*Table2[[#This Row],[+++ &amp; ++]]</f>
        <v>0</v>
      </c>
    </row>
    <row r="5109" spans="1:25" x14ac:dyDescent="0.2">
      <c r="A5109" t="s">
        <v>28980</v>
      </c>
      <c r="B5109" t="s">
        <v>28978</v>
      </c>
      <c r="C5109" t="s">
        <v>28979</v>
      </c>
      <c r="D5109">
        <v>3911</v>
      </c>
      <c r="E5109">
        <v>64.64</v>
      </c>
      <c r="F5109">
        <v>79.17</v>
      </c>
      <c r="G5109">
        <v>936</v>
      </c>
      <c r="H5109" s="6">
        <v>1074</v>
      </c>
      <c r="I5109" s="14">
        <v>1.917668115571465E-2</v>
      </c>
      <c r="J5109" s="15">
        <v>9.8911976394824393E-6</v>
      </c>
      <c r="K5109" t="s">
        <v>34961</v>
      </c>
      <c r="L5109">
        <v>0</v>
      </c>
      <c r="M5109">
        <v>0</v>
      </c>
      <c r="N5109">
        <v>0</v>
      </c>
      <c r="O5109">
        <v>0</v>
      </c>
      <c r="P5109">
        <v>0</v>
      </c>
      <c r="Q5109" s="204">
        <f>IF(ISERROR(Table2[[#This Row],[NSAF]]*Table2[[#This Row],[N-linked GlcNAc]]),0,Table2[[#This Row],[NSAF]]*Table2[[#This Row],[N-linked GlcNAc]])</f>
        <v>0</v>
      </c>
      <c r="R5109" s="5">
        <v>0</v>
      </c>
      <c r="S5109">
        <v>0</v>
      </c>
      <c r="T5109">
        <v>0</v>
      </c>
      <c r="U5109">
        <v>0</v>
      </c>
      <c r="V5109">
        <v>0</v>
      </c>
      <c r="W5109">
        <v>0</v>
      </c>
      <c r="X5109">
        <f>Table2[[#This Row],[+++]]+Table2[[#This Row],[++]]</f>
        <v>0</v>
      </c>
      <c r="Y5109" s="29">
        <f>Table2[[#This Row],[NSAF]]*Table2[[#This Row],[+++ &amp; ++]]</f>
        <v>0</v>
      </c>
    </row>
    <row r="5110" spans="1:25" x14ac:dyDescent="0.2">
      <c r="A5110" t="s">
        <v>28986</v>
      </c>
      <c r="B5110" t="s">
        <v>28984</v>
      </c>
      <c r="C5110" t="s">
        <v>28985</v>
      </c>
      <c r="D5110">
        <v>1252</v>
      </c>
      <c r="E5110">
        <v>87.95</v>
      </c>
      <c r="F5110">
        <v>91.66</v>
      </c>
      <c r="G5110">
        <v>1187</v>
      </c>
      <c r="H5110" s="6">
        <v>2036</v>
      </c>
      <c r="I5110" s="14">
        <v>1.9169329073482427E-2</v>
      </c>
      <c r="J5110" s="15">
        <v>9.8874054870327976E-6</v>
      </c>
      <c r="K5110" t="s">
        <v>34961</v>
      </c>
      <c r="L5110">
        <v>0</v>
      </c>
      <c r="M5110">
        <v>0</v>
      </c>
      <c r="N5110">
        <v>0</v>
      </c>
      <c r="O5110">
        <v>0</v>
      </c>
      <c r="P5110">
        <v>0</v>
      </c>
      <c r="Q5110" s="204">
        <f>IF(ISERROR(Table2[[#This Row],[NSAF]]*Table2[[#This Row],[N-linked GlcNAc]]),0,Table2[[#This Row],[NSAF]]*Table2[[#This Row],[N-linked GlcNAc]])</f>
        <v>0</v>
      </c>
      <c r="R5110" s="5">
        <v>0</v>
      </c>
      <c r="S5110">
        <v>0</v>
      </c>
      <c r="T5110">
        <v>0</v>
      </c>
      <c r="U5110">
        <v>0</v>
      </c>
      <c r="V5110">
        <v>0</v>
      </c>
      <c r="W5110">
        <v>0</v>
      </c>
      <c r="X5110">
        <f>Table2[[#This Row],[+++]]+Table2[[#This Row],[++]]</f>
        <v>0</v>
      </c>
      <c r="Y5110" s="29">
        <f>Table2[[#This Row],[NSAF]]*Table2[[#This Row],[+++ &amp; ++]]</f>
        <v>0</v>
      </c>
    </row>
    <row r="5111" spans="1:25" x14ac:dyDescent="0.2">
      <c r="A5111" t="s">
        <v>28992</v>
      </c>
      <c r="B5111" t="s">
        <v>28990</v>
      </c>
      <c r="C5111" t="s">
        <v>28991</v>
      </c>
      <c r="D5111">
        <v>783</v>
      </c>
      <c r="E5111">
        <v>97.45</v>
      </c>
      <c r="F5111">
        <v>98.72</v>
      </c>
      <c r="G5111">
        <v>783</v>
      </c>
      <c r="H5111" s="6">
        <v>1573</v>
      </c>
      <c r="I5111" s="14">
        <v>1.9157088122605363E-2</v>
      </c>
      <c r="J5111" s="15">
        <v>9.8810916904254963E-6</v>
      </c>
      <c r="K5111" t="s">
        <v>34961</v>
      </c>
      <c r="L5111">
        <v>0</v>
      </c>
      <c r="M5111">
        <v>0</v>
      </c>
      <c r="N5111">
        <v>0</v>
      </c>
      <c r="O5111">
        <v>0</v>
      </c>
      <c r="P5111">
        <v>0</v>
      </c>
      <c r="Q5111" s="204">
        <f>IF(ISERROR(Table2[[#This Row],[NSAF]]*Table2[[#This Row],[N-linked GlcNAc]]),0,Table2[[#This Row],[NSAF]]*Table2[[#This Row],[N-linked GlcNAc]])</f>
        <v>0</v>
      </c>
      <c r="R5111" s="5">
        <v>0</v>
      </c>
      <c r="S5111">
        <v>0</v>
      </c>
      <c r="T5111">
        <v>0</v>
      </c>
      <c r="U5111">
        <v>0</v>
      </c>
      <c r="V5111">
        <v>0</v>
      </c>
      <c r="W5111">
        <v>0</v>
      </c>
      <c r="X5111">
        <f>Table2[[#This Row],[+++]]+Table2[[#This Row],[++]]</f>
        <v>0</v>
      </c>
      <c r="Y5111" s="29">
        <f>Table2[[#This Row],[NSAF]]*Table2[[#This Row],[+++ &amp; ++]]</f>
        <v>0</v>
      </c>
    </row>
    <row r="5112" spans="1:25" x14ac:dyDescent="0.2">
      <c r="A5112" t="s">
        <v>28998</v>
      </c>
      <c r="B5112" t="s">
        <v>28996</v>
      </c>
      <c r="C5112" t="s">
        <v>28997</v>
      </c>
      <c r="D5112">
        <v>679</v>
      </c>
      <c r="E5112">
        <v>95.14</v>
      </c>
      <c r="F5112">
        <v>97.35</v>
      </c>
      <c r="G5112">
        <v>679</v>
      </c>
      <c r="H5112" s="6">
        <v>1322</v>
      </c>
      <c r="I5112" s="14">
        <v>1.9145802650957292E-2</v>
      </c>
      <c r="J5112" s="15">
        <v>9.875270723303009E-6</v>
      </c>
      <c r="K5112" t="s">
        <v>34961</v>
      </c>
      <c r="L5112">
        <v>0</v>
      </c>
      <c r="M5112">
        <v>0</v>
      </c>
      <c r="N5112">
        <v>0</v>
      </c>
      <c r="O5112">
        <v>0</v>
      </c>
      <c r="P5112">
        <v>0</v>
      </c>
      <c r="Q5112" s="204">
        <f>IF(ISERROR(Table2[[#This Row],[NSAF]]*Table2[[#This Row],[N-linked GlcNAc]]),0,Table2[[#This Row],[NSAF]]*Table2[[#This Row],[N-linked GlcNAc]])</f>
        <v>0</v>
      </c>
      <c r="R5112" s="5">
        <v>0</v>
      </c>
      <c r="S5112">
        <v>0</v>
      </c>
      <c r="T5112">
        <v>0</v>
      </c>
      <c r="U5112">
        <v>0</v>
      </c>
      <c r="V5112">
        <v>0</v>
      </c>
      <c r="W5112">
        <v>0</v>
      </c>
      <c r="X5112">
        <f>Table2[[#This Row],[+++]]+Table2[[#This Row],[++]]</f>
        <v>0</v>
      </c>
      <c r="Y5112" s="29">
        <f>Table2[[#This Row],[NSAF]]*Table2[[#This Row],[+++ &amp; ++]]</f>
        <v>0</v>
      </c>
    </row>
    <row r="5113" spans="1:25" x14ac:dyDescent="0.2">
      <c r="A5113" t="s">
        <v>1975</v>
      </c>
      <c r="B5113" t="s">
        <v>1978</v>
      </c>
      <c r="C5113" t="s">
        <v>1979</v>
      </c>
      <c r="D5113">
        <v>418</v>
      </c>
      <c r="E5113">
        <v>100</v>
      </c>
      <c r="F5113">
        <v>100</v>
      </c>
      <c r="G5113">
        <v>418</v>
      </c>
      <c r="H5113" s="6">
        <v>855</v>
      </c>
      <c r="I5113" s="14">
        <v>1.9138755980861243E-2</v>
      </c>
      <c r="J5113" s="15">
        <v>9.8716361002911173E-6</v>
      </c>
      <c r="K5113" t="s">
        <v>34961</v>
      </c>
      <c r="L5113">
        <v>0</v>
      </c>
      <c r="M5113">
        <v>0</v>
      </c>
      <c r="N5113">
        <v>0</v>
      </c>
      <c r="O5113">
        <v>0</v>
      </c>
      <c r="P5113">
        <v>0</v>
      </c>
      <c r="Q5113" s="204">
        <f>IF(ISERROR(Table2[[#This Row],[NSAF]]*Table2[[#This Row],[N-linked GlcNAc]]),0,Table2[[#This Row],[NSAF]]*Table2[[#This Row],[N-linked GlcNAc]])</f>
        <v>0</v>
      </c>
      <c r="R5113" s="5">
        <v>0</v>
      </c>
      <c r="S5113">
        <v>0</v>
      </c>
      <c r="T5113">
        <v>0</v>
      </c>
      <c r="U5113">
        <v>0</v>
      </c>
      <c r="V5113">
        <v>0</v>
      </c>
      <c r="W5113">
        <v>0</v>
      </c>
      <c r="X5113">
        <f>Table2[[#This Row],[+++]]+Table2[[#This Row],[++]]</f>
        <v>0</v>
      </c>
      <c r="Y5113" s="29">
        <f>Table2[[#This Row],[NSAF]]*Table2[[#This Row],[+++ &amp; ++]]</f>
        <v>0</v>
      </c>
    </row>
    <row r="5114" spans="1:25" x14ac:dyDescent="0.2">
      <c r="A5114" t="s">
        <v>29004</v>
      </c>
      <c r="B5114" t="s">
        <v>29002</v>
      </c>
      <c r="C5114" t="s">
        <v>29003</v>
      </c>
      <c r="D5114">
        <v>575</v>
      </c>
      <c r="E5114">
        <v>96.77</v>
      </c>
      <c r="F5114">
        <v>97.76</v>
      </c>
      <c r="G5114">
        <v>402</v>
      </c>
      <c r="H5114" s="6">
        <v>660</v>
      </c>
      <c r="I5114" s="14">
        <v>1.9130434782608695E-2</v>
      </c>
      <c r="J5114" s="15">
        <v>9.8673440845953386E-6</v>
      </c>
      <c r="K5114" t="s">
        <v>34961</v>
      </c>
      <c r="L5114">
        <v>0</v>
      </c>
      <c r="M5114">
        <v>0</v>
      </c>
      <c r="N5114">
        <v>0</v>
      </c>
      <c r="O5114">
        <v>0</v>
      </c>
      <c r="P5114">
        <v>0</v>
      </c>
      <c r="Q5114" s="204">
        <f>IF(ISERROR(Table2[[#This Row],[NSAF]]*Table2[[#This Row],[N-linked GlcNAc]]),0,Table2[[#This Row],[NSAF]]*Table2[[#This Row],[N-linked GlcNAc]])</f>
        <v>0</v>
      </c>
      <c r="R5114" s="5">
        <v>0</v>
      </c>
      <c r="S5114">
        <v>0</v>
      </c>
      <c r="T5114">
        <v>0</v>
      </c>
      <c r="U5114">
        <v>0</v>
      </c>
      <c r="V5114">
        <v>0</v>
      </c>
      <c r="W5114">
        <v>0</v>
      </c>
      <c r="X5114">
        <f>Table2[[#This Row],[+++]]+Table2[[#This Row],[++]]</f>
        <v>0</v>
      </c>
      <c r="Y5114" s="29">
        <f>Table2[[#This Row],[NSAF]]*Table2[[#This Row],[+++ &amp; ++]]</f>
        <v>0</v>
      </c>
    </row>
    <row r="5115" spans="1:25" x14ac:dyDescent="0.2">
      <c r="A5115" t="s">
        <v>29010</v>
      </c>
      <c r="B5115" t="s">
        <v>29008</v>
      </c>
      <c r="C5115" t="s">
        <v>29009</v>
      </c>
      <c r="D5115">
        <v>366</v>
      </c>
      <c r="E5115">
        <v>99.72</v>
      </c>
      <c r="F5115">
        <v>100</v>
      </c>
      <c r="G5115">
        <v>354</v>
      </c>
      <c r="H5115" s="6">
        <v>738</v>
      </c>
      <c r="I5115" s="14">
        <v>1.912568306010929E-2</v>
      </c>
      <c r="J5115" s="15">
        <v>9.864893179457586E-6</v>
      </c>
      <c r="K5115" t="s">
        <v>34961</v>
      </c>
      <c r="L5115">
        <v>0</v>
      </c>
      <c r="M5115">
        <v>0</v>
      </c>
      <c r="N5115">
        <v>0</v>
      </c>
      <c r="O5115">
        <v>0</v>
      </c>
      <c r="P5115">
        <v>0</v>
      </c>
      <c r="Q5115" s="204">
        <f>IF(ISERROR(Table2[[#This Row],[NSAF]]*Table2[[#This Row],[N-linked GlcNAc]]),0,Table2[[#This Row],[NSAF]]*Table2[[#This Row],[N-linked GlcNAc]])</f>
        <v>0</v>
      </c>
      <c r="R5115" s="5">
        <v>0</v>
      </c>
      <c r="S5115">
        <v>0</v>
      </c>
      <c r="T5115">
        <v>0</v>
      </c>
      <c r="U5115">
        <v>0</v>
      </c>
      <c r="V5115">
        <v>0</v>
      </c>
      <c r="W5115">
        <v>0</v>
      </c>
      <c r="X5115">
        <f>Table2[[#This Row],[+++]]+Table2[[#This Row],[++]]</f>
        <v>0</v>
      </c>
      <c r="Y5115" s="29">
        <f>Table2[[#This Row],[NSAF]]*Table2[[#This Row],[+++ &amp; ++]]</f>
        <v>0</v>
      </c>
    </row>
    <row r="5116" spans="1:25" x14ac:dyDescent="0.2">
      <c r="A5116" t="s">
        <v>29016</v>
      </c>
      <c r="B5116" t="s">
        <v>29014</v>
      </c>
      <c r="C5116" t="s">
        <v>29015</v>
      </c>
      <c r="D5116">
        <v>314</v>
      </c>
      <c r="E5116">
        <v>90.34</v>
      </c>
      <c r="F5116">
        <v>93.46</v>
      </c>
      <c r="G5116">
        <v>321</v>
      </c>
      <c r="H5116" s="6">
        <v>541</v>
      </c>
      <c r="I5116" s="14">
        <v>1.9108280254777069E-2</v>
      </c>
      <c r="J5116" s="15">
        <v>9.8559169345263232E-6</v>
      </c>
      <c r="K5116" t="s">
        <v>34961</v>
      </c>
      <c r="L5116">
        <v>0</v>
      </c>
      <c r="M5116">
        <v>0</v>
      </c>
      <c r="N5116">
        <v>0</v>
      </c>
      <c r="O5116">
        <v>0</v>
      </c>
      <c r="P5116">
        <v>0</v>
      </c>
      <c r="Q5116" s="204">
        <f>IF(ISERROR(Table2[[#This Row],[NSAF]]*Table2[[#This Row],[N-linked GlcNAc]]),0,Table2[[#This Row],[NSAF]]*Table2[[#This Row],[N-linked GlcNAc]])</f>
        <v>0</v>
      </c>
      <c r="R5116" s="5">
        <v>0</v>
      </c>
      <c r="S5116">
        <v>0</v>
      </c>
      <c r="T5116">
        <v>0</v>
      </c>
      <c r="U5116">
        <v>0</v>
      </c>
      <c r="V5116">
        <v>0</v>
      </c>
      <c r="W5116">
        <v>0</v>
      </c>
      <c r="X5116">
        <f>Table2[[#This Row],[+++]]+Table2[[#This Row],[++]]</f>
        <v>0</v>
      </c>
      <c r="Y5116" s="29">
        <f>Table2[[#This Row],[NSAF]]*Table2[[#This Row],[+++ &amp; ++]]</f>
        <v>0</v>
      </c>
    </row>
    <row r="5117" spans="1:25" x14ac:dyDescent="0.2">
      <c r="A5117" t="s">
        <v>29016</v>
      </c>
      <c r="B5117" t="s">
        <v>29014</v>
      </c>
      <c r="C5117" t="s">
        <v>29015</v>
      </c>
      <c r="D5117">
        <v>314</v>
      </c>
      <c r="E5117">
        <v>91.72</v>
      </c>
      <c r="F5117">
        <v>95.54</v>
      </c>
      <c r="G5117">
        <v>314</v>
      </c>
      <c r="H5117" s="6">
        <v>541</v>
      </c>
      <c r="I5117" s="14">
        <v>1.9108280254777069E-2</v>
      </c>
      <c r="J5117" s="15">
        <v>9.8559169345263232E-6</v>
      </c>
      <c r="K5117" t="s">
        <v>34961</v>
      </c>
      <c r="L5117">
        <v>0</v>
      </c>
      <c r="M5117">
        <v>0</v>
      </c>
      <c r="N5117">
        <v>0</v>
      </c>
      <c r="O5117">
        <v>0</v>
      </c>
      <c r="P5117">
        <v>0</v>
      </c>
      <c r="Q5117" s="204">
        <f>IF(ISERROR(Table2[[#This Row],[NSAF]]*Table2[[#This Row],[N-linked GlcNAc]]),0,Table2[[#This Row],[NSAF]]*Table2[[#This Row],[N-linked GlcNAc]])</f>
        <v>0</v>
      </c>
      <c r="R5117" s="5">
        <v>0</v>
      </c>
      <c r="S5117">
        <v>0</v>
      </c>
      <c r="T5117">
        <v>0</v>
      </c>
      <c r="U5117">
        <v>0</v>
      </c>
      <c r="V5117">
        <v>0</v>
      </c>
      <c r="W5117">
        <v>0</v>
      </c>
      <c r="X5117">
        <f>Table2[[#This Row],[+++]]+Table2[[#This Row],[++]]</f>
        <v>0</v>
      </c>
      <c r="Y5117" s="29">
        <f>Table2[[#This Row],[NSAF]]*Table2[[#This Row],[+++ &amp; ++]]</f>
        <v>0</v>
      </c>
    </row>
    <row r="5118" spans="1:25" x14ac:dyDescent="0.2">
      <c r="A5118" t="s">
        <v>29021</v>
      </c>
      <c r="B5118" t="s">
        <v>29019</v>
      </c>
      <c r="C5118" t="s">
        <v>29020</v>
      </c>
      <c r="D5118">
        <v>314</v>
      </c>
      <c r="E5118">
        <v>96.82</v>
      </c>
      <c r="F5118">
        <v>97.77</v>
      </c>
      <c r="G5118">
        <v>314</v>
      </c>
      <c r="H5118" s="6">
        <v>616</v>
      </c>
      <c r="I5118" s="14">
        <v>1.9108280254777069E-2</v>
      </c>
      <c r="J5118" s="15">
        <v>9.8559169345263232E-6</v>
      </c>
      <c r="K5118" t="s">
        <v>34961</v>
      </c>
      <c r="L5118">
        <v>0</v>
      </c>
      <c r="M5118">
        <v>0</v>
      </c>
      <c r="N5118">
        <v>0</v>
      </c>
      <c r="O5118">
        <v>0</v>
      </c>
      <c r="P5118">
        <v>0</v>
      </c>
      <c r="Q5118" s="204">
        <f>IF(ISERROR(Table2[[#This Row],[NSAF]]*Table2[[#This Row],[N-linked GlcNAc]]),0,Table2[[#This Row],[NSAF]]*Table2[[#This Row],[N-linked GlcNAc]])</f>
        <v>0</v>
      </c>
      <c r="R5118" s="5">
        <v>0</v>
      </c>
      <c r="S5118">
        <v>0</v>
      </c>
      <c r="T5118">
        <v>0</v>
      </c>
      <c r="U5118">
        <v>0</v>
      </c>
      <c r="V5118">
        <v>0</v>
      </c>
      <c r="W5118">
        <v>0</v>
      </c>
      <c r="X5118">
        <f>Table2[[#This Row],[+++]]+Table2[[#This Row],[++]]</f>
        <v>0</v>
      </c>
      <c r="Y5118" s="29">
        <f>Table2[[#This Row],[NSAF]]*Table2[[#This Row],[+++ &amp; ++]]</f>
        <v>0</v>
      </c>
    </row>
    <row r="5119" spans="1:25" x14ac:dyDescent="0.2">
      <c r="A5119" t="s">
        <v>29029</v>
      </c>
      <c r="B5119" t="s">
        <v>29027</v>
      </c>
      <c r="C5119" t="s">
        <v>29028</v>
      </c>
      <c r="D5119">
        <v>419</v>
      </c>
      <c r="E5119">
        <v>93.32</v>
      </c>
      <c r="F5119">
        <v>97.14</v>
      </c>
      <c r="G5119">
        <v>419</v>
      </c>
      <c r="H5119" s="6">
        <v>769</v>
      </c>
      <c r="I5119" s="14">
        <v>1.9093078758949882E-2</v>
      </c>
      <c r="J5119" s="15">
        <v>9.8480761095983003E-6</v>
      </c>
      <c r="K5119" t="s">
        <v>34961</v>
      </c>
      <c r="L5119">
        <v>0</v>
      </c>
      <c r="M5119">
        <v>0</v>
      </c>
      <c r="N5119">
        <v>0</v>
      </c>
      <c r="O5119">
        <v>0</v>
      </c>
      <c r="P5119">
        <v>0</v>
      </c>
      <c r="Q5119" s="204">
        <f>IF(ISERROR(Table2[[#This Row],[NSAF]]*Table2[[#This Row],[N-linked GlcNAc]]),0,Table2[[#This Row],[NSAF]]*Table2[[#This Row],[N-linked GlcNAc]])</f>
        <v>0</v>
      </c>
      <c r="R5119" s="5">
        <v>0</v>
      </c>
      <c r="S5119">
        <v>0</v>
      </c>
      <c r="T5119">
        <v>0</v>
      </c>
      <c r="U5119">
        <v>0</v>
      </c>
      <c r="V5119">
        <v>0</v>
      </c>
      <c r="W5119">
        <v>0</v>
      </c>
      <c r="X5119">
        <f>Table2[[#This Row],[+++]]+Table2[[#This Row],[++]]</f>
        <v>0</v>
      </c>
      <c r="Y5119" s="29">
        <f>Table2[[#This Row],[NSAF]]*Table2[[#This Row],[+++ &amp; ++]]</f>
        <v>0</v>
      </c>
    </row>
    <row r="5120" spans="1:25" x14ac:dyDescent="0.2">
      <c r="A5120" t="s">
        <v>29041</v>
      </c>
      <c r="B5120" t="s">
        <v>29039</v>
      </c>
      <c r="C5120" t="s">
        <v>29040</v>
      </c>
      <c r="D5120">
        <v>315</v>
      </c>
      <c r="E5120">
        <v>90.22</v>
      </c>
      <c r="F5120">
        <v>94.01</v>
      </c>
      <c r="G5120">
        <v>317</v>
      </c>
      <c r="H5120" s="6">
        <v>546</v>
      </c>
      <c r="I5120" s="14">
        <v>1.9047619047619049E-2</v>
      </c>
      <c r="J5120" s="15">
        <v>9.8246283093373529E-6</v>
      </c>
      <c r="K5120" t="s">
        <v>34961</v>
      </c>
      <c r="L5120">
        <v>0</v>
      </c>
      <c r="M5120">
        <v>0</v>
      </c>
      <c r="N5120">
        <v>0</v>
      </c>
      <c r="O5120">
        <v>0</v>
      </c>
      <c r="P5120">
        <v>0</v>
      </c>
      <c r="Q5120" s="204">
        <f>IF(ISERROR(Table2[[#This Row],[NSAF]]*Table2[[#This Row],[N-linked GlcNAc]]),0,Table2[[#This Row],[NSAF]]*Table2[[#This Row],[N-linked GlcNAc]])</f>
        <v>0</v>
      </c>
      <c r="R5120" s="5">
        <v>0</v>
      </c>
      <c r="S5120">
        <v>0</v>
      </c>
      <c r="T5120">
        <v>0</v>
      </c>
      <c r="U5120">
        <v>0</v>
      </c>
      <c r="V5120">
        <v>0</v>
      </c>
      <c r="W5120">
        <v>0</v>
      </c>
      <c r="X5120">
        <f>Table2[[#This Row],[+++]]+Table2[[#This Row],[++]]</f>
        <v>0</v>
      </c>
      <c r="Y5120" s="29">
        <f>Table2[[#This Row],[NSAF]]*Table2[[#This Row],[+++ &amp; ++]]</f>
        <v>0</v>
      </c>
    </row>
    <row r="5121" spans="1:25" x14ac:dyDescent="0.2">
      <c r="A5121" t="s">
        <v>29047</v>
      </c>
      <c r="B5121" t="s">
        <v>29045</v>
      </c>
      <c r="C5121" t="s">
        <v>29046</v>
      </c>
      <c r="D5121">
        <v>1315</v>
      </c>
      <c r="E5121">
        <v>82.9</v>
      </c>
      <c r="F5121">
        <v>88.3</v>
      </c>
      <c r="G5121">
        <v>1333</v>
      </c>
      <c r="H5121" s="6">
        <v>2035</v>
      </c>
      <c r="I5121" s="14">
        <v>1.9011406844106463E-2</v>
      </c>
      <c r="J5121" s="15">
        <v>9.8059503087492578E-6</v>
      </c>
      <c r="K5121" t="s">
        <v>34961</v>
      </c>
      <c r="L5121">
        <v>0</v>
      </c>
      <c r="M5121">
        <v>0</v>
      </c>
      <c r="N5121">
        <v>0</v>
      </c>
      <c r="O5121">
        <v>0</v>
      </c>
      <c r="P5121">
        <v>0</v>
      </c>
      <c r="Q5121" s="204">
        <f>IF(ISERROR(Table2[[#This Row],[NSAF]]*Table2[[#This Row],[N-linked GlcNAc]]),0,Table2[[#This Row],[NSAF]]*Table2[[#This Row],[N-linked GlcNAc]])</f>
        <v>0</v>
      </c>
      <c r="R5121" s="5">
        <v>0</v>
      </c>
      <c r="S5121">
        <v>0</v>
      </c>
      <c r="T5121">
        <v>0</v>
      </c>
      <c r="U5121">
        <v>0</v>
      </c>
      <c r="V5121">
        <v>0</v>
      </c>
      <c r="W5121">
        <v>0</v>
      </c>
      <c r="X5121">
        <f>Table2[[#This Row],[+++]]+Table2[[#This Row],[++]]</f>
        <v>0</v>
      </c>
      <c r="Y5121" s="29">
        <f>Table2[[#This Row],[NSAF]]*Table2[[#This Row],[+++ &amp; ++]]</f>
        <v>0</v>
      </c>
    </row>
    <row r="5122" spans="1:25" x14ac:dyDescent="0.2">
      <c r="A5122" t="s">
        <v>29047</v>
      </c>
      <c r="B5122" t="s">
        <v>29045</v>
      </c>
      <c r="C5122" t="s">
        <v>29046</v>
      </c>
      <c r="D5122">
        <v>1315</v>
      </c>
      <c r="E5122">
        <v>76.97</v>
      </c>
      <c r="F5122">
        <v>82.45</v>
      </c>
      <c r="G5122">
        <v>1333</v>
      </c>
      <c r="H5122" s="6">
        <v>1819</v>
      </c>
      <c r="I5122" s="14">
        <v>1.9011406844106463E-2</v>
      </c>
      <c r="J5122" s="15">
        <v>9.8059503087492578E-6</v>
      </c>
      <c r="K5122" t="s">
        <v>34961</v>
      </c>
      <c r="L5122">
        <v>0</v>
      </c>
      <c r="M5122">
        <v>0</v>
      </c>
      <c r="N5122">
        <v>0</v>
      </c>
      <c r="O5122">
        <v>0</v>
      </c>
      <c r="P5122">
        <v>0</v>
      </c>
      <c r="Q5122" s="204">
        <f>IF(ISERROR(Table2[[#This Row],[NSAF]]*Table2[[#This Row],[N-linked GlcNAc]]),0,Table2[[#This Row],[NSAF]]*Table2[[#This Row],[N-linked GlcNAc]])</f>
        <v>0</v>
      </c>
      <c r="R5122" s="5">
        <v>0</v>
      </c>
      <c r="S5122">
        <v>0</v>
      </c>
      <c r="T5122">
        <v>0</v>
      </c>
      <c r="U5122">
        <v>0</v>
      </c>
      <c r="V5122">
        <v>0</v>
      </c>
      <c r="W5122">
        <v>0</v>
      </c>
      <c r="X5122">
        <f>Table2[[#This Row],[+++]]+Table2[[#This Row],[++]]</f>
        <v>0</v>
      </c>
      <c r="Y5122" s="29">
        <f>Table2[[#This Row],[NSAF]]*Table2[[#This Row],[+++ &amp; ++]]</f>
        <v>0</v>
      </c>
    </row>
    <row r="5123" spans="1:25" x14ac:dyDescent="0.2">
      <c r="A5123" t="s">
        <v>29053</v>
      </c>
      <c r="B5123" t="s">
        <v>29051</v>
      </c>
      <c r="C5123" t="s">
        <v>29052</v>
      </c>
      <c r="D5123">
        <v>789</v>
      </c>
      <c r="E5123">
        <v>83.9</v>
      </c>
      <c r="F5123">
        <v>88.72</v>
      </c>
      <c r="G5123">
        <v>789</v>
      </c>
      <c r="H5123" s="6">
        <v>1358</v>
      </c>
      <c r="I5123" s="14">
        <v>1.9011406844106463E-2</v>
      </c>
      <c r="J5123" s="15">
        <v>9.8059503087492578E-6</v>
      </c>
      <c r="K5123" t="s">
        <v>34961</v>
      </c>
      <c r="L5123">
        <v>0</v>
      </c>
      <c r="M5123">
        <v>0</v>
      </c>
      <c r="N5123">
        <v>0</v>
      </c>
      <c r="O5123">
        <v>0</v>
      </c>
      <c r="P5123">
        <v>0</v>
      </c>
      <c r="Q5123" s="204">
        <f>IF(ISERROR(Table2[[#This Row],[NSAF]]*Table2[[#This Row],[N-linked GlcNAc]]),0,Table2[[#This Row],[NSAF]]*Table2[[#This Row],[N-linked GlcNAc]])</f>
        <v>0</v>
      </c>
      <c r="R5123" s="5">
        <v>0</v>
      </c>
      <c r="S5123">
        <v>0</v>
      </c>
      <c r="T5123">
        <v>0</v>
      </c>
      <c r="U5123">
        <v>0</v>
      </c>
      <c r="V5123">
        <v>0</v>
      </c>
      <c r="W5123">
        <v>0</v>
      </c>
      <c r="X5123">
        <f>Table2[[#This Row],[+++]]+Table2[[#This Row],[++]]</f>
        <v>0</v>
      </c>
      <c r="Y5123" s="29">
        <f>Table2[[#This Row],[NSAF]]*Table2[[#This Row],[+++ &amp; ++]]</f>
        <v>0</v>
      </c>
    </row>
    <row r="5124" spans="1:25" x14ac:dyDescent="0.2">
      <c r="A5124" t="s">
        <v>29061</v>
      </c>
      <c r="B5124" t="s">
        <v>29059</v>
      </c>
      <c r="C5124" t="s">
        <v>29060</v>
      </c>
      <c r="D5124">
        <v>421</v>
      </c>
      <c r="E5124">
        <v>95.01</v>
      </c>
      <c r="F5124">
        <v>97.86</v>
      </c>
      <c r="G5124">
        <v>421</v>
      </c>
      <c r="H5124" s="6">
        <v>827</v>
      </c>
      <c r="I5124" s="14">
        <v>1.9002375296912115E-2</v>
      </c>
      <c r="J5124" s="15">
        <v>9.8012919000515152E-6</v>
      </c>
      <c r="K5124" t="s">
        <v>34961</v>
      </c>
      <c r="L5124">
        <v>0</v>
      </c>
      <c r="M5124">
        <v>0</v>
      </c>
      <c r="N5124">
        <v>0</v>
      </c>
      <c r="O5124">
        <v>0</v>
      </c>
      <c r="P5124">
        <v>0</v>
      </c>
      <c r="Q5124" s="204">
        <f>IF(ISERROR(Table2[[#This Row],[NSAF]]*Table2[[#This Row],[N-linked GlcNAc]]),0,Table2[[#This Row],[NSAF]]*Table2[[#This Row],[N-linked GlcNAc]])</f>
        <v>0</v>
      </c>
      <c r="R5124" s="5">
        <v>0</v>
      </c>
      <c r="S5124">
        <v>0</v>
      </c>
      <c r="T5124">
        <v>0</v>
      </c>
      <c r="U5124">
        <v>0</v>
      </c>
      <c r="V5124">
        <v>0</v>
      </c>
      <c r="W5124">
        <v>0</v>
      </c>
      <c r="X5124">
        <f>Table2[[#This Row],[+++]]+Table2[[#This Row],[++]]</f>
        <v>0</v>
      </c>
      <c r="Y5124" s="29">
        <f>Table2[[#This Row],[NSAF]]*Table2[[#This Row],[+++ &amp; ++]]</f>
        <v>0</v>
      </c>
    </row>
    <row r="5125" spans="1:25" x14ac:dyDescent="0.2">
      <c r="A5125" t="s">
        <v>29067</v>
      </c>
      <c r="B5125" t="s">
        <v>29065</v>
      </c>
      <c r="C5125" t="s">
        <v>29066</v>
      </c>
      <c r="D5125">
        <v>475</v>
      </c>
      <c r="E5125">
        <v>97.05</v>
      </c>
      <c r="F5125">
        <v>98.74</v>
      </c>
      <c r="G5125">
        <v>475</v>
      </c>
      <c r="H5125" s="6">
        <v>959</v>
      </c>
      <c r="I5125" s="14">
        <v>1.8947368421052633E-2</v>
      </c>
      <c r="J5125" s="15">
        <v>9.7729197392882078E-6</v>
      </c>
      <c r="K5125" t="s">
        <v>34961</v>
      </c>
      <c r="L5125">
        <v>0</v>
      </c>
      <c r="M5125">
        <v>0</v>
      </c>
      <c r="N5125">
        <v>0</v>
      </c>
      <c r="O5125">
        <v>0</v>
      </c>
      <c r="P5125">
        <v>0</v>
      </c>
      <c r="Q5125" s="204">
        <f>IF(ISERROR(Table2[[#This Row],[NSAF]]*Table2[[#This Row],[N-linked GlcNAc]]),0,Table2[[#This Row],[NSAF]]*Table2[[#This Row],[N-linked GlcNAc]])</f>
        <v>0</v>
      </c>
      <c r="R5125" s="5">
        <v>0</v>
      </c>
      <c r="S5125">
        <v>0</v>
      </c>
      <c r="T5125">
        <v>0</v>
      </c>
      <c r="U5125">
        <v>0</v>
      </c>
      <c r="V5125">
        <v>0</v>
      </c>
      <c r="W5125">
        <v>0</v>
      </c>
      <c r="X5125">
        <f>Table2[[#This Row],[+++]]+Table2[[#This Row],[++]]</f>
        <v>0</v>
      </c>
      <c r="Y5125" s="29">
        <f>Table2[[#This Row],[NSAF]]*Table2[[#This Row],[+++ &amp; ++]]</f>
        <v>0</v>
      </c>
    </row>
    <row r="5126" spans="1:25" x14ac:dyDescent="0.2">
      <c r="A5126" t="s">
        <v>29078</v>
      </c>
      <c r="B5126" t="s">
        <v>29076</v>
      </c>
      <c r="C5126" t="s">
        <v>29077</v>
      </c>
      <c r="D5126">
        <v>370</v>
      </c>
      <c r="E5126">
        <v>99.44</v>
      </c>
      <c r="F5126">
        <v>99.72</v>
      </c>
      <c r="G5126">
        <v>354</v>
      </c>
      <c r="H5126" s="6">
        <v>741</v>
      </c>
      <c r="I5126" s="14">
        <v>1.891891891891892E-2</v>
      </c>
      <c r="J5126" s="15">
        <v>9.7582456856256122E-6</v>
      </c>
      <c r="K5126" t="s">
        <v>34961</v>
      </c>
      <c r="L5126">
        <v>0</v>
      </c>
      <c r="M5126">
        <v>0</v>
      </c>
      <c r="N5126">
        <v>0</v>
      </c>
      <c r="O5126">
        <v>0</v>
      </c>
      <c r="P5126">
        <v>0</v>
      </c>
      <c r="Q5126" s="204">
        <f>IF(ISERROR(Table2[[#This Row],[NSAF]]*Table2[[#This Row],[N-linked GlcNAc]]),0,Table2[[#This Row],[NSAF]]*Table2[[#This Row],[N-linked GlcNAc]])</f>
        <v>0</v>
      </c>
      <c r="R5126" s="5">
        <v>0</v>
      </c>
      <c r="S5126">
        <v>0</v>
      </c>
      <c r="T5126">
        <v>0</v>
      </c>
      <c r="U5126">
        <v>0</v>
      </c>
      <c r="V5126">
        <v>0</v>
      </c>
      <c r="W5126">
        <v>0</v>
      </c>
      <c r="X5126">
        <f>Table2[[#This Row],[+++]]+Table2[[#This Row],[++]]</f>
        <v>0</v>
      </c>
      <c r="Y5126" s="29">
        <f>Table2[[#This Row],[NSAF]]*Table2[[#This Row],[+++ &amp; ++]]</f>
        <v>0</v>
      </c>
    </row>
    <row r="5127" spans="1:25" x14ac:dyDescent="0.2">
      <c r="A5127" t="s">
        <v>29084</v>
      </c>
      <c r="B5127" t="s">
        <v>29082</v>
      </c>
      <c r="C5127" t="s">
        <v>29083</v>
      </c>
      <c r="D5127">
        <v>423</v>
      </c>
      <c r="E5127">
        <v>96.52</v>
      </c>
      <c r="F5127">
        <v>97.33</v>
      </c>
      <c r="G5127">
        <v>374</v>
      </c>
      <c r="H5127" s="6">
        <v>741</v>
      </c>
      <c r="I5127" s="14">
        <v>1.8912529550827423E-2</v>
      </c>
      <c r="J5127" s="15">
        <v>9.7549500943775109E-6</v>
      </c>
      <c r="K5127" t="s">
        <v>34961</v>
      </c>
      <c r="L5127">
        <v>0</v>
      </c>
      <c r="M5127">
        <v>0</v>
      </c>
      <c r="N5127">
        <v>0</v>
      </c>
      <c r="O5127">
        <v>0</v>
      </c>
      <c r="P5127">
        <v>0</v>
      </c>
      <c r="Q5127" s="204">
        <f>IF(ISERROR(Table2[[#This Row],[NSAF]]*Table2[[#This Row],[N-linked GlcNAc]]),0,Table2[[#This Row],[NSAF]]*Table2[[#This Row],[N-linked GlcNAc]])</f>
        <v>0</v>
      </c>
      <c r="R5127" s="5">
        <v>0</v>
      </c>
      <c r="S5127">
        <v>0</v>
      </c>
      <c r="T5127">
        <v>0</v>
      </c>
      <c r="U5127">
        <v>0</v>
      </c>
      <c r="V5127">
        <v>0</v>
      </c>
      <c r="W5127">
        <v>0</v>
      </c>
      <c r="X5127">
        <f>Table2[[#This Row],[+++]]+Table2[[#This Row],[++]]</f>
        <v>0</v>
      </c>
      <c r="Y5127" s="29">
        <f>Table2[[#This Row],[NSAF]]*Table2[[#This Row],[+++ &amp; ++]]</f>
        <v>0</v>
      </c>
    </row>
    <row r="5128" spans="1:25" x14ac:dyDescent="0.2">
      <c r="A5128" t="s">
        <v>29090</v>
      </c>
      <c r="B5128" t="s">
        <v>29088</v>
      </c>
      <c r="C5128" t="s">
        <v>29089</v>
      </c>
      <c r="D5128">
        <v>476</v>
      </c>
      <c r="E5128">
        <v>89.03</v>
      </c>
      <c r="F5128">
        <v>94.3</v>
      </c>
      <c r="G5128">
        <v>474</v>
      </c>
      <c r="H5128" s="6">
        <v>865</v>
      </c>
      <c r="I5128" s="14">
        <v>1.8907563025210083E-2</v>
      </c>
      <c r="J5128" s="15">
        <v>9.7523883952981051E-6</v>
      </c>
      <c r="K5128">
        <v>1</v>
      </c>
      <c r="L5128">
        <v>0</v>
      </c>
      <c r="M5128">
        <v>0</v>
      </c>
      <c r="N5128">
        <v>0</v>
      </c>
      <c r="O5128">
        <v>0</v>
      </c>
      <c r="P5128">
        <v>0</v>
      </c>
      <c r="Q5128" s="204">
        <f>IF(ISERROR(Table2[[#This Row],[NSAF]]*Table2[[#This Row],[N-linked GlcNAc]]),0,Table2[[#This Row],[NSAF]]*Table2[[#This Row],[N-linked GlcNAc]])</f>
        <v>9.7523883952981051E-6</v>
      </c>
      <c r="R5128" s="5">
        <v>0</v>
      </c>
      <c r="S5128">
        <v>0</v>
      </c>
      <c r="T5128">
        <v>1</v>
      </c>
      <c r="U5128">
        <v>0</v>
      </c>
      <c r="V5128">
        <v>0</v>
      </c>
      <c r="W5128">
        <v>1</v>
      </c>
      <c r="X5128">
        <f>Table2[[#This Row],[+++]]+Table2[[#This Row],[++]]</f>
        <v>0</v>
      </c>
      <c r="Y5128" s="29">
        <f>Table2[[#This Row],[NSAF]]*Table2[[#This Row],[+++ &amp; ++]]</f>
        <v>0</v>
      </c>
    </row>
    <row r="5129" spans="1:25" x14ac:dyDescent="0.2">
      <c r="A5129" t="s">
        <v>29096</v>
      </c>
      <c r="B5129" t="s">
        <v>29094</v>
      </c>
      <c r="C5129" t="s">
        <v>29095</v>
      </c>
      <c r="D5129">
        <v>847</v>
      </c>
      <c r="E5129">
        <v>95.03</v>
      </c>
      <c r="F5129">
        <v>97.24</v>
      </c>
      <c r="G5129">
        <v>543</v>
      </c>
      <c r="H5129" s="6">
        <v>1058</v>
      </c>
      <c r="I5129" s="14">
        <v>1.8890200708382526E-2</v>
      </c>
      <c r="J5129" s="15">
        <v>9.7434330340535714E-6</v>
      </c>
      <c r="K5129" t="s">
        <v>34961</v>
      </c>
      <c r="L5129">
        <v>0</v>
      </c>
      <c r="M5129">
        <v>0</v>
      </c>
      <c r="N5129">
        <v>0</v>
      </c>
      <c r="O5129">
        <v>0</v>
      </c>
      <c r="P5129">
        <v>0</v>
      </c>
      <c r="Q5129" s="204">
        <f>IF(ISERROR(Table2[[#This Row],[NSAF]]*Table2[[#This Row],[N-linked GlcNAc]]),0,Table2[[#This Row],[NSAF]]*Table2[[#This Row],[N-linked GlcNAc]])</f>
        <v>0</v>
      </c>
      <c r="R5129" s="5">
        <v>0</v>
      </c>
      <c r="S5129">
        <v>0</v>
      </c>
      <c r="T5129">
        <v>0</v>
      </c>
      <c r="U5129">
        <v>0</v>
      </c>
      <c r="V5129">
        <v>0</v>
      </c>
      <c r="W5129">
        <v>0</v>
      </c>
      <c r="X5129">
        <f>Table2[[#This Row],[+++]]+Table2[[#This Row],[++]]</f>
        <v>0</v>
      </c>
      <c r="Y5129" s="29">
        <f>Table2[[#This Row],[NSAF]]*Table2[[#This Row],[+++ &amp; ++]]</f>
        <v>0</v>
      </c>
    </row>
    <row r="5130" spans="1:25" x14ac:dyDescent="0.2">
      <c r="A5130" t="s">
        <v>29102</v>
      </c>
      <c r="B5130" t="s">
        <v>29100</v>
      </c>
      <c r="C5130" t="s">
        <v>29101</v>
      </c>
      <c r="D5130">
        <v>424</v>
      </c>
      <c r="E5130">
        <v>88.99</v>
      </c>
      <c r="F5130">
        <v>92.51</v>
      </c>
      <c r="G5130">
        <v>427</v>
      </c>
      <c r="H5130" s="6">
        <v>655</v>
      </c>
      <c r="I5130" s="14">
        <v>1.8867924528301886E-2</v>
      </c>
      <c r="J5130" s="15">
        <v>9.7319431366077526E-6</v>
      </c>
      <c r="K5130" t="s">
        <v>34961</v>
      </c>
      <c r="L5130">
        <v>0</v>
      </c>
      <c r="M5130">
        <v>0</v>
      </c>
      <c r="N5130">
        <v>0</v>
      </c>
      <c r="O5130">
        <v>0</v>
      </c>
      <c r="P5130">
        <v>0</v>
      </c>
      <c r="Q5130" s="204">
        <f>IF(ISERROR(Table2[[#This Row],[NSAF]]*Table2[[#This Row],[N-linked GlcNAc]]),0,Table2[[#This Row],[NSAF]]*Table2[[#This Row],[N-linked GlcNAc]])</f>
        <v>0</v>
      </c>
      <c r="R5130" s="5">
        <v>0</v>
      </c>
      <c r="S5130">
        <v>0</v>
      </c>
      <c r="T5130">
        <v>0</v>
      </c>
      <c r="U5130">
        <v>0</v>
      </c>
      <c r="V5130">
        <v>0</v>
      </c>
      <c r="W5130">
        <v>0</v>
      </c>
      <c r="X5130">
        <f>Table2[[#This Row],[+++]]+Table2[[#This Row],[++]]</f>
        <v>0</v>
      </c>
      <c r="Y5130" s="29">
        <f>Table2[[#This Row],[NSAF]]*Table2[[#This Row],[+++ &amp; ++]]</f>
        <v>0</v>
      </c>
    </row>
    <row r="5131" spans="1:25" x14ac:dyDescent="0.2">
      <c r="A5131" t="s">
        <v>29114</v>
      </c>
      <c r="B5131" t="s">
        <v>29112</v>
      </c>
      <c r="C5131" t="s">
        <v>29113</v>
      </c>
      <c r="D5131">
        <v>586</v>
      </c>
      <c r="E5131">
        <v>92.12</v>
      </c>
      <c r="F5131">
        <v>96.06</v>
      </c>
      <c r="G5131">
        <v>203</v>
      </c>
      <c r="H5131" s="6">
        <v>402</v>
      </c>
      <c r="I5131" s="14">
        <v>1.877133105802048E-2</v>
      </c>
      <c r="J5131" s="15">
        <v>9.6821209021200024E-6</v>
      </c>
      <c r="K5131" t="s">
        <v>34961</v>
      </c>
      <c r="L5131">
        <v>0</v>
      </c>
      <c r="M5131">
        <v>0</v>
      </c>
      <c r="N5131">
        <v>0</v>
      </c>
      <c r="O5131">
        <v>0</v>
      </c>
      <c r="P5131">
        <v>0</v>
      </c>
      <c r="Q5131" s="204">
        <f>IF(ISERROR(Table2[[#This Row],[NSAF]]*Table2[[#This Row],[N-linked GlcNAc]]),0,Table2[[#This Row],[NSAF]]*Table2[[#This Row],[N-linked GlcNAc]])</f>
        <v>0</v>
      </c>
      <c r="R5131" s="5">
        <v>0</v>
      </c>
      <c r="S5131">
        <v>0</v>
      </c>
      <c r="T5131">
        <v>0</v>
      </c>
      <c r="U5131">
        <v>0</v>
      </c>
      <c r="V5131">
        <v>0</v>
      </c>
      <c r="W5131">
        <v>0</v>
      </c>
      <c r="X5131">
        <f>Table2[[#This Row],[+++]]+Table2[[#This Row],[++]]</f>
        <v>0</v>
      </c>
      <c r="Y5131" s="29">
        <f>Table2[[#This Row],[NSAF]]*Table2[[#This Row],[+++ &amp; ++]]</f>
        <v>0</v>
      </c>
    </row>
    <row r="5132" spans="1:25" x14ac:dyDescent="0.2">
      <c r="A5132" t="s">
        <v>29108</v>
      </c>
      <c r="B5132" t="s">
        <v>29106</v>
      </c>
      <c r="C5132" t="s">
        <v>29107</v>
      </c>
      <c r="D5132">
        <v>586</v>
      </c>
      <c r="E5132">
        <v>98.9</v>
      </c>
      <c r="F5132">
        <v>99.63</v>
      </c>
      <c r="G5132">
        <v>546</v>
      </c>
      <c r="H5132" s="6">
        <v>1138</v>
      </c>
      <c r="I5132" s="14">
        <v>1.877133105802048E-2</v>
      </c>
      <c r="J5132" s="15">
        <v>9.6821209021200024E-6</v>
      </c>
      <c r="K5132" t="s">
        <v>34961</v>
      </c>
      <c r="L5132">
        <v>0</v>
      </c>
      <c r="M5132">
        <v>0</v>
      </c>
      <c r="N5132">
        <v>0</v>
      </c>
      <c r="O5132">
        <v>0</v>
      </c>
      <c r="P5132">
        <v>0</v>
      </c>
      <c r="Q5132" s="204">
        <f>IF(ISERROR(Table2[[#This Row],[NSAF]]*Table2[[#This Row],[N-linked GlcNAc]]),0,Table2[[#This Row],[NSAF]]*Table2[[#This Row],[N-linked GlcNAc]])</f>
        <v>0</v>
      </c>
      <c r="R5132" s="5">
        <v>0</v>
      </c>
      <c r="S5132">
        <v>0</v>
      </c>
      <c r="T5132">
        <v>0</v>
      </c>
      <c r="U5132">
        <v>0</v>
      </c>
      <c r="V5132">
        <v>0</v>
      </c>
      <c r="W5132">
        <v>0</v>
      </c>
      <c r="X5132">
        <f>Table2[[#This Row],[+++]]+Table2[[#This Row],[++]]</f>
        <v>0</v>
      </c>
      <c r="Y5132" s="29">
        <f>Table2[[#This Row],[NSAF]]*Table2[[#This Row],[+++ &amp; ++]]</f>
        <v>0</v>
      </c>
    </row>
    <row r="5133" spans="1:25" x14ac:dyDescent="0.2">
      <c r="A5133" t="s">
        <v>29120</v>
      </c>
      <c r="B5133" t="s">
        <v>29118</v>
      </c>
      <c r="C5133" t="s">
        <v>29119</v>
      </c>
      <c r="D5133">
        <v>746</v>
      </c>
      <c r="E5133">
        <v>96.44</v>
      </c>
      <c r="F5133">
        <v>98.01</v>
      </c>
      <c r="G5133">
        <v>703</v>
      </c>
      <c r="H5133" s="6">
        <v>1402</v>
      </c>
      <c r="I5133" s="14">
        <v>1.876675603217158E-2</v>
      </c>
      <c r="J5133" s="15">
        <v>9.6797611358752724E-6</v>
      </c>
      <c r="K5133" t="s">
        <v>34961</v>
      </c>
      <c r="L5133">
        <v>0</v>
      </c>
      <c r="M5133">
        <v>0</v>
      </c>
      <c r="N5133">
        <v>0</v>
      </c>
      <c r="O5133">
        <v>0</v>
      </c>
      <c r="P5133">
        <v>0</v>
      </c>
      <c r="Q5133" s="204">
        <f>IF(ISERROR(Table2[[#This Row],[NSAF]]*Table2[[#This Row],[N-linked GlcNAc]]),0,Table2[[#This Row],[NSAF]]*Table2[[#This Row],[N-linked GlcNAc]])</f>
        <v>0</v>
      </c>
      <c r="R5133" s="5">
        <v>0</v>
      </c>
      <c r="S5133">
        <v>0</v>
      </c>
      <c r="T5133">
        <v>0</v>
      </c>
      <c r="U5133">
        <v>0</v>
      </c>
      <c r="V5133">
        <v>0</v>
      </c>
      <c r="W5133">
        <v>0</v>
      </c>
      <c r="X5133">
        <f>Table2[[#This Row],[+++]]+Table2[[#This Row],[++]]</f>
        <v>0</v>
      </c>
      <c r="Y5133" s="29">
        <f>Table2[[#This Row],[NSAF]]*Table2[[#This Row],[+++ &amp; ++]]</f>
        <v>0</v>
      </c>
    </row>
    <row r="5134" spans="1:25" x14ac:dyDescent="0.2">
      <c r="A5134" t="s">
        <v>29138</v>
      </c>
      <c r="B5134" t="s">
        <v>29136</v>
      </c>
      <c r="C5134" t="s">
        <v>29137</v>
      </c>
      <c r="D5134">
        <v>855</v>
      </c>
      <c r="E5134">
        <v>95.09</v>
      </c>
      <c r="F5134">
        <v>97.31</v>
      </c>
      <c r="G5134">
        <v>855</v>
      </c>
      <c r="H5134" s="6">
        <v>1647</v>
      </c>
      <c r="I5134" s="14">
        <v>1.8713450292397661E-2</v>
      </c>
      <c r="J5134" s="15">
        <v>9.6522664091735388E-6</v>
      </c>
      <c r="K5134" t="s">
        <v>34961</v>
      </c>
      <c r="L5134">
        <v>0</v>
      </c>
      <c r="M5134">
        <v>0</v>
      </c>
      <c r="N5134">
        <v>0</v>
      </c>
      <c r="O5134">
        <v>0</v>
      </c>
      <c r="P5134">
        <v>0</v>
      </c>
      <c r="Q5134" s="204">
        <f>IF(ISERROR(Table2[[#This Row],[NSAF]]*Table2[[#This Row],[N-linked GlcNAc]]),0,Table2[[#This Row],[NSAF]]*Table2[[#This Row],[N-linked GlcNAc]])</f>
        <v>0</v>
      </c>
      <c r="R5134" s="5">
        <v>0</v>
      </c>
      <c r="S5134">
        <v>0</v>
      </c>
      <c r="T5134">
        <v>0</v>
      </c>
      <c r="U5134">
        <v>0</v>
      </c>
      <c r="V5134">
        <v>0</v>
      </c>
      <c r="W5134">
        <v>0</v>
      </c>
      <c r="X5134">
        <f>Table2[[#This Row],[+++]]+Table2[[#This Row],[++]]</f>
        <v>0</v>
      </c>
      <c r="Y5134" s="29">
        <f>Table2[[#This Row],[NSAF]]*Table2[[#This Row],[+++ &amp; ++]]</f>
        <v>0</v>
      </c>
    </row>
    <row r="5135" spans="1:25" x14ac:dyDescent="0.2">
      <c r="A5135" t="s">
        <v>29144</v>
      </c>
      <c r="B5135" t="s">
        <v>29142</v>
      </c>
      <c r="C5135" t="s">
        <v>29143</v>
      </c>
      <c r="D5135">
        <v>589</v>
      </c>
      <c r="E5135">
        <v>97.62</v>
      </c>
      <c r="F5135">
        <v>99.32</v>
      </c>
      <c r="G5135">
        <v>589</v>
      </c>
      <c r="H5135" s="6">
        <v>1203</v>
      </c>
      <c r="I5135" s="14">
        <v>1.8675721561969439E-2</v>
      </c>
      <c r="J5135" s="15">
        <v>9.6328061946389133E-6</v>
      </c>
      <c r="K5135" t="s">
        <v>34961</v>
      </c>
      <c r="L5135">
        <v>0</v>
      </c>
      <c r="M5135">
        <v>0</v>
      </c>
      <c r="N5135">
        <v>0</v>
      </c>
      <c r="O5135">
        <v>0</v>
      </c>
      <c r="P5135">
        <v>0</v>
      </c>
      <c r="Q5135" s="204">
        <f>IF(ISERROR(Table2[[#This Row],[NSAF]]*Table2[[#This Row],[N-linked GlcNAc]]),0,Table2[[#This Row],[NSAF]]*Table2[[#This Row],[N-linked GlcNAc]])</f>
        <v>0</v>
      </c>
      <c r="R5135" s="5">
        <v>0</v>
      </c>
      <c r="S5135">
        <v>0</v>
      </c>
      <c r="T5135">
        <v>0</v>
      </c>
      <c r="U5135">
        <v>0</v>
      </c>
      <c r="V5135">
        <v>0</v>
      </c>
      <c r="W5135">
        <v>0</v>
      </c>
      <c r="X5135">
        <f>Table2[[#This Row],[+++]]+Table2[[#This Row],[++]]</f>
        <v>0</v>
      </c>
      <c r="Y5135" s="29">
        <f>Table2[[#This Row],[NSAF]]*Table2[[#This Row],[+++ &amp; ++]]</f>
        <v>0</v>
      </c>
    </row>
    <row r="5136" spans="1:25" x14ac:dyDescent="0.2">
      <c r="A5136" t="s">
        <v>29150</v>
      </c>
      <c r="B5136" t="s">
        <v>29148</v>
      </c>
      <c r="C5136" t="s">
        <v>29149</v>
      </c>
      <c r="D5136">
        <v>375</v>
      </c>
      <c r="E5136">
        <v>77.33</v>
      </c>
      <c r="F5136">
        <v>77.599999999999994</v>
      </c>
      <c r="G5136">
        <v>375</v>
      </c>
      <c r="H5136" s="6">
        <v>532</v>
      </c>
      <c r="I5136" s="14">
        <v>1.8666666666666668E-2</v>
      </c>
      <c r="J5136" s="15">
        <v>9.6281357431506049E-6</v>
      </c>
      <c r="K5136" t="s">
        <v>34961</v>
      </c>
      <c r="L5136">
        <v>0</v>
      </c>
      <c r="M5136">
        <v>0</v>
      </c>
      <c r="N5136">
        <v>0</v>
      </c>
      <c r="O5136">
        <v>0</v>
      </c>
      <c r="P5136">
        <v>0</v>
      </c>
      <c r="Q5136" s="204">
        <f>IF(ISERROR(Table2[[#This Row],[NSAF]]*Table2[[#This Row],[N-linked GlcNAc]]),0,Table2[[#This Row],[NSAF]]*Table2[[#This Row],[N-linked GlcNAc]])</f>
        <v>0</v>
      </c>
      <c r="R5136" s="5">
        <v>0</v>
      </c>
      <c r="S5136">
        <v>0</v>
      </c>
      <c r="T5136">
        <v>0</v>
      </c>
      <c r="U5136">
        <v>0</v>
      </c>
      <c r="V5136">
        <v>0</v>
      </c>
      <c r="W5136">
        <v>0</v>
      </c>
      <c r="X5136">
        <f>Table2[[#This Row],[+++]]+Table2[[#This Row],[++]]</f>
        <v>0</v>
      </c>
      <c r="Y5136" s="29">
        <f>Table2[[#This Row],[NSAF]]*Table2[[#This Row],[+++ &amp; ++]]</f>
        <v>0</v>
      </c>
    </row>
    <row r="5137" spans="1:25" x14ac:dyDescent="0.2">
      <c r="A5137" t="s">
        <v>1489</v>
      </c>
      <c r="B5137" t="s">
        <v>1487</v>
      </c>
      <c r="C5137" t="s">
        <v>1488</v>
      </c>
      <c r="D5137">
        <v>858</v>
      </c>
      <c r="E5137">
        <v>96.62</v>
      </c>
      <c r="F5137">
        <v>97.79</v>
      </c>
      <c r="G5137">
        <v>858</v>
      </c>
      <c r="H5137" s="6">
        <v>1711</v>
      </c>
      <c r="I5137" s="14">
        <v>1.8648018648018648E-2</v>
      </c>
      <c r="J5137" s="15">
        <v>9.6185172259246792E-6</v>
      </c>
      <c r="K5137" t="s">
        <v>34961</v>
      </c>
      <c r="L5137">
        <v>0</v>
      </c>
      <c r="M5137">
        <v>0</v>
      </c>
      <c r="N5137">
        <v>0</v>
      </c>
      <c r="O5137">
        <v>0</v>
      </c>
      <c r="P5137">
        <v>0</v>
      </c>
      <c r="Q5137" s="204">
        <f>IF(ISERROR(Table2[[#This Row],[NSAF]]*Table2[[#This Row],[N-linked GlcNAc]]),0,Table2[[#This Row],[NSAF]]*Table2[[#This Row],[N-linked GlcNAc]])</f>
        <v>0</v>
      </c>
      <c r="R5137" s="5">
        <v>0</v>
      </c>
      <c r="S5137">
        <v>0</v>
      </c>
      <c r="T5137">
        <v>0</v>
      </c>
      <c r="U5137">
        <v>0</v>
      </c>
      <c r="V5137">
        <v>0</v>
      </c>
      <c r="W5137">
        <v>0</v>
      </c>
      <c r="X5137">
        <f>Table2[[#This Row],[+++]]+Table2[[#This Row],[++]]</f>
        <v>0</v>
      </c>
      <c r="Y5137" s="29">
        <f>Table2[[#This Row],[NSAF]]*Table2[[#This Row],[+++ &amp; ++]]</f>
        <v>0</v>
      </c>
    </row>
    <row r="5138" spans="1:25" x14ac:dyDescent="0.2">
      <c r="A5138" t="s">
        <v>29156</v>
      </c>
      <c r="B5138" t="s">
        <v>29154</v>
      </c>
      <c r="C5138" t="s">
        <v>29155</v>
      </c>
      <c r="D5138">
        <v>751</v>
      </c>
      <c r="E5138">
        <v>81.83</v>
      </c>
      <c r="F5138">
        <v>87.8</v>
      </c>
      <c r="G5138">
        <v>754</v>
      </c>
      <c r="H5138" s="6">
        <v>1225</v>
      </c>
      <c r="I5138" s="14">
        <v>1.8641810918774968E-2</v>
      </c>
      <c r="J5138" s="15">
        <v>9.6153153227203104E-6</v>
      </c>
      <c r="K5138" t="s">
        <v>34961</v>
      </c>
      <c r="L5138">
        <v>0</v>
      </c>
      <c r="M5138">
        <v>0</v>
      </c>
      <c r="N5138">
        <v>0</v>
      </c>
      <c r="O5138">
        <v>0</v>
      </c>
      <c r="P5138">
        <v>0</v>
      </c>
      <c r="Q5138" s="204">
        <f>IF(ISERROR(Table2[[#This Row],[NSAF]]*Table2[[#This Row],[N-linked GlcNAc]]),0,Table2[[#This Row],[NSAF]]*Table2[[#This Row],[N-linked GlcNAc]])</f>
        <v>0</v>
      </c>
      <c r="R5138" s="5">
        <v>0</v>
      </c>
      <c r="S5138">
        <v>0</v>
      </c>
      <c r="T5138">
        <v>0</v>
      </c>
      <c r="U5138">
        <v>0</v>
      </c>
      <c r="V5138">
        <v>0</v>
      </c>
      <c r="W5138">
        <v>0</v>
      </c>
      <c r="X5138">
        <f>Table2[[#This Row],[+++]]+Table2[[#This Row],[++]]</f>
        <v>0</v>
      </c>
      <c r="Y5138" s="29">
        <f>Table2[[#This Row],[NSAF]]*Table2[[#This Row],[+++ &amp; ++]]</f>
        <v>0</v>
      </c>
    </row>
    <row r="5139" spans="1:25" x14ac:dyDescent="0.2">
      <c r="A5139" t="s">
        <v>29162</v>
      </c>
      <c r="B5139" t="s">
        <v>29160</v>
      </c>
      <c r="C5139" t="s">
        <v>29161</v>
      </c>
      <c r="D5139">
        <v>701</v>
      </c>
      <c r="E5139">
        <v>95.66</v>
      </c>
      <c r="F5139">
        <v>96.5</v>
      </c>
      <c r="G5139">
        <v>714</v>
      </c>
      <c r="H5139" s="6">
        <v>1414</v>
      </c>
      <c r="I5139" s="14">
        <v>1.8544935805991442E-2</v>
      </c>
      <c r="J5139" s="15">
        <v>9.5653478190053385E-6</v>
      </c>
      <c r="K5139" t="s">
        <v>34961</v>
      </c>
      <c r="L5139">
        <v>0</v>
      </c>
      <c r="M5139">
        <v>0</v>
      </c>
      <c r="N5139">
        <v>0</v>
      </c>
      <c r="O5139">
        <v>0</v>
      </c>
      <c r="P5139">
        <v>0</v>
      </c>
      <c r="Q5139" s="204">
        <f>IF(ISERROR(Table2[[#This Row],[NSAF]]*Table2[[#This Row],[N-linked GlcNAc]]),0,Table2[[#This Row],[NSAF]]*Table2[[#This Row],[N-linked GlcNAc]])</f>
        <v>0</v>
      </c>
      <c r="R5139" s="5">
        <v>0</v>
      </c>
      <c r="S5139">
        <v>0</v>
      </c>
      <c r="T5139">
        <v>0</v>
      </c>
      <c r="U5139">
        <v>0</v>
      </c>
      <c r="V5139">
        <v>0</v>
      </c>
      <c r="W5139">
        <v>0</v>
      </c>
      <c r="X5139">
        <f>Table2[[#This Row],[+++]]+Table2[[#This Row],[++]]</f>
        <v>0</v>
      </c>
      <c r="Y5139" s="29">
        <f>Table2[[#This Row],[NSAF]]*Table2[[#This Row],[+++ &amp; ++]]</f>
        <v>0</v>
      </c>
    </row>
    <row r="5140" spans="1:25" x14ac:dyDescent="0.2">
      <c r="A5140" t="s">
        <v>29168</v>
      </c>
      <c r="B5140" t="s">
        <v>29166</v>
      </c>
      <c r="C5140" t="s">
        <v>29167</v>
      </c>
      <c r="D5140">
        <v>648</v>
      </c>
      <c r="E5140">
        <v>64.52</v>
      </c>
      <c r="F5140">
        <v>79.03</v>
      </c>
      <c r="G5140">
        <v>62</v>
      </c>
      <c r="H5140" s="6">
        <v>82.8</v>
      </c>
      <c r="I5140" s="14">
        <v>1.8518518518518517E-2</v>
      </c>
      <c r="J5140" s="15">
        <v>9.5517219674113126E-6</v>
      </c>
      <c r="K5140" t="s">
        <v>34961</v>
      </c>
      <c r="L5140">
        <v>0</v>
      </c>
      <c r="M5140">
        <v>0</v>
      </c>
      <c r="N5140">
        <v>0</v>
      </c>
      <c r="O5140">
        <v>0</v>
      </c>
      <c r="P5140">
        <v>0</v>
      </c>
      <c r="Q5140" s="204">
        <f>IF(ISERROR(Table2[[#This Row],[NSAF]]*Table2[[#This Row],[N-linked GlcNAc]]),0,Table2[[#This Row],[NSAF]]*Table2[[#This Row],[N-linked GlcNAc]])</f>
        <v>0</v>
      </c>
      <c r="R5140" s="5">
        <v>0</v>
      </c>
      <c r="S5140">
        <v>0</v>
      </c>
      <c r="T5140">
        <v>0</v>
      </c>
      <c r="U5140">
        <v>0</v>
      </c>
      <c r="V5140">
        <v>0</v>
      </c>
      <c r="W5140">
        <v>0</v>
      </c>
      <c r="X5140">
        <f>Table2[[#This Row],[+++]]+Table2[[#This Row],[++]]</f>
        <v>0</v>
      </c>
      <c r="Y5140" s="29">
        <f>Table2[[#This Row],[NSAF]]*Table2[[#This Row],[+++ &amp; ++]]</f>
        <v>0</v>
      </c>
    </row>
    <row r="5141" spans="1:25" x14ac:dyDescent="0.2">
      <c r="A5141" t="s">
        <v>29180</v>
      </c>
      <c r="B5141" t="s">
        <v>29178</v>
      </c>
      <c r="C5141" t="s">
        <v>29179</v>
      </c>
      <c r="D5141">
        <v>541</v>
      </c>
      <c r="E5141">
        <v>95.73</v>
      </c>
      <c r="F5141">
        <v>96.85</v>
      </c>
      <c r="G5141">
        <v>445</v>
      </c>
      <c r="H5141" s="6">
        <v>780</v>
      </c>
      <c r="I5141" s="14">
        <v>1.8484288354898338E-2</v>
      </c>
      <c r="J5141" s="15">
        <v>9.5340662890981702E-6</v>
      </c>
      <c r="K5141" t="s">
        <v>34961</v>
      </c>
      <c r="L5141">
        <v>0</v>
      </c>
      <c r="M5141">
        <v>0</v>
      </c>
      <c r="N5141">
        <v>0</v>
      </c>
      <c r="O5141">
        <v>0</v>
      </c>
      <c r="P5141">
        <v>0</v>
      </c>
      <c r="Q5141" s="204">
        <f>IF(ISERROR(Table2[[#This Row],[NSAF]]*Table2[[#This Row],[N-linked GlcNAc]]),0,Table2[[#This Row],[NSAF]]*Table2[[#This Row],[N-linked GlcNAc]])</f>
        <v>0</v>
      </c>
      <c r="R5141" s="5">
        <v>0</v>
      </c>
      <c r="S5141">
        <v>0</v>
      </c>
      <c r="T5141">
        <v>0</v>
      </c>
      <c r="U5141">
        <v>0</v>
      </c>
      <c r="V5141">
        <v>0</v>
      </c>
      <c r="W5141">
        <v>0</v>
      </c>
      <c r="X5141">
        <f>Table2[[#This Row],[+++]]+Table2[[#This Row],[++]]</f>
        <v>0</v>
      </c>
      <c r="Y5141" s="29">
        <f>Table2[[#This Row],[NSAF]]*Table2[[#This Row],[+++ &amp; ++]]</f>
        <v>0</v>
      </c>
    </row>
    <row r="5142" spans="1:25" x14ac:dyDescent="0.2">
      <c r="A5142" t="s">
        <v>29186</v>
      </c>
      <c r="B5142" t="s">
        <v>29184</v>
      </c>
      <c r="C5142" t="s">
        <v>29185</v>
      </c>
      <c r="D5142">
        <v>541</v>
      </c>
      <c r="E5142">
        <v>91.68</v>
      </c>
      <c r="F5142">
        <v>95.19</v>
      </c>
      <c r="G5142">
        <v>541</v>
      </c>
      <c r="H5142" s="6">
        <v>979</v>
      </c>
      <c r="I5142" s="14">
        <v>1.8484288354898338E-2</v>
      </c>
      <c r="J5142" s="15">
        <v>9.5340662890981702E-6</v>
      </c>
      <c r="K5142" t="s">
        <v>34961</v>
      </c>
      <c r="L5142">
        <v>0</v>
      </c>
      <c r="M5142">
        <v>0</v>
      </c>
      <c r="N5142">
        <v>0</v>
      </c>
      <c r="O5142">
        <v>0</v>
      </c>
      <c r="P5142">
        <v>0</v>
      </c>
      <c r="Q5142" s="204">
        <f>IF(ISERROR(Table2[[#This Row],[NSAF]]*Table2[[#This Row],[N-linked GlcNAc]]),0,Table2[[#This Row],[NSAF]]*Table2[[#This Row],[N-linked GlcNAc]])</f>
        <v>0</v>
      </c>
      <c r="R5142" s="5">
        <v>0</v>
      </c>
      <c r="S5142">
        <v>0</v>
      </c>
      <c r="T5142">
        <v>0</v>
      </c>
      <c r="U5142">
        <v>0</v>
      </c>
      <c r="V5142">
        <v>0</v>
      </c>
      <c r="W5142">
        <v>0</v>
      </c>
      <c r="X5142">
        <f>Table2[[#This Row],[+++]]+Table2[[#This Row],[++]]</f>
        <v>0</v>
      </c>
      <c r="Y5142" s="29">
        <f>Table2[[#This Row],[NSAF]]*Table2[[#This Row],[+++ &amp; ++]]</f>
        <v>0</v>
      </c>
    </row>
    <row r="5143" spans="1:25" x14ac:dyDescent="0.2">
      <c r="A5143" t="s">
        <v>29174</v>
      </c>
      <c r="B5143" t="s">
        <v>29172</v>
      </c>
      <c r="C5143" t="s">
        <v>29173</v>
      </c>
      <c r="D5143">
        <v>541</v>
      </c>
      <c r="E5143">
        <v>97.6</v>
      </c>
      <c r="F5143">
        <v>99.08</v>
      </c>
      <c r="G5143">
        <v>541</v>
      </c>
      <c r="H5143" s="6">
        <v>1102</v>
      </c>
      <c r="I5143" s="14">
        <v>1.8484288354898338E-2</v>
      </c>
      <c r="J5143" s="15">
        <v>9.5340662890981702E-6</v>
      </c>
      <c r="K5143" t="s">
        <v>34961</v>
      </c>
      <c r="L5143">
        <v>0</v>
      </c>
      <c r="M5143">
        <v>0</v>
      </c>
      <c r="N5143">
        <v>0</v>
      </c>
      <c r="O5143">
        <v>0</v>
      </c>
      <c r="P5143">
        <v>0</v>
      </c>
      <c r="Q5143" s="204">
        <f>IF(ISERROR(Table2[[#This Row],[NSAF]]*Table2[[#This Row],[N-linked GlcNAc]]),0,Table2[[#This Row],[NSAF]]*Table2[[#This Row],[N-linked GlcNAc]])</f>
        <v>0</v>
      </c>
      <c r="R5143" s="5">
        <v>0</v>
      </c>
      <c r="S5143">
        <v>0</v>
      </c>
      <c r="T5143">
        <v>0</v>
      </c>
      <c r="U5143">
        <v>0</v>
      </c>
      <c r="V5143">
        <v>0</v>
      </c>
      <c r="W5143">
        <v>0</v>
      </c>
      <c r="X5143">
        <f>Table2[[#This Row],[+++]]+Table2[[#This Row],[++]]</f>
        <v>0</v>
      </c>
      <c r="Y5143" s="29">
        <f>Table2[[#This Row],[NSAF]]*Table2[[#This Row],[+++ &amp; ++]]</f>
        <v>0</v>
      </c>
    </row>
    <row r="5144" spans="1:25" x14ac:dyDescent="0.2">
      <c r="A5144" t="s">
        <v>29192</v>
      </c>
      <c r="B5144" t="s">
        <v>29190</v>
      </c>
      <c r="C5144" t="s">
        <v>29191</v>
      </c>
      <c r="D5144">
        <v>325</v>
      </c>
      <c r="E5144">
        <v>91.38</v>
      </c>
      <c r="F5144">
        <v>96</v>
      </c>
      <c r="G5144">
        <v>325</v>
      </c>
      <c r="H5144" s="6">
        <v>627</v>
      </c>
      <c r="I5144" s="14">
        <v>1.8461538461538463E-2</v>
      </c>
      <c r="J5144" s="15">
        <v>9.5223320536654337E-6</v>
      </c>
      <c r="K5144" t="s">
        <v>34961</v>
      </c>
      <c r="L5144">
        <v>0</v>
      </c>
      <c r="M5144">
        <v>0</v>
      </c>
      <c r="N5144">
        <v>0</v>
      </c>
      <c r="O5144">
        <v>0</v>
      </c>
      <c r="P5144">
        <v>0</v>
      </c>
      <c r="Q5144" s="204">
        <f>IF(ISERROR(Table2[[#This Row],[NSAF]]*Table2[[#This Row],[N-linked GlcNAc]]),0,Table2[[#This Row],[NSAF]]*Table2[[#This Row],[N-linked GlcNAc]])</f>
        <v>0</v>
      </c>
      <c r="R5144" s="5">
        <v>0</v>
      </c>
      <c r="S5144">
        <v>0</v>
      </c>
      <c r="T5144">
        <v>0</v>
      </c>
      <c r="U5144">
        <v>0</v>
      </c>
      <c r="V5144">
        <v>0</v>
      </c>
      <c r="W5144">
        <v>0</v>
      </c>
      <c r="X5144">
        <f>Table2[[#This Row],[+++]]+Table2[[#This Row],[++]]</f>
        <v>0</v>
      </c>
      <c r="Y5144" s="29">
        <f>Table2[[#This Row],[NSAF]]*Table2[[#This Row],[+++ &amp; ++]]</f>
        <v>0</v>
      </c>
    </row>
    <row r="5145" spans="1:25" x14ac:dyDescent="0.2">
      <c r="A5145" t="s">
        <v>29198</v>
      </c>
      <c r="B5145" t="s">
        <v>29196</v>
      </c>
      <c r="C5145" t="s">
        <v>29197</v>
      </c>
      <c r="D5145">
        <v>542</v>
      </c>
      <c r="E5145">
        <v>95.07</v>
      </c>
      <c r="F5145">
        <v>95.62</v>
      </c>
      <c r="G5145">
        <v>548</v>
      </c>
      <c r="H5145" s="6">
        <v>1063</v>
      </c>
      <c r="I5145" s="14">
        <v>1.8450184501845018E-2</v>
      </c>
      <c r="J5145" s="15">
        <v>9.5164757608895011E-6</v>
      </c>
      <c r="K5145" t="s">
        <v>34961</v>
      </c>
      <c r="L5145">
        <v>0</v>
      </c>
      <c r="M5145">
        <v>0</v>
      </c>
      <c r="N5145">
        <v>0</v>
      </c>
      <c r="O5145">
        <v>0</v>
      </c>
      <c r="P5145">
        <v>0</v>
      </c>
      <c r="Q5145" s="204">
        <f>IF(ISERROR(Table2[[#This Row],[NSAF]]*Table2[[#This Row],[N-linked GlcNAc]]),0,Table2[[#This Row],[NSAF]]*Table2[[#This Row],[N-linked GlcNAc]])</f>
        <v>0</v>
      </c>
      <c r="R5145" s="5">
        <v>0</v>
      </c>
      <c r="S5145">
        <v>0</v>
      </c>
      <c r="T5145">
        <v>0</v>
      </c>
      <c r="U5145">
        <v>0</v>
      </c>
      <c r="V5145">
        <v>0</v>
      </c>
      <c r="W5145">
        <v>0</v>
      </c>
      <c r="X5145">
        <f>Table2[[#This Row],[+++]]+Table2[[#This Row],[++]]</f>
        <v>0</v>
      </c>
      <c r="Y5145" s="29">
        <f>Table2[[#This Row],[NSAF]]*Table2[[#This Row],[+++ &amp; ++]]</f>
        <v>0</v>
      </c>
    </row>
    <row r="5146" spans="1:25" x14ac:dyDescent="0.2">
      <c r="A5146" t="s">
        <v>29204</v>
      </c>
      <c r="B5146" t="s">
        <v>29202</v>
      </c>
      <c r="C5146" t="s">
        <v>29203</v>
      </c>
      <c r="D5146">
        <v>326</v>
      </c>
      <c r="E5146">
        <v>80.180000000000007</v>
      </c>
      <c r="F5146">
        <v>89.02</v>
      </c>
      <c r="G5146">
        <v>328</v>
      </c>
      <c r="H5146" s="6">
        <v>558</v>
      </c>
      <c r="I5146" s="14">
        <v>1.8404907975460124E-2</v>
      </c>
      <c r="J5146" s="15">
        <v>9.4931224461388525E-6</v>
      </c>
      <c r="K5146" t="s">
        <v>34961</v>
      </c>
      <c r="L5146">
        <v>0</v>
      </c>
      <c r="M5146">
        <v>0</v>
      </c>
      <c r="N5146">
        <v>0</v>
      </c>
      <c r="O5146">
        <v>0</v>
      </c>
      <c r="P5146">
        <v>0</v>
      </c>
      <c r="Q5146" s="204">
        <f>IF(ISERROR(Table2[[#This Row],[NSAF]]*Table2[[#This Row],[N-linked GlcNAc]]),0,Table2[[#This Row],[NSAF]]*Table2[[#This Row],[N-linked GlcNAc]])</f>
        <v>0</v>
      </c>
      <c r="R5146" s="5">
        <v>0</v>
      </c>
      <c r="S5146">
        <v>0</v>
      </c>
      <c r="T5146">
        <v>0</v>
      </c>
      <c r="U5146">
        <v>0</v>
      </c>
      <c r="V5146">
        <v>0</v>
      </c>
      <c r="W5146">
        <v>0</v>
      </c>
      <c r="X5146">
        <f>Table2[[#This Row],[+++]]+Table2[[#This Row],[++]]</f>
        <v>0</v>
      </c>
      <c r="Y5146" s="29">
        <f>Table2[[#This Row],[NSAF]]*Table2[[#This Row],[+++ &amp; ++]]</f>
        <v>0</v>
      </c>
    </row>
    <row r="5147" spans="1:25" x14ac:dyDescent="0.2">
      <c r="A5147" t="s">
        <v>29210</v>
      </c>
      <c r="B5147" t="s">
        <v>29208</v>
      </c>
      <c r="C5147" t="s">
        <v>29209</v>
      </c>
      <c r="D5147">
        <v>653</v>
      </c>
      <c r="E5147">
        <v>98.12</v>
      </c>
      <c r="F5147">
        <v>99.53</v>
      </c>
      <c r="G5147">
        <v>638</v>
      </c>
      <c r="H5147" s="6">
        <v>1300</v>
      </c>
      <c r="I5147" s="14">
        <v>1.8376722817764167E-2</v>
      </c>
      <c r="J5147" s="15">
        <v>9.4785847394832043E-6</v>
      </c>
      <c r="K5147" t="s">
        <v>34961</v>
      </c>
      <c r="L5147">
        <v>0</v>
      </c>
      <c r="M5147">
        <v>0</v>
      </c>
      <c r="N5147">
        <v>0</v>
      </c>
      <c r="O5147">
        <v>0</v>
      </c>
      <c r="P5147">
        <v>0</v>
      </c>
      <c r="Q5147" s="204">
        <f>IF(ISERROR(Table2[[#This Row],[NSAF]]*Table2[[#This Row],[N-linked GlcNAc]]),0,Table2[[#This Row],[NSAF]]*Table2[[#This Row],[N-linked GlcNAc]])</f>
        <v>0</v>
      </c>
      <c r="R5147" s="5">
        <v>0</v>
      </c>
      <c r="S5147">
        <v>0</v>
      </c>
      <c r="T5147">
        <v>0</v>
      </c>
      <c r="U5147">
        <v>0</v>
      </c>
      <c r="V5147">
        <v>0</v>
      </c>
      <c r="W5147">
        <v>0</v>
      </c>
      <c r="X5147">
        <f>Table2[[#This Row],[+++]]+Table2[[#This Row],[++]]</f>
        <v>0</v>
      </c>
      <c r="Y5147" s="29">
        <f>Table2[[#This Row],[NSAF]]*Table2[[#This Row],[+++ &amp; ++]]</f>
        <v>0</v>
      </c>
    </row>
    <row r="5148" spans="1:25" x14ac:dyDescent="0.2">
      <c r="A5148" t="s">
        <v>29222</v>
      </c>
      <c r="B5148" t="s">
        <v>29220</v>
      </c>
      <c r="C5148" t="s">
        <v>29221</v>
      </c>
      <c r="D5148">
        <v>327</v>
      </c>
      <c r="E5148">
        <v>97.25</v>
      </c>
      <c r="F5148">
        <v>98.78</v>
      </c>
      <c r="G5148">
        <v>327</v>
      </c>
      <c r="H5148" s="6">
        <v>666</v>
      </c>
      <c r="I5148" s="14">
        <v>1.834862385321101E-2</v>
      </c>
      <c r="J5148" s="15">
        <v>9.4640914906460727E-6</v>
      </c>
      <c r="K5148">
        <v>1</v>
      </c>
      <c r="L5148">
        <v>0</v>
      </c>
      <c r="M5148">
        <v>0</v>
      </c>
      <c r="N5148">
        <v>0</v>
      </c>
      <c r="O5148">
        <v>0</v>
      </c>
      <c r="P5148">
        <v>0</v>
      </c>
      <c r="Q5148" s="204">
        <f>IF(ISERROR(Table2[[#This Row],[NSAF]]*Table2[[#This Row],[N-linked GlcNAc]]),0,Table2[[#This Row],[NSAF]]*Table2[[#This Row],[N-linked GlcNAc]])</f>
        <v>9.4640914906460727E-6</v>
      </c>
      <c r="R5148" s="5">
        <v>0</v>
      </c>
      <c r="S5148">
        <v>0</v>
      </c>
      <c r="T5148">
        <v>1</v>
      </c>
      <c r="U5148">
        <v>0</v>
      </c>
      <c r="V5148">
        <v>0</v>
      </c>
      <c r="W5148">
        <v>0</v>
      </c>
      <c r="X5148">
        <f>Table2[[#This Row],[+++]]+Table2[[#This Row],[++]]</f>
        <v>0</v>
      </c>
      <c r="Y5148" s="29">
        <f>Table2[[#This Row],[NSAF]]*Table2[[#This Row],[+++ &amp; ++]]</f>
        <v>0</v>
      </c>
    </row>
    <row r="5149" spans="1:25" x14ac:dyDescent="0.2">
      <c r="A5149" t="s">
        <v>29228</v>
      </c>
      <c r="B5149" t="s">
        <v>29226</v>
      </c>
      <c r="C5149" t="s">
        <v>29227</v>
      </c>
      <c r="D5149">
        <v>437</v>
      </c>
      <c r="E5149">
        <v>91.32</v>
      </c>
      <c r="F5149">
        <v>95.89</v>
      </c>
      <c r="G5149">
        <v>219</v>
      </c>
      <c r="H5149" s="6">
        <v>414</v>
      </c>
      <c r="I5149" s="14">
        <v>1.8306636155606407E-2</v>
      </c>
      <c r="J5149" s="15">
        <v>9.4424345307132442E-6</v>
      </c>
      <c r="K5149" t="s">
        <v>34961</v>
      </c>
      <c r="L5149">
        <v>0</v>
      </c>
      <c r="M5149">
        <v>0</v>
      </c>
      <c r="N5149">
        <v>0</v>
      </c>
      <c r="O5149">
        <v>0</v>
      </c>
      <c r="P5149">
        <v>0</v>
      </c>
      <c r="Q5149" s="204">
        <f>IF(ISERROR(Table2[[#This Row],[NSAF]]*Table2[[#This Row],[N-linked GlcNAc]]),0,Table2[[#This Row],[NSAF]]*Table2[[#This Row],[N-linked GlcNAc]])</f>
        <v>0</v>
      </c>
      <c r="R5149" s="5">
        <v>0</v>
      </c>
      <c r="S5149">
        <v>0</v>
      </c>
      <c r="T5149">
        <v>0</v>
      </c>
      <c r="U5149">
        <v>0</v>
      </c>
      <c r="V5149">
        <v>0</v>
      </c>
      <c r="W5149">
        <v>0</v>
      </c>
      <c r="X5149">
        <f>Table2[[#This Row],[+++]]+Table2[[#This Row],[++]]</f>
        <v>0</v>
      </c>
      <c r="Y5149" s="29">
        <f>Table2[[#This Row],[NSAF]]*Table2[[#This Row],[+++ &amp; ++]]</f>
        <v>0</v>
      </c>
    </row>
    <row r="5150" spans="1:25" x14ac:dyDescent="0.2">
      <c r="A5150" t="s">
        <v>29240</v>
      </c>
      <c r="B5150" t="s">
        <v>29238</v>
      </c>
      <c r="C5150" t="s">
        <v>29239</v>
      </c>
      <c r="D5150">
        <v>547</v>
      </c>
      <c r="E5150">
        <v>89.05</v>
      </c>
      <c r="F5150">
        <v>93.07</v>
      </c>
      <c r="G5150">
        <v>548</v>
      </c>
      <c r="H5150" s="6">
        <v>938</v>
      </c>
      <c r="I5150" s="14">
        <v>1.8281535648994516E-2</v>
      </c>
      <c r="J5150" s="15">
        <v>9.4294878654517545E-6</v>
      </c>
      <c r="K5150" t="s">
        <v>34961</v>
      </c>
      <c r="L5150">
        <v>0</v>
      </c>
      <c r="M5150">
        <v>0</v>
      </c>
      <c r="N5150">
        <v>0</v>
      </c>
      <c r="O5150">
        <v>0</v>
      </c>
      <c r="P5150">
        <v>0</v>
      </c>
      <c r="Q5150" s="204">
        <f>IF(ISERROR(Table2[[#This Row],[NSAF]]*Table2[[#This Row],[N-linked GlcNAc]]),0,Table2[[#This Row],[NSAF]]*Table2[[#This Row],[N-linked GlcNAc]])</f>
        <v>0</v>
      </c>
      <c r="R5150" s="5">
        <v>0</v>
      </c>
      <c r="S5150">
        <v>0</v>
      </c>
      <c r="T5150">
        <v>0</v>
      </c>
      <c r="U5150">
        <v>0</v>
      </c>
      <c r="V5150">
        <v>0</v>
      </c>
      <c r="W5150">
        <v>0</v>
      </c>
      <c r="X5150">
        <f>Table2[[#This Row],[+++]]+Table2[[#This Row],[++]]</f>
        <v>0</v>
      </c>
      <c r="Y5150" s="29">
        <f>Table2[[#This Row],[NSAF]]*Table2[[#This Row],[+++ &amp; ++]]</f>
        <v>0</v>
      </c>
    </row>
    <row r="5151" spans="1:25" x14ac:dyDescent="0.2">
      <c r="A5151" t="s">
        <v>29234</v>
      </c>
      <c r="B5151" t="s">
        <v>29232</v>
      </c>
      <c r="C5151" t="s">
        <v>29233</v>
      </c>
      <c r="D5151">
        <v>547</v>
      </c>
      <c r="E5151">
        <v>93.65</v>
      </c>
      <c r="F5151">
        <v>94.06</v>
      </c>
      <c r="G5151">
        <v>488</v>
      </c>
      <c r="H5151" s="6">
        <v>849</v>
      </c>
      <c r="I5151" s="14">
        <v>1.8281535648994516E-2</v>
      </c>
      <c r="J5151" s="15">
        <v>9.4294878654517545E-6</v>
      </c>
      <c r="K5151" t="s">
        <v>34961</v>
      </c>
      <c r="L5151">
        <v>0</v>
      </c>
      <c r="M5151">
        <v>0</v>
      </c>
      <c r="N5151">
        <v>0</v>
      </c>
      <c r="O5151">
        <v>0</v>
      </c>
      <c r="P5151">
        <v>0</v>
      </c>
      <c r="Q5151" s="204">
        <f>IF(ISERROR(Table2[[#This Row],[NSAF]]*Table2[[#This Row],[N-linked GlcNAc]]),0,Table2[[#This Row],[NSAF]]*Table2[[#This Row],[N-linked GlcNAc]])</f>
        <v>0</v>
      </c>
      <c r="R5151" s="5">
        <v>0</v>
      </c>
      <c r="S5151">
        <v>0</v>
      </c>
      <c r="T5151">
        <v>0</v>
      </c>
      <c r="U5151">
        <v>0</v>
      </c>
      <c r="V5151">
        <v>0</v>
      </c>
      <c r="W5151">
        <v>0</v>
      </c>
      <c r="X5151">
        <f>Table2[[#This Row],[+++]]+Table2[[#This Row],[++]]</f>
        <v>0</v>
      </c>
      <c r="Y5151" s="29">
        <f>Table2[[#This Row],[NSAF]]*Table2[[#This Row],[+++ &amp; ++]]</f>
        <v>0</v>
      </c>
    </row>
    <row r="5152" spans="1:25" x14ac:dyDescent="0.2">
      <c r="A5152" t="s">
        <v>29246</v>
      </c>
      <c r="B5152" t="s">
        <v>29244</v>
      </c>
      <c r="C5152" t="s">
        <v>29245</v>
      </c>
      <c r="D5152">
        <v>383</v>
      </c>
      <c r="E5152">
        <v>90.13</v>
      </c>
      <c r="F5152">
        <v>94.03</v>
      </c>
      <c r="G5152">
        <v>385</v>
      </c>
      <c r="H5152" s="6">
        <v>699</v>
      </c>
      <c r="I5152" s="14">
        <v>1.8276762402088774E-2</v>
      </c>
      <c r="J5152" s="15">
        <v>9.4270258581761804E-6</v>
      </c>
      <c r="K5152" t="s">
        <v>34961</v>
      </c>
      <c r="L5152">
        <v>0</v>
      </c>
      <c r="M5152">
        <v>0</v>
      </c>
      <c r="N5152">
        <v>0</v>
      </c>
      <c r="O5152">
        <v>0</v>
      </c>
      <c r="P5152">
        <v>0</v>
      </c>
      <c r="Q5152" s="204">
        <f>IF(ISERROR(Table2[[#This Row],[NSAF]]*Table2[[#This Row],[N-linked GlcNAc]]),0,Table2[[#This Row],[NSAF]]*Table2[[#This Row],[N-linked GlcNAc]])</f>
        <v>0</v>
      </c>
      <c r="R5152" s="5">
        <v>0</v>
      </c>
      <c r="S5152">
        <v>0</v>
      </c>
      <c r="T5152">
        <v>0</v>
      </c>
      <c r="U5152">
        <v>0</v>
      </c>
      <c r="V5152">
        <v>0</v>
      </c>
      <c r="W5152">
        <v>0</v>
      </c>
      <c r="X5152">
        <f>Table2[[#This Row],[+++]]+Table2[[#This Row],[++]]</f>
        <v>0</v>
      </c>
      <c r="Y5152" s="29">
        <f>Table2[[#This Row],[NSAF]]*Table2[[#This Row],[+++ &amp; ++]]</f>
        <v>0</v>
      </c>
    </row>
    <row r="5153" spans="1:25" x14ac:dyDescent="0.2">
      <c r="A5153" t="s">
        <v>29258</v>
      </c>
      <c r="B5153" t="s">
        <v>29256</v>
      </c>
      <c r="C5153" t="s">
        <v>29257</v>
      </c>
      <c r="D5153">
        <v>548</v>
      </c>
      <c r="E5153">
        <v>96.9</v>
      </c>
      <c r="F5153">
        <v>98.54</v>
      </c>
      <c r="G5153">
        <v>548</v>
      </c>
      <c r="H5153" s="6">
        <v>1104</v>
      </c>
      <c r="I5153" s="14">
        <v>1.824817518248175E-2</v>
      </c>
      <c r="J5153" s="15">
        <v>9.4122807708067684E-6</v>
      </c>
      <c r="K5153" t="s">
        <v>34961</v>
      </c>
      <c r="L5153">
        <v>0</v>
      </c>
      <c r="M5153">
        <v>0</v>
      </c>
      <c r="N5153">
        <v>0</v>
      </c>
      <c r="O5153">
        <v>0</v>
      </c>
      <c r="P5153">
        <v>0</v>
      </c>
      <c r="Q5153" s="204">
        <f>IF(ISERROR(Table2[[#This Row],[NSAF]]*Table2[[#This Row],[N-linked GlcNAc]]),0,Table2[[#This Row],[NSAF]]*Table2[[#This Row],[N-linked GlcNAc]])</f>
        <v>0</v>
      </c>
      <c r="R5153" s="5">
        <v>0</v>
      </c>
      <c r="S5153">
        <v>0</v>
      </c>
      <c r="T5153">
        <v>0</v>
      </c>
      <c r="U5153">
        <v>0</v>
      </c>
      <c r="V5153">
        <v>0</v>
      </c>
      <c r="W5153">
        <v>0</v>
      </c>
      <c r="X5153">
        <f>Table2[[#This Row],[+++]]+Table2[[#This Row],[++]]</f>
        <v>0</v>
      </c>
      <c r="Y5153" s="29">
        <f>Table2[[#This Row],[NSAF]]*Table2[[#This Row],[+++ &amp; ++]]</f>
        <v>0</v>
      </c>
    </row>
    <row r="5154" spans="1:25" x14ac:dyDescent="0.2">
      <c r="A5154" t="s">
        <v>29264</v>
      </c>
      <c r="B5154" t="s">
        <v>29262</v>
      </c>
      <c r="C5154" t="s">
        <v>29263</v>
      </c>
      <c r="D5154">
        <v>715</v>
      </c>
      <c r="E5154">
        <v>95.28</v>
      </c>
      <c r="F5154">
        <v>98.14</v>
      </c>
      <c r="G5154">
        <v>699</v>
      </c>
      <c r="H5154" s="6">
        <v>1366</v>
      </c>
      <c r="I5154" s="14">
        <v>1.8181818181818181E-2</v>
      </c>
      <c r="J5154" s="15">
        <v>9.378054295276563E-6</v>
      </c>
      <c r="K5154" t="s">
        <v>34961</v>
      </c>
      <c r="L5154">
        <v>0</v>
      </c>
      <c r="M5154">
        <v>0</v>
      </c>
      <c r="N5154">
        <v>0</v>
      </c>
      <c r="O5154">
        <v>0</v>
      </c>
      <c r="P5154">
        <v>0</v>
      </c>
      <c r="Q5154" s="204">
        <f>IF(ISERROR(Table2[[#This Row],[NSAF]]*Table2[[#This Row],[N-linked GlcNAc]]),0,Table2[[#This Row],[NSAF]]*Table2[[#This Row],[N-linked GlcNAc]])</f>
        <v>0</v>
      </c>
      <c r="R5154" s="5">
        <v>0</v>
      </c>
      <c r="S5154">
        <v>0</v>
      </c>
      <c r="T5154">
        <v>0</v>
      </c>
      <c r="U5154">
        <v>0</v>
      </c>
      <c r="V5154">
        <v>0</v>
      </c>
      <c r="W5154">
        <v>0</v>
      </c>
      <c r="X5154">
        <f>Table2[[#This Row],[+++]]+Table2[[#This Row],[++]]</f>
        <v>0</v>
      </c>
      <c r="Y5154" s="29">
        <f>Table2[[#This Row],[NSAF]]*Table2[[#This Row],[+++ &amp; ++]]</f>
        <v>0</v>
      </c>
    </row>
    <row r="5155" spans="1:25" x14ac:dyDescent="0.2">
      <c r="A5155" t="s">
        <v>29270</v>
      </c>
      <c r="B5155" t="s">
        <v>29268</v>
      </c>
      <c r="C5155" t="s">
        <v>29269</v>
      </c>
      <c r="D5155">
        <v>826</v>
      </c>
      <c r="E5155">
        <v>84.83</v>
      </c>
      <c r="F5155">
        <v>88.83</v>
      </c>
      <c r="G5155">
        <v>824</v>
      </c>
      <c r="H5155" s="6">
        <v>1369</v>
      </c>
      <c r="I5155" s="14">
        <v>1.8159806295399514E-2</v>
      </c>
      <c r="J5155" s="15">
        <v>9.3667007186478971E-6</v>
      </c>
      <c r="K5155" t="s">
        <v>34961</v>
      </c>
      <c r="L5155">
        <v>0</v>
      </c>
      <c r="M5155">
        <v>0</v>
      </c>
      <c r="N5155">
        <v>0</v>
      </c>
      <c r="O5155">
        <v>0</v>
      </c>
      <c r="P5155">
        <v>0</v>
      </c>
      <c r="Q5155" s="204">
        <f>IF(ISERROR(Table2[[#This Row],[NSAF]]*Table2[[#This Row],[N-linked GlcNAc]]),0,Table2[[#This Row],[NSAF]]*Table2[[#This Row],[N-linked GlcNAc]])</f>
        <v>0</v>
      </c>
      <c r="R5155" s="5">
        <v>0</v>
      </c>
      <c r="S5155">
        <v>0</v>
      </c>
      <c r="T5155">
        <v>0</v>
      </c>
      <c r="U5155">
        <v>0</v>
      </c>
      <c r="V5155">
        <v>0</v>
      </c>
      <c r="W5155">
        <v>0</v>
      </c>
      <c r="X5155">
        <f>Table2[[#This Row],[+++]]+Table2[[#This Row],[++]]</f>
        <v>0</v>
      </c>
      <c r="Y5155" s="29">
        <f>Table2[[#This Row],[NSAF]]*Table2[[#This Row],[+++ &amp; ++]]</f>
        <v>0</v>
      </c>
    </row>
    <row r="5156" spans="1:25" x14ac:dyDescent="0.2">
      <c r="A5156" t="s">
        <v>29282</v>
      </c>
      <c r="B5156" t="s">
        <v>29280</v>
      </c>
      <c r="C5156" t="s">
        <v>29281</v>
      </c>
      <c r="D5156">
        <v>441</v>
      </c>
      <c r="E5156">
        <v>100</v>
      </c>
      <c r="F5156">
        <v>100</v>
      </c>
      <c r="G5156">
        <v>244</v>
      </c>
      <c r="H5156" s="6">
        <v>508</v>
      </c>
      <c r="I5156" s="14">
        <v>1.8140589569160998E-2</v>
      </c>
      <c r="J5156" s="15">
        <v>9.3567888660355728E-6</v>
      </c>
      <c r="K5156" t="s">
        <v>34961</v>
      </c>
      <c r="L5156">
        <v>0</v>
      </c>
      <c r="M5156">
        <v>0</v>
      </c>
      <c r="N5156">
        <v>0</v>
      </c>
      <c r="O5156">
        <v>0</v>
      </c>
      <c r="P5156">
        <v>0</v>
      </c>
      <c r="Q5156" s="204">
        <f>IF(ISERROR(Table2[[#This Row],[NSAF]]*Table2[[#This Row],[N-linked GlcNAc]]),0,Table2[[#This Row],[NSAF]]*Table2[[#This Row],[N-linked GlcNAc]])</f>
        <v>0</v>
      </c>
      <c r="R5156" s="5">
        <v>0</v>
      </c>
      <c r="S5156">
        <v>0</v>
      </c>
      <c r="T5156">
        <v>0</v>
      </c>
      <c r="U5156">
        <v>0</v>
      </c>
      <c r="V5156">
        <v>0</v>
      </c>
      <c r="W5156">
        <v>0</v>
      </c>
      <c r="X5156">
        <f>Table2[[#This Row],[+++]]+Table2[[#This Row],[++]]</f>
        <v>0</v>
      </c>
      <c r="Y5156" s="29">
        <f>Table2[[#This Row],[NSAF]]*Table2[[#This Row],[+++ &amp; ++]]</f>
        <v>0</v>
      </c>
    </row>
    <row r="5157" spans="1:25" x14ac:dyDescent="0.2">
      <c r="A5157" t="s">
        <v>29288</v>
      </c>
      <c r="B5157" t="s">
        <v>29286</v>
      </c>
      <c r="C5157" t="s">
        <v>29287</v>
      </c>
      <c r="D5157">
        <v>772</v>
      </c>
      <c r="E5157">
        <v>98.09</v>
      </c>
      <c r="F5157">
        <v>98.85</v>
      </c>
      <c r="G5157">
        <v>262</v>
      </c>
      <c r="H5157" s="6">
        <v>531</v>
      </c>
      <c r="I5157" s="14">
        <v>1.8134715025906734E-2</v>
      </c>
      <c r="J5157" s="15">
        <v>9.353758817827658E-6</v>
      </c>
      <c r="K5157" t="s">
        <v>34961</v>
      </c>
      <c r="L5157">
        <v>0</v>
      </c>
      <c r="M5157">
        <v>0</v>
      </c>
      <c r="N5157">
        <v>0</v>
      </c>
      <c r="O5157">
        <v>0</v>
      </c>
      <c r="P5157">
        <v>0</v>
      </c>
      <c r="Q5157" s="204">
        <f>IF(ISERROR(Table2[[#This Row],[NSAF]]*Table2[[#This Row],[N-linked GlcNAc]]),0,Table2[[#This Row],[NSAF]]*Table2[[#This Row],[N-linked GlcNAc]])</f>
        <v>0</v>
      </c>
      <c r="R5157" s="5">
        <v>0</v>
      </c>
      <c r="S5157">
        <v>0</v>
      </c>
      <c r="T5157">
        <v>0</v>
      </c>
      <c r="U5157">
        <v>0</v>
      </c>
      <c r="V5157">
        <v>0</v>
      </c>
      <c r="W5157">
        <v>0</v>
      </c>
      <c r="X5157">
        <f>Table2[[#This Row],[+++]]+Table2[[#This Row],[++]]</f>
        <v>0</v>
      </c>
      <c r="Y5157" s="29">
        <f>Table2[[#This Row],[NSAF]]*Table2[[#This Row],[+++ &amp; ++]]</f>
        <v>0</v>
      </c>
    </row>
    <row r="5158" spans="1:25" x14ac:dyDescent="0.2">
      <c r="A5158" t="s">
        <v>29294</v>
      </c>
      <c r="B5158" t="s">
        <v>29292</v>
      </c>
      <c r="C5158" t="s">
        <v>29293</v>
      </c>
      <c r="D5158">
        <v>2537</v>
      </c>
      <c r="E5158">
        <v>90.58</v>
      </c>
      <c r="F5158">
        <v>94.23</v>
      </c>
      <c r="G5158">
        <v>2515</v>
      </c>
      <c r="H5158" s="6">
        <v>4308</v>
      </c>
      <c r="I5158" s="14">
        <v>1.8131651556957035E-2</v>
      </c>
      <c r="J5158" s="15">
        <v>9.3521787020298393E-6</v>
      </c>
      <c r="K5158" t="s">
        <v>34961</v>
      </c>
      <c r="L5158">
        <v>0</v>
      </c>
      <c r="M5158">
        <v>0</v>
      </c>
      <c r="N5158">
        <v>0</v>
      </c>
      <c r="O5158">
        <v>0</v>
      </c>
      <c r="P5158">
        <v>0</v>
      </c>
      <c r="Q5158" s="204">
        <f>IF(ISERROR(Table2[[#This Row],[NSAF]]*Table2[[#This Row],[N-linked GlcNAc]]),0,Table2[[#This Row],[NSAF]]*Table2[[#This Row],[N-linked GlcNAc]])</f>
        <v>0</v>
      </c>
      <c r="R5158" s="5">
        <v>0</v>
      </c>
      <c r="S5158">
        <v>0</v>
      </c>
      <c r="T5158">
        <v>0</v>
      </c>
      <c r="U5158">
        <v>0</v>
      </c>
      <c r="V5158">
        <v>0</v>
      </c>
      <c r="W5158">
        <v>0</v>
      </c>
      <c r="X5158">
        <f>Table2[[#This Row],[+++]]+Table2[[#This Row],[++]]</f>
        <v>0</v>
      </c>
      <c r="Y5158" s="29">
        <f>Table2[[#This Row],[NSAF]]*Table2[[#This Row],[+++ &amp; ++]]</f>
        <v>0</v>
      </c>
    </row>
    <row r="5159" spans="1:25" x14ac:dyDescent="0.2">
      <c r="A5159" t="s">
        <v>29300</v>
      </c>
      <c r="B5159" t="s">
        <v>29298</v>
      </c>
      <c r="C5159" t="s">
        <v>29299</v>
      </c>
      <c r="D5159">
        <v>442</v>
      </c>
      <c r="E5159">
        <v>86.13</v>
      </c>
      <c r="F5159">
        <v>94.65</v>
      </c>
      <c r="G5159">
        <v>411</v>
      </c>
      <c r="H5159" s="6">
        <v>751</v>
      </c>
      <c r="I5159" s="14">
        <v>1.8099547511312219E-2</v>
      </c>
      <c r="J5159" s="15">
        <v>9.3356196604563083E-6</v>
      </c>
      <c r="K5159" t="s">
        <v>34961</v>
      </c>
      <c r="L5159">
        <v>0</v>
      </c>
      <c r="M5159">
        <v>0</v>
      </c>
      <c r="N5159">
        <v>0</v>
      </c>
      <c r="O5159">
        <v>0</v>
      </c>
      <c r="P5159">
        <v>0</v>
      </c>
      <c r="Q5159" s="204">
        <f>IF(ISERROR(Table2[[#This Row],[NSAF]]*Table2[[#This Row],[N-linked GlcNAc]]),0,Table2[[#This Row],[NSAF]]*Table2[[#This Row],[N-linked GlcNAc]])</f>
        <v>0</v>
      </c>
      <c r="R5159" s="5">
        <v>0</v>
      </c>
      <c r="S5159">
        <v>0</v>
      </c>
      <c r="T5159">
        <v>0</v>
      </c>
      <c r="U5159">
        <v>0</v>
      </c>
      <c r="V5159">
        <v>0</v>
      </c>
      <c r="W5159">
        <v>0</v>
      </c>
      <c r="X5159">
        <f>Table2[[#This Row],[+++]]+Table2[[#This Row],[++]]</f>
        <v>0</v>
      </c>
      <c r="Y5159" s="29">
        <f>Table2[[#This Row],[NSAF]]*Table2[[#This Row],[+++ &amp; ++]]</f>
        <v>0</v>
      </c>
    </row>
    <row r="5160" spans="1:25" x14ac:dyDescent="0.2">
      <c r="A5160" t="s">
        <v>29312</v>
      </c>
      <c r="B5160" t="s">
        <v>29310</v>
      </c>
      <c r="C5160" t="s">
        <v>29311</v>
      </c>
      <c r="D5160">
        <v>499</v>
      </c>
      <c r="E5160">
        <v>87.37</v>
      </c>
      <c r="F5160">
        <v>93.59</v>
      </c>
      <c r="G5160">
        <v>499</v>
      </c>
      <c r="H5160" s="6">
        <v>916</v>
      </c>
      <c r="I5160" s="14">
        <v>1.8036072144288578E-2</v>
      </c>
      <c r="J5160" s="15">
        <v>9.3028795113464901E-6</v>
      </c>
      <c r="K5160" t="s">
        <v>34961</v>
      </c>
      <c r="L5160">
        <v>0</v>
      </c>
      <c r="M5160">
        <v>0</v>
      </c>
      <c r="N5160">
        <v>0</v>
      </c>
      <c r="O5160">
        <v>0</v>
      </c>
      <c r="P5160">
        <v>0</v>
      </c>
      <c r="Q5160" s="204">
        <f>IF(ISERROR(Table2[[#This Row],[NSAF]]*Table2[[#This Row],[N-linked GlcNAc]]),0,Table2[[#This Row],[NSAF]]*Table2[[#This Row],[N-linked GlcNAc]])</f>
        <v>0</v>
      </c>
      <c r="R5160" s="5">
        <v>0</v>
      </c>
      <c r="S5160">
        <v>0</v>
      </c>
      <c r="T5160">
        <v>0</v>
      </c>
      <c r="U5160">
        <v>0</v>
      </c>
      <c r="V5160">
        <v>0</v>
      </c>
      <c r="W5160">
        <v>0</v>
      </c>
      <c r="X5160">
        <f>Table2[[#This Row],[+++]]+Table2[[#This Row],[++]]</f>
        <v>0</v>
      </c>
      <c r="Y5160" s="29">
        <f>Table2[[#This Row],[NSAF]]*Table2[[#This Row],[+++ &amp; ++]]</f>
        <v>0</v>
      </c>
    </row>
    <row r="5161" spans="1:25" x14ac:dyDescent="0.2">
      <c r="A5161" t="s">
        <v>29318</v>
      </c>
      <c r="B5161" t="s">
        <v>29316</v>
      </c>
      <c r="C5161" t="s">
        <v>29317</v>
      </c>
      <c r="D5161">
        <v>389</v>
      </c>
      <c r="E5161">
        <v>77.92</v>
      </c>
      <c r="F5161">
        <v>84.16</v>
      </c>
      <c r="G5161">
        <v>385</v>
      </c>
      <c r="H5161" s="6">
        <v>581</v>
      </c>
      <c r="I5161" s="14">
        <v>1.7994858611825194E-2</v>
      </c>
      <c r="J5161" s="15">
        <v>9.2816218603636942E-6</v>
      </c>
      <c r="K5161" t="s">
        <v>34961</v>
      </c>
      <c r="L5161">
        <v>0</v>
      </c>
      <c r="M5161">
        <v>0</v>
      </c>
      <c r="N5161">
        <v>0</v>
      </c>
      <c r="O5161">
        <v>0</v>
      </c>
      <c r="P5161">
        <v>0</v>
      </c>
      <c r="Q5161" s="204">
        <f>IF(ISERROR(Table2[[#This Row],[NSAF]]*Table2[[#This Row],[N-linked GlcNAc]]),0,Table2[[#This Row],[NSAF]]*Table2[[#This Row],[N-linked GlcNAc]])</f>
        <v>0</v>
      </c>
      <c r="R5161" s="5">
        <v>0</v>
      </c>
      <c r="S5161">
        <v>0</v>
      </c>
      <c r="T5161">
        <v>0</v>
      </c>
      <c r="U5161">
        <v>0</v>
      </c>
      <c r="V5161">
        <v>0</v>
      </c>
      <c r="W5161">
        <v>0</v>
      </c>
      <c r="X5161">
        <f>Table2[[#This Row],[+++]]+Table2[[#This Row],[++]]</f>
        <v>0</v>
      </c>
      <c r="Y5161" s="29">
        <f>Table2[[#This Row],[NSAF]]*Table2[[#This Row],[+++ &amp; ++]]</f>
        <v>0</v>
      </c>
    </row>
    <row r="5162" spans="1:25" x14ac:dyDescent="0.2">
      <c r="A5162" t="s">
        <v>29324</v>
      </c>
      <c r="B5162" t="s">
        <v>29322</v>
      </c>
      <c r="C5162" t="s">
        <v>29323</v>
      </c>
      <c r="D5162">
        <v>612</v>
      </c>
      <c r="E5162">
        <v>98.93</v>
      </c>
      <c r="F5162">
        <v>99.11</v>
      </c>
      <c r="G5162">
        <v>562</v>
      </c>
      <c r="H5162" s="6">
        <v>1128</v>
      </c>
      <c r="I5162" s="14">
        <v>1.7973856209150325E-2</v>
      </c>
      <c r="J5162" s="15">
        <v>9.2707889683698036E-6</v>
      </c>
      <c r="K5162" t="s">
        <v>34961</v>
      </c>
      <c r="L5162">
        <v>0</v>
      </c>
      <c r="M5162">
        <v>0</v>
      </c>
      <c r="N5162">
        <v>0</v>
      </c>
      <c r="O5162">
        <v>0</v>
      </c>
      <c r="P5162">
        <v>0</v>
      </c>
      <c r="Q5162" s="204">
        <f>IF(ISERROR(Table2[[#This Row],[NSAF]]*Table2[[#This Row],[N-linked GlcNAc]]),0,Table2[[#This Row],[NSAF]]*Table2[[#This Row],[N-linked GlcNAc]])</f>
        <v>0</v>
      </c>
      <c r="R5162" s="5">
        <v>0</v>
      </c>
      <c r="S5162">
        <v>0</v>
      </c>
      <c r="T5162">
        <v>0</v>
      </c>
      <c r="U5162">
        <v>0</v>
      </c>
      <c r="V5162">
        <v>0</v>
      </c>
      <c r="W5162">
        <v>0</v>
      </c>
      <c r="X5162">
        <f>Table2[[#This Row],[+++]]+Table2[[#This Row],[++]]</f>
        <v>0</v>
      </c>
      <c r="Y5162" s="29">
        <f>Table2[[#This Row],[NSAF]]*Table2[[#This Row],[+++ &amp; ++]]</f>
        <v>0</v>
      </c>
    </row>
    <row r="5163" spans="1:25" x14ac:dyDescent="0.2">
      <c r="A5163" t="s">
        <v>29330</v>
      </c>
      <c r="B5163" t="s">
        <v>29328</v>
      </c>
      <c r="C5163" t="s">
        <v>29329</v>
      </c>
      <c r="D5163">
        <v>779</v>
      </c>
      <c r="E5163">
        <v>90.12</v>
      </c>
      <c r="F5163">
        <v>94.35</v>
      </c>
      <c r="G5163">
        <v>779</v>
      </c>
      <c r="H5163" s="6">
        <v>1399</v>
      </c>
      <c r="I5163" s="14">
        <v>1.7971758664955071E-2</v>
      </c>
      <c r="J5163" s="15">
        <v>9.2697070697855634E-6</v>
      </c>
      <c r="K5163" t="s">
        <v>34961</v>
      </c>
      <c r="L5163">
        <v>0</v>
      </c>
      <c r="M5163">
        <v>0</v>
      </c>
      <c r="N5163">
        <v>0</v>
      </c>
      <c r="O5163">
        <v>0</v>
      </c>
      <c r="P5163">
        <v>0</v>
      </c>
      <c r="Q5163" s="204">
        <f>IF(ISERROR(Table2[[#This Row],[NSAF]]*Table2[[#This Row],[N-linked GlcNAc]]),0,Table2[[#This Row],[NSAF]]*Table2[[#This Row],[N-linked GlcNAc]])</f>
        <v>0</v>
      </c>
      <c r="R5163" s="5">
        <v>0</v>
      </c>
      <c r="S5163">
        <v>0</v>
      </c>
      <c r="T5163">
        <v>0</v>
      </c>
      <c r="U5163">
        <v>0</v>
      </c>
      <c r="V5163">
        <v>0</v>
      </c>
      <c r="W5163">
        <v>0</v>
      </c>
      <c r="X5163">
        <f>Table2[[#This Row],[+++]]+Table2[[#This Row],[++]]</f>
        <v>0</v>
      </c>
      <c r="Y5163" s="29">
        <f>Table2[[#This Row],[NSAF]]*Table2[[#This Row],[+++ &amp; ++]]</f>
        <v>0</v>
      </c>
    </row>
    <row r="5164" spans="1:25" x14ac:dyDescent="0.2">
      <c r="A5164" t="s">
        <v>29336</v>
      </c>
      <c r="B5164" t="s">
        <v>29334</v>
      </c>
      <c r="C5164" t="s">
        <v>29335</v>
      </c>
      <c r="D5164">
        <v>390</v>
      </c>
      <c r="E5164">
        <v>100</v>
      </c>
      <c r="F5164">
        <v>100</v>
      </c>
      <c r="G5164">
        <v>390</v>
      </c>
      <c r="H5164" s="6">
        <v>816</v>
      </c>
      <c r="I5164" s="14">
        <v>1.7948717948717947E-2</v>
      </c>
      <c r="J5164" s="15">
        <v>9.257822829952504E-6</v>
      </c>
      <c r="K5164" t="s">
        <v>34961</v>
      </c>
      <c r="L5164">
        <v>0</v>
      </c>
      <c r="M5164">
        <v>0</v>
      </c>
      <c r="N5164">
        <v>0</v>
      </c>
      <c r="O5164">
        <v>0</v>
      </c>
      <c r="P5164">
        <v>0</v>
      </c>
      <c r="Q5164" s="204">
        <f>IF(ISERROR(Table2[[#This Row],[NSAF]]*Table2[[#This Row],[N-linked GlcNAc]]),0,Table2[[#This Row],[NSAF]]*Table2[[#This Row],[N-linked GlcNAc]])</f>
        <v>0</v>
      </c>
      <c r="R5164" s="5">
        <v>0</v>
      </c>
      <c r="S5164">
        <v>0</v>
      </c>
      <c r="T5164">
        <v>0</v>
      </c>
      <c r="U5164">
        <v>0</v>
      </c>
      <c r="V5164">
        <v>0</v>
      </c>
      <c r="W5164">
        <v>0</v>
      </c>
      <c r="X5164">
        <f>Table2[[#This Row],[+++]]+Table2[[#This Row],[++]]</f>
        <v>0</v>
      </c>
      <c r="Y5164" s="29">
        <f>Table2[[#This Row],[NSAF]]*Table2[[#This Row],[+++ &amp; ++]]</f>
        <v>0</v>
      </c>
    </row>
    <row r="5165" spans="1:25" x14ac:dyDescent="0.2">
      <c r="A5165" t="s">
        <v>29336</v>
      </c>
      <c r="B5165" t="s">
        <v>29334</v>
      </c>
      <c r="C5165" t="s">
        <v>29335</v>
      </c>
      <c r="D5165">
        <v>390</v>
      </c>
      <c r="E5165">
        <v>100</v>
      </c>
      <c r="F5165">
        <v>100</v>
      </c>
      <c r="G5165">
        <v>372</v>
      </c>
      <c r="H5165" s="6">
        <v>775</v>
      </c>
      <c r="I5165" s="14">
        <v>1.7948717948717947E-2</v>
      </c>
      <c r="J5165" s="15">
        <v>9.257822829952504E-6</v>
      </c>
      <c r="K5165" t="s">
        <v>34961</v>
      </c>
      <c r="L5165">
        <v>0</v>
      </c>
      <c r="M5165">
        <v>0</v>
      </c>
      <c r="N5165">
        <v>0</v>
      </c>
      <c r="O5165">
        <v>0</v>
      </c>
      <c r="P5165">
        <v>0</v>
      </c>
      <c r="Q5165" s="204">
        <f>IF(ISERROR(Table2[[#This Row],[NSAF]]*Table2[[#This Row],[N-linked GlcNAc]]),0,Table2[[#This Row],[NSAF]]*Table2[[#This Row],[N-linked GlcNAc]])</f>
        <v>0</v>
      </c>
      <c r="R5165" s="5">
        <v>0</v>
      </c>
      <c r="S5165">
        <v>0</v>
      </c>
      <c r="T5165">
        <v>0</v>
      </c>
      <c r="U5165">
        <v>0</v>
      </c>
      <c r="V5165">
        <v>0</v>
      </c>
      <c r="W5165">
        <v>0</v>
      </c>
      <c r="X5165">
        <f>Table2[[#This Row],[+++]]+Table2[[#This Row],[++]]</f>
        <v>0</v>
      </c>
      <c r="Y5165" s="29">
        <f>Table2[[#This Row],[NSAF]]*Table2[[#This Row],[+++ &amp; ++]]</f>
        <v>0</v>
      </c>
    </row>
    <row r="5166" spans="1:25" x14ac:dyDescent="0.2">
      <c r="A5166" t="s">
        <v>29350</v>
      </c>
      <c r="B5166" t="s">
        <v>29348</v>
      </c>
      <c r="C5166" t="s">
        <v>29349</v>
      </c>
      <c r="D5166">
        <v>725</v>
      </c>
      <c r="E5166">
        <v>97.24</v>
      </c>
      <c r="F5166">
        <v>98.34</v>
      </c>
      <c r="G5166">
        <v>725</v>
      </c>
      <c r="H5166" s="6">
        <v>1471</v>
      </c>
      <c r="I5166" s="14">
        <v>1.793103448275862E-2</v>
      </c>
      <c r="J5166" s="15">
        <v>9.2487018222382645E-6</v>
      </c>
      <c r="K5166" t="s">
        <v>34961</v>
      </c>
      <c r="L5166">
        <v>0</v>
      </c>
      <c r="M5166">
        <v>0</v>
      </c>
      <c r="N5166">
        <v>0</v>
      </c>
      <c r="O5166">
        <v>0</v>
      </c>
      <c r="P5166">
        <v>0</v>
      </c>
      <c r="Q5166" s="204">
        <f>IF(ISERROR(Table2[[#This Row],[NSAF]]*Table2[[#This Row],[N-linked GlcNAc]]),0,Table2[[#This Row],[NSAF]]*Table2[[#This Row],[N-linked GlcNAc]])</f>
        <v>0</v>
      </c>
      <c r="R5166" s="5">
        <v>0</v>
      </c>
      <c r="S5166">
        <v>0</v>
      </c>
      <c r="T5166">
        <v>0</v>
      </c>
      <c r="U5166">
        <v>0</v>
      </c>
      <c r="V5166">
        <v>0</v>
      </c>
      <c r="W5166">
        <v>0</v>
      </c>
      <c r="X5166">
        <f>Table2[[#This Row],[+++]]+Table2[[#This Row],[++]]</f>
        <v>0</v>
      </c>
      <c r="Y5166" s="29">
        <f>Table2[[#This Row],[NSAF]]*Table2[[#This Row],[+++ &amp; ++]]</f>
        <v>0</v>
      </c>
    </row>
    <row r="5167" spans="1:25" x14ac:dyDescent="0.2">
      <c r="A5167" t="s">
        <v>29344</v>
      </c>
      <c r="B5167" t="s">
        <v>29342</v>
      </c>
      <c r="C5167" t="s">
        <v>29343</v>
      </c>
      <c r="D5167">
        <v>725</v>
      </c>
      <c r="E5167">
        <v>91.24</v>
      </c>
      <c r="F5167">
        <v>93.05</v>
      </c>
      <c r="G5167">
        <v>719</v>
      </c>
      <c r="H5167" s="6">
        <v>1125</v>
      </c>
      <c r="I5167" s="14">
        <v>1.793103448275862E-2</v>
      </c>
      <c r="J5167" s="15">
        <v>9.2487018222382645E-6</v>
      </c>
      <c r="K5167" t="s">
        <v>34961</v>
      </c>
      <c r="L5167">
        <v>0</v>
      </c>
      <c r="M5167">
        <v>0</v>
      </c>
      <c r="N5167">
        <v>0</v>
      </c>
      <c r="O5167">
        <v>0</v>
      </c>
      <c r="P5167">
        <v>0</v>
      </c>
      <c r="Q5167" s="204">
        <f>IF(ISERROR(Table2[[#This Row],[NSAF]]*Table2[[#This Row],[N-linked GlcNAc]]),0,Table2[[#This Row],[NSAF]]*Table2[[#This Row],[N-linked GlcNAc]])</f>
        <v>0</v>
      </c>
      <c r="R5167" s="5">
        <v>0</v>
      </c>
      <c r="S5167">
        <v>0</v>
      </c>
      <c r="T5167">
        <v>0</v>
      </c>
      <c r="U5167">
        <v>0</v>
      </c>
      <c r="V5167">
        <v>0</v>
      </c>
      <c r="W5167">
        <v>0</v>
      </c>
      <c r="X5167">
        <f>Table2[[#This Row],[+++]]+Table2[[#This Row],[++]]</f>
        <v>0</v>
      </c>
      <c r="Y5167" s="29">
        <f>Table2[[#This Row],[NSAF]]*Table2[[#This Row],[+++ &amp; ++]]</f>
        <v>0</v>
      </c>
    </row>
    <row r="5168" spans="1:25" x14ac:dyDescent="0.2">
      <c r="A5168" t="s">
        <v>29356</v>
      </c>
      <c r="B5168" t="s">
        <v>29354</v>
      </c>
      <c r="C5168" t="s">
        <v>29355</v>
      </c>
      <c r="D5168">
        <v>502</v>
      </c>
      <c r="E5168">
        <v>94.62</v>
      </c>
      <c r="F5168">
        <v>97.61</v>
      </c>
      <c r="G5168">
        <v>502</v>
      </c>
      <c r="H5168" s="6">
        <v>946</v>
      </c>
      <c r="I5168" s="14">
        <v>1.7928286852589643E-2</v>
      </c>
      <c r="J5168" s="15">
        <v>9.2472846138683243E-6</v>
      </c>
      <c r="K5168" t="s">
        <v>34961</v>
      </c>
      <c r="L5168">
        <v>0</v>
      </c>
      <c r="M5168">
        <v>0</v>
      </c>
      <c r="N5168">
        <v>0</v>
      </c>
      <c r="O5168">
        <v>0</v>
      </c>
      <c r="P5168">
        <v>0</v>
      </c>
      <c r="Q5168" s="204">
        <f>IF(ISERROR(Table2[[#This Row],[NSAF]]*Table2[[#This Row],[N-linked GlcNAc]]),0,Table2[[#This Row],[NSAF]]*Table2[[#This Row],[N-linked GlcNAc]])</f>
        <v>0</v>
      </c>
      <c r="R5168" s="5">
        <v>0</v>
      </c>
      <c r="S5168">
        <v>0</v>
      </c>
      <c r="T5168">
        <v>0</v>
      </c>
      <c r="U5168">
        <v>0</v>
      </c>
      <c r="V5168">
        <v>0</v>
      </c>
      <c r="W5168">
        <v>0</v>
      </c>
      <c r="X5168">
        <f>Table2[[#This Row],[+++]]+Table2[[#This Row],[++]]</f>
        <v>0</v>
      </c>
      <c r="Y5168" s="29">
        <f>Table2[[#This Row],[NSAF]]*Table2[[#This Row],[+++ &amp; ++]]</f>
        <v>0</v>
      </c>
    </row>
    <row r="5169" spans="1:25" x14ac:dyDescent="0.2">
      <c r="A5169" t="s">
        <v>29356</v>
      </c>
      <c r="B5169" t="s">
        <v>29354</v>
      </c>
      <c r="C5169" t="s">
        <v>29355</v>
      </c>
      <c r="D5169">
        <v>502</v>
      </c>
      <c r="E5169">
        <v>77.489999999999995</v>
      </c>
      <c r="F5169">
        <v>82.87</v>
      </c>
      <c r="G5169">
        <v>502</v>
      </c>
      <c r="H5169" s="6">
        <v>726</v>
      </c>
      <c r="I5169" s="14">
        <v>1.7928286852589643E-2</v>
      </c>
      <c r="J5169" s="15">
        <v>9.2472846138683243E-6</v>
      </c>
      <c r="K5169" t="s">
        <v>34961</v>
      </c>
      <c r="L5169">
        <v>0</v>
      </c>
      <c r="M5169">
        <v>0</v>
      </c>
      <c r="N5169">
        <v>0</v>
      </c>
      <c r="O5169">
        <v>0</v>
      </c>
      <c r="P5169">
        <v>0</v>
      </c>
      <c r="Q5169" s="204">
        <f>IF(ISERROR(Table2[[#This Row],[NSAF]]*Table2[[#This Row],[N-linked GlcNAc]]),0,Table2[[#This Row],[NSAF]]*Table2[[#This Row],[N-linked GlcNAc]])</f>
        <v>0</v>
      </c>
      <c r="R5169" s="5">
        <v>0</v>
      </c>
      <c r="S5169">
        <v>0</v>
      </c>
      <c r="T5169">
        <v>0</v>
      </c>
      <c r="U5169">
        <v>0</v>
      </c>
      <c r="V5169">
        <v>0</v>
      </c>
      <c r="W5169">
        <v>0</v>
      </c>
      <c r="X5169">
        <f>Table2[[#This Row],[+++]]+Table2[[#This Row],[++]]</f>
        <v>0</v>
      </c>
      <c r="Y5169" s="29">
        <f>Table2[[#This Row],[NSAF]]*Table2[[#This Row],[+++ &amp; ++]]</f>
        <v>0</v>
      </c>
    </row>
    <row r="5170" spans="1:25" x14ac:dyDescent="0.2">
      <c r="A5170" t="s">
        <v>29364</v>
      </c>
      <c r="B5170" t="s">
        <v>29362</v>
      </c>
      <c r="C5170" t="s">
        <v>29363</v>
      </c>
      <c r="D5170">
        <v>558</v>
      </c>
      <c r="E5170">
        <v>93.77</v>
      </c>
      <c r="F5170">
        <v>95.09</v>
      </c>
      <c r="G5170">
        <v>530</v>
      </c>
      <c r="H5170" s="6">
        <v>1017</v>
      </c>
      <c r="I5170" s="14">
        <v>1.7921146953405017E-2</v>
      </c>
      <c r="J5170" s="15">
        <v>9.2436019039464328E-6</v>
      </c>
      <c r="K5170" t="s">
        <v>34961</v>
      </c>
      <c r="L5170">
        <v>0</v>
      </c>
      <c r="M5170">
        <v>0</v>
      </c>
      <c r="N5170">
        <v>0</v>
      </c>
      <c r="O5170">
        <v>0</v>
      </c>
      <c r="P5170">
        <v>0</v>
      </c>
      <c r="Q5170" s="204">
        <f>IF(ISERROR(Table2[[#This Row],[NSAF]]*Table2[[#This Row],[N-linked GlcNAc]]),0,Table2[[#This Row],[NSAF]]*Table2[[#This Row],[N-linked GlcNAc]])</f>
        <v>0</v>
      </c>
      <c r="R5170" s="5">
        <v>0</v>
      </c>
      <c r="S5170">
        <v>0</v>
      </c>
      <c r="T5170">
        <v>0</v>
      </c>
      <c r="U5170">
        <v>0</v>
      </c>
      <c r="V5170">
        <v>0</v>
      </c>
      <c r="W5170">
        <v>0</v>
      </c>
      <c r="X5170">
        <f>Table2[[#This Row],[+++]]+Table2[[#This Row],[++]]</f>
        <v>0</v>
      </c>
      <c r="Y5170" s="29">
        <f>Table2[[#This Row],[NSAF]]*Table2[[#This Row],[+++ &amp; ++]]</f>
        <v>0</v>
      </c>
    </row>
    <row r="5171" spans="1:25" x14ac:dyDescent="0.2">
      <c r="A5171" t="s">
        <v>29370</v>
      </c>
      <c r="B5171" t="s">
        <v>29368</v>
      </c>
      <c r="C5171" t="s">
        <v>29369</v>
      </c>
      <c r="D5171">
        <v>1284</v>
      </c>
      <c r="E5171">
        <v>85.77</v>
      </c>
      <c r="F5171">
        <v>91.32</v>
      </c>
      <c r="G5171">
        <v>1244</v>
      </c>
      <c r="H5171" s="6">
        <v>2118</v>
      </c>
      <c r="I5171" s="14">
        <v>1.791277258566978E-2</v>
      </c>
      <c r="J5171" s="15">
        <v>9.2392824638044003E-6</v>
      </c>
      <c r="K5171" t="s">
        <v>34961</v>
      </c>
      <c r="L5171">
        <v>0</v>
      </c>
      <c r="M5171">
        <v>0</v>
      </c>
      <c r="N5171">
        <v>0</v>
      </c>
      <c r="O5171">
        <v>0</v>
      </c>
      <c r="P5171">
        <v>0</v>
      </c>
      <c r="Q5171" s="204">
        <f>IF(ISERROR(Table2[[#This Row],[NSAF]]*Table2[[#This Row],[N-linked GlcNAc]]),0,Table2[[#This Row],[NSAF]]*Table2[[#This Row],[N-linked GlcNAc]])</f>
        <v>0</v>
      </c>
      <c r="R5171" s="5">
        <v>0</v>
      </c>
      <c r="S5171">
        <v>0</v>
      </c>
      <c r="T5171">
        <v>0</v>
      </c>
      <c r="U5171">
        <v>0</v>
      </c>
      <c r="V5171">
        <v>0</v>
      </c>
      <c r="W5171">
        <v>0</v>
      </c>
      <c r="X5171">
        <f>Table2[[#This Row],[+++]]+Table2[[#This Row],[++]]</f>
        <v>0</v>
      </c>
      <c r="Y5171" s="29">
        <f>Table2[[#This Row],[NSAF]]*Table2[[#This Row],[+++ &amp; ++]]</f>
        <v>0</v>
      </c>
    </row>
    <row r="5172" spans="1:25" x14ac:dyDescent="0.2">
      <c r="A5172" t="s">
        <v>29376</v>
      </c>
      <c r="B5172" t="s">
        <v>29374</v>
      </c>
      <c r="C5172" t="s">
        <v>29375</v>
      </c>
      <c r="D5172">
        <v>335</v>
      </c>
      <c r="E5172">
        <v>99.1</v>
      </c>
      <c r="F5172">
        <v>99.4</v>
      </c>
      <c r="G5172">
        <v>335</v>
      </c>
      <c r="H5172" s="6">
        <v>647</v>
      </c>
      <c r="I5172" s="14">
        <v>1.7910447761194031E-2</v>
      </c>
      <c r="J5172" s="15">
        <v>9.2380833356455695E-6</v>
      </c>
      <c r="K5172" t="s">
        <v>34961</v>
      </c>
      <c r="L5172">
        <v>0</v>
      </c>
      <c r="M5172">
        <v>0</v>
      </c>
      <c r="N5172">
        <v>0</v>
      </c>
      <c r="O5172">
        <v>0</v>
      </c>
      <c r="P5172">
        <v>0</v>
      </c>
      <c r="Q5172" s="204">
        <f>IF(ISERROR(Table2[[#This Row],[NSAF]]*Table2[[#This Row],[N-linked GlcNAc]]),0,Table2[[#This Row],[NSAF]]*Table2[[#This Row],[N-linked GlcNAc]])</f>
        <v>0</v>
      </c>
      <c r="R5172" s="5">
        <v>0</v>
      </c>
      <c r="S5172">
        <v>0</v>
      </c>
      <c r="T5172">
        <v>0</v>
      </c>
      <c r="U5172">
        <v>0</v>
      </c>
      <c r="V5172">
        <v>0</v>
      </c>
      <c r="W5172">
        <v>0</v>
      </c>
      <c r="X5172">
        <f>Table2[[#This Row],[+++]]+Table2[[#This Row],[++]]</f>
        <v>0</v>
      </c>
      <c r="Y5172" s="29">
        <f>Table2[[#This Row],[NSAF]]*Table2[[#This Row],[+++ &amp; ++]]</f>
        <v>0</v>
      </c>
    </row>
    <row r="5173" spans="1:25" x14ac:dyDescent="0.2">
      <c r="A5173" t="s">
        <v>29382</v>
      </c>
      <c r="B5173" t="s">
        <v>29380</v>
      </c>
      <c r="C5173" t="s">
        <v>29381</v>
      </c>
      <c r="D5173">
        <v>615</v>
      </c>
      <c r="E5173">
        <v>97.65</v>
      </c>
      <c r="F5173">
        <v>98.19</v>
      </c>
      <c r="G5173">
        <v>554</v>
      </c>
      <c r="H5173" s="6">
        <v>1097</v>
      </c>
      <c r="I5173" s="14">
        <v>1.7886178861788619E-2</v>
      </c>
      <c r="J5173" s="15">
        <v>9.2255656075484891E-6</v>
      </c>
      <c r="K5173" t="s">
        <v>34961</v>
      </c>
      <c r="L5173">
        <v>0</v>
      </c>
      <c r="M5173">
        <v>0</v>
      </c>
      <c r="N5173">
        <v>0</v>
      </c>
      <c r="O5173">
        <v>0</v>
      </c>
      <c r="P5173">
        <v>0</v>
      </c>
      <c r="Q5173" s="204">
        <f>IF(ISERROR(Table2[[#This Row],[NSAF]]*Table2[[#This Row],[N-linked GlcNAc]]),0,Table2[[#This Row],[NSAF]]*Table2[[#This Row],[N-linked GlcNAc]])</f>
        <v>0</v>
      </c>
      <c r="R5173" s="5">
        <v>0</v>
      </c>
      <c r="S5173">
        <v>0</v>
      </c>
      <c r="T5173">
        <v>0</v>
      </c>
      <c r="U5173">
        <v>0</v>
      </c>
      <c r="V5173">
        <v>0</v>
      </c>
      <c r="W5173">
        <v>0</v>
      </c>
      <c r="X5173">
        <f>Table2[[#This Row],[+++]]+Table2[[#This Row],[++]]</f>
        <v>0</v>
      </c>
      <c r="Y5173" s="29">
        <f>Table2[[#This Row],[NSAF]]*Table2[[#This Row],[+++ &amp; ++]]</f>
        <v>0</v>
      </c>
    </row>
    <row r="5174" spans="1:25" x14ac:dyDescent="0.2">
      <c r="A5174" t="s">
        <v>29388</v>
      </c>
      <c r="B5174" t="s">
        <v>29386</v>
      </c>
      <c r="C5174" t="s">
        <v>29387</v>
      </c>
      <c r="D5174">
        <v>727</v>
      </c>
      <c r="E5174">
        <v>95.82</v>
      </c>
      <c r="F5174">
        <v>96.23</v>
      </c>
      <c r="G5174">
        <v>742</v>
      </c>
      <c r="H5174" s="6">
        <v>1463</v>
      </c>
      <c r="I5174" s="14">
        <v>1.7881705639614855E-2</v>
      </c>
      <c r="J5174" s="15">
        <v>9.2232583509253676E-6</v>
      </c>
      <c r="K5174" t="s">
        <v>34961</v>
      </c>
      <c r="L5174">
        <v>0</v>
      </c>
      <c r="M5174">
        <v>0</v>
      </c>
      <c r="N5174">
        <v>0</v>
      </c>
      <c r="O5174">
        <v>0</v>
      </c>
      <c r="P5174">
        <v>0</v>
      </c>
      <c r="Q5174" s="204">
        <f>IF(ISERROR(Table2[[#This Row],[NSAF]]*Table2[[#This Row],[N-linked GlcNAc]]),0,Table2[[#This Row],[NSAF]]*Table2[[#This Row],[N-linked GlcNAc]])</f>
        <v>0</v>
      </c>
      <c r="R5174" s="5">
        <v>0</v>
      </c>
      <c r="S5174">
        <v>0</v>
      </c>
      <c r="T5174">
        <v>0</v>
      </c>
      <c r="U5174">
        <v>0</v>
      </c>
      <c r="V5174">
        <v>0</v>
      </c>
      <c r="W5174">
        <v>0</v>
      </c>
      <c r="X5174">
        <f>Table2[[#This Row],[+++]]+Table2[[#This Row],[++]]</f>
        <v>0</v>
      </c>
      <c r="Y5174" s="29">
        <f>Table2[[#This Row],[NSAF]]*Table2[[#This Row],[+++ &amp; ++]]</f>
        <v>0</v>
      </c>
    </row>
    <row r="5175" spans="1:25" x14ac:dyDescent="0.2">
      <c r="A5175" t="s">
        <v>29394</v>
      </c>
      <c r="B5175" t="s">
        <v>29392</v>
      </c>
      <c r="C5175" t="s">
        <v>29393</v>
      </c>
      <c r="D5175">
        <v>1064</v>
      </c>
      <c r="E5175">
        <v>96.9</v>
      </c>
      <c r="F5175">
        <v>98.4</v>
      </c>
      <c r="G5175">
        <v>1064</v>
      </c>
      <c r="H5175" s="6">
        <v>2150</v>
      </c>
      <c r="I5175" s="14">
        <v>1.7857142857142856E-2</v>
      </c>
      <c r="J5175" s="15">
        <v>9.2105890400037663E-6</v>
      </c>
      <c r="K5175" t="s">
        <v>34961</v>
      </c>
      <c r="L5175">
        <v>0</v>
      </c>
      <c r="M5175">
        <v>0</v>
      </c>
      <c r="N5175">
        <v>0</v>
      </c>
      <c r="O5175">
        <v>0</v>
      </c>
      <c r="P5175">
        <v>0</v>
      </c>
      <c r="Q5175" s="204">
        <f>IF(ISERROR(Table2[[#This Row],[NSAF]]*Table2[[#This Row],[N-linked GlcNAc]]),0,Table2[[#This Row],[NSAF]]*Table2[[#This Row],[N-linked GlcNAc]])</f>
        <v>0</v>
      </c>
      <c r="R5175" s="5">
        <v>0</v>
      </c>
      <c r="S5175">
        <v>0</v>
      </c>
      <c r="T5175">
        <v>0</v>
      </c>
      <c r="U5175">
        <v>0</v>
      </c>
      <c r="V5175">
        <v>0</v>
      </c>
      <c r="W5175">
        <v>0</v>
      </c>
      <c r="X5175">
        <f>Table2[[#This Row],[+++]]+Table2[[#This Row],[++]]</f>
        <v>0</v>
      </c>
      <c r="Y5175" s="29">
        <f>Table2[[#This Row],[NSAF]]*Table2[[#This Row],[+++ &amp; ++]]</f>
        <v>0</v>
      </c>
    </row>
    <row r="5176" spans="1:25" x14ac:dyDescent="0.2">
      <c r="A5176" t="s">
        <v>29400</v>
      </c>
      <c r="B5176" t="s">
        <v>29398</v>
      </c>
      <c r="C5176" t="s">
        <v>29399</v>
      </c>
      <c r="D5176">
        <v>1798</v>
      </c>
      <c r="E5176">
        <v>88.62</v>
      </c>
      <c r="F5176">
        <v>93.3</v>
      </c>
      <c r="G5176">
        <v>896</v>
      </c>
      <c r="H5176" s="6">
        <v>1592</v>
      </c>
      <c r="I5176" s="14">
        <v>1.7797552836484983E-2</v>
      </c>
      <c r="J5176" s="15">
        <v>9.179852925298526E-6</v>
      </c>
      <c r="K5176" t="s">
        <v>34961</v>
      </c>
      <c r="L5176">
        <v>0</v>
      </c>
      <c r="M5176">
        <v>0</v>
      </c>
      <c r="N5176">
        <v>0</v>
      </c>
      <c r="O5176">
        <v>0</v>
      </c>
      <c r="P5176">
        <v>0</v>
      </c>
      <c r="Q5176" s="204">
        <f>IF(ISERROR(Table2[[#This Row],[NSAF]]*Table2[[#This Row],[N-linked GlcNAc]]),0,Table2[[#This Row],[NSAF]]*Table2[[#This Row],[N-linked GlcNAc]])</f>
        <v>0</v>
      </c>
      <c r="R5176" s="5">
        <v>0</v>
      </c>
      <c r="S5176">
        <v>0</v>
      </c>
      <c r="T5176">
        <v>0</v>
      </c>
      <c r="U5176">
        <v>0</v>
      </c>
      <c r="V5176">
        <v>0</v>
      </c>
      <c r="W5176">
        <v>0</v>
      </c>
      <c r="X5176">
        <f>Table2[[#This Row],[+++]]+Table2[[#This Row],[++]]</f>
        <v>0</v>
      </c>
      <c r="Y5176" s="29">
        <f>Table2[[#This Row],[NSAF]]*Table2[[#This Row],[+++ &amp; ++]]</f>
        <v>0</v>
      </c>
    </row>
    <row r="5177" spans="1:25" x14ac:dyDescent="0.2">
      <c r="A5177" t="s">
        <v>29406</v>
      </c>
      <c r="B5177" t="s">
        <v>29404</v>
      </c>
      <c r="C5177" t="s">
        <v>29405</v>
      </c>
      <c r="D5177">
        <v>678</v>
      </c>
      <c r="E5177">
        <v>91.74</v>
      </c>
      <c r="F5177">
        <v>93.95</v>
      </c>
      <c r="G5177">
        <v>678</v>
      </c>
      <c r="H5177" s="6">
        <v>1103</v>
      </c>
      <c r="I5177" s="14">
        <v>1.7699115044247787E-2</v>
      </c>
      <c r="J5177" s="15">
        <v>9.1290794024816094E-6</v>
      </c>
      <c r="K5177" t="s">
        <v>34961</v>
      </c>
      <c r="L5177">
        <v>0</v>
      </c>
      <c r="M5177">
        <v>0</v>
      </c>
      <c r="N5177">
        <v>0</v>
      </c>
      <c r="O5177">
        <v>0</v>
      </c>
      <c r="P5177">
        <v>0</v>
      </c>
      <c r="Q5177" s="204">
        <f>IF(ISERROR(Table2[[#This Row],[NSAF]]*Table2[[#This Row],[N-linked GlcNAc]]),0,Table2[[#This Row],[NSAF]]*Table2[[#This Row],[N-linked GlcNAc]])</f>
        <v>0</v>
      </c>
      <c r="R5177" s="5">
        <v>0</v>
      </c>
      <c r="S5177">
        <v>0</v>
      </c>
      <c r="T5177">
        <v>0</v>
      </c>
      <c r="U5177">
        <v>0</v>
      </c>
      <c r="V5177">
        <v>0</v>
      </c>
      <c r="W5177">
        <v>0</v>
      </c>
      <c r="X5177">
        <f>Table2[[#This Row],[+++]]+Table2[[#This Row],[++]]</f>
        <v>0</v>
      </c>
      <c r="Y5177" s="29">
        <f>Table2[[#This Row],[NSAF]]*Table2[[#This Row],[+++ &amp; ++]]</f>
        <v>0</v>
      </c>
    </row>
    <row r="5178" spans="1:25" x14ac:dyDescent="0.2">
      <c r="A5178" t="s">
        <v>29412</v>
      </c>
      <c r="B5178" t="s">
        <v>29410</v>
      </c>
      <c r="C5178" t="s">
        <v>29411</v>
      </c>
      <c r="D5178">
        <v>453</v>
      </c>
      <c r="E5178">
        <v>97.73</v>
      </c>
      <c r="F5178">
        <v>98.86</v>
      </c>
      <c r="G5178">
        <v>440</v>
      </c>
      <c r="H5178" s="6">
        <v>895</v>
      </c>
      <c r="I5178" s="14">
        <v>1.7660044150110375E-2</v>
      </c>
      <c r="J5178" s="15">
        <v>9.1089269093193977E-6</v>
      </c>
      <c r="K5178" t="s">
        <v>34961</v>
      </c>
      <c r="L5178">
        <v>0</v>
      </c>
      <c r="M5178">
        <v>0</v>
      </c>
      <c r="N5178">
        <v>0</v>
      </c>
      <c r="O5178">
        <v>0</v>
      </c>
      <c r="P5178">
        <v>0</v>
      </c>
      <c r="Q5178" s="204">
        <f>IF(ISERROR(Table2[[#This Row],[NSAF]]*Table2[[#This Row],[N-linked GlcNAc]]),0,Table2[[#This Row],[NSAF]]*Table2[[#This Row],[N-linked GlcNAc]])</f>
        <v>0</v>
      </c>
      <c r="R5178" s="5">
        <v>0</v>
      </c>
      <c r="S5178">
        <v>0</v>
      </c>
      <c r="T5178">
        <v>0</v>
      </c>
      <c r="U5178">
        <v>0</v>
      </c>
      <c r="V5178">
        <v>0</v>
      </c>
      <c r="W5178">
        <v>0</v>
      </c>
      <c r="X5178">
        <f>Table2[[#This Row],[+++]]+Table2[[#This Row],[++]]</f>
        <v>0</v>
      </c>
      <c r="Y5178" s="29">
        <f>Table2[[#This Row],[NSAF]]*Table2[[#This Row],[+++ &amp; ++]]</f>
        <v>0</v>
      </c>
    </row>
    <row r="5179" spans="1:25" x14ac:dyDescent="0.2">
      <c r="A5179" t="s">
        <v>29418</v>
      </c>
      <c r="B5179" t="s">
        <v>29416</v>
      </c>
      <c r="C5179" t="s">
        <v>29417</v>
      </c>
      <c r="D5179">
        <v>1816</v>
      </c>
      <c r="E5179">
        <v>92.24</v>
      </c>
      <c r="F5179">
        <v>92.81</v>
      </c>
      <c r="G5179">
        <v>709</v>
      </c>
      <c r="H5179" s="6">
        <v>1318</v>
      </c>
      <c r="I5179" s="14">
        <v>1.7621145374449341E-2</v>
      </c>
      <c r="J5179" s="15">
        <v>9.0888631936601048E-6</v>
      </c>
      <c r="K5179" t="s">
        <v>34961</v>
      </c>
      <c r="L5179">
        <v>0</v>
      </c>
      <c r="M5179">
        <v>0</v>
      </c>
      <c r="N5179">
        <v>0</v>
      </c>
      <c r="O5179">
        <v>0</v>
      </c>
      <c r="P5179">
        <v>0</v>
      </c>
      <c r="Q5179" s="204">
        <f>IF(ISERROR(Table2[[#This Row],[NSAF]]*Table2[[#This Row],[N-linked GlcNAc]]),0,Table2[[#This Row],[NSAF]]*Table2[[#This Row],[N-linked GlcNAc]])</f>
        <v>0</v>
      </c>
      <c r="R5179" s="5">
        <v>0</v>
      </c>
      <c r="S5179">
        <v>0</v>
      </c>
      <c r="T5179">
        <v>0</v>
      </c>
      <c r="U5179">
        <v>0</v>
      </c>
      <c r="V5179">
        <v>0</v>
      </c>
      <c r="W5179">
        <v>0</v>
      </c>
      <c r="X5179">
        <f>Table2[[#This Row],[+++]]+Table2[[#This Row],[++]]</f>
        <v>0</v>
      </c>
      <c r="Y5179" s="29">
        <f>Table2[[#This Row],[NSAF]]*Table2[[#This Row],[+++ &amp; ++]]</f>
        <v>0</v>
      </c>
    </row>
    <row r="5180" spans="1:25" x14ac:dyDescent="0.2">
      <c r="A5180" t="s">
        <v>29424</v>
      </c>
      <c r="B5180" t="s">
        <v>29422</v>
      </c>
      <c r="C5180" t="s">
        <v>29423</v>
      </c>
      <c r="D5180">
        <v>965</v>
      </c>
      <c r="E5180">
        <v>95.47</v>
      </c>
      <c r="F5180">
        <v>97.26</v>
      </c>
      <c r="G5180">
        <v>839</v>
      </c>
      <c r="H5180" s="6">
        <v>1615</v>
      </c>
      <c r="I5180" s="14">
        <v>1.7616580310880828E-2</v>
      </c>
      <c r="J5180" s="15">
        <v>9.0865085658897257E-6</v>
      </c>
      <c r="K5180" t="s">
        <v>34961</v>
      </c>
      <c r="L5180">
        <v>0</v>
      </c>
      <c r="M5180">
        <v>0</v>
      </c>
      <c r="N5180">
        <v>0</v>
      </c>
      <c r="O5180">
        <v>0</v>
      </c>
      <c r="P5180">
        <v>0</v>
      </c>
      <c r="Q5180" s="204">
        <f>IF(ISERROR(Table2[[#This Row],[NSAF]]*Table2[[#This Row],[N-linked GlcNAc]]),0,Table2[[#This Row],[NSAF]]*Table2[[#This Row],[N-linked GlcNAc]])</f>
        <v>0</v>
      </c>
      <c r="R5180" s="5">
        <v>0</v>
      </c>
      <c r="S5180">
        <v>0</v>
      </c>
      <c r="T5180">
        <v>0</v>
      </c>
      <c r="U5180">
        <v>0</v>
      </c>
      <c r="V5180">
        <v>0</v>
      </c>
      <c r="W5180">
        <v>0</v>
      </c>
      <c r="X5180">
        <f>Table2[[#This Row],[+++]]+Table2[[#This Row],[++]]</f>
        <v>0</v>
      </c>
      <c r="Y5180" s="29">
        <f>Table2[[#This Row],[NSAF]]*Table2[[#This Row],[+++ &amp; ++]]</f>
        <v>0</v>
      </c>
    </row>
    <row r="5181" spans="1:25" x14ac:dyDescent="0.2">
      <c r="A5181" t="s">
        <v>29430</v>
      </c>
      <c r="B5181" t="s">
        <v>29428</v>
      </c>
      <c r="C5181" t="s">
        <v>29429</v>
      </c>
      <c r="D5181">
        <v>1022</v>
      </c>
      <c r="E5181">
        <v>79</v>
      </c>
      <c r="F5181">
        <v>87.63</v>
      </c>
      <c r="G5181">
        <v>1019</v>
      </c>
      <c r="H5181" s="6">
        <v>1510</v>
      </c>
      <c r="I5181" s="14">
        <v>1.7612524461839529E-2</v>
      </c>
      <c r="J5181" s="15">
        <v>9.0844165874009752E-6</v>
      </c>
      <c r="K5181" t="s">
        <v>34961</v>
      </c>
      <c r="L5181">
        <v>0</v>
      </c>
      <c r="M5181">
        <v>0</v>
      </c>
      <c r="N5181">
        <v>0</v>
      </c>
      <c r="O5181">
        <v>0</v>
      </c>
      <c r="P5181">
        <v>0</v>
      </c>
      <c r="Q5181" s="204">
        <f>IF(ISERROR(Table2[[#This Row],[NSAF]]*Table2[[#This Row],[N-linked GlcNAc]]),0,Table2[[#This Row],[NSAF]]*Table2[[#This Row],[N-linked GlcNAc]])</f>
        <v>0</v>
      </c>
      <c r="R5181" s="5">
        <v>0</v>
      </c>
      <c r="S5181">
        <v>0</v>
      </c>
      <c r="T5181">
        <v>0</v>
      </c>
      <c r="U5181">
        <v>0</v>
      </c>
      <c r="V5181">
        <v>0</v>
      </c>
      <c r="W5181">
        <v>0</v>
      </c>
      <c r="X5181">
        <f>Table2[[#This Row],[+++]]+Table2[[#This Row],[++]]</f>
        <v>0</v>
      </c>
      <c r="Y5181" s="29">
        <f>Table2[[#This Row],[NSAF]]*Table2[[#This Row],[+++ &amp; ++]]</f>
        <v>0</v>
      </c>
    </row>
    <row r="5182" spans="1:25" x14ac:dyDescent="0.2">
      <c r="A5182" t="s">
        <v>29436</v>
      </c>
      <c r="B5182" t="s">
        <v>29434</v>
      </c>
      <c r="C5182" t="s">
        <v>29435</v>
      </c>
      <c r="D5182">
        <v>341</v>
      </c>
      <c r="E5182">
        <v>99.65</v>
      </c>
      <c r="F5182">
        <v>99.65</v>
      </c>
      <c r="G5182">
        <v>287</v>
      </c>
      <c r="H5182" s="6">
        <v>590</v>
      </c>
      <c r="I5182" s="14">
        <v>1.7595307917888565E-2</v>
      </c>
      <c r="J5182" s="15">
        <v>9.0755364147837705E-6</v>
      </c>
      <c r="K5182" t="s">
        <v>34961</v>
      </c>
      <c r="L5182">
        <v>0</v>
      </c>
      <c r="M5182">
        <v>0</v>
      </c>
      <c r="N5182">
        <v>0</v>
      </c>
      <c r="O5182">
        <v>0</v>
      </c>
      <c r="P5182">
        <v>0</v>
      </c>
      <c r="Q5182" s="204">
        <f>IF(ISERROR(Table2[[#This Row],[NSAF]]*Table2[[#This Row],[N-linked GlcNAc]]),0,Table2[[#This Row],[NSAF]]*Table2[[#This Row],[N-linked GlcNAc]])</f>
        <v>0</v>
      </c>
      <c r="R5182" s="5">
        <v>0</v>
      </c>
      <c r="S5182">
        <v>0</v>
      </c>
      <c r="T5182">
        <v>0</v>
      </c>
      <c r="U5182">
        <v>0</v>
      </c>
      <c r="V5182">
        <v>0</v>
      </c>
      <c r="W5182">
        <v>0</v>
      </c>
      <c r="X5182">
        <f>Table2[[#This Row],[+++]]+Table2[[#This Row],[++]]</f>
        <v>0</v>
      </c>
      <c r="Y5182" s="29">
        <f>Table2[[#This Row],[NSAF]]*Table2[[#This Row],[+++ &amp; ++]]</f>
        <v>0</v>
      </c>
    </row>
    <row r="5183" spans="1:25" x14ac:dyDescent="0.2">
      <c r="A5183" t="s">
        <v>29442</v>
      </c>
      <c r="B5183" t="s">
        <v>29440</v>
      </c>
      <c r="C5183" t="s">
        <v>29441</v>
      </c>
      <c r="D5183">
        <v>1080</v>
      </c>
      <c r="E5183">
        <v>90.75</v>
      </c>
      <c r="F5183">
        <v>94.17</v>
      </c>
      <c r="G5183">
        <v>1081</v>
      </c>
      <c r="H5183" s="6">
        <v>1966</v>
      </c>
      <c r="I5183" s="14">
        <v>1.7592592592592594E-2</v>
      </c>
      <c r="J5183" s="15">
        <v>9.0741358690407479E-6</v>
      </c>
      <c r="K5183" t="s">
        <v>34961</v>
      </c>
      <c r="L5183">
        <v>0</v>
      </c>
      <c r="M5183">
        <v>0</v>
      </c>
      <c r="N5183">
        <v>0</v>
      </c>
      <c r="O5183">
        <v>0</v>
      </c>
      <c r="P5183">
        <v>0</v>
      </c>
      <c r="Q5183" s="204">
        <f>IF(ISERROR(Table2[[#This Row],[NSAF]]*Table2[[#This Row],[N-linked GlcNAc]]),0,Table2[[#This Row],[NSAF]]*Table2[[#This Row],[N-linked GlcNAc]])</f>
        <v>0</v>
      </c>
      <c r="R5183" s="5">
        <v>0</v>
      </c>
      <c r="S5183">
        <v>0</v>
      </c>
      <c r="T5183">
        <v>0</v>
      </c>
      <c r="U5183">
        <v>0</v>
      </c>
      <c r="V5183">
        <v>0</v>
      </c>
      <c r="W5183">
        <v>0</v>
      </c>
      <c r="X5183">
        <f>Table2[[#This Row],[+++]]+Table2[[#This Row],[++]]</f>
        <v>0</v>
      </c>
      <c r="Y5183" s="29">
        <f>Table2[[#This Row],[NSAF]]*Table2[[#This Row],[+++ &amp; ++]]</f>
        <v>0</v>
      </c>
    </row>
    <row r="5184" spans="1:25" x14ac:dyDescent="0.2">
      <c r="A5184" t="s">
        <v>29448</v>
      </c>
      <c r="B5184" t="s">
        <v>29446</v>
      </c>
      <c r="C5184" t="s">
        <v>29447</v>
      </c>
      <c r="D5184">
        <v>853</v>
      </c>
      <c r="E5184">
        <v>98.47</v>
      </c>
      <c r="F5184">
        <v>99.53</v>
      </c>
      <c r="G5184">
        <v>852</v>
      </c>
      <c r="H5184" s="6">
        <v>1741</v>
      </c>
      <c r="I5184" s="14">
        <v>1.7584994138335287E-2</v>
      </c>
      <c r="J5184" s="15">
        <v>9.0702166396285636E-6</v>
      </c>
      <c r="K5184" t="s">
        <v>34961</v>
      </c>
      <c r="L5184">
        <v>0</v>
      </c>
      <c r="M5184">
        <v>0</v>
      </c>
      <c r="N5184">
        <v>0</v>
      </c>
      <c r="O5184">
        <v>0</v>
      </c>
      <c r="P5184">
        <v>0</v>
      </c>
      <c r="Q5184" s="204">
        <f>IF(ISERROR(Table2[[#This Row],[NSAF]]*Table2[[#This Row],[N-linked GlcNAc]]),0,Table2[[#This Row],[NSAF]]*Table2[[#This Row],[N-linked GlcNAc]])</f>
        <v>0</v>
      </c>
      <c r="R5184" s="5">
        <v>0</v>
      </c>
      <c r="S5184">
        <v>0</v>
      </c>
      <c r="T5184">
        <v>0</v>
      </c>
      <c r="U5184">
        <v>0</v>
      </c>
      <c r="V5184">
        <v>0</v>
      </c>
      <c r="W5184">
        <v>0</v>
      </c>
      <c r="X5184">
        <f>Table2[[#This Row],[+++]]+Table2[[#This Row],[++]]</f>
        <v>0</v>
      </c>
      <c r="Y5184" s="29">
        <f>Table2[[#This Row],[NSAF]]*Table2[[#This Row],[+++ &amp; ++]]</f>
        <v>0</v>
      </c>
    </row>
    <row r="5185" spans="1:25" x14ac:dyDescent="0.2">
      <c r="A5185" t="s">
        <v>29454</v>
      </c>
      <c r="B5185" t="s">
        <v>29452</v>
      </c>
      <c r="C5185" t="s">
        <v>29453</v>
      </c>
      <c r="D5185">
        <v>1082</v>
      </c>
      <c r="E5185">
        <v>97.98</v>
      </c>
      <c r="F5185">
        <v>98.46</v>
      </c>
      <c r="G5185">
        <v>1039</v>
      </c>
      <c r="H5185" s="6">
        <v>2076</v>
      </c>
      <c r="I5185" s="14">
        <v>1.756007393715342E-2</v>
      </c>
      <c r="J5185" s="15">
        <v>9.0573629746432602E-6</v>
      </c>
      <c r="K5185" t="s">
        <v>34961</v>
      </c>
      <c r="L5185">
        <v>0</v>
      </c>
      <c r="M5185">
        <v>0</v>
      </c>
      <c r="N5185">
        <v>0</v>
      </c>
      <c r="O5185">
        <v>0</v>
      </c>
      <c r="P5185">
        <v>0</v>
      </c>
      <c r="Q5185" s="204">
        <f>IF(ISERROR(Table2[[#This Row],[NSAF]]*Table2[[#This Row],[N-linked GlcNAc]]),0,Table2[[#This Row],[NSAF]]*Table2[[#This Row],[N-linked GlcNAc]])</f>
        <v>0</v>
      </c>
      <c r="R5185" s="5">
        <v>0</v>
      </c>
      <c r="S5185">
        <v>0</v>
      </c>
      <c r="T5185">
        <v>0</v>
      </c>
      <c r="U5185">
        <v>0</v>
      </c>
      <c r="V5185">
        <v>0</v>
      </c>
      <c r="W5185">
        <v>0</v>
      </c>
      <c r="X5185">
        <f>Table2[[#This Row],[+++]]+Table2[[#This Row],[++]]</f>
        <v>0</v>
      </c>
      <c r="Y5185" s="29">
        <f>Table2[[#This Row],[NSAF]]*Table2[[#This Row],[+++ &amp; ++]]</f>
        <v>0</v>
      </c>
    </row>
    <row r="5186" spans="1:25" x14ac:dyDescent="0.2">
      <c r="A5186" t="s">
        <v>29466</v>
      </c>
      <c r="B5186" t="s">
        <v>29464</v>
      </c>
      <c r="C5186" t="s">
        <v>29465</v>
      </c>
      <c r="D5186">
        <v>741</v>
      </c>
      <c r="E5186">
        <v>79.41</v>
      </c>
      <c r="F5186">
        <v>84.93</v>
      </c>
      <c r="G5186">
        <v>743</v>
      </c>
      <c r="H5186" s="6">
        <v>1011</v>
      </c>
      <c r="I5186" s="14">
        <v>1.7543859649122806E-2</v>
      </c>
      <c r="J5186" s="15">
        <v>9.0489997586001917E-6</v>
      </c>
      <c r="K5186" t="s">
        <v>34961</v>
      </c>
      <c r="L5186">
        <v>0</v>
      </c>
      <c r="M5186">
        <v>0</v>
      </c>
      <c r="N5186">
        <v>0</v>
      </c>
      <c r="O5186">
        <v>0</v>
      </c>
      <c r="P5186">
        <v>0</v>
      </c>
      <c r="Q5186" s="204">
        <f>IF(ISERROR(Table2[[#This Row],[NSAF]]*Table2[[#This Row],[N-linked GlcNAc]]),0,Table2[[#This Row],[NSAF]]*Table2[[#This Row],[N-linked GlcNAc]])</f>
        <v>0</v>
      </c>
      <c r="R5186" s="5">
        <v>0</v>
      </c>
      <c r="S5186">
        <v>0</v>
      </c>
      <c r="T5186">
        <v>0</v>
      </c>
      <c r="U5186">
        <v>0</v>
      </c>
      <c r="V5186">
        <v>0</v>
      </c>
      <c r="W5186">
        <v>0</v>
      </c>
      <c r="X5186">
        <f>Table2[[#This Row],[+++]]+Table2[[#This Row],[++]]</f>
        <v>0</v>
      </c>
      <c r="Y5186" s="29">
        <f>Table2[[#This Row],[NSAF]]*Table2[[#This Row],[+++ &amp; ++]]</f>
        <v>0</v>
      </c>
    </row>
    <row r="5187" spans="1:25" x14ac:dyDescent="0.2">
      <c r="A5187" t="s">
        <v>29460</v>
      </c>
      <c r="B5187" t="s">
        <v>29458</v>
      </c>
      <c r="C5187" t="s">
        <v>29459</v>
      </c>
      <c r="D5187">
        <v>570</v>
      </c>
      <c r="E5187">
        <v>83.51</v>
      </c>
      <c r="F5187">
        <v>90</v>
      </c>
      <c r="G5187">
        <v>570</v>
      </c>
      <c r="H5187" s="6">
        <v>951</v>
      </c>
      <c r="I5187" s="14">
        <v>1.7543859649122806E-2</v>
      </c>
      <c r="J5187" s="15">
        <v>9.0489997586001917E-6</v>
      </c>
      <c r="K5187" t="s">
        <v>34961</v>
      </c>
      <c r="L5187">
        <v>0</v>
      </c>
      <c r="M5187">
        <v>0</v>
      </c>
      <c r="N5187">
        <v>0</v>
      </c>
      <c r="O5187">
        <v>0</v>
      </c>
      <c r="P5187">
        <v>0</v>
      </c>
      <c r="Q5187" s="204">
        <f>IF(ISERROR(Table2[[#This Row],[NSAF]]*Table2[[#This Row],[N-linked GlcNAc]]),0,Table2[[#This Row],[NSAF]]*Table2[[#This Row],[N-linked GlcNAc]])</f>
        <v>0</v>
      </c>
      <c r="R5187" s="5">
        <v>0</v>
      </c>
      <c r="S5187">
        <v>0</v>
      </c>
      <c r="T5187">
        <v>0</v>
      </c>
      <c r="U5187">
        <v>0</v>
      </c>
      <c r="V5187">
        <v>0</v>
      </c>
      <c r="W5187">
        <v>0</v>
      </c>
      <c r="X5187">
        <f>Table2[[#This Row],[+++]]+Table2[[#This Row],[++]]</f>
        <v>0</v>
      </c>
      <c r="Y5187" s="29">
        <f>Table2[[#This Row],[NSAF]]*Table2[[#This Row],[+++ &amp; ++]]</f>
        <v>0</v>
      </c>
    </row>
    <row r="5188" spans="1:25" x14ac:dyDescent="0.2">
      <c r="A5188" t="s">
        <v>29472</v>
      </c>
      <c r="B5188" t="s">
        <v>29470</v>
      </c>
      <c r="C5188" t="s">
        <v>29471</v>
      </c>
      <c r="D5188">
        <v>343</v>
      </c>
      <c r="E5188">
        <v>72.17</v>
      </c>
      <c r="F5188">
        <v>82.9</v>
      </c>
      <c r="G5188">
        <v>345</v>
      </c>
      <c r="H5188" s="6">
        <v>469</v>
      </c>
      <c r="I5188" s="14">
        <v>1.7492711370262391E-2</v>
      </c>
      <c r="J5188" s="15">
        <v>9.0226178351057311E-6</v>
      </c>
      <c r="K5188" t="s">
        <v>34961</v>
      </c>
      <c r="L5188">
        <v>0</v>
      </c>
      <c r="M5188">
        <v>0</v>
      </c>
      <c r="N5188">
        <v>0</v>
      </c>
      <c r="O5188">
        <v>0</v>
      </c>
      <c r="P5188">
        <v>0</v>
      </c>
      <c r="Q5188" s="204">
        <f>IF(ISERROR(Table2[[#This Row],[NSAF]]*Table2[[#This Row],[N-linked GlcNAc]]),0,Table2[[#This Row],[NSAF]]*Table2[[#This Row],[N-linked GlcNAc]])</f>
        <v>0</v>
      </c>
      <c r="R5188" s="5">
        <v>0</v>
      </c>
      <c r="S5188">
        <v>0</v>
      </c>
      <c r="T5188">
        <v>0</v>
      </c>
      <c r="U5188">
        <v>0</v>
      </c>
      <c r="V5188">
        <v>0</v>
      </c>
      <c r="W5188">
        <v>0</v>
      </c>
      <c r="X5188">
        <f>Table2[[#This Row],[+++]]+Table2[[#This Row],[++]]</f>
        <v>0</v>
      </c>
      <c r="Y5188" s="29">
        <f>Table2[[#This Row],[NSAF]]*Table2[[#This Row],[+++ &amp; ++]]</f>
        <v>0</v>
      </c>
    </row>
    <row r="5189" spans="1:25" x14ac:dyDescent="0.2">
      <c r="A5189" t="s">
        <v>29477</v>
      </c>
      <c r="B5189" t="s">
        <v>29475</v>
      </c>
      <c r="C5189" t="s">
        <v>29476</v>
      </c>
      <c r="D5189">
        <v>745</v>
      </c>
      <c r="E5189">
        <v>72.2</v>
      </c>
      <c r="F5189">
        <v>80.84</v>
      </c>
      <c r="G5189">
        <v>741</v>
      </c>
      <c r="H5189" s="6">
        <v>1035</v>
      </c>
      <c r="I5189" s="14">
        <v>1.74496644295302E-2</v>
      </c>
      <c r="J5189" s="15">
        <v>9.0004145249969679E-6</v>
      </c>
      <c r="K5189" t="s">
        <v>34961</v>
      </c>
      <c r="L5189">
        <v>0</v>
      </c>
      <c r="M5189">
        <v>0</v>
      </c>
      <c r="N5189">
        <v>0</v>
      </c>
      <c r="O5189">
        <v>0</v>
      </c>
      <c r="P5189">
        <v>0</v>
      </c>
      <c r="Q5189" s="204">
        <f>IF(ISERROR(Table2[[#This Row],[NSAF]]*Table2[[#This Row],[N-linked GlcNAc]]),0,Table2[[#This Row],[NSAF]]*Table2[[#This Row],[N-linked GlcNAc]])</f>
        <v>0</v>
      </c>
      <c r="R5189" s="5">
        <v>0</v>
      </c>
      <c r="S5189">
        <v>0</v>
      </c>
      <c r="T5189">
        <v>0</v>
      </c>
      <c r="U5189">
        <v>0</v>
      </c>
      <c r="V5189">
        <v>0</v>
      </c>
      <c r="W5189">
        <v>0</v>
      </c>
      <c r="X5189">
        <f>Table2[[#This Row],[+++]]+Table2[[#This Row],[++]]</f>
        <v>0</v>
      </c>
      <c r="Y5189" s="29">
        <f>Table2[[#This Row],[NSAF]]*Table2[[#This Row],[+++ &amp; ++]]</f>
        <v>0</v>
      </c>
    </row>
    <row r="5190" spans="1:25" x14ac:dyDescent="0.2">
      <c r="A5190" t="s">
        <v>29483</v>
      </c>
      <c r="B5190" t="s">
        <v>29481</v>
      </c>
      <c r="C5190" t="s">
        <v>29482</v>
      </c>
      <c r="D5190">
        <v>745</v>
      </c>
      <c r="E5190">
        <v>94.65</v>
      </c>
      <c r="F5190">
        <v>95.72</v>
      </c>
      <c r="G5190">
        <v>747</v>
      </c>
      <c r="H5190" s="6">
        <v>1206</v>
      </c>
      <c r="I5190" s="14">
        <v>1.74496644295302E-2</v>
      </c>
      <c r="J5190" s="15">
        <v>9.0004145249969679E-6</v>
      </c>
      <c r="K5190" t="s">
        <v>34961</v>
      </c>
      <c r="L5190">
        <v>0</v>
      </c>
      <c r="M5190">
        <v>0</v>
      </c>
      <c r="N5190">
        <v>0</v>
      </c>
      <c r="O5190">
        <v>0</v>
      </c>
      <c r="P5190">
        <v>0</v>
      </c>
      <c r="Q5190" s="204">
        <f>IF(ISERROR(Table2[[#This Row],[NSAF]]*Table2[[#This Row],[N-linked GlcNAc]]),0,Table2[[#This Row],[NSAF]]*Table2[[#This Row],[N-linked GlcNAc]])</f>
        <v>0</v>
      </c>
      <c r="R5190" s="5">
        <v>0</v>
      </c>
      <c r="S5190">
        <v>0</v>
      </c>
      <c r="T5190">
        <v>0</v>
      </c>
      <c r="U5190">
        <v>0</v>
      </c>
      <c r="V5190">
        <v>0</v>
      </c>
      <c r="W5190">
        <v>0</v>
      </c>
      <c r="X5190">
        <f>Table2[[#This Row],[+++]]+Table2[[#This Row],[++]]</f>
        <v>0</v>
      </c>
      <c r="Y5190" s="29">
        <f>Table2[[#This Row],[NSAF]]*Table2[[#This Row],[+++ &amp; ++]]</f>
        <v>0</v>
      </c>
    </row>
    <row r="5191" spans="1:25" x14ac:dyDescent="0.2">
      <c r="A5191" t="s">
        <v>29489</v>
      </c>
      <c r="B5191" t="s">
        <v>29487</v>
      </c>
      <c r="C5191" t="s">
        <v>29488</v>
      </c>
      <c r="D5191">
        <v>1494</v>
      </c>
      <c r="E5191">
        <v>96.99</v>
      </c>
      <c r="F5191">
        <v>98.39</v>
      </c>
      <c r="G5191">
        <v>1495</v>
      </c>
      <c r="H5191" s="6">
        <v>2905</v>
      </c>
      <c r="I5191" s="14">
        <v>1.7402945113788489E-2</v>
      </c>
      <c r="J5191" s="15">
        <v>8.9763170296154522E-6</v>
      </c>
      <c r="K5191" t="s">
        <v>34961</v>
      </c>
      <c r="L5191">
        <v>0</v>
      </c>
      <c r="M5191">
        <v>0</v>
      </c>
      <c r="N5191">
        <v>0</v>
      </c>
      <c r="O5191">
        <v>0</v>
      </c>
      <c r="P5191">
        <v>0</v>
      </c>
      <c r="Q5191" s="204">
        <f>IF(ISERROR(Table2[[#This Row],[NSAF]]*Table2[[#This Row],[N-linked GlcNAc]]),0,Table2[[#This Row],[NSAF]]*Table2[[#This Row],[N-linked GlcNAc]])</f>
        <v>0</v>
      </c>
      <c r="R5191" s="5">
        <v>0</v>
      </c>
      <c r="S5191">
        <v>0</v>
      </c>
      <c r="T5191">
        <v>0</v>
      </c>
      <c r="U5191">
        <v>0</v>
      </c>
      <c r="V5191">
        <v>0</v>
      </c>
      <c r="W5191">
        <v>0</v>
      </c>
      <c r="X5191">
        <f>Table2[[#This Row],[+++]]+Table2[[#This Row],[++]]</f>
        <v>0</v>
      </c>
      <c r="Y5191" s="29">
        <f>Table2[[#This Row],[NSAF]]*Table2[[#This Row],[+++ &amp; ++]]</f>
        <v>0</v>
      </c>
    </row>
    <row r="5192" spans="1:25" x14ac:dyDescent="0.2">
      <c r="A5192" t="s">
        <v>29501</v>
      </c>
      <c r="B5192" t="s">
        <v>29499</v>
      </c>
      <c r="C5192" t="s">
        <v>29500</v>
      </c>
      <c r="D5192">
        <v>633</v>
      </c>
      <c r="E5192">
        <v>84.38</v>
      </c>
      <c r="F5192">
        <v>89.84</v>
      </c>
      <c r="G5192">
        <v>256</v>
      </c>
      <c r="H5192" s="6">
        <v>425</v>
      </c>
      <c r="I5192" s="14">
        <v>1.7377567140600316E-2</v>
      </c>
      <c r="J5192" s="15">
        <v>8.9632272490400003E-6</v>
      </c>
      <c r="K5192" t="s">
        <v>34961</v>
      </c>
      <c r="L5192">
        <v>0</v>
      </c>
      <c r="M5192">
        <v>0</v>
      </c>
      <c r="N5192">
        <v>0</v>
      </c>
      <c r="O5192">
        <v>0</v>
      </c>
      <c r="P5192">
        <v>0</v>
      </c>
      <c r="Q5192" s="204">
        <f>IF(ISERROR(Table2[[#This Row],[NSAF]]*Table2[[#This Row],[N-linked GlcNAc]]),0,Table2[[#This Row],[NSAF]]*Table2[[#This Row],[N-linked GlcNAc]])</f>
        <v>0</v>
      </c>
      <c r="R5192" s="5">
        <v>0</v>
      </c>
      <c r="S5192">
        <v>0</v>
      </c>
      <c r="T5192">
        <v>0</v>
      </c>
      <c r="U5192">
        <v>0</v>
      </c>
      <c r="V5192">
        <v>0</v>
      </c>
      <c r="W5192">
        <v>0</v>
      </c>
      <c r="X5192">
        <f>Table2[[#This Row],[+++]]+Table2[[#This Row],[++]]</f>
        <v>0</v>
      </c>
      <c r="Y5192" s="29">
        <f>Table2[[#This Row],[NSAF]]*Table2[[#This Row],[+++ &amp; ++]]</f>
        <v>0</v>
      </c>
    </row>
    <row r="5193" spans="1:25" x14ac:dyDescent="0.2">
      <c r="A5193" t="s">
        <v>1531</v>
      </c>
      <c r="B5193" t="s">
        <v>1529</v>
      </c>
      <c r="C5193" t="s">
        <v>1530</v>
      </c>
      <c r="D5193">
        <v>921</v>
      </c>
      <c r="E5193">
        <v>92.67</v>
      </c>
      <c r="F5193">
        <v>96.52</v>
      </c>
      <c r="G5193">
        <v>546</v>
      </c>
      <c r="H5193" s="6">
        <v>1032</v>
      </c>
      <c r="I5193" s="14">
        <v>1.737242128121607E-2</v>
      </c>
      <c r="J5193" s="15">
        <v>8.9605730508614279E-6</v>
      </c>
      <c r="K5193" t="s">
        <v>34961</v>
      </c>
      <c r="L5193">
        <v>0</v>
      </c>
      <c r="M5193">
        <v>0</v>
      </c>
      <c r="N5193">
        <v>0</v>
      </c>
      <c r="O5193">
        <v>0</v>
      </c>
      <c r="P5193">
        <v>0</v>
      </c>
      <c r="Q5193" s="204">
        <f>IF(ISERROR(Table2[[#This Row],[NSAF]]*Table2[[#This Row],[N-linked GlcNAc]]),0,Table2[[#This Row],[NSAF]]*Table2[[#This Row],[N-linked GlcNAc]])</f>
        <v>0</v>
      </c>
      <c r="R5193" s="5">
        <v>0</v>
      </c>
      <c r="S5193">
        <v>0</v>
      </c>
      <c r="T5193">
        <v>0</v>
      </c>
      <c r="U5193">
        <v>0</v>
      </c>
      <c r="V5193">
        <v>0</v>
      </c>
      <c r="W5193">
        <v>0</v>
      </c>
      <c r="X5193">
        <f>Table2[[#This Row],[+++]]+Table2[[#This Row],[++]]</f>
        <v>0</v>
      </c>
      <c r="Y5193" s="29">
        <f>Table2[[#This Row],[NSAF]]*Table2[[#This Row],[+++ &amp; ++]]</f>
        <v>0</v>
      </c>
    </row>
    <row r="5194" spans="1:25" x14ac:dyDescent="0.2">
      <c r="A5194" t="s">
        <v>29507</v>
      </c>
      <c r="B5194" t="s">
        <v>29505</v>
      </c>
      <c r="C5194" t="s">
        <v>29506</v>
      </c>
      <c r="D5194">
        <v>461</v>
      </c>
      <c r="E5194">
        <v>92.67</v>
      </c>
      <c r="F5194">
        <v>95.56</v>
      </c>
      <c r="G5194">
        <v>450</v>
      </c>
      <c r="H5194" s="6">
        <v>745</v>
      </c>
      <c r="I5194" s="14">
        <v>1.735357917570499E-2</v>
      </c>
      <c r="J5194" s="15">
        <v>8.9508544249928149E-6</v>
      </c>
      <c r="K5194" t="s">
        <v>34961</v>
      </c>
      <c r="L5194">
        <v>0</v>
      </c>
      <c r="M5194">
        <v>0</v>
      </c>
      <c r="N5194">
        <v>0</v>
      </c>
      <c r="O5194">
        <v>0</v>
      </c>
      <c r="P5194">
        <v>0</v>
      </c>
      <c r="Q5194" s="204">
        <f>IF(ISERROR(Table2[[#This Row],[NSAF]]*Table2[[#This Row],[N-linked GlcNAc]]),0,Table2[[#This Row],[NSAF]]*Table2[[#This Row],[N-linked GlcNAc]])</f>
        <v>0</v>
      </c>
      <c r="R5194" s="5">
        <v>0</v>
      </c>
      <c r="S5194">
        <v>0</v>
      </c>
      <c r="T5194">
        <v>0</v>
      </c>
      <c r="U5194">
        <v>0</v>
      </c>
      <c r="V5194">
        <v>0</v>
      </c>
      <c r="W5194">
        <v>0</v>
      </c>
      <c r="X5194">
        <f>Table2[[#This Row],[+++]]+Table2[[#This Row],[++]]</f>
        <v>0</v>
      </c>
      <c r="Y5194" s="29">
        <f>Table2[[#This Row],[NSAF]]*Table2[[#This Row],[+++ &amp; ++]]</f>
        <v>0</v>
      </c>
    </row>
    <row r="5195" spans="1:25" x14ac:dyDescent="0.2">
      <c r="A5195" t="s">
        <v>29513</v>
      </c>
      <c r="B5195" t="s">
        <v>29511</v>
      </c>
      <c r="C5195" t="s">
        <v>29512</v>
      </c>
      <c r="D5195">
        <v>520</v>
      </c>
      <c r="E5195">
        <v>89.77</v>
      </c>
      <c r="F5195">
        <v>91.7</v>
      </c>
      <c r="G5195">
        <v>518</v>
      </c>
      <c r="H5195" s="6">
        <v>920</v>
      </c>
      <c r="I5195" s="14">
        <v>1.7307692307692309E-2</v>
      </c>
      <c r="J5195" s="15">
        <v>8.9271863003113436E-6</v>
      </c>
      <c r="K5195" t="s">
        <v>34961</v>
      </c>
      <c r="L5195">
        <v>0</v>
      </c>
      <c r="M5195">
        <v>0</v>
      </c>
      <c r="N5195">
        <v>0</v>
      </c>
      <c r="O5195">
        <v>0</v>
      </c>
      <c r="P5195">
        <v>0</v>
      </c>
      <c r="Q5195" s="204">
        <f>IF(ISERROR(Table2[[#This Row],[NSAF]]*Table2[[#This Row],[N-linked GlcNAc]]),0,Table2[[#This Row],[NSAF]]*Table2[[#This Row],[N-linked GlcNAc]])</f>
        <v>0</v>
      </c>
      <c r="R5195" s="5">
        <v>0</v>
      </c>
      <c r="S5195">
        <v>0</v>
      </c>
      <c r="T5195">
        <v>0</v>
      </c>
      <c r="U5195">
        <v>0</v>
      </c>
      <c r="V5195">
        <v>0</v>
      </c>
      <c r="W5195">
        <v>0</v>
      </c>
      <c r="X5195">
        <f>Table2[[#This Row],[+++]]+Table2[[#This Row],[++]]</f>
        <v>0</v>
      </c>
      <c r="Y5195" s="29">
        <f>Table2[[#This Row],[NSAF]]*Table2[[#This Row],[+++ &amp; ++]]</f>
        <v>0</v>
      </c>
    </row>
    <row r="5196" spans="1:25" x14ac:dyDescent="0.2">
      <c r="A5196" t="s">
        <v>2003</v>
      </c>
      <c r="B5196" t="s">
        <v>2001</v>
      </c>
      <c r="C5196" t="s">
        <v>2002</v>
      </c>
      <c r="D5196">
        <v>1156</v>
      </c>
      <c r="E5196">
        <v>44.74</v>
      </c>
      <c r="F5196">
        <v>60.53</v>
      </c>
      <c r="G5196">
        <v>38</v>
      </c>
      <c r="H5196" s="6">
        <v>30</v>
      </c>
      <c r="I5196" s="14">
        <v>1.7301038062283738E-2</v>
      </c>
      <c r="J5196" s="15">
        <v>8.9237540872008815E-6</v>
      </c>
      <c r="K5196" t="s">
        <v>34961</v>
      </c>
      <c r="L5196">
        <v>0</v>
      </c>
      <c r="M5196">
        <v>0</v>
      </c>
      <c r="N5196">
        <v>0</v>
      </c>
      <c r="O5196">
        <v>0</v>
      </c>
      <c r="P5196">
        <v>0</v>
      </c>
      <c r="Q5196" s="204">
        <f>IF(ISERROR(Table2[[#This Row],[NSAF]]*Table2[[#This Row],[N-linked GlcNAc]]),0,Table2[[#This Row],[NSAF]]*Table2[[#This Row],[N-linked GlcNAc]])</f>
        <v>0</v>
      </c>
      <c r="R5196" s="5">
        <v>0</v>
      </c>
      <c r="S5196">
        <v>0</v>
      </c>
      <c r="T5196">
        <v>0</v>
      </c>
      <c r="U5196">
        <v>0</v>
      </c>
      <c r="V5196">
        <v>0</v>
      </c>
      <c r="W5196">
        <v>0</v>
      </c>
      <c r="X5196">
        <f>Table2[[#This Row],[+++]]+Table2[[#This Row],[++]]</f>
        <v>0</v>
      </c>
      <c r="Y5196" s="29">
        <f>Table2[[#This Row],[NSAF]]*Table2[[#This Row],[+++ &amp; ++]]</f>
        <v>0</v>
      </c>
    </row>
    <row r="5197" spans="1:25" x14ac:dyDescent="0.2">
      <c r="A5197" t="s">
        <v>29519</v>
      </c>
      <c r="B5197" t="s">
        <v>29517</v>
      </c>
      <c r="C5197" t="s">
        <v>29518</v>
      </c>
      <c r="D5197">
        <v>578</v>
      </c>
      <c r="E5197">
        <v>91.89</v>
      </c>
      <c r="F5197">
        <v>96.47</v>
      </c>
      <c r="G5197">
        <v>567</v>
      </c>
      <c r="H5197" s="6">
        <v>1084</v>
      </c>
      <c r="I5197" s="14">
        <v>1.7301038062283738E-2</v>
      </c>
      <c r="J5197" s="15">
        <v>8.9237540872008815E-6</v>
      </c>
      <c r="K5197" t="s">
        <v>34961</v>
      </c>
      <c r="L5197">
        <v>0</v>
      </c>
      <c r="M5197">
        <v>0</v>
      </c>
      <c r="N5197">
        <v>0</v>
      </c>
      <c r="O5197">
        <v>0</v>
      </c>
      <c r="P5197">
        <v>0</v>
      </c>
      <c r="Q5197" s="204">
        <f>IF(ISERROR(Table2[[#This Row],[NSAF]]*Table2[[#This Row],[N-linked GlcNAc]]),0,Table2[[#This Row],[NSAF]]*Table2[[#This Row],[N-linked GlcNAc]])</f>
        <v>0</v>
      </c>
      <c r="R5197" s="5">
        <v>0</v>
      </c>
      <c r="S5197">
        <v>0</v>
      </c>
      <c r="T5197">
        <v>0</v>
      </c>
      <c r="U5197">
        <v>0</v>
      </c>
      <c r="V5197">
        <v>0</v>
      </c>
      <c r="W5197">
        <v>0</v>
      </c>
      <c r="X5197">
        <f>Table2[[#This Row],[+++]]+Table2[[#This Row],[++]]</f>
        <v>0</v>
      </c>
      <c r="Y5197" s="29">
        <f>Table2[[#This Row],[NSAF]]*Table2[[#This Row],[+++ &amp; ++]]</f>
        <v>0</v>
      </c>
    </row>
    <row r="5198" spans="1:25" x14ac:dyDescent="0.2">
      <c r="A5198" t="s">
        <v>29531</v>
      </c>
      <c r="B5198" t="s">
        <v>29529</v>
      </c>
      <c r="C5198" t="s">
        <v>29530</v>
      </c>
      <c r="D5198">
        <v>465</v>
      </c>
      <c r="E5198">
        <v>92.69</v>
      </c>
      <c r="F5198">
        <v>98.06</v>
      </c>
      <c r="G5198">
        <v>465</v>
      </c>
      <c r="H5198" s="6">
        <v>921</v>
      </c>
      <c r="I5198" s="14">
        <v>1.7204301075268817E-2</v>
      </c>
      <c r="J5198" s="15">
        <v>8.8738578277885761E-6</v>
      </c>
      <c r="K5198" t="s">
        <v>34961</v>
      </c>
      <c r="L5198">
        <v>0</v>
      </c>
      <c r="M5198">
        <v>0</v>
      </c>
      <c r="N5198">
        <v>0</v>
      </c>
      <c r="O5198">
        <v>0</v>
      </c>
      <c r="P5198">
        <v>0</v>
      </c>
      <c r="Q5198" s="204">
        <f>IF(ISERROR(Table2[[#This Row],[NSAF]]*Table2[[#This Row],[N-linked GlcNAc]]),0,Table2[[#This Row],[NSAF]]*Table2[[#This Row],[N-linked GlcNAc]])</f>
        <v>0</v>
      </c>
      <c r="R5198" s="5">
        <v>0</v>
      </c>
      <c r="S5198">
        <v>0</v>
      </c>
      <c r="T5198">
        <v>0</v>
      </c>
      <c r="U5198">
        <v>0</v>
      </c>
      <c r="V5198">
        <v>0</v>
      </c>
      <c r="W5198">
        <v>0</v>
      </c>
      <c r="X5198">
        <f>Table2[[#This Row],[+++]]+Table2[[#This Row],[++]]</f>
        <v>0</v>
      </c>
      <c r="Y5198" s="29">
        <f>Table2[[#This Row],[NSAF]]*Table2[[#This Row],[+++ &amp; ++]]</f>
        <v>0</v>
      </c>
    </row>
    <row r="5199" spans="1:25" x14ac:dyDescent="0.2">
      <c r="A5199" t="s">
        <v>29543</v>
      </c>
      <c r="B5199" t="s">
        <v>29541</v>
      </c>
      <c r="C5199" t="s">
        <v>29542</v>
      </c>
      <c r="D5199">
        <v>349</v>
      </c>
      <c r="E5199">
        <v>85.79</v>
      </c>
      <c r="F5199">
        <v>89.42</v>
      </c>
      <c r="G5199">
        <v>359</v>
      </c>
      <c r="H5199" s="6">
        <v>543</v>
      </c>
      <c r="I5199" s="14">
        <v>1.7191977077363897E-2</v>
      </c>
      <c r="J5199" s="15">
        <v>8.8675011961067794E-6</v>
      </c>
      <c r="K5199" t="s">
        <v>34961</v>
      </c>
      <c r="L5199">
        <v>0</v>
      </c>
      <c r="M5199">
        <v>0</v>
      </c>
      <c r="N5199">
        <v>0</v>
      </c>
      <c r="O5199">
        <v>0</v>
      </c>
      <c r="P5199">
        <v>0</v>
      </c>
      <c r="Q5199" s="204">
        <f>IF(ISERROR(Table2[[#This Row],[NSAF]]*Table2[[#This Row],[N-linked GlcNAc]]),0,Table2[[#This Row],[NSAF]]*Table2[[#This Row],[N-linked GlcNAc]])</f>
        <v>0</v>
      </c>
      <c r="R5199" s="5">
        <v>0</v>
      </c>
      <c r="S5199">
        <v>0</v>
      </c>
      <c r="T5199">
        <v>0</v>
      </c>
      <c r="U5199">
        <v>0</v>
      </c>
      <c r="V5199">
        <v>0</v>
      </c>
      <c r="W5199">
        <v>0</v>
      </c>
      <c r="X5199">
        <f>Table2[[#This Row],[+++]]+Table2[[#This Row],[++]]</f>
        <v>0</v>
      </c>
      <c r="Y5199" s="29">
        <f>Table2[[#This Row],[NSAF]]*Table2[[#This Row],[+++ &amp; ++]]</f>
        <v>0</v>
      </c>
    </row>
    <row r="5200" spans="1:25" x14ac:dyDescent="0.2">
      <c r="A5200" t="s">
        <v>29537</v>
      </c>
      <c r="B5200" t="s">
        <v>29535</v>
      </c>
      <c r="C5200" t="s">
        <v>29536</v>
      </c>
      <c r="D5200">
        <v>349</v>
      </c>
      <c r="E5200">
        <v>89.67</v>
      </c>
      <c r="F5200">
        <v>94.22</v>
      </c>
      <c r="G5200">
        <v>329</v>
      </c>
      <c r="H5200" s="6">
        <v>618</v>
      </c>
      <c r="I5200" s="14">
        <v>1.7191977077363897E-2</v>
      </c>
      <c r="J5200" s="15">
        <v>8.8675011961067794E-6</v>
      </c>
      <c r="K5200" t="s">
        <v>34961</v>
      </c>
      <c r="L5200">
        <v>0</v>
      </c>
      <c r="M5200">
        <v>0</v>
      </c>
      <c r="N5200">
        <v>0</v>
      </c>
      <c r="O5200">
        <v>0</v>
      </c>
      <c r="P5200">
        <v>0</v>
      </c>
      <c r="Q5200" s="204">
        <f>IF(ISERROR(Table2[[#This Row],[NSAF]]*Table2[[#This Row],[N-linked GlcNAc]]),0,Table2[[#This Row],[NSAF]]*Table2[[#This Row],[N-linked GlcNAc]])</f>
        <v>0</v>
      </c>
      <c r="R5200" s="5">
        <v>0</v>
      </c>
      <c r="S5200">
        <v>0</v>
      </c>
      <c r="T5200">
        <v>0</v>
      </c>
      <c r="U5200">
        <v>0</v>
      </c>
      <c r="V5200">
        <v>0</v>
      </c>
      <c r="W5200">
        <v>0</v>
      </c>
      <c r="X5200">
        <f>Table2[[#This Row],[+++]]+Table2[[#This Row],[++]]</f>
        <v>0</v>
      </c>
      <c r="Y5200" s="29">
        <f>Table2[[#This Row],[NSAF]]*Table2[[#This Row],[+++ &amp; ++]]</f>
        <v>0</v>
      </c>
    </row>
    <row r="5201" spans="1:25" x14ac:dyDescent="0.2">
      <c r="A5201" t="s">
        <v>29555</v>
      </c>
      <c r="B5201" t="s">
        <v>29553</v>
      </c>
      <c r="C5201" t="s">
        <v>29554</v>
      </c>
      <c r="D5201">
        <v>932</v>
      </c>
      <c r="E5201">
        <v>76.3</v>
      </c>
      <c r="F5201">
        <v>87.56</v>
      </c>
      <c r="G5201">
        <v>844</v>
      </c>
      <c r="H5201" s="6">
        <v>1315</v>
      </c>
      <c r="I5201" s="14">
        <v>1.7167381974248927E-2</v>
      </c>
      <c r="J5201" s="15">
        <v>8.8548152144242219E-6</v>
      </c>
      <c r="K5201" t="s">
        <v>34961</v>
      </c>
      <c r="L5201">
        <v>0</v>
      </c>
      <c r="M5201">
        <v>0</v>
      </c>
      <c r="N5201">
        <v>0</v>
      </c>
      <c r="O5201">
        <v>0</v>
      </c>
      <c r="P5201">
        <v>0</v>
      </c>
      <c r="Q5201" s="204">
        <f>IF(ISERROR(Table2[[#This Row],[NSAF]]*Table2[[#This Row],[N-linked GlcNAc]]),0,Table2[[#This Row],[NSAF]]*Table2[[#This Row],[N-linked GlcNAc]])</f>
        <v>0</v>
      </c>
      <c r="R5201" s="5">
        <v>0</v>
      </c>
      <c r="S5201">
        <v>0</v>
      </c>
      <c r="T5201">
        <v>0</v>
      </c>
      <c r="U5201">
        <v>0</v>
      </c>
      <c r="V5201">
        <v>0</v>
      </c>
      <c r="W5201">
        <v>0</v>
      </c>
      <c r="X5201">
        <f>Table2[[#This Row],[+++]]+Table2[[#This Row],[++]]</f>
        <v>0</v>
      </c>
      <c r="Y5201" s="29">
        <f>Table2[[#This Row],[NSAF]]*Table2[[#This Row],[+++ &amp; ++]]</f>
        <v>0</v>
      </c>
    </row>
    <row r="5202" spans="1:25" x14ac:dyDescent="0.2">
      <c r="A5202" t="s">
        <v>29549</v>
      </c>
      <c r="B5202" t="s">
        <v>29547</v>
      </c>
      <c r="C5202" t="s">
        <v>29548</v>
      </c>
      <c r="D5202">
        <v>699</v>
      </c>
      <c r="E5202">
        <v>89.3</v>
      </c>
      <c r="F5202">
        <v>91.3</v>
      </c>
      <c r="G5202">
        <v>701</v>
      </c>
      <c r="H5202" s="6">
        <v>1232</v>
      </c>
      <c r="I5202" s="14">
        <v>1.7167381974248927E-2</v>
      </c>
      <c r="J5202" s="15">
        <v>8.8548152144242219E-6</v>
      </c>
      <c r="K5202" t="s">
        <v>34961</v>
      </c>
      <c r="L5202">
        <v>0</v>
      </c>
      <c r="M5202">
        <v>0</v>
      </c>
      <c r="N5202">
        <v>0</v>
      </c>
      <c r="O5202">
        <v>0</v>
      </c>
      <c r="P5202">
        <v>0</v>
      </c>
      <c r="Q5202" s="204">
        <f>IF(ISERROR(Table2[[#This Row],[NSAF]]*Table2[[#This Row],[N-linked GlcNAc]]),0,Table2[[#This Row],[NSAF]]*Table2[[#This Row],[N-linked GlcNAc]])</f>
        <v>0</v>
      </c>
      <c r="R5202" s="5">
        <v>0</v>
      </c>
      <c r="S5202">
        <v>0</v>
      </c>
      <c r="T5202">
        <v>0</v>
      </c>
      <c r="U5202">
        <v>0</v>
      </c>
      <c r="V5202">
        <v>0</v>
      </c>
      <c r="W5202">
        <v>0</v>
      </c>
      <c r="X5202">
        <f>Table2[[#This Row],[+++]]+Table2[[#This Row],[++]]</f>
        <v>0</v>
      </c>
      <c r="Y5202" s="29">
        <f>Table2[[#This Row],[NSAF]]*Table2[[#This Row],[+++ &amp; ++]]</f>
        <v>0</v>
      </c>
    </row>
    <row r="5203" spans="1:25" x14ac:dyDescent="0.2">
      <c r="A5203" t="s">
        <v>29561</v>
      </c>
      <c r="B5203" t="s">
        <v>29559</v>
      </c>
      <c r="C5203" t="s">
        <v>29560</v>
      </c>
      <c r="D5203">
        <v>408</v>
      </c>
      <c r="E5203">
        <v>94.02</v>
      </c>
      <c r="F5203">
        <v>97.44</v>
      </c>
      <c r="G5203">
        <v>351</v>
      </c>
      <c r="H5203" s="6">
        <v>700</v>
      </c>
      <c r="I5203" s="14">
        <v>1.7156862745098041E-2</v>
      </c>
      <c r="J5203" s="15">
        <v>8.849389469807541E-6</v>
      </c>
      <c r="K5203" t="s">
        <v>34961</v>
      </c>
      <c r="L5203">
        <v>0</v>
      </c>
      <c r="M5203">
        <v>0</v>
      </c>
      <c r="N5203">
        <v>0</v>
      </c>
      <c r="O5203">
        <v>0</v>
      </c>
      <c r="P5203">
        <v>0</v>
      </c>
      <c r="Q5203" s="204">
        <f>IF(ISERROR(Table2[[#This Row],[NSAF]]*Table2[[#This Row],[N-linked GlcNAc]]),0,Table2[[#This Row],[NSAF]]*Table2[[#This Row],[N-linked GlcNAc]])</f>
        <v>0</v>
      </c>
      <c r="R5203" s="5">
        <v>0</v>
      </c>
      <c r="S5203">
        <v>0</v>
      </c>
      <c r="T5203">
        <v>0</v>
      </c>
      <c r="U5203">
        <v>0</v>
      </c>
      <c r="V5203">
        <v>0</v>
      </c>
      <c r="W5203">
        <v>0</v>
      </c>
      <c r="X5203">
        <f>Table2[[#This Row],[+++]]+Table2[[#This Row],[++]]</f>
        <v>0</v>
      </c>
      <c r="Y5203" s="29">
        <f>Table2[[#This Row],[NSAF]]*Table2[[#This Row],[+++ &amp; ++]]</f>
        <v>0</v>
      </c>
    </row>
    <row r="5204" spans="1:25" x14ac:dyDescent="0.2">
      <c r="A5204" t="s">
        <v>29567</v>
      </c>
      <c r="B5204" t="s">
        <v>29565</v>
      </c>
      <c r="C5204" t="s">
        <v>29566</v>
      </c>
      <c r="D5204">
        <v>2798</v>
      </c>
      <c r="E5204">
        <v>98</v>
      </c>
      <c r="F5204">
        <v>99.11</v>
      </c>
      <c r="G5204">
        <v>2799</v>
      </c>
      <c r="H5204" s="6">
        <v>5494</v>
      </c>
      <c r="I5204" s="14">
        <v>1.7155110793423873E-2</v>
      </c>
      <c r="J5204" s="15">
        <v>8.8484858254217748E-6</v>
      </c>
      <c r="K5204" t="s">
        <v>34961</v>
      </c>
      <c r="L5204">
        <v>0</v>
      </c>
      <c r="M5204">
        <v>0</v>
      </c>
      <c r="N5204">
        <v>0</v>
      </c>
      <c r="O5204">
        <v>0</v>
      </c>
      <c r="P5204">
        <v>0</v>
      </c>
      <c r="Q5204" s="204">
        <f>IF(ISERROR(Table2[[#This Row],[NSAF]]*Table2[[#This Row],[N-linked GlcNAc]]),0,Table2[[#This Row],[NSAF]]*Table2[[#This Row],[N-linked GlcNAc]])</f>
        <v>0</v>
      </c>
      <c r="R5204" s="5">
        <v>0</v>
      </c>
      <c r="S5204">
        <v>0</v>
      </c>
      <c r="T5204">
        <v>0</v>
      </c>
      <c r="U5204">
        <v>0</v>
      </c>
      <c r="V5204">
        <v>0</v>
      </c>
      <c r="W5204">
        <v>0</v>
      </c>
      <c r="X5204">
        <f>Table2[[#This Row],[+++]]+Table2[[#This Row],[++]]</f>
        <v>0</v>
      </c>
      <c r="Y5204" s="29">
        <f>Table2[[#This Row],[NSAF]]*Table2[[#This Row],[+++ &amp; ++]]</f>
        <v>0</v>
      </c>
    </row>
    <row r="5205" spans="1:25" x14ac:dyDescent="0.2">
      <c r="A5205" t="s">
        <v>29573</v>
      </c>
      <c r="B5205" t="s">
        <v>29571</v>
      </c>
      <c r="C5205" t="s">
        <v>29572</v>
      </c>
      <c r="D5205">
        <v>350</v>
      </c>
      <c r="E5205">
        <v>75.22</v>
      </c>
      <c r="F5205">
        <v>84.66</v>
      </c>
      <c r="G5205">
        <v>339</v>
      </c>
      <c r="H5205" s="6">
        <v>476</v>
      </c>
      <c r="I5205" s="14">
        <v>1.7142857142857144E-2</v>
      </c>
      <c r="J5205" s="15">
        <v>8.8421654784036164E-6</v>
      </c>
      <c r="K5205" t="s">
        <v>34961</v>
      </c>
      <c r="L5205">
        <v>0</v>
      </c>
      <c r="M5205">
        <v>0</v>
      </c>
      <c r="N5205">
        <v>0</v>
      </c>
      <c r="O5205">
        <v>0</v>
      </c>
      <c r="P5205">
        <v>0</v>
      </c>
      <c r="Q5205" s="204">
        <f>IF(ISERROR(Table2[[#This Row],[NSAF]]*Table2[[#This Row],[N-linked GlcNAc]]),0,Table2[[#This Row],[NSAF]]*Table2[[#This Row],[N-linked GlcNAc]])</f>
        <v>0</v>
      </c>
      <c r="R5205" s="5">
        <v>0</v>
      </c>
      <c r="S5205">
        <v>0</v>
      </c>
      <c r="T5205">
        <v>0</v>
      </c>
      <c r="U5205">
        <v>0</v>
      </c>
      <c r="V5205">
        <v>0</v>
      </c>
      <c r="W5205">
        <v>0</v>
      </c>
      <c r="X5205">
        <f>Table2[[#This Row],[+++]]+Table2[[#This Row],[++]]</f>
        <v>0</v>
      </c>
      <c r="Y5205" s="29">
        <f>Table2[[#This Row],[NSAF]]*Table2[[#This Row],[+++ &amp; ++]]</f>
        <v>0</v>
      </c>
    </row>
    <row r="5206" spans="1:25" x14ac:dyDescent="0.2">
      <c r="A5206" t="s">
        <v>29579</v>
      </c>
      <c r="B5206" t="s">
        <v>29577</v>
      </c>
      <c r="C5206" t="s">
        <v>29578</v>
      </c>
      <c r="D5206">
        <v>467</v>
      </c>
      <c r="E5206">
        <v>90.36</v>
      </c>
      <c r="F5206">
        <v>93.15</v>
      </c>
      <c r="G5206">
        <v>467</v>
      </c>
      <c r="H5206" s="6">
        <v>777</v>
      </c>
      <c r="I5206" s="14">
        <v>1.7130620985010708E-2</v>
      </c>
      <c r="J5206" s="15">
        <v>8.8358541540078968E-6</v>
      </c>
      <c r="K5206" t="s">
        <v>34961</v>
      </c>
      <c r="L5206">
        <v>0</v>
      </c>
      <c r="M5206">
        <v>0</v>
      </c>
      <c r="N5206">
        <v>0</v>
      </c>
      <c r="O5206">
        <v>0</v>
      </c>
      <c r="P5206">
        <v>0</v>
      </c>
      <c r="Q5206" s="204">
        <f>IF(ISERROR(Table2[[#This Row],[NSAF]]*Table2[[#This Row],[N-linked GlcNAc]]),0,Table2[[#This Row],[NSAF]]*Table2[[#This Row],[N-linked GlcNAc]])</f>
        <v>0</v>
      </c>
      <c r="R5206" s="5">
        <v>0</v>
      </c>
      <c r="S5206">
        <v>0</v>
      </c>
      <c r="T5206">
        <v>0</v>
      </c>
      <c r="U5206">
        <v>0</v>
      </c>
      <c r="V5206">
        <v>0</v>
      </c>
      <c r="W5206">
        <v>0</v>
      </c>
      <c r="X5206">
        <f>Table2[[#This Row],[+++]]+Table2[[#This Row],[++]]</f>
        <v>0</v>
      </c>
      <c r="Y5206" s="29">
        <f>Table2[[#This Row],[NSAF]]*Table2[[#This Row],[+++ &amp; ++]]</f>
        <v>0</v>
      </c>
    </row>
    <row r="5207" spans="1:25" x14ac:dyDescent="0.2">
      <c r="A5207" t="s">
        <v>29585</v>
      </c>
      <c r="B5207" t="s">
        <v>29583</v>
      </c>
      <c r="C5207" t="s">
        <v>29584</v>
      </c>
      <c r="D5207">
        <v>701</v>
      </c>
      <c r="E5207">
        <v>98.29</v>
      </c>
      <c r="F5207">
        <v>99</v>
      </c>
      <c r="G5207">
        <v>702</v>
      </c>
      <c r="H5207" s="6">
        <v>1415</v>
      </c>
      <c r="I5207" s="14">
        <v>1.7118402282453638E-2</v>
      </c>
      <c r="J5207" s="15">
        <v>8.8295518329280058E-6</v>
      </c>
      <c r="K5207" t="s">
        <v>34961</v>
      </c>
      <c r="L5207">
        <v>0</v>
      </c>
      <c r="M5207">
        <v>0</v>
      </c>
      <c r="N5207">
        <v>0</v>
      </c>
      <c r="O5207">
        <v>0</v>
      </c>
      <c r="P5207">
        <v>0</v>
      </c>
      <c r="Q5207" s="204">
        <f>IF(ISERROR(Table2[[#This Row],[NSAF]]*Table2[[#This Row],[N-linked GlcNAc]]),0,Table2[[#This Row],[NSAF]]*Table2[[#This Row],[N-linked GlcNAc]])</f>
        <v>0</v>
      </c>
      <c r="R5207" s="5">
        <v>0</v>
      </c>
      <c r="S5207">
        <v>0</v>
      </c>
      <c r="T5207">
        <v>0</v>
      </c>
      <c r="U5207">
        <v>0</v>
      </c>
      <c r="V5207">
        <v>0</v>
      </c>
      <c r="W5207">
        <v>0</v>
      </c>
      <c r="X5207">
        <f>Table2[[#This Row],[+++]]+Table2[[#This Row],[++]]</f>
        <v>0</v>
      </c>
      <c r="Y5207" s="29">
        <f>Table2[[#This Row],[NSAF]]*Table2[[#This Row],[+++ &amp; ++]]</f>
        <v>0</v>
      </c>
    </row>
    <row r="5208" spans="1:25" x14ac:dyDescent="0.2">
      <c r="A5208" t="s">
        <v>29585</v>
      </c>
      <c r="B5208" t="s">
        <v>29583</v>
      </c>
      <c r="C5208" t="s">
        <v>29584</v>
      </c>
      <c r="D5208">
        <v>701</v>
      </c>
      <c r="E5208">
        <v>97.86</v>
      </c>
      <c r="F5208">
        <v>98.58</v>
      </c>
      <c r="G5208">
        <v>702</v>
      </c>
      <c r="H5208" s="6">
        <v>1404</v>
      </c>
      <c r="I5208" s="14">
        <v>1.7118402282453638E-2</v>
      </c>
      <c r="J5208" s="15">
        <v>8.8295518329280058E-6</v>
      </c>
      <c r="K5208" t="s">
        <v>34961</v>
      </c>
      <c r="L5208">
        <v>0</v>
      </c>
      <c r="M5208">
        <v>0</v>
      </c>
      <c r="N5208">
        <v>0</v>
      </c>
      <c r="O5208">
        <v>0</v>
      </c>
      <c r="P5208">
        <v>0</v>
      </c>
      <c r="Q5208" s="204">
        <f>IF(ISERROR(Table2[[#This Row],[NSAF]]*Table2[[#This Row],[N-linked GlcNAc]]),0,Table2[[#This Row],[NSAF]]*Table2[[#This Row],[N-linked GlcNAc]])</f>
        <v>0</v>
      </c>
      <c r="R5208" s="5">
        <v>0</v>
      </c>
      <c r="S5208">
        <v>0</v>
      </c>
      <c r="T5208">
        <v>0</v>
      </c>
      <c r="U5208">
        <v>0</v>
      </c>
      <c r="V5208">
        <v>0</v>
      </c>
      <c r="W5208">
        <v>0</v>
      </c>
      <c r="X5208">
        <f>Table2[[#This Row],[+++]]+Table2[[#This Row],[++]]</f>
        <v>0</v>
      </c>
      <c r="Y5208" s="29">
        <f>Table2[[#This Row],[NSAF]]*Table2[[#This Row],[+++ &amp; ++]]</f>
        <v>0</v>
      </c>
    </row>
    <row r="5209" spans="1:25" x14ac:dyDescent="0.2">
      <c r="A5209" t="s">
        <v>29593</v>
      </c>
      <c r="B5209" t="s">
        <v>29591</v>
      </c>
      <c r="C5209" t="s">
        <v>29592</v>
      </c>
      <c r="D5209">
        <v>760</v>
      </c>
      <c r="E5209">
        <v>100</v>
      </c>
      <c r="F5209">
        <v>100</v>
      </c>
      <c r="G5209">
        <v>760</v>
      </c>
      <c r="H5209" s="6">
        <v>1570</v>
      </c>
      <c r="I5209" s="14">
        <v>1.7105263157894738E-2</v>
      </c>
      <c r="J5209" s="15">
        <v>8.8227747646351883E-6</v>
      </c>
      <c r="K5209" t="s">
        <v>34961</v>
      </c>
      <c r="L5209">
        <v>0</v>
      </c>
      <c r="M5209">
        <v>0</v>
      </c>
      <c r="N5209">
        <v>0</v>
      </c>
      <c r="O5209">
        <v>0</v>
      </c>
      <c r="P5209">
        <v>0</v>
      </c>
      <c r="Q5209" s="204">
        <f>IF(ISERROR(Table2[[#This Row],[NSAF]]*Table2[[#This Row],[N-linked GlcNAc]]),0,Table2[[#This Row],[NSAF]]*Table2[[#This Row],[N-linked GlcNAc]])</f>
        <v>0</v>
      </c>
      <c r="R5209" s="5">
        <v>0</v>
      </c>
      <c r="S5209">
        <v>0</v>
      </c>
      <c r="T5209">
        <v>0</v>
      </c>
      <c r="U5209">
        <v>0</v>
      </c>
      <c r="V5209">
        <v>0</v>
      </c>
      <c r="W5209">
        <v>0</v>
      </c>
      <c r="X5209">
        <f>Table2[[#This Row],[+++]]+Table2[[#This Row],[++]]</f>
        <v>0</v>
      </c>
      <c r="Y5209" s="29">
        <f>Table2[[#This Row],[NSAF]]*Table2[[#This Row],[+++ &amp; ++]]</f>
        <v>0</v>
      </c>
    </row>
    <row r="5210" spans="1:25" x14ac:dyDescent="0.2">
      <c r="A5210" t="s">
        <v>29599</v>
      </c>
      <c r="B5210" t="s">
        <v>29597</v>
      </c>
      <c r="C5210" t="s">
        <v>29598</v>
      </c>
      <c r="D5210">
        <v>820</v>
      </c>
      <c r="E5210">
        <v>97.54</v>
      </c>
      <c r="F5210">
        <v>98.96</v>
      </c>
      <c r="G5210">
        <v>771</v>
      </c>
      <c r="H5210" s="6">
        <v>1557</v>
      </c>
      <c r="I5210" s="14">
        <v>1.7073170731707318E-2</v>
      </c>
      <c r="J5210" s="15">
        <v>8.8062217162962846E-6</v>
      </c>
      <c r="K5210" t="s">
        <v>34961</v>
      </c>
      <c r="L5210">
        <v>0</v>
      </c>
      <c r="M5210">
        <v>0</v>
      </c>
      <c r="N5210">
        <v>0</v>
      </c>
      <c r="O5210">
        <v>0</v>
      </c>
      <c r="P5210">
        <v>0</v>
      </c>
      <c r="Q5210" s="204">
        <f>IF(ISERROR(Table2[[#This Row],[NSAF]]*Table2[[#This Row],[N-linked GlcNAc]]),0,Table2[[#This Row],[NSAF]]*Table2[[#This Row],[N-linked GlcNAc]])</f>
        <v>0</v>
      </c>
      <c r="R5210" s="5">
        <v>0</v>
      </c>
      <c r="S5210">
        <v>0</v>
      </c>
      <c r="T5210">
        <v>0</v>
      </c>
      <c r="U5210">
        <v>0</v>
      </c>
      <c r="V5210">
        <v>0</v>
      </c>
      <c r="W5210">
        <v>0</v>
      </c>
      <c r="X5210">
        <f>Table2[[#This Row],[+++]]+Table2[[#This Row],[++]]</f>
        <v>0</v>
      </c>
      <c r="Y5210" s="29">
        <f>Table2[[#This Row],[NSAF]]*Table2[[#This Row],[+++ &amp; ++]]</f>
        <v>0</v>
      </c>
    </row>
    <row r="5211" spans="1:25" x14ac:dyDescent="0.2">
      <c r="A5211" t="s">
        <v>29605</v>
      </c>
      <c r="B5211" t="s">
        <v>29603</v>
      </c>
      <c r="C5211" t="s">
        <v>29604</v>
      </c>
      <c r="D5211">
        <v>764</v>
      </c>
      <c r="E5211">
        <v>99.48</v>
      </c>
      <c r="F5211">
        <v>99.48</v>
      </c>
      <c r="G5211">
        <v>764</v>
      </c>
      <c r="H5211" s="6">
        <v>1575</v>
      </c>
      <c r="I5211" s="14">
        <v>1.7015706806282723E-2</v>
      </c>
      <c r="J5211" s="15">
        <v>8.7765822266004486E-6</v>
      </c>
      <c r="K5211" t="s">
        <v>34961</v>
      </c>
      <c r="L5211">
        <v>0</v>
      </c>
      <c r="M5211">
        <v>0</v>
      </c>
      <c r="N5211">
        <v>0</v>
      </c>
      <c r="O5211">
        <v>0</v>
      </c>
      <c r="P5211">
        <v>0</v>
      </c>
      <c r="Q5211" s="204">
        <f>IF(ISERROR(Table2[[#This Row],[NSAF]]*Table2[[#This Row],[N-linked GlcNAc]]),0,Table2[[#This Row],[NSAF]]*Table2[[#This Row],[N-linked GlcNAc]])</f>
        <v>0</v>
      </c>
      <c r="R5211" s="5">
        <v>0</v>
      </c>
      <c r="S5211">
        <v>0</v>
      </c>
      <c r="T5211">
        <v>0</v>
      </c>
      <c r="U5211">
        <v>0</v>
      </c>
      <c r="V5211">
        <v>0</v>
      </c>
      <c r="W5211">
        <v>0</v>
      </c>
      <c r="X5211">
        <f>Table2[[#This Row],[+++]]+Table2[[#This Row],[++]]</f>
        <v>0</v>
      </c>
      <c r="Y5211" s="29">
        <f>Table2[[#This Row],[NSAF]]*Table2[[#This Row],[+++ &amp; ++]]</f>
        <v>0</v>
      </c>
    </row>
    <row r="5212" spans="1:25" x14ac:dyDescent="0.2">
      <c r="A5212" t="s">
        <v>29611</v>
      </c>
      <c r="B5212" t="s">
        <v>29609</v>
      </c>
      <c r="C5212" t="s">
        <v>29610</v>
      </c>
      <c r="D5212">
        <v>1352</v>
      </c>
      <c r="E5212">
        <v>92.05</v>
      </c>
      <c r="F5212">
        <v>95.11</v>
      </c>
      <c r="G5212">
        <v>1145</v>
      </c>
      <c r="H5212" s="6">
        <v>2041</v>
      </c>
      <c r="I5212" s="14">
        <v>1.7011834319526627E-2</v>
      </c>
      <c r="J5212" s="15">
        <v>8.7745848250923462E-6</v>
      </c>
      <c r="K5212" t="s">
        <v>34961</v>
      </c>
      <c r="L5212">
        <v>0</v>
      </c>
      <c r="M5212">
        <v>0</v>
      </c>
      <c r="N5212">
        <v>0</v>
      </c>
      <c r="O5212">
        <v>0</v>
      </c>
      <c r="P5212">
        <v>0</v>
      </c>
      <c r="Q5212" s="204">
        <f>IF(ISERROR(Table2[[#This Row],[NSAF]]*Table2[[#This Row],[N-linked GlcNAc]]),0,Table2[[#This Row],[NSAF]]*Table2[[#This Row],[N-linked GlcNAc]])</f>
        <v>0</v>
      </c>
      <c r="R5212" s="5">
        <v>0</v>
      </c>
      <c r="S5212">
        <v>0</v>
      </c>
      <c r="T5212">
        <v>0</v>
      </c>
      <c r="U5212">
        <v>0</v>
      </c>
      <c r="V5212">
        <v>0</v>
      </c>
      <c r="W5212">
        <v>0</v>
      </c>
      <c r="X5212">
        <f>Table2[[#This Row],[+++]]+Table2[[#This Row],[++]]</f>
        <v>0</v>
      </c>
      <c r="Y5212" s="29">
        <f>Table2[[#This Row],[NSAF]]*Table2[[#This Row],[+++ &amp; ++]]</f>
        <v>0</v>
      </c>
    </row>
    <row r="5213" spans="1:25" x14ac:dyDescent="0.2">
      <c r="A5213" t="s">
        <v>29617</v>
      </c>
      <c r="B5213" t="s">
        <v>29615</v>
      </c>
      <c r="C5213" t="s">
        <v>29616</v>
      </c>
      <c r="D5213">
        <v>882</v>
      </c>
      <c r="E5213">
        <v>90.39</v>
      </c>
      <c r="F5213">
        <v>92.6</v>
      </c>
      <c r="G5213">
        <v>905</v>
      </c>
      <c r="H5213" s="6">
        <v>1589</v>
      </c>
      <c r="I5213" s="14">
        <v>1.7006802721088437E-2</v>
      </c>
      <c r="J5213" s="15">
        <v>8.7719895619083503E-6</v>
      </c>
      <c r="K5213" t="s">
        <v>34961</v>
      </c>
      <c r="L5213">
        <v>0</v>
      </c>
      <c r="M5213">
        <v>0</v>
      </c>
      <c r="N5213">
        <v>0</v>
      </c>
      <c r="O5213">
        <v>0</v>
      </c>
      <c r="P5213">
        <v>0</v>
      </c>
      <c r="Q5213" s="204">
        <f>IF(ISERROR(Table2[[#This Row],[NSAF]]*Table2[[#This Row],[N-linked GlcNAc]]),0,Table2[[#This Row],[NSAF]]*Table2[[#This Row],[N-linked GlcNAc]])</f>
        <v>0</v>
      </c>
      <c r="R5213" s="5">
        <v>0</v>
      </c>
      <c r="S5213">
        <v>0</v>
      </c>
      <c r="T5213">
        <v>0</v>
      </c>
      <c r="U5213">
        <v>0</v>
      </c>
      <c r="V5213">
        <v>0</v>
      </c>
      <c r="W5213">
        <v>0</v>
      </c>
      <c r="X5213">
        <f>Table2[[#This Row],[+++]]+Table2[[#This Row],[++]]</f>
        <v>0</v>
      </c>
      <c r="Y5213" s="29">
        <f>Table2[[#This Row],[NSAF]]*Table2[[#This Row],[+++ &amp; ++]]</f>
        <v>0</v>
      </c>
    </row>
    <row r="5214" spans="1:25" x14ac:dyDescent="0.2">
      <c r="A5214" t="s">
        <v>29623</v>
      </c>
      <c r="B5214" t="s">
        <v>29621</v>
      </c>
      <c r="C5214" t="s">
        <v>29622</v>
      </c>
      <c r="D5214">
        <v>1945</v>
      </c>
      <c r="E5214">
        <v>89.78</v>
      </c>
      <c r="F5214">
        <v>93.61</v>
      </c>
      <c r="G5214">
        <v>1595</v>
      </c>
      <c r="H5214" s="6">
        <v>2803</v>
      </c>
      <c r="I5214" s="14">
        <v>1.6966580976863752E-2</v>
      </c>
      <c r="J5214" s="15">
        <v>8.7512434683429102E-6</v>
      </c>
      <c r="K5214" t="s">
        <v>34961</v>
      </c>
      <c r="L5214">
        <v>0</v>
      </c>
      <c r="M5214">
        <v>0</v>
      </c>
      <c r="N5214">
        <v>0</v>
      </c>
      <c r="O5214">
        <v>0</v>
      </c>
      <c r="P5214">
        <v>0</v>
      </c>
      <c r="Q5214" s="204">
        <f>IF(ISERROR(Table2[[#This Row],[NSAF]]*Table2[[#This Row],[N-linked GlcNAc]]),0,Table2[[#This Row],[NSAF]]*Table2[[#This Row],[N-linked GlcNAc]])</f>
        <v>0</v>
      </c>
      <c r="R5214" s="5">
        <v>0</v>
      </c>
      <c r="S5214">
        <v>0</v>
      </c>
      <c r="T5214">
        <v>0</v>
      </c>
      <c r="U5214">
        <v>0</v>
      </c>
      <c r="V5214">
        <v>0</v>
      </c>
      <c r="W5214">
        <v>0</v>
      </c>
      <c r="X5214">
        <f>Table2[[#This Row],[+++]]+Table2[[#This Row],[++]]</f>
        <v>0</v>
      </c>
      <c r="Y5214" s="29">
        <f>Table2[[#This Row],[NSAF]]*Table2[[#This Row],[+++ &amp; ++]]</f>
        <v>0</v>
      </c>
    </row>
    <row r="5215" spans="1:25" x14ac:dyDescent="0.2">
      <c r="A5215" t="s">
        <v>29629</v>
      </c>
      <c r="B5215" t="s">
        <v>29627</v>
      </c>
      <c r="C5215" t="s">
        <v>29628</v>
      </c>
      <c r="D5215">
        <v>1475</v>
      </c>
      <c r="E5215">
        <v>83.94</v>
      </c>
      <c r="F5215">
        <v>89.36</v>
      </c>
      <c r="G5215">
        <v>1457</v>
      </c>
      <c r="H5215" s="6">
        <v>2345</v>
      </c>
      <c r="I5215" s="14">
        <v>1.6949152542372881E-2</v>
      </c>
      <c r="J5215" s="15">
        <v>8.7422540040713724E-6</v>
      </c>
      <c r="K5215" t="s">
        <v>34961</v>
      </c>
      <c r="L5215">
        <v>0</v>
      </c>
      <c r="M5215">
        <v>0</v>
      </c>
      <c r="N5215">
        <v>0</v>
      </c>
      <c r="O5215">
        <v>0</v>
      </c>
      <c r="P5215">
        <v>0</v>
      </c>
      <c r="Q5215" s="204">
        <f>IF(ISERROR(Table2[[#This Row],[NSAF]]*Table2[[#This Row],[N-linked GlcNAc]]),0,Table2[[#This Row],[NSAF]]*Table2[[#This Row],[N-linked GlcNAc]])</f>
        <v>0</v>
      </c>
      <c r="R5215" s="5">
        <v>0</v>
      </c>
      <c r="S5215">
        <v>0</v>
      </c>
      <c r="T5215">
        <v>0</v>
      </c>
      <c r="U5215">
        <v>0</v>
      </c>
      <c r="V5215">
        <v>0</v>
      </c>
      <c r="W5215">
        <v>0</v>
      </c>
      <c r="X5215">
        <f>Table2[[#This Row],[+++]]+Table2[[#This Row],[++]]</f>
        <v>0</v>
      </c>
      <c r="Y5215" s="29">
        <f>Table2[[#This Row],[NSAF]]*Table2[[#This Row],[+++ &amp; ++]]</f>
        <v>0</v>
      </c>
    </row>
    <row r="5216" spans="1:25" x14ac:dyDescent="0.2">
      <c r="A5216" t="s">
        <v>29635</v>
      </c>
      <c r="B5216" t="s">
        <v>29633</v>
      </c>
      <c r="C5216" t="s">
        <v>29634</v>
      </c>
      <c r="D5216">
        <v>1181</v>
      </c>
      <c r="E5216">
        <v>98.39</v>
      </c>
      <c r="F5216">
        <v>99.49</v>
      </c>
      <c r="G5216">
        <v>1181</v>
      </c>
      <c r="H5216" s="6">
        <v>2437</v>
      </c>
      <c r="I5216" s="14">
        <v>1.6934801016088061E-2</v>
      </c>
      <c r="J5216" s="15">
        <v>8.7348515874718192E-6</v>
      </c>
      <c r="K5216" t="s">
        <v>34961</v>
      </c>
      <c r="L5216">
        <v>0</v>
      </c>
      <c r="M5216">
        <v>0</v>
      </c>
      <c r="N5216">
        <v>0</v>
      </c>
      <c r="O5216">
        <v>0</v>
      </c>
      <c r="P5216">
        <v>0</v>
      </c>
      <c r="Q5216" s="204">
        <f>IF(ISERROR(Table2[[#This Row],[NSAF]]*Table2[[#This Row],[N-linked GlcNAc]]),0,Table2[[#This Row],[NSAF]]*Table2[[#This Row],[N-linked GlcNAc]])</f>
        <v>0</v>
      </c>
      <c r="R5216" s="5">
        <v>0</v>
      </c>
      <c r="S5216">
        <v>0</v>
      </c>
      <c r="T5216">
        <v>0</v>
      </c>
      <c r="U5216">
        <v>0</v>
      </c>
      <c r="V5216">
        <v>0</v>
      </c>
      <c r="W5216">
        <v>0</v>
      </c>
      <c r="X5216">
        <f>Table2[[#This Row],[+++]]+Table2[[#This Row],[++]]</f>
        <v>0</v>
      </c>
      <c r="Y5216" s="29">
        <f>Table2[[#This Row],[NSAF]]*Table2[[#This Row],[+++ &amp; ++]]</f>
        <v>0</v>
      </c>
    </row>
    <row r="5217" spans="1:25" x14ac:dyDescent="0.2">
      <c r="A5217" t="s">
        <v>29641</v>
      </c>
      <c r="B5217" t="s">
        <v>29639</v>
      </c>
      <c r="C5217" t="s">
        <v>29640</v>
      </c>
      <c r="D5217">
        <v>651</v>
      </c>
      <c r="E5217">
        <v>95.28</v>
      </c>
      <c r="F5217">
        <v>97.32</v>
      </c>
      <c r="G5217">
        <v>635</v>
      </c>
      <c r="H5217" s="6">
        <v>1224</v>
      </c>
      <c r="I5217" s="14">
        <v>1.6897081413210446E-2</v>
      </c>
      <c r="J5217" s="15">
        <v>8.7153960808637794E-6</v>
      </c>
      <c r="K5217" t="s">
        <v>34961</v>
      </c>
      <c r="L5217">
        <v>0</v>
      </c>
      <c r="M5217">
        <v>0</v>
      </c>
      <c r="N5217">
        <v>0</v>
      </c>
      <c r="O5217">
        <v>0</v>
      </c>
      <c r="P5217">
        <v>0</v>
      </c>
      <c r="Q5217" s="204">
        <f>IF(ISERROR(Table2[[#This Row],[NSAF]]*Table2[[#This Row],[N-linked GlcNAc]]),0,Table2[[#This Row],[NSAF]]*Table2[[#This Row],[N-linked GlcNAc]])</f>
        <v>0</v>
      </c>
      <c r="R5217" s="5">
        <v>0</v>
      </c>
      <c r="S5217">
        <v>0</v>
      </c>
      <c r="T5217">
        <v>0</v>
      </c>
      <c r="U5217">
        <v>0</v>
      </c>
      <c r="V5217">
        <v>0</v>
      </c>
      <c r="W5217">
        <v>0</v>
      </c>
      <c r="X5217">
        <f>Table2[[#This Row],[+++]]+Table2[[#This Row],[++]]</f>
        <v>0</v>
      </c>
      <c r="Y5217" s="29">
        <f>Table2[[#This Row],[NSAF]]*Table2[[#This Row],[+++ &amp; ++]]</f>
        <v>0</v>
      </c>
    </row>
    <row r="5218" spans="1:25" x14ac:dyDescent="0.2">
      <c r="A5218" t="s">
        <v>29647</v>
      </c>
      <c r="B5218" t="s">
        <v>29645</v>
      </c>
      <c r="C5218" t="s">
        <v>29646</v>
      </c>
      <c r="D5218">
        <v>1066</v>
      </c>
      <c r="E5218">
        <v>91.28</v>
      </c>
      <c r="F5218">
        <v>94.28</v>
      </c>
      <c r="G5218">
        <v>1066</v>
      </c>
      <c r="H5218" s="6">
        <v>1948</v>
      </c>
      <c r="I5218" s="14">
        <v>1.6885553470919325E-2</v>
      </c>
      <c r="J5218" s="15">
        <v>8.709450049084238E-6</v>
      </c>
      <c r="K5218" t="s">
        <v>34961</v>
      </c>
      <c r="L5218">
        <v>0</v>
      </c>
      <c r="M5218">
        <v>0</v>
      </c>
      <c r="N5218">
        <v>0</v>
      </c>
      <c r="O5218">
        <v>0</v>
      </c>
      <c r="P5218">
        <v>0</v>
      </c>
      <c r="Q5218" s="204">
        <f>IF(ISERROR(Table2[[#This Row],[NSAF]]*Table2[[#This Row],[N-linked GlcNAc]]),0,Table2[[#This Row],[NSAF]]*Table2[[#This Row],[N-linked GlcNAc]])</f>
        <v>0</v>
      </c>
      <c r="R5218" s="5">
        <v>0</v>
      </c>
      <c r="S5218">
        <v>0</v>
      </c>
      <c r="T5218">
        <v>0</v>
      </c>
      <c r="U5218">
        <v>0</v>
      </c>
      <c r="V5218">
        <v>0</v>
      </c>
      <c r="W5218">
        <v>0</v>
      </c>
      <c r="X5218">
        <f>Table2[[#This Row],[+++]]+Table2[[#This Row],[++]]</f>
        <v>0</v>
      </c>
      <c r="Y5218" s="29">
        <f>Table2[[#This Row],[NSAF]]*Table2[[#This Row],[+++ &amp; ++]]</f>
        <v>0</v>
      </c>
    </row>
    <row r="5219" spans="1:25" x14ac:dyDescent="0.2">
      <c r="A5219" t="s">
        <v>29652</v>
      </c>
      <c r="B5219" t="s">
        <v>29650</v>
      </c>
      <c r="C5219" t="s">
        <v>29651</v>
      </c>
      <c r="D5219">
        <v>772</v>
      </c>
      <c r="E5219">
        <v>97.95</v>
      </c>
      <c r="F5219">
        <v>98.08</v>
      </c>
      <c r="G5219">
        <v>782</v>
      </c>
      <c r="H5219" s="6">
        <v>1581</v>
      </c>
      <c r="I5219" s="14">
        <v>1.683937823834197E-2</v>
      </c>
      <c r="J5219" s="15">
        <v>8.6856331879828273E-6</v>
      </c>
      <c r="K5219" t="s">
        <v>34961</v>
      </c>
      <c r="L5219">
        <v>0</v>
      </c>
      <c r="M5219">
        <v>0</v>
      </c>
      <c r="N5219">
        <v>0</v>
      </c>
      <c r="O5219">
        <v>0</v>
      </c>
      <c r="P5219">
        <v>0</v>
      </c>
      <c r="Q5219" s="204">
        <f>IF(ISERROR(Table2[[#This Row],[NSAF]]*Table2[[#This Row],[N-linked GlcNAc]]),0,Table2[[#This Row],[NSAF]]*Table2[[#This Row],[N-linked GlcNAc]])</f>
        <v>0</v>
      </c>
      <c r="R5219" s="5">
        <v>0</v>
      </c>
      <c r="S5219">
        <v>0</v>
      </c>
      <c r="T5219">
        <v>0</v>
      </c>
      <c r="U5219">
        <v>0</v>
      </c>
      <c r="V5219">
        <v>0</v>
      </c>
      <c r="W5219">
        <v>0</v>
      </c>
      <c r="X5219">
        <f>Table2[[#This Row],[+++]]+Table2[[#This Row],[++]]</f>
        <v>0</v>
      </c>
      <c r="Y5219" s="29">
        <f>Table2[[#This Row],[NSAF]]*Table2[[#This Row],[+++ &amp; ++]]</f>
        <v>0</v>
      </c>
    </row>
    <row r="5220" spans="1:25" x14ac:dyDescent="0.2">
      <c r="A5220" t="s">
        <v>29658</v>
      </c>
      <c r="B5220" t="s">
        <v>29656</v>
      </c>
      <c r="C5220" t="s">
        <v>29657</v>
      </c>
      <c r="D5220">
        <v>357</v>
      </c>
      <c r="E5220">
        <v>98.04</v>
      </c>
      <c r="F5220">
        <v>98.6</v>
      </c>
      <c r="G5220">
        <v>357</v>
      </c>
      <c r="H5220" s="6">
        <v>719</v>
      </c>
      <c r="I5220" s="14">
        <v>1.680672268907563E-2</v>
      </c>
      <c r="J5220" s="15">
        <v>8.6687896847094275E-6</v>
      </c>
      <c r="K5220" t="s">
        <v>34961</v>
      </c>
      <c r="L5220">
        <v>0</v>
      </c>
      <c r="M5220">
        <v>0</v>
      </c>
      <c r="N5220">
        <v>0</v>
      </c>
      <c r="O5220">
        <v>0</v>
      </c>
      <c r="P5220">
        <v>0</v>
      </c>
      <c r="Q5220" s="204">
        <f>IF(ISERROR(Table2[[#This Row],[NSAF]]*Table2[[#This Row],[N-linked GlcNAc]]),0,Table2[[#This Row],[NSAF]]*Table2[[#This Row],[N-linked GlcNAc]])</f>
        <v>0</v>
      </c>
      <c r="R5220" s="5">
        <v>0</v>
      </c>
      <c r="S5220">
        <v>0</v>
      </c>
      <c r="T5220">
        <v>0</v>
      </c>
      <c r="U5220">
        <v>0</v>
      </c>
      <c r="V5220">
        <v>0</v>
      </c>
      <c r="W5220">
        <v>0</v>
      </c>
      <c r="X5220">
        <f>Table2[[#This Row],[+++]]+Table2[[#This Row],[++]]</f>
        <v>0</v>
      </c>
      <c r="Y5220" s="29">
        <f>Table2[[#This Row],[NSAF]]*Table2[[#This Row],[+++ &amp; ++]]</f>
        <v>0</v>
      </c>
    </row>
    <row r="5221" spans="1:25" x14ac:dyDescent="0.2">
      <c r="A5221" t="s">
        <v>29664</v>
      </c>
      <c r="B5221" t="s">
        <v>29662</v>
      </c>
      <c r="C5221" t="s">
        <v>29663</v>
      </c>
      <c r="D5221">
        <v>1131</v>
      </c>
      <c r="E5221">
        <v>87.13</v>
      </c>
      <c r="F5221">
        <v>91.27</v>
      </c>
      <c r="G5221">
        <v>1134</v>
      </c>
      <c r="H5221" s="6">
        <v>1960</v>
      </c>
      <c r="I5221" s="14">
        <v>1.6799292661361626E-2</v>
      </c>
      <c r="J5221" s="15">
        <v>8.6649573285269733E-6</v>
      </c>
      <c r="K5221" t="s">
        <v>34961</v>
      </c>
      <c r="L5221">
        <v>0</v>
      </c>
      <c r="M5221">
        <v>0</v>
      </c>
      <c r="N5221">
        <v>0</v>
      </c>
      <c r="O5221">
        <v>0</v>
      </c>
      <c r="P5221">
        <v>0</v>
      </c>
      <c r="Q5221" s="204">
        <f>IF(ISERROR(Table2[[#This Row],[NSAF]]*Table2[[#This Row],[N-linked GlcNAc]]),0,Table2[[#This Row],[NSAF]]*Table2[[#This Row],[N-linked GlcNAc]])</f>
        <v>0</v>
      </c>
      <c r="R5221" s="5">
        <v>0</v>
      </c>
      <c r="S5221">
        <v>0</v>
      </c>
      <c r="T5221">
        <v>0</v>
      </c>
      <c r="U5221">
        <v>0</v>
      </c>
      <c r="V5221">
        <v>0</v>
      </c>
      <c r="W5221">
        <v>0</v>
      </c>
      <c r="X5221">
        <f>Table2[[#This Row],[+++]]+Table2[[#This Row],[++]]</f>
        <v>0</v>
      </c>
      <c r="Y5221" s="29">
        <f>Table2[[#This Row],[NSAF]]*Table2[[#This Row],[+++ &amp; ++]]</f>
        <v>0</v>
      </c>
    </row>
    <row r="5222" spans="1:25" x14ac:dyDescent="0.2">
      <c r="A5222" t="s">
        <v>29670</v>
      </c>
      <c r="B5222" t="s">
        <v>29668</v>
      </c>
      <c r="C5222" t="s">
        <v>29669</v>
      </c>
      <c r="D5222">
        <v>536</v>
      </c>
      <c r="E5222">
        <v>92.72</v>
      </c>
      <c r="F5222">
        <v>96.46</v>
      </c>
      <c r="G5222">
        <v>536</v>
      </c>
      <c r="H5222" s="6">
        <v>1007</v>
      </c>
      <c r="I5222" s="14">
        <v>1.6791044776119403E-2</v>
      </c>
      <c r="J5222" s="15">
        <v>8.6607031271677209E-6</v>
      </c>
      <c r="K5222" t="s">
        <v>34961</v>
      </c>
      <c r="L5222">
        <v>0</v>
      </c>
      <c r="M5222">
        <v>0</v>
      </c>
      <c r="N5222">
        <v>0</v>
      </c>
      <c r="O5222">
        <v>0</v>
      </c>
      <c r="P5222">
        <v>0</v>
      </c>
      <c r="Q5222" s="204">
        <f>IF(ISERROR(Table2[[#This Row],[NSAF]]*Table2[[#This Row],[N-linked GlcNAc]]),0,Table2[[#This Row],[NSAF]]*Table2[[#This Row],[N-linked GlcNAc]])</f>
        <v>0</v>
      </c>
      <c r="R5222" s="5">
        <v>0</v>
      </c>
      <c r="S5222">
        <v>0</v>
      </c>
      <c r="T5222">
        <v>0</v>
      </c>
      <c r="U5222">
        <v>0</v>
      </c>
      <c r="V5222">
        <v>0</v>
      </c>
      <c r="W5222">
        <v>0</v>
      </c>
      <c r="X5222">
        <f>Table2[[#This Row],[+++]]+Table2[[#This Row],[++]]</f>
        <v>0</v>
      </c>
      <c r="Y5222" s="29">
        <f>Table2[[#This Row],[NSAF]]*Table2[[#This Row],[+++ &amp; ++]]</f>
        <v>0</v>
      </c>
    </row>
    <row r="5223" spans="1:25" x14ac:dyDescent="0.2">
      <c r="A5223" t="s">
        <v>29676</v>
      </c>
      <c r="B5223" t="s">
        <v>29674</v>
      </c>
      <c r="C5223" t="s">
        <v>29675</v>
      </c>
      <c r="D5223">
        <v>715</v>
      </c>
      <c r="E5223">
        <v>98.88</v>
      </c>
      <c r="F5223">
        <v>99.44</v>
      </c>
      <c r="G5223">
        <v>715</v>
      </c>
      <c r="H5223" s="6">
        <v>1434</v>
      </c>
      <c r="I5223" s="14">
        <v>1.6783216783216783E-2</v>
      </c>
      <c r="J5223" s="15">
        <v>8.6566655033322109E-6</v>
      </c>
      <c r="K5223" t="s">
        <v>34961</v>
      </c>
      <c r="L5223">
        <v>0</v>
      </c>
      <c r="M5223">
        <v>0</v>
      </c>
      <c r="N5223">
        <v>0</v>
      </c>
      <c r="O5223">
        <v>0</v>
      </c>
      <c r="P5223">
        <v>0</v>
      </c>
      <c r="Q5223" s="204">
        <f>IF(ISERROR(Table2[[#This Row],[NSAF]]*Table2[[#This Row],[N-linked GlcNAc]]),0,Table2[[#This Row],[NSAF]]*Table2[[#This Row],[N-linked GlcNAc]])</f>
        <v>0</v>
      </c>
      <c r="R5223" s="5">
        <v>0</v>
      </c>
      <c r="S5223">
        <v>0</v>
      </c>
      <c r="T5223">
        <v>0</v>
      </c>
      <c r="U5223">
        <v>0</v>
      </c>
      <c r="V5223">
        <v>0</v>
      </c>
      <c r="W5223">
        <v>0</v>
      </c>
      <c r="X5223">
        <f>Table2[[#This Row],[+++]]+Table2[[#This Row],[++]]</f>
        <v>0</v>
      </c>
      <c r="Y5223" s="29">
        <f>Table2[[#This Row],[NSAF]]*Table2[[#This Row],[+++ &amp; ++]]</f>
        <v>0</v>
      </c>
    </row>
    <row r="5224" spans="1:25" x14ac:dyDescent="0.2">
      <c r="A5224" t="s">
        <v>29682</v>
      </c>
      <c r="B5224" t="s">
        <v>29680</v>
      </c>
      <c r="C5224" t="s">
        <v>29681</v>
      </c>
      <c r="D5224">
        <v>477</v>
      </c>
      <c r="E5224">
        <v>90.53</v>
      </c>
      <c r="F5224">
        <v>94.24</v>
      </c>
      <c r="G5224">
        <v>486</v>
      </c>
      <c r="H5224" s="6">
        <v>912</v>
      </c>
      <c r="I5224" s="14">
        <v>1.6771488469601678E-2</v>
      </c>
      <c r="J5224" s="15">
        <v>8.6506161214291155E-6</v>
      </c>
      <c r="K5224" t="s">
        <v>34961</v>
      </c>
      <c r="L5224">
        <v>0</v>
      </c>
      <c r="M5224">
        <v>0</v>
      </c>
      <c r="N5224">
        <v>0</v>
      </c>
      <c r="O5224">
        <v>0</v>
      </c>
      <c r="P5224">
        <v>0</v>
      </c>
      <c r="Q5224" s="204">
        <f>IF(ISERROR(Table2[[#This Row],[NSAF]]*Table2[[#This Row],[N-linked GlcNAc]]),0,Table2[[#This Row],[NSAF]]*Table2[[#This Row],[N-linked GlcNAc]])</f>
        <v>0</v>
      </c>
      <c r="R5224" s="5">
        <v>0</v>
      </c>
      <c r="S5224">
        <v>0</v>
      </c>
      <c r="T5224">
        <v>0</v>
      </c>
      <c r="U5224">
        <v>0</v>
      </c>
      <c r="V5224">
        <v>0</v>
      </c>
      <c r="W5224">
        <v>0</v>
      </c>
      <c r="X5224">
        <f>Table2[[#This Row],[+++]]+Table2[[#This Row],[++]]</f>
        <v>0</v>
      </c>
      <c r="Y5224" s="29">
        <f>Table2[[#This Row],[NSAF]]*Table2[[#This Row],[+++ &amp; ++]]</f>
        <v>0</v>
      </c>
    </row>
    <row r="5225" spans="1:25" x14ac:dyDescent="0.2">
      <c r="A5225" t="s">
        <v>29688</v>
      </c>
      <c r="B5225" t="s">
        <v>29686</v>
      </c>
      <c r="C5225" t="s">
        <v>29687</v>
      </c>
      <c r="D5225">
        <v>656</v>
      </c>
      <c r="E5225">
        <v>92.07</v>
      </c>
      <c r="F5225">
        <v>95.58</v>
      </c>
      <c r="G5225">
        <v>656</v>
      </c>
      <c r="H5225" s="6">
        <v>1165</v>
      </c>
      <c r="I5225" s="14">
        <v>1.676829268292683E-2</v>
      </c>
      <c r="J5225" s="15">
        <v>8.6489677570767077E-6</v>
      </c>
      <c r="K5225" t="s">
        <v>34961</v>
      </c>
      <c r="L5225">
        <v>0</v>
      </c>
      <c r="M5225">
        <v>0</v>
      </c>
      <c r="N5225">
        <v>0</v>
      </c>
      <c r="O5225">
        <v>0</v>
      </c>
      <c r="P5225">
        <v>0</v>
      </c>
      <c r="Q5225" s="204">
        <f>IF(ISERROR(Table2[[#This Row],[NSAF]]*Table2[[#This Row],[N-linked GlcNAc]]),0,Table2[[#This Row],[NSAF]]*Table2[[#This Row],[N-linked GlcNAc]])</f>
        <v>0</v>
      </c>
      <c r="R5225" s="5">
        <v>0</v>
      </c>
      <c r="S5225">
        <v>0</v>
      </c>
      <c r="T5225">
        <v>0</v>
      </c>
      <c r="U5225">
        <v>0</v>
      </c>
      <c r="V5225">
        <v>0</v>
      </c>
      <c r="W5225">
        <v>0</v>
      </c>
      <c r="X5225">
        <f>Table2[[#This Row],[+++]]+Table2[[#This Row],[++]]</f>
        <v>0</v>
      </c>
      <c r="Y5225" s="29">
        <f>Table2[[#This Row],[NSAF]]*Table2[[#This Row],[+++ &amp; ++]]</f>
        <v>0</v>
      </c>
    </row>
    <row r="5226" spans="1:25" x14ac:dyDescent="0.2">
      <c r="A5226" t="s">
        <v>29694</v>
      </c>
      <c r="B5226" t="s">
        <v>29692</v>
      </c>
      <c r="C5226" t="s">
        <v>29693</v>
      </c>
      <c r="D5226">
        <v>1491</v>
      </c>
      <c r="E5226">
        <v>87.42</v>
      </c>
      <c r="F5226">
        <v>92.83</v>
      </c>
      <c r="G5226">
        <v>1478</v>
      </c>
      <c r="H5226" s="6">
        <v>2601</v>
      </c>
      <c r="I5226" s="14">
        <v>1.676727028839705E-2</v>
      </c>
      <c r="J5226" s="15">
        <v>8.6484404131490778E-6</v>
      </c>
      <c r="K5226" t="s">
        <v>34961</v>
      </c>
      <c r="L5226">
        <v>0</v>
      </c>
      <c r="M5226">
        <v>0</v>
      </c>
      <c r="N5226">
        <v>0</v>
      </c>
      <c r="O5226">
        <v>0</v>
      </c>
      <c r="P5226">
        <v>0</v>
      </c>
      <c r="Q5226" s="204">
        <f>IF(ISERROR(Table2[[#This Row],[NSAF]]*Table2[[#This Row],[N-linked GlcNAc]]),0,Table2[[#This Row],[NSAF]]*Table2[[#This Row],[N-linked GlcNAc]])</f>
        <v>0</v>
      </c>
      <c r="R5226" s="5">
        <v>0</v>
      </c>
      <c r="S5226">
        <v>0</v>
      </c>
      <c r="T5226">
        <v>0</v>
      </c>
      <c r="U5226">
        <v>0</v>
      </c>
      <c r="V5226">
        <v>0</v>
      </c>
      <c r="W5226">
        <v>0</v>
      </c>
      <c r="X5226">
        <f>Table2[[#This Row],[+++]]+Table2[[#This Row],[++]]</f>
        <v>0</v>
      </c>
      <c r="Y5226" s="29">
        <f>Table2[[#This Row],[NSAF]]*Table2[[#This Row],[+++ &amp; ++]]</f>
        <v>0</v>
      </c>
    </row>
    <row r="5227" spans="1:25" x14ac:dyDescent="0.2">
      <c r="A5227" t="s">
        <v>29694</v>
      </c>
      <c r="B5227" t="s">
        <v>29692</v>
      </c>
      <c r="C5227" t="s">
        <v>29693</v>
      </c>
      <c r="D5227">
        <v>1491</v>
      </c>
      <c r="E5227">
        <v>87.52</v>
      </c>
      <c r="F5227">
        <v>92.92</v>
      </c>
      <c r="G5227">
        <v>1498</v>
      </c>
      <c r="H5227" s="6">
        <v>2640</v>
      </c>
      <c r="I5227" s="14">
        <v>1.676727028839705E-2</v>
      </c>
      <c r="J5227" s="15">
        <v>8.6484404131490778E-6</v>
      </c>
      <c r="K5227" t="s">
        <v>34961</v>
      </c>
      <c r="L5227">
        <v>0</v>
      </c>
      <c r="M5227">
        <v>0</v>
      </c>
      <c r="N5227">
        <v>0</v>
      </c>
      <c r="O5227">
        <v>0</v>
      </c>
      <c r="P5227">
        <v>0</v>
      </c>
      <c r="Q5227" s="204">
        <f>IF(ISERROR(Table2[[#This Row],[NSAF]]*Table2[[#This Row],[N-linked GlcNAc]]),0,Table2[[#This Row],[NSAF]]*Table2[[#This Row],[N-linked GlcNAc]])</f>
        <v>0</v>
      </c>
      <c r="R5227" s="5">
        <v>0</v>
      </c>
      <c r="S5227">
        <v>0</v>
      </c>
      <c r="T5227">
        <v>0</v>
      </c>
      <c r="U5227">
        <v>0</v>
      </c>
      <c r="V5227">
        <v>0</v>
      </c>
      <c r="W5227">
        <v>0</v>
      </c>
      <c r="X5227">
        <f>Table2[[#This Row],[+++]]+Table2[[#This Row],[++]]</f>
        <v>0</v>
      </c>
      <c r="Y5227" s="29">
        <f>Table2[[#This Row],[NSAF]]*Table2[[#This Row],[+++ &amp; ++]]</f>
        <v>0</v>
      </c>
    </row>
    <row r="5228" spans="1:25" x14ac:dyDescent="0.2">
      <c r="A5228" t="s">
        <v>2009</v>
      </c>
      <c r="B5228" t="s">
        <v>2007</v>
      </c>
      <c r="C5228" t="s">
        <v>2008</v>
      </c>
      <c r="D5228">
        <v>537</v>
      </c>
      <c r="E5228">
        <v>94.68</v>
      </c>
      <c r="F5228">
        <v>97.15</v>
      </c>
      <c r="G5228">
        <v>526</v>
      </c>
      <c r="H5228" s="6">
        <v>1037</v>
      </c>
      <c r="I5228" s="14">
        <v>1.6759776536312849E-2</v>
      </c>
      <c r="J5228" s="15">
        <v>8.6445751883834243E-6</v>
      </c>
      <c r="K5228" t="s">
        <v>34961</v>
      </c>
      <c r="L5228">
        <v>0</v>
      </c>
      <c r="M5228">
        <v>0</v>
      </c>
      <c r="N5228">
        <v>0</v>
      </c>
      <c r="O5228">
        <v>0</v>
      </c>
      <c r="P5228">
        <v>0</v>
      </c>
      <c r="Q5228" s="204">
        <f>IF(ISERROR(Table2[[#This Row],[NSAF]]*Table2[[#This Row],[N-linked GlcNAc]]),0,Table2[[#This Row],[NSAF]]*Table2[[#This Row],[N-linked GlcNAc]])</f>
        <v>0</v>
      </c>
      <c r="R5228" s="5">
        <v>0</v>
      </c>
      <c r="S5228">
        <v>0</v>
      </c>
      <c r="T5228">
        <v>0</v>
      </c>
      <c r="U5228">
        <v>0</v>
      </c>
      <c r="V5228">
        <v>0</v>
      </c>
      <c r="W5228">
        <v>0</v>
      </c>
      <c r="X5228">
        <f>Table2[[#This Row],[+++]]+Table2[[#This Row],[++]]</f>
        <v>0</v>
      </c>
      <c r="Y5228" s="29">
        <f>Table2[[#This Row],[NSAF]]*Table2[[#This Row],[+++ &amp; ++]]</f>
        <v>0</v>
      </c>
    </row>
    <row r="5229" spans="1:25" x14ac:dyDescent="0.2">
      <c r="A5229" t="s">
        <v>29708</v>
      </c>
      <c r="B5229" t="s">
        <v>29706</v>
      </c>
      <c r="C5229" t="s">
        <v>29707</v>
      </c>
      <c r="D5229">
        <v>837</v>
      </c>
      <c r="E5229">
        <v>90.86</v>
      </c>
      <c r="F5229">
        <v>93.9</v>
      </c>
      <c r="G5229">
        <v>853</v>
      </c>
      <c r="H5229" s="6">
        <v>1574</v>
      </c>
      <c r="I5229" s="14">
        <v>1.6726403823178016E-2</v>
      </c>
      <c r="J5229" s="15">
        <v>8.6273617770166699E-6</v>
      </c>
      <c r="K5229" t="s">
        <v>34961</v>
      </c>
      <c r="L5229">
        <v>0</v>
      </c>
      <c r="M5229">
        <v>0</v>
      </c>
      <c r="N5229">
        <v>0</v>
      </c>
      <c r="O5229">
        <v>0</v>
      </c>
      <c r="P5229">
        <v>0</v>
      </c>
      <c r="Q5229" s="204">
        <f>IF(ISERROR(Table2[[#This Row],[NSAF]]*Table2[[#This Row],[N-linked GlcNAc]]),0,Table2[[#This Row],[NSAF]]*Table2[[#This Row],[N-linked GlcNAc]])</f>
        <v>0</v>
      </c>
      <c r="R5229" s="5">
        <v>0</v>
      </c>
      <c r="S5229">
        <v>0</v>
      </c>
      <c r="T5229">
        <v>0</v>
      </c>
      <c r="U5229">
        <v>0</v>
      </c>
      <c r="V5229">
        <v>0</v>
      </c>
      <c r="W5229">
        <v>0</v>
      </c>
      <c r="X5229">
        <f>Table2[[#This Row],[+++]]+Table2[[#This Row],[++]]</f>
        <v>0</v>
      </c>
      <c r="Y5229" s="29">
        <f>Table2[[#This Row],[NSAF]]*Table2[[#This Row],[+++ &amp; ++]]</f>
        <v>0</v>
      </c>
    </row>
    <row r="5230" spans="1:25" x14ac:dyDescent="0.2">
      <c r="A5230" t="s">
        <v>29714</v>
      </c>
      <c r="B5230" t="s">
        <v>29712</v>
      </c>
      <c r="C5230" t="s">
        <v>29713</v>
      </c>
      <c r="D5230">
        <v>6995</v>
      </c>
      <c r="E5230">
        <v>76.67</v>
      </c>
      <c r="F5230">
        <v>85.96</v>
      </c>
      <c r="G5230">
        <v>5568</v>
      </c>
      <c r="H5230" s="6">
        <v>8426</v>
      </c>
      <c r="I5230" s="14">
        <v>1.6726233023588277E-2</v>
      </c>
      <c r="J5230" s="15">
        <v>8.6272736797862298E-6</v>
      </c>
      <c r="K5230" t="s">
        <v>34961</v>
      </c>
      <c r="L5230">
        <v>0</v>
      </c>
      <c r="M5230">
        <v>0</v>
      </c>
      <c r="N5230">
        <v>0</v>
      </c>
      <c r="O5230">
        <v>0</v>
      </c>
      <c r="P5230">
        <v>0</v>
      </c>
      <c r="Q5230" s="204">
        <f>IF(ISERROR(Table2[[#This Row],[NSAF]]*Table2[[#This Row],[N-linked GlcNAc]]),0,Table2[[#This Row],[NSAF]]*Table2[[#This Row],[N-linked GlcNAc]])</f>
        <v>0</v>
      </c>
      <c r="R5230" s="5">
        <v>0</v>
      </c>
      <c r="S5230">
        <v>0</v>
      </c>
      <c r="T5230">
        <v>0</v>
      </c>
      <c r="U5230">
        <v>0</v>
      </c>
      <c r="V5230">
        <v>0</v>
      </c>
      <c r="W5230">
        <v>0</v>
      </c>
      <c r="X5230">
        <f>Table2[[#This Row],[+++]]+Table2[[#This Row],[++]]</f>
        <v>0</v>
      </c>
      <c r="Y5230" s="29">
        <f>Table2[[#This Row],[NSAF]]*Table2[[#This Row],[+++ &amp; ++]]</f>
        <v>0</v>
      </c>
    </row>
    <row r="5231" spans="1:25" x14ac:dyDescent="0.2">
      <c r="A5231" t="s">
        <v>29726</v>
      </c>
      <c r="B5231" t="s">
        <v>29724</v>
      </c>
      <c r="C5231" t="s">
        <v>29725</v>
      </c>
      <c r="D5231">
        <v>1200</v>
      </c>
      <c r="E5231">
        <v>96.52</v>
      </c>
      <c r="F5231">
        <v>97.18</v>
      </c>
      <c r="G5231">
        <v>1207</v>
      </c>
      <c r="H5231" s="6">
        <v>2400</v>
      </c>
      <c r="I5231" s="14">
        <v>1.6666666666666666E-2</v>
      </c>
      <c r="J5231" s="15">
        <v>8.5965497706701815E-6</v>
      </c>
      <c r="K5231" t="s">
        <v>34961</v>
      </c>
      <c r="L5231">
        <v>0</v>
      </c>
      <c r="M5231">
        <v>0</v>
      </c>
      <c r="N5231">
        <v>0</v>
      </c>
      <c r="O5231">
        <v>0</v>
      </c>
      <c r="P5231">
        <v>0</v>
      </c>
      <c r="Q5231" s="204">
        <f>IF(ISERROR(Table2[[#This Row],[NSAF]]*Table2[[#This Row],[N-linked GlcNAc]]),0,Table2[[#This Row],[NSAF]]*Table2[[#This Row],[N-linked GlcNAc]])</f>
        <v>0</v>
      </c>
      <c r="R5231" s="5">
        <v>0</v>
      </c>
      <c r="S5231">
        <v>0</v>
      </c>
      <c r="T5231">
        <v>0</v>
      </c>
      <c r="U5231">
        <v>0</v>
      </c>
      <c r="V5231">
        <v>0</v>
      </c>
      <c r="W5231">
        <v>0</v>
      </c>
      <c r="X5231">
        <f>Table2[[#This Row],[+++]]+Table2[[#This Row],[++]]</f>
        <v>0</v>
      </c>
      <c r="Y5231" s="29">
        <f>Table2[[#This Row],[NSAF]]*Table2[[#This Row],[+++ &amp; ++]]</f>
        <v>0</v>
      </c>
    </row>
    <row r="5232" spans="1:25" x14ac:dyDescent="0.2">
      <c r="A5232" t="s">
        <v>29732</v>
      </c>
      <c r="B5232" t="s">
        <v>29730</v>
      </c>
      <c r="C5232" t="s">
        <v>29731</v>
      </c>
      <c r="D5232">
        <v>421</v>
      </c>
      <c r="E5232">
        <v>97.54</v>
      </c>
      <c r="F5232">
        <v>98.03</v>
      </c>
      <c r="G5232">
        <v>406</v>
      </c>
      <c r="H5232" s="6">
        <v>827</v>
      </c>
      <c r="I5232" s="14">
        <v>1.66270783847981E-2</v>
      </c>
      <c r="J5232" s="15">
        <v>8.5761304125450756E-6</v>
      </c>
      <c r="K5232" t="s">
        <v>34961</v>
      </c>
      <c r="L5232">
        <v>0</v>
      </c>
      <c r="M5232">
        <v>0</v>
      </c>
      <c r="N5232">
        <v>0</v>
      </c>
      <c r="O5232">
        <v>0</v>
      </c>
      <c r="P5232">
        <v>0</v>
      </c>
      <c r="Q5232" s="204">
        <f>IF(ISERROR(Table2[[#This Row],[NSAF]]*Table2[[#This Row],[N-linked GlcNAc]]),0,Table2[[#This Row],[NSAF]]*Table2[[#This Row],[N-linked GlcNAc]])</f>
        <v>0</v>
      </c>
      <c r="R5232" s="5">
        <v>0</v>
      </c>
      <c r="S5232">
        <v>0</v>
      </c>
      <c r="T5232">
        <v>0</v>
      </c>
      <c r="U5232">
        <v>0</v>
      </c>
      <c r="V5232">
        <v>0</v>
      </c>
      <c r="W5232">
        <v>0</v>
      </c>
      <c r="X5232">
        <f>Table2[[#This Row],[+++]]+Table2[[#This Row],[++]]</f>
        <v>0</v>
      </c>
      <c r="Y5232" s="29">
        <f>Table2[[#This Row],[NSAF]]*Table2[[#This Row],[+++ &amp; ++]]</f>
        <v>0</v>
      </c>
    </row>
    <row r="5233" spans="1:25" x14ac:dyDescent="0.2">
      <c r="A5233" t="s">
        <v>29744</v>
      </c>
      <c r="B5233" t="s">
        <v>29742</v>
      </c>
      <c r="C5233" t="s">
        <v>29743</v>
      </c>
      <c r="D5233">
        <v>722</v>
      </c>
      <c r="E5233">
        <v>89.03</v>
      </c>
      <c r="F5233">
        <v>93.67</v>
      </c>
      <c r="G5233">
        <v>711</v>
      </c>
      <c r="H5233" s="6">
        <v>1202</v>
      </c>
      <c r="I5233" s="14">
        <v>1.662049861495845E-2</v>
      </c>
      <c r="J5233" s="15">
        <v>8.5727366134107083E-6</v>
      </c>
      <c r="K5233" t="s">
        <v>34961</v>
      </c>
      <c r="L5233">
        <v>0</v>
      </c>
      <c r="M5233">
        <v>0</v>
      </c>
      <c r="N5233">
        <v>0</v>
      </c>
      <c r="O5233">
        <v>0</v>
      </c>
      <c r="P5233">
        <v>0</v>
      </c>
      <c r="Q5233" s="204">
        <f>IF(ISERROR(Table2[[#This Row],[NSAF]]*Table2[[#This Row],[N-linked GlcNAc]]),0,Table2[[#This Row],[NSAF]]*Table2[[#This Row],[N-linked GlcNAc]])</f>
        <v>0</v>
      </c>
      <c r="R5233" s="5">
        <v>0</v>
      </c>
      <c r="S5233">
        <v>0</v>
      </c>
      <c r="T5233">
        <v>0</v>
      </c>
      <c r="U5233">
        <v>0</v>
      </c>
      <c r="V5233">
        <v>0</v>
      </c>
      <c r="W5233">
        <v>0</v>
      </c>
      <c r="X5233">
        <f>Table2[[#This Row],[+++]]+Table2[[#This Row],[++]]</f>
        <v>0</v>
      </c>
      <c r="Y5233" s="29">
        <f>Table2[[#This Row],[NSAF]]*Table2[[#This Row],[+++ &amp; ++]]</f>
        <v>0</v>
      </c>
    </row>
    <row r="5234" spans="1:25" x14ac:dyDescent="0.2">
      <c r="A5234" t="s">
        <v>29738</v>
      </c>
      <c r="B5234" t="s">
        <v>29736</v>
      </c>
      <c r="C5234" t="s">
        <v>29737</v>
      </c>
      <c r="D5234">
        <v>361</v>
      </c>
      <c r="E5234">
        <v>74.45</v>
      </c>
      <c r="F5234">
        <v>83.52</v>
      </c>
      <c r="G5234">
        <v>364</v>
      </c>
      <c r="H5234" s="6">
        <v>488</v>
      </c>
      <c r="I5234" s="14">
        <v>1.662049861495845E-2</v>
      </c>
      <c r="J5234" s="15">
        <v>8.5727366134107083E-6</v>
      </c>
      <c r="K5234" t="s">
        <v>34961</v>
      </c>
      <c r="L5234">
        <v>0</v>
      </c>
      <c r="M5234">
        <v>0</v>
      </c>
      <c r="N5234">
        <v>0</v>
      </c>
      <c r="O5234">
        <v>0</v>
      </c>
      <c r="P5234">
        <v>0</v>
      </c>
      <c r="Q5234" s="204">
        <f>IF(ISERROR(Table2[[#This Row],[NSAF]]*Table2[[#This Row],[N-linked GlcNAc]]),0,Table2[[#This Row],[NSAF]]*Table2[[#This Row],[N-linked GlcNAc]])</f>
        <v>0</v>
      </c>
      <c r="R5234" s="5">
        <v>0</v>
      </c>
      <c r="S5234">
        <v>0</v>
      </c>
      <c r="T5234">
        <v>0</v>
      </c>
      <c r="U5234">
        <v>0</v>
      </c>
      <c r="V5234">
        <v>0</v>
      </c>
      <c r="W5234">
        <v>0</v>
      </c>
      <c r="X5234">
        <f>Table2[[#This Row],[+++]]+Table2[[#This Row],[++]]</f>
        <v>0</v>
      </c>
      <c r="Y5234" s="29">
        <f>Table2[[#This Row],[NSAF]]*Table2[[#This Row],[+++ &amp; ++]]</f>
        <v>0</v>
      </c>
    </row>
    <row r="5235" spans="1:25" x14ac:dyDescent="0.2">
      <c r="A5235" t="s">
        <v>29750</v>
      </c>
      <c r="B5235" t="s">
        <v>29748</v>
      </c>
      <c r="C5235" t="s">
        <v>29749</v>
      </c>
      <c r="D5235">
        <v>904</v>
      </c>
      <c r="E5235">
        <v>92.62</v>
      </c>
      <c r="F5235">
        <v>95.32</v>
      </c>
      <c r="G5235">
        <v>854</v>
      </c>
      <c r="H5235" s="6">
        <v>1619</v>
      </c>
      <c r="I5235" s="14">
        <v>1.6592920353982302E-2</v>
      </c>
      <c r="J5235" s="15">
        <v>8.558511939826509E-6</v>
      </c>
      <c r="K5235">
        <v>4</v>
      </c>
      <c r="L5235">
        <v>0</v>
      </c>
      <c r="M5235">
        <v>0</v>
      </c>
      <c r="N5235">
        <v>0</v>
      </c>
      <c r="O5235">
        <v>0</v>
      </c>
      <c r="P5235">
        <v>0</v>
      </c>
      <c r="Q5235" s="204">
        <f>IF(ISERROR(Table2[[#This Row],[NSAF]]*Table2[[#This Row],[N-linked GlcNAc]]),0,Table2[[#This Row],[NSAF]]*Table2[[#This Row],[N-linked GlcNAc]])</f>
        <v>3.4234047759306036E-5</v>
      </c>
      <c r="R5235" s="5">
        <v>0</v>
      </c>
      <c r="S5235">
        <v>0</v>
      </c>
      <c r="T5235">
        <v>3</v>
      </c>
      <c r="U5235">
        <v>2</v>
      </c>
      <c r="V5235">
        <v>0</v>
      </c>
      <c r="W5235">
        <v>1</v>
      </c>
      <c r="X5235">
        <f>Table2[[#This Row],[+++]]+Table2[[#This Row],[++]]</f>
        <v>0</v>
      </c>
      <c r="Y5235" s="29">
        <f>Table2[[#This Row],[NSAF]]*Table2[[#This Row],[+++ &amp; ++]]</f>
        <v>0</v>
      </c>
    </row>
    <row r="5236" spans="1:25" x14ac:dyDescent="0.2">
      <c r="A5236" t="s">
        <v>29756</v>
      </c>
      <c r="B5236" t="s">
        <v>29754</v>
      </c>
      <c r="C5236" t="s">
        <v>29755</v>
      </c>
      <c r="D5236">
        <v>785</v>
      </c>
      <c r="E5236">
        <v>90.45</v>
      </c>
      <c r="F5236">
        <v>94.27</v>
      </c>
      <c r="G5236">
        <v>785</v>
      </c>
      <c r="H5236" s="6">
        <v>1417</v>
      </c>
      <c r="I5236" s="14">
        <v>1.6560509554140127E-2</v>
      </c>
      <c r="J5236" s="15">
        <v>8.5417946765894797E-6</v>
      </c>
      <c r="K5236" t="s">
        <v>34961</v>
      </c>
      <c r="L5236">
        <v>0</v>
      </c>
      <c r="M5236">
        <v>0</v>
      </c>
      <c r="N5236">
        <v>0</v>
      </c>
      <c r="O5236">
        <v>0</v>
      </c>
      <c r="P5236">
        <v>0</v>
      </c>
      <c r="Q5236" s="204">
        <f>IF(ISERROR(Table2[[#This Row],[NSAF]]*Table2[[#This Row],[N-linked GlcNAc]]),0,Table2[[#This Row],[NSAF]]*Table2[[#This Row],[N-linked GlcNAc]])</f>
        <v>0</v>
      </c>
      <c r="R5236" s="5">
        <v>0</v>
      </c>
      <c r="S5236">
        <v>0</v>
      </c>
      <c r="T5236">
        <v>0</v>
      </c>
      <c r="U5236">
        <v>0</v>
      </c>
      <c r="V5236">
        <v>0</v>
      </c>
      <c r="W5236">
        <v>0</v>
      </c>
      <c r="X5236">
        <f>Table2[[#This Row],[+++]]+Table2[[#This Row],[++]]</f>
        <v>0</v>
      </c>
      <c r="Y5236" s="29">
        <f>Table2[[#This Row],[NSAF]]*Table2[[#This Row],[+++ &amp; ++]]</f>
        <v>0</v>
      </c>
    </row>
    <row r="5237" spans="1:25" x14ac:dyDescent="0.2">
      <c r="A5237" t="s">
        <v>29084</v>
      </c>
      <c r="B5237" t="s">
        <v>29082</v>
      </c>
      <c r="C5237" t="s">
        <v>29083</v>
      </c>
      <c r="D5237">
        <v>423</v>
      </c>
      <c r="E5237">
        <v>96.524000000000001</v>
      </c>
      <c r="F5237">
        <v>97.33</v>
      </c>
      <c r="G5237">
        <v>374</v>
      </c>
      <c r="H5237" s="6">
        <v>741</v>
      </c>
      <c r="I5237" s="14">
        <v>1.6548463356973995E-2</v>
      </c>
      <c r="J5237" s="15">
        <v>8.5355813325803223E-6</v>
      </c>
      <c r="K5237" t="s">
        <v>34961</v>
      </c>
      <c r="L5237">
        <v>0</v>
      </c>
      <c r="M5237">
        <v>0</v>
      </c>
      <c r="N5237">
        <v>0</v>
      </c>
      <c r="O5237">
        <v>0</v>
      </c>
      <c r="P5237">
        <v>0</v>
      </c>
      <c r="Q5237" s="204">
        <f>IF(ISERROR(Table2[[#This Row],[NSAF]]*Table2[[#This Row],[N-linked GlcNAc]]),0,Table2[[#This Row],[NSAF]]*Table2[[#This Row],[N-linked GlcNAc]])</f>
        <v>0</v>
      </c>
      <c r="R5237" s="5">
        <v>0</v>
      </c>
      <c r="S5237">
        <v>0</v>
      </c>
      <c r="T5237">
        <v>0</v>
      </c>
      <c r="U5237">
        <v>0</v>
      </c>
      <c r="V5237">
        <v>0</v>
      </c>
      <c r="W5237">
        <v>0</v>
      </c>
      <c r="X5237">
        <f>Table2[[#This Row],[+++]]+Table2[[#This Row],[++]]</f>
        <v>0</v>
      </c>
      <c r="Y5237" s="29">
        <f>Table2[[#This Row],[NSAF]]*Table2[[#This Row],[+++ &amp; ++]]</f>
        <v>0</v>
      </c>
    </row>
    <row r="5238" spans="1:25" x14ac:dyDescent="0.2">
      <c r="A5238" t="s">
        <v>29764</v>
      </c>
      <c r="B5238" t="s">
        <v>29762</v>
      </c>
      <c r="C5238" t="s">
        <v>29763</v>
      </c>
      <c r="D5238">
        <v>1390</v>
      </c>
      <c r="E5238">
        <v>85.67</v>
      </c>
      <c r="F5238">
        <v>88.63</v>
      </c>
      <c r="G5238">
        <v>1354</v>
      </c>
      <c r="H5238" s="6">
        <v>2335</v>
      </c>
      <c r="I5238" s="14">
        <v>1.6546762589928057E-2</v>
      </c>
      <c r="J5238" s="15">
        <v>8.5347040888667995E-6</v>
      </c>
      <c r="K5238" t="s">
        <v>34961</v>
      </c>
      <c r="L5238">
        <v>0</v>
      </c>
      <c r="M5238">
        <v>0</v>
      </c>
      <c r="N5238">
        <v>0</v>
      </c>
      <c r="O5238">
        <v>0</v>
      </c>
      <c r="P5238">
        <v>0</v>
      </c>
      <c r="Q5238" s="204">
        <f>IF(ISERROR(Table2[[#This Row],[NSAF]]*Table2[[#This Row],[N-linked GlcNAc]]),0,Table2[[#This Row],[NSAF]]*Table2[[#This Row],[N-linked GlcNAc]])</f>
        <v>0</v>
      </c>
      <c r="R5238" s="5">
        <v>0</v>
      </c>
      <c r="S5238">
        <v>0</v>
      </c>
      <c r="T5238">
        <v>0</v>
      </c>
      <c r="U5238">
        <v>0</v>
      </c>
      <c r="V5238">
        <v>0</v>
      </c>
      <c r="W5238">
        <v>0</v>
      </c>
      <c r="X5238">
        <f>Table2[[#This Row],[+++]]+Table2[[#This Row],[++]]</f>
        <v>0</v>
      </c>
      <c r="Y5238" s="29">
        <f>Table2[[#This Row],[NSAF]]*Table2[[#This Row],[+++ &amp; ++]]</f>
        <v>0</v>
      </c>
    </row>
    <row r="5239" spans="1:25" x14ac:dyDescent="0.2">
      <c r="A5239" t="s">
        <v>29770</v>
      </c>
      <c r="B5239" t="s">
        <v>29768</v>
      </c>
      <c r="C5239" t="s">
        <v>29769</v>
      </c>
      <c r="D5239">
        <v>786</v>
      </c>
      <c r="E5239">
        <v>95.36</v>
      </c>
      <c r="F5239">
        <v>96.82</v>
      </c>
      <c r="G5239">
        <v>755</v>
      </c>
      <c r="H5239" s="6">
        <v>1468</v>
      </c>
      <c r="I5239" s="14">
        <v>1.653944020356234E-2</v>
      </c>
      <c r="J5239" s="15">
        <v>8.5309272533368214E-6</v>
      </c>
      <c r="K5239" t="s">
        <v>34961</v>
      </c>
      <c r="L5239">
        <v>0</v>
      </c>
      <c r="M5239">
        <v>0</v>
      </c>
      <c r="N5239">
        <v>0</v>
      </c>
      <c r="O5239">
        <v>0</v>
      </c>
      <c r="P5239">
        <v>0</v>
      </c>
      <c r="Q5239" s="204">
        <f>IF(ISERROR(Table2[[#This Row],[NSAF]]*Table2[[#This Row],[N-linked GlcNAc]]),0,Table2[[#This Row],[NSAF]]*Table2[[#This Row],[N-linked GlcNAc]])</f>
        <v>0</v>
      </c>
      <c r="R5239" s="5">
        <v>0</v>
      </c>
      <c r="S5239">
        <v>0</v>
      </c>
      <c r="T5239">
        <v>0</v>
      </c>
      <c r="U5239">
        <v>0</v>
      </c>
      <c r="V5239">
        <v>0</v>
      </c>
      <c r="W5239">
        <v>0</v>
      </c>
      <c r="X5239">
        <f>Table2[[#This Row],[+++]]+Table2[[#This Row],[++]]</f>
        <v>0</v>
      </c>
      <c r="Y5239" s="29">
        <f>Table2[[#This Row],[NSAF]]*Table2[[#This Row],[+++ &amp; ++]]</f>
        <v>0</v>
      </c>
    </row>
    <row r="5240" spans="1:25" x14ac:dyDescent="0.2">
      <c r="A5240" t="s">
        <v>29776</v>
      </c>
      <c r="B5240" t="s">
        <v>29774</v>
      </c>
      <c r="C5240" t="s">
        <v>29775</v>
      </c>
      <c r="D5240">
        <v>908</v>
      </c>
      <c r="E5240">
        <v>91.99</v>
      </c>
      <c r="F5240">
        <v>94.02</v>
      </c>
      <c r="G5240">
        <v>836</v>
      </c>
      <c r="H5240" s="6">
        <v>1378</v>
      </c>
      <c r="I5240" s="14">
        <v>1.6519823788546256E-2</v>
      </c>
      <c r="J5240" s="15">
        <v>8.5208092440563479E-6</v>
      </c>
      <c r="K5240" t="s">
        <v>34961</v>
      </c>
      <c r="L5240">
        <v>0</v>
      </c>
      <c r="M5240">
        <v>0</v>
      </c>
      <c r="N5240">
        <v>0</v>
      </c>
      <c r="O5240">
        <v>0</v>
      </c>
      <c r="P5240">
        <v>0</v>
      </c>
      <c r="Q5240" s="204">
        <f>IF(ISERROR(Table2[[#This Row],[NSAF]]*Table2[[#This Row],[N-linked GlcNAc]]),0,Table2[[#This Row],[NSAF]]*Table2[[#This Row],[N-linked GlcNAc]])</f>
        <v>0</v>
      </c>
      <c r="R5240" s="5">
        <v>0</v>
      </c>
      <c r="S5240">
        <v>0</v>
      </c>
      <c r="T5240">
        <v>0</v>
      </c>
      <c r="U5240">
        <v>0</v>
      </c>
      <c r="V5240">
        <v>0</v>
      </c>
      <c r="W5240">
        <v>0</v>
      </c>
      <c r="X5240">
        <f>Table2[[#This Row],[+++]]+Table2[[#This Row],[++]]</f>
        <v>0</v>
      </c>
      <c r="Y5240" s="29">
        <f>Table2[[#This Row],[NSAF]]*Table2[[#This Row],[+++ &amp; ++]]</f>
        <v>0</v>
      </c>
    </row>
    <row r="5241" spans="1:25" x14ac:dyDescent="0.2">
      <c r="A5241" t="s">
        <v>29782</v>
      </c>
      <c r="B5241" t="s">
        <v>29780</v>
      </c>
      <c r="C5241" t="s">
        <v>29781</v>
      </c>
      <c r="D5241">
        <v>545</v>
      </c>
      <c r="E5241">
        <v>98.35</v>
      </c>
      <c r="F5241">
        <v>99.45</v>
      </c>
      <c r="G5241">
        <v>545</v>
      </c>
      <c r="H5241" s="6">
        <v>1123</v>
      </c>
      <c r="I5241" s="14">
        <v>1.6513761467889909E-2</v>
      </c>
      <c r="J5241" s="15">
        <v>8.5176823415814661E-6</v>
      </c>
      <c r="K5241" t="s">
        <v>34961</v>
      </c>
      <c r="L5241">
        <v>0</v>
      </c>
      <c r="M5241">
        <v>0</v>
      </c>
      <c r="N5241">
        <v>0</v>
      </c>
      <c r="O5241">
        <v>0</v>
      </c>
      <c r="P5241">
        <v>0</v>
      </c>
      <c r="Q5241" s="204">
        <f>IF(ISERROR(Table2[[#This Row],[NSAF]]*Table2[[#This Row],[N-linked GlcNAc]]),0,Table2[[#This Row],[NSAF]]*Table2[[#This Row],[N-linked GlcNAc]])</f>
        <v>0</v>
      </c>
      <c r="R5241" s="5">
        <v>0</v>
      </c>
      <c r="S5241">
        <v>0</v>
      </c>
      <c r="T5241">
        <v>0</v>
      </c>
      <c r="U5241">
        <v>0</v>
      </c>
      <c r="V5241">
        <v>0</v>
      </c>
      <c r="W5241">
        <v>0</v>
      </c>
      <c r="X5241">
        <f>Table2[[#This Row],[+++]]+Table2[[#This Row],[++]]</f>
        <v>0</v>
      </c>
      <c r="Y5241" s="29">
        <f>Table2[[#This Row],[NSAF]]*Table2[[#This Row],[+++ &amp; ++]]</f>
        <v>0</v>
      </c>
    </row>
    <row r="5242" spans="1:25" x14ac:dyDescent="0.2">
      <c r="A5242" t="s">
        <v>29658</v>
      </c>
      <c r="B5242" t="s">
        <v>29785</v>
      </c>
      <c r="C5242" t="s">
        <v>29786</v>
      </c>
      <c r="D5242">
        <v>364</v>
      </c>
      <c r="E5242">
        <v>97.53</v>
      </c>
      <c r="F5242">
        <v>97.8</v>
      </c>
      <c r="G5242">
        <v>364</v>
      </c>
      <c r="H5242" s="6">
        <v>732</v>
      </c>
      <c r="I5242" s="14">
        <v>1.6483516483516484E-2</v>
      </c>
      <c r="J5242" s="15">
        <v>8.5020821907727078E-6</v>
      </c>
      <c r="K5242" t="s">
        <v>34961</v>
      </c>
      <c r="L5242">
        <v>0</v>
      </c>
      <c r="M5242">
        <v>0</v>
      </c>
      <c r="N5242">
        <v>0</v>
      </c>
      <c r="O5242">
        <v>0</v>
      </c>
      <c r="P5242">
        <v>0</v>
      </c>
      <c r="Q5242" s="204">
        <f>IF(ISERROR(Table2[[#This Row],[NSAF]]*Table2[[#This Row],[N-linked GlcNAc]]),0,Table2[[#This Row],[NSAF]]*Table2[[#This Row],[N-linked GlcNAc]])</f>
        <v>0</v>
      </c>
      <c r="R5242" s="5">
        <v>0</v>
      </c>
      <c r="S5242">
        <v>0</v>
      </c>
      <c r="T5242">
        <v>0</v>
      </c>
      <c r="U5242">
        <v>0</v>
      </c>
      <c r="V5242">
        <v>0</v>
      </c>
      <c r="W5242">
        <v>0</v>
      </c>
      <c r="X5242">
        <f>Table2[[#This Row],[+++]]+Table2[[#This Row],[++]]</f>
        <v>0</v>
      </c>
      <c r="Y5242" s="29">
        <f>Table2[[#This Row],[NSAF]]*Table2[[#This Row],[+++ &amp; ++]]</f>
        <v>0</v>
      </c>
    </row>
    <row r="5243" spans="1:25" x14ac:dyDescent="0.2">
      <c r="A5243" t="s">
        <v>29792</v>
      </c>
      <c r="B5243" t="s">
        <v>29790</v>
      </c>
      <c r="C5243" t="s">
        <v>29791</v>
      </c>
      <c r="D5243">
        <v>910</v>
      </c>
      <c r="E5243">
        <v>96.63</v>
      </c>
      <c r="F5243">
        <v>97.26</v>
      </c>
      <c r="G5243">
        <v>802</v>
      </c>
      <c r="H5243" s="6">
        <v>1572</v>
      </c>
      <c r="I5243" s="14">
        <v>1.6483516483516484E-2</v>
      </c>
      <c r="J5243" s="15">
        <v>8.5020821907727078E-6</v>
      </c>
      <c r="K5243" t="s">
        <v>34961</v>
      </c>
      <c r="L5243">
        <v>0</v>
      </c>
      <c r="M5243">
        <v>0</v>
      </c>
      <c r="N5243">
        <v>0</v>
      </c>
      <c r="O5243">
        <v>0</v>
      </c>
      <c r="P5243">
        <v>0</v>
      </c>
      <c r="Q5243" s="204">
        <f>IF(ISERROR(Table2[[#This Row],[NSAF]]*Table2[[#This Row],[N-linked GlcNAc]]),0,Table2[[#This Row],[NSAF]]*Table2[[#This Row],[N-linked GlcNAc]])</f>
        <v>0</v>
      </c>
      <c r="R5243" s="5">
        <v>0</v>
      </c>
      <c r="S5243">
        <v>0</v>
      </c>
      <c r="T5243">
        <v>0</v>
      </c>
      <c r="U5243">
        <v>0</v>
      </c>
      <c r="V5243">
        <v>0</v>
      </c>
      <c r="W5243">
        <v>0</v>
      </c>
      <c r="X5243">
        <f>Table2[[#This Row],[+++]]+Table2[[#This Row],[++]]</f>
        <v>0</v>
      </c>
      <c r="Y5243" s="29">
        <f>Table2[[#This Row],[NSAF]]*Table2[[#This Row],[+++ &amp; ++]]</f>
        <v>0</v>
      </c>
    </row>
    <row r="5244" spans="1:25" x14ac:dyDescent="0.2">
      <c r="A5244" t="s">
        <v>29798</v>
      </c>
      <c r="B5244" t="s">
        <v>29796</v>
      </c>
      <c r="C5244" t="s">
        <v>29797</v>
      </c>
      <c r="D5244">
        <v>669</v>
      </c>
      <c r="E5244">
        <v>96.71</v>
      </c>
      <c r="F5244">
        <v>98.06</v>
      </c>
      <c r="G5244">
        <v>669</v>
      </c>
      <c r="H5244" s="6">
        <v>1331</v>
      </c>
      <c r="I5244" s="14">
        <v>1.6442451420029897E-2</v>
      </c>
      <c r="J5244" s="15">
        <v>8.480901119046818E-6</v>
      </c>
      <c r="K5244" t="s">
        <v>34961</v>
      </c>
      <c r="L5244">
        <v>0</v>
      </c>
      <c r="M5244">
        <v>0</v>
      </c>
      <c r="N5244">
        <v>0</v>
      </c>
      <c r="O5244">
        <v>0</v>
      </c>
      <c r="P5244">
        <v>0</v>
      </c>
      <c r="Q5244" s="204">
        <f>IF(ISERROR(Table2[[#This Row],[NSAF]]*Table2[[#This Row],[N-linked GlcNAc]]),0,Table2[[#This Row],[NSAF]]*Table2[[#This Row],[N-linked GlcNAc]])</f>
        <v>0</v>
      </c>
      <c r="R5244" s="5">
        <v>0</v>
      </c>
      <c r="S5244">
        <v>0</v>
      </c>
      <c r="T5244">
        <v>0</v>
      </c>
      <c r="U5244">
        <v>0</v>
      </c>
      <c r="V5244">
        <v>0</v>
      </c>
      <c r="W5244">
        <v>0</v>
      </c>
      <c r="X5244">
        <f>Table2[[#This Row],[+++]]+Table2[[#This Row],[++]]</f>
        <v>0</v>
      </c>
      <c r="Y5244" s="29">
        <f>Table2[[#This Row],[NSAF]]*Table2[[#This Row],[+++ &amp; ++]]</f>
        <v>0</v>
      </c>
    </row>
    <row r="5245" spans="1:25" x14ac:dyDescent="0.2">
      <c r="A5245" t="s">
        <v>29804</v>
      </c>
      <c r="B5245" t="s">
        <v>29802</v>
      </c>
      <c r="C5245" t="s">
        <v>29803</v>
      </c>
      <c r="D5245">
        <v>913</v>
      </c>
      <c r="E5245">
        <v>100</v>
      </c>
      <c r="F5245">
        <v>100</v>
      </c>
      <c r="G5245">
        <v>913</v>
      </c>
      <c r="H5245" s="6">
        <v>1887</v>
      </c>
      <c r="I5245" s="14">
        <v>1.642935377875137E-2</v>
      </c>
      <c r="J5245" s="15">
        <v>8.4741454475390637E-6</v>
      </c>
      <c r="K5245" t="s">
        <v>34961</v>
      </c>
      <c r="L5245">
        <v>0</v>
      </c>
      <c r="M5245">
        <v>0</v>
      </c>
      <c r="N5245">
        <v>0</v>
      </c>
      <c r="O5245">
        <v>0</v>
      </c>
      <c r="P5245">
        <v>0</v>
      </c>
      <c r="Q5245" s="204">
        <f>IF(ISERROR(Table2[[#This Row],[NSAF]]*Table2[[#This Row],[N-linked GlcNAc]]),0,Table2[[#This Row],[NSAF]]*Table2[[#This Row],[N-linked GlcNAc]])</f>
        <v>0</v>
      </c>
      <c r="R5245" s="5">
        <v>0</v>
      </c>
      <c r="S5245">
        <v>0</v>
      </c>
      <c r="T5245">
        <v>0</v>
      </c>
      <c r="U5245">
        <v>0</v>
      </c>
      <c r="V5245">
        <v>0</v>
      </c>
      <c r="W5245">
        <v>0</v>
      </c>
      <c r="X5245">
        <f>Table2[[#This Row],[+++]]+Table2[[#This Row],[++]]</f>
        <v>0</v>
      </c>
      <c r="Y5245" s="29">
        <f>Table2[[#This Row],[NSAF]]*Table2[[#This Row],[+++ &amp; ++]]</f>
        <v>0</v>
      </c>
    </row>
    <row r="5246" spans="1:25" x14ac:dyDescent="0.2">
      <c r="A5246" t="s">
        <v>29810</v>
      </c>
      <c r="B5246" t="s">
        <v>29808</v>
      </c>
      <c r="C5246" t="s">
        <v>29809</v>
      </c>
      <c r="D5246">
        <v>548</v>
      </c>
      <c r="E5246">
        <v>90.69</v>
      </c>
      <c r="F5246">
        <v>93.07</v>
      </c>
      <c r="G5246">
        <v>548</v>
      </c>
      <c r="H5246" s="6">
        <v>978</v>
      </c>
      <c r="I5246" s="14">
        <v>1.6423357664233577E-2</v>
      </c>
      <c r="J5246" s="15">
        <v>8.4710526937260922E-6</v>
      </c>
      <c r="K5246" t="s">
        <v>34961</v>
      </c>
      <c r="L5246">
        <v>0</v>
      </c>
      <c r="M5246">
        <v>0</v>
      </c>
      <c r="N5246">
        <v>0</v>
      </c>
      <c r="O5246">
        <v>0</v>
      </c>
      <c r="P5246">
        <v>0</v>
      </c>
      <c r="Q5246" s="204">
        <f>IF(ISERROR(Table2[[#This Row],[NSAF]]*Table2[[#This Row],[N-linked GlcNAc]]),0,Table2[[#This Row],[NSAF]]*Table2[[#This Row],[N-linked GlcNAc]])</f>
        <v>0</v>
      </c>
      <c r="R5246" s="5">
        <v>0</v>
      </c>
      <c r="S5246">
        <v>0</v>
      </c>
      <c r="T5246">
        <v>0</v>
      </c>
      <c r="U5246">
        <v>0</v>
      </c>
      <c r="V5246">
        <v>0</v>
      </c>
      <c r="W5246">
        <v>0</v>
      </c>
      <c r="X5246">
        <f>Table2[[#This Row],[+++]]+Table2[[#This Row],[++]]</f>
        <v>0</v>
      </c>
      <c r="Y5246" s="29">
        <f>Table2[[#This Row],[NSAF]]*Table2[[#This Row],[+++ &amp; ++]]</f>
        <v>0</v>
      </c>
    </row>
    <row r="5247" spans="1:25" x14ac:dyDescent="0.2">
      <c r="A5247" t="s">
        <v>29816</v>
      </c>
      <c r="B5247" t="s">
        <v>29814</v>
      </c>
      <c r="C5247" t="s">
        <v>29815</v>
      </c>
      <c r="D5247">
        <v>610</v>
      </c>
      <c r="E5247">
        <v>96.31</v>
      </c>
      <c r="F5247">
        <v>98.89</v>
      </c>
      <c r="G5247">
        <v>542</v>
      </c>
      <c r="H5247" s="6">
        <v>1091</v>
      </c>
      <c r="I5247" s="14">
        <v>1.6393442622950821E-2</v>
      </c>
      <c r="J5247" s="15">
        <v>8.4556227252493599E-6</v>
      </c>
      <c r="K5247" t="s">
        <v>34961</v>
      </c>
      <c r="L5247">
        <v>0</v>
      </c>
      <c r="M5247">
        <v>0</v>
      </c>
      <c r="N5247">
        <v>0</v>
      </c>
      <c r="O5247">
        <v>0</v>
      </c>
      <c r="P5247">
        <v>0</v>
      </c>
      <c r="Q5247" s="204">
        <f>IF(ISERROR(Table2[[#This Row],[NSAF]]*Table2[[#This Row],[N-linked GlcNAc]]),0,Table2[[#This Row],[NSAF]]*Table2[[#This Row],[N-linked GlcNAc]])</f>
        <v>0</v>
      </c>
      <c r="R5247" s="5">
        <v>0</v>
      </c>
      <c r="S5247">
        <v>0</v>
      </c>
      <c r="T5247">
        <v>0</v>
      </c>
      <c r="U5247">
        <v>0</v>
      </c>
      <c r="V5247">
        <v>0</v>
      </c>
      <c r="W5247">
        <v>0</v>
      </c>
      <c r="X5247">
        <f>Table2[[#This Row],[+++]]+Table2[[#This Row],[++]]</f>
        <v>0</v>
      </c>
      <c r="Y5247" s="29">
        <f>Table2[[#This Row],[NSAF]]*Table2[[#This Row],[+++ &amp; ++]]</f>
        <v>0</v>
      </c>
    </row>
    <row r="5248" spans="1:25" x14ac:dyDescent="0.2">
      <c r="A5248" t="s">
        <v>29828</v>
      </c>
      <c r="B5248" t="s">
        <v>29826</v>
      </c>
      <c r="C5248" t="s">
        <v>29827</v>
      </c>
      <c r="D5248">
        <v>733</v>
      </c>
      <c r="E5248">
        <v>91.83</v>
      </c>
      <c r="F5248">
        <v>96.73</v>
      </c>
      <c r="G5248">
        <v>734</v>
      </c>
      <c r="H5248" s="6">
        <v>1403</v>
      </c>
      <c r="I5248" s="14">
        <v>1.6371077762619372E-2</v>
      </c>
      <c r="J5248" s="15">
        <v>8.4440870871521572E-6</v>
      </c>
      <c r="K5248" t="s">
        <v>34961</v>
      </c>
      <c r="L5248">
        <v>0</v>
      </c>
      <c r="M5248">
        <v>0</v>
      </c>
      <c r="N5248">
        <v>0</v>
      </c>
      <c r="O5248">
        <v>0</v>
      </c>
      <c r="P5248">
        <v>0</v>
      </c>
      <c r="Q5248" s="204">
        <f>IF(ISERROR(Table2[[#This Row],[NSAF]]*Table2[[#This Row],[N-linked GlcNAc]]),0,Table2[[#This Row],[NSAF]]*Table2[[#This Row],[N-linked GlcNAc]])</f>
        <v>0</v>
      </c>
      <c r="R5248" s="5">
        <v>0</v>
      </c>
      <c r="S5248">
        <v>0</v>
      </c>
      <c r="T5248">
        <v>0</v>
      </c>
      <c r="U5248">
        <v>0</v>
      </c>
      <c r="V5248">
        <v>0</v>
      </c>
      <c r="W5248">
        <v>0</v>
      </c>
      <c r="X5248">
        <f>Table2[[#This Row],[+++]]+Table2[[#This Row],[++]]</f>
        <v>0</v>
      </c>
      <c r="Y5248" s="29">
        <f>Table2[[#This Row],[NSAF]]*Table2[[#This Row],[+++ &amp; ++]]</f>
        <v>0</v>
      </c>
    </row>
    <row r="5249" spans="1:25" x14ac:dyDescent="0.2">
      <c r="A5249" t="s">
        <v>29834</v>
      </c>
      <c r="B5249" t="s">
        <v>29832</v>
      </c>
      <c r="C5249" t="s">
        <v>29833</v>
      </c>
      <c r="D5249">
        <v>856</v>
      </c>
      <c r="E5249">
        <v>79.98</v>
      </c>
      <c r="F5249">
        <v>87.11</v>
      </c>
      <c r="G5249">
        <v>869</v>
      </c>
      <c r="H5249" s="6">
        <v>1384</v>
      </c>
      <c r="I5249" s="14">
        <v>1.6355140186915886E-2</v>
      </c>
      <c r="J5249" s="15">
        <v>8.4358665973866272E-6</v>
      </c>
      <c r="K5249" t="s">
        <v>34961</v>
      </c>
      <c r="L5249">
        <v>0</v>
      </c>
      <c r="M5249">
        <v>0</v>
      </c>
      <c r="N5249">
        <v>0</v>
      </c>
      <c r="O5249">
        <v>0</v>
      </c>
      <c r="P5249">
        <v>0</v>
      </c>
      <c r="Q5249" s="204">
        <f>IF(ISERROR(Table2[[#This Row],[NSAF]]*Table2[[#This Row],[N-linked GlcNAc]]),0,Table2[[#This Row],[NSAF]]*Table2[[#This Row],[N-linked GlcNAc]])</f>
        <v>0</v>
      </c>
      <c r="R5249" s="5">
        <v>0</v>
      </c>
      <c r="S5249">
        <v>0</v>
      </c>
      <c r="T5249">
        <v>0</v>
      </c>
      <c r="U5249">
        <v>0</v>
      </c>
      <c r="V5249">
        <v>0</v>
      </c>
      <c r="W5249">
        <v>0</v>
      </c>
      <c r="X5249">
        <f>Table2[[#This Row],[+++]]+Table2[[#This Row],[++]]</f>
        <v>0</v>
      </c>
      <c r="Y5249" s="29">
        <f>Table2[[#This Row],[NSAF]]*Table2[[#This Row],[+++ &amp; ++]]</f>
        <v>0</v>
      </c>
    </row>
    <row r="5250" spans="1:25" x14ac:dyDescent="0.2">
      <c r="A5250" t="s">
        <v>29840</v>
      </c>
      <c r="B5250" t="s">
        <v>29838</v>
      </c>
      <c r="C5250" t="s">
        <v>29839</v>
      </c>
      <c r="D5250">
        <v>1714</v>
      </c>
      <c r="E5250">
        <v>96.09</v>
      </c>
      <c r="F5250">
        <v>98.42</v>
      </c>
      <c r="G5250">
        <v>1714</v>
      </c>
      <c r="H5250" s="6">
        <v>3315</v>
      </c>
      <c r="I5250" s="14">
        <v>1.6336056009334889E-2</v>
      </c>
      <c r="J5250" s="15">
        <v>8.4260231124421854E-6</v>
      </c>
      <c r="K5250" t="s">
        <v>34961</v>
      </c>
      <c r="L5250">
        <v>0</v>
      </c>
      <c r="M5250">
        <v>0</v>
      </c>
      <c r="N5250">
        <v>0</v>
      </c>
      <c r="O5250">
        <v>0</v>
      </c>
      <c r="P5250">
        <v>0</v>
      </c>
      <c r="Q5250" s="204">
        <f>IF(ISERROR(Table2[[#This Row],[NSAF]]*Table2[[#This Row],[N-linked GlcNAc]]),0,Table2[[#This Row],[NSAF]]*Table2[[#This Row],[N-linked GlcNAc]])</f>
        <v>0</v>
      </c>
      <c r="R5250" s="5">
        <v>0</v>
      </c>
      <c r="S5250">
        <v>0</v>
      </c>
      <c r="T5250">
        <v>0</v>
      </c>
      <c r="U5250">
        <v>0</v>
      </c>
      <c r="V5250">
        <v>0</v>
      </c>
      <c r="W5250">
        <v>0</v>
      </c>
      <c r="X5250">
        <f>Table2[[#This Row],[+++]]+Table2[[#This Row],[++]]</f>
        <v>0</v>
      </c>
      <c r="Y5250" s="29">
        <f>Table2[[#This Row],[NSAF]]*Table2[[#This Row],[+++ &amp; ++]]</f>
        <v>0</v>
      </c>
    </row>
    <row r="5251" spans="1:25" x14ac:dyDescent="0.2">
      <c r="A5251" t="s">
        <v>29846</v>
      </c>
      <c r="B5251" t="s">
        <v>29844</v>
      </c>
      <c r="C5251" t="s">
        <v>29845</v>
      </c>
      <c r="D5251">
        <v>796</v>
      </c>
      <c r="E5251">
        <v>97.86</v>
      </c>
      <c r="F5251">
        <v>98.24</v>
      </c>
      <c r="G5251">
        <v>796</v>
      </c>
      <c r="H5251" s="6">
        <v>1603</v>
      </c>
      <c r="I5251" s="14">
        <v>1.6331658291457288E-2</v>
      </c>
      <c r="J5251" s="15">
        <v>8.4237548004054553E-6</v>
      </c>
      <c r="K5251" t="s">
        <v>34961</v>
      </c>
      <c r="L5251">
        <v>0</v>
      </c>
      <c r="M5251">
        <v>0</v>
      </c>
      <c r="N5251">
        <v>0</v>
      </c>
      <c r="O5251">
        <v>0</v>
      </c>
      <c r="P5251">
        <v>0</v>
      </c>
      <c r="Q5251" s="204">
        <f>IF(ISERROR(Table2[[#This Row],[NSAF]]*Table2[[#This Row],[N-linked GlcNAc]]),0,Table2[[#This Row],[NSAF]]*Table2[[#This Row],[N-linked GlcNAc]])</f>
        <v>0</v>
      </c>
      <c r="R5251" s="5">
        <v>0</v>
      </c>
      <c r="S5251">
        <v>0</v>
      </c>
      <c r="T5251">
        <v>0</v>
      </c>
      <c r="U5251">
        <v>0</v>
      </c>
      <c r="V5251">
        <v>0</v>
      </c>
      <c r="W5251">
        <v>0</v>
      </c>
      <c r="X5251">
        <f>Table2[[#This Row],[+++]]+Table2[[#This Row],[++]]</f>
        <v>0</v>
      </c>
      <c r="Y5251" s="29">
        <f>Table2[[#This Row],[NSAF]]*Table2[[#This Row],[+++ &amp; ++]]</f>
        <v>0</v>
      </c>
    </row>
    <row r="5252" spans="1:25" x14ac:dyDescent="0.2">
      <c r="A5252" t="s">
        <v>29852</v>
      </c>
      <c r="B5252" t="s">
        <v>29850</v>
      </c>
      <c r="C5252" t="s">
        <v>29851</v>
      </c>
      <c r="D5252">
        <v>429</v>
      </c>
      <c r="E5252">
        <v>86.51</v>
      </c>
      <c r="F5252">
        <v>91.6</v>
      </c>
      <c r="G5252">
        <v>393</v>
      </c>
      <c r="H5252" s="6">
        <v>708</v>
      </c>
      <c r="I5252" s="14">
        <v>1.6317016317016316E-2</v>
      </c>
      <c r="J5252" s="15">
        <v>8.4162025726840947E-6</v>
      </c>
      <c r="K5252" t="s">
        <v>34961</v>
      </c>
      <c r="L5252">
        <v>0</v>
      </c>
      <c r="M5252">
        <v>0</v>
      </c>
      <c r="N5252">
        <v>0</v>
      </c>
      <c r="O5252">
        <v>0</v>
      </c>
      <c r="P5252">
        <v>0</v>
      </c>
      <c r="Q5252" s="204">
        <f>IF(ISERROR(Table2[[#This Row],[NSAF]]*Table2[[#This Row],[N-linked GlcNAc]]),0,Table2[[#This Row],[NSAF]]*Table2[[#This Row],[N-linked GlcNAc]])</f>
        <v>0</v>
      </c>
      <c r="R5252" s="5">
        <v>0</v>
      </c>
      <c r="S5252">
        <v>0</v>
      </c>
      <c r="T5252">
        <v>0</v>
      </c>
      <c r="U5252">
        <v>0</v>
      </c>
      <c r="V5252">
        <v>0</v>
      </c>
      <c r="W5252">
        <v>0</v>
      </c>
      <c r="X5252">
        <f>Table2[[#This Row],[+++]]+Table2[[#This Row],[++]]</f>
        <v>0</v>
      </c>
      <c r="Y5252" s="29">
        <f>Table2[[#This Row],[NSAF]]*Table2[[#This Row],[+++ &amp; ++]]</f>
        <v>0</v>
      </c>
    </row>
    <row r="5253" spans="1:25" x14ac:dyDescent="0.2">
      <c r="A5253" t="s">
        <v>17943</v>
      </c>
      <c r="B5253" t="s">
        <v>29874</v>
      </c>
      <c r="C5253" t="s">
        <v>29875</v>
      </c>
      <c r="D5253">
        <v>736</v>
      </c>
      <c r="E5253">
        <v>100</v>
      </c>
      <c r="F5253">
        <v>100</v>
      </c>
      <c r="G5253">
        <v>161</v>
      </c>
      <c r="H5253" s="6">
        <v>341</v>
      </c>
      <c r="I5253" s="14">
        <v>1.6304347826086956E-2</v>
      </c>
      <c r="J5253" s="15">
        <v>8.4096682539164821E-6</v>
      </c>
      <c r="K5253" t="s">
        <v>34961</v>
      </c>
      <c r="L5253">
        <v>0</v>
      </c>
      <c r="M5253">
        <v>0</v>
      </c>
      <c r="N5253">
        <v>0</v>
      </c>
      <c r="O5253">
        <v>0</v>
      </c>
      <c r="P5253">
        <v>0</v>
      </c>
      <c r="Q5253" s="204">
        <f>IF(ISERROR(Table2[[#This Row],[NSAF]]*Table2[[#This Row],[N-linked GlcNAc]]),0,Table2[[#This Row],[NSAF]]*Table2[[#This Row],[N-linked GlcNAc]])</f>
        <v>0</v>
      </c>
      <c r="R5253" s="5">
        <v>0</v>
      </c>
      <c r="S5253">
        <v>0</v>
      </c>
      <c r="T5253">
        <v>0</v>
      </c>
      <c r="U5253">
        <v>0</v>
      </c>
      <c r="V5253">
        <v>0</v>
      </c>
      <c r="W5253">
        <v>0</v>
      </c>
      <c r="X5253">
        <f>Table2[[#This Row],[+++]]+Table2[[#This Row],[++]]</f>
        <v>0</v>
      </c>
      <c r="Y5253" s="29">
        <f>Table2[[#This Row],[NSAF]]*Table2[[#This Row],[+++ &amp; ++]]</f>
        <v>0</v>
      </c>
    </row>
    <row r="5254" spans="1:25" x14ac:dyDescent="0.2">
      <c r="A5254" t="s">
        <v>29858</v>
      </c>
      <c r="B5254" t="s">
        <v>29856</v>
      </c>
      <c r="C5254" t="s">
        <v>29857</v>
      </c>
      <c r="D5254">
        <v>368</v>
      </c>
      <c r="E5254">
        <v>87.3</v>
      </c>
      <c r="F5254">
        <v>91.08</v>
      </c>
      <c r="G5254">
        <v>370</v>
      </c>
      <c r="H5254" s="6">
        <v>640</v>
      </c>
      <c r="I5254" s="14">
        <v>1.6304347826086956E-2</v>
      </c>
      <c r="J5254" s="15">
        <v>8.4096682539164821E-6</v>
      </c>
      <c r="K5254" t="s">
        <v>34961</v>
      </c>
      <c r="L5254">
        <v>0</v>
      </c>
      <c r="M5254">
        <v>0</v>
      </c>
      <c r="N5254">
        <v>0</v>
      </c>
      <c r="O5254">
        <v>0</v>
      </c>
      <c r="P5254">
        <v>0</v>
      </c>
      <c r="Q5254" s="204">
        <f>IF(ISERROR(Table2[[#This Row],[NSAF]]*Table2[[#This Row],[N-linked GlcNAc]]),0,Table2[[#This Row],[NSAF]]*Table2[[#This Row],[N-linked GlcNAc]])</f>
        <v>0</v>
      </c>
      <c r="R5254" s="5">
        <v>0</v>
      </c>
      <c r="S5254">
        <v>0</v>
      </c>
      <c r="T5254">
        <v>0</v>
      </c>
      <c r="U5254">
        <v>0</v>
      </c>
      <c r="V5254">
        <v>0</v>
      </c>
      <c r="W5254">
        <v>0</v>
      </c>
      <c r="X5254">
        <f>Table2[[#This Row],[+++]]+Table2[[#This Row],[++]]</f>
        <v>0</v>
      </c>
      <c r="Y5254" s="29">
        <f>Table2[[#This Row],[NSAF]]*Table2[[#This Row],[+++ &amp; ++]]</f>
        <v>0</v>
      </c>
    </row>
    <row r="5255" spans="1:25" x14ac:dyDescent="0.2">
      <c r="A5255" t="s">
        <v>29870</v>
      </c>
      <c r="B5255" t="s">
        <v>29868</v>
      </c>
      <c r="C5255" t="s">
        <v>29869</v>
      </c>
      <c r="D5255">
        <v>368</v>
      </c>
      <c r="E5255">
        <v>81.62</v>
      </c>
      <c r="F5255">
        <v>87.57</v>
      </c>
      <c r="G5255">
        <v>370</v>
      </c>
      <c r="H5255" s="6">
        <v>524</v>
      </c>
      <c r="I5255" s="14">
        <v>1.6304347826086956E-2</v>
      </c>
      <c r="J5255" s="15">
        <v>8.4096682539164821E-6</v>
      </c>
      <c r="K5255" t="s">
        <v>34961</v>
      </c>
      <c r="L5255">
        <v>0</v>
      </c>
      <c r="M5255">
        <v>0</v>
      </c>
      <c r="N5255">
        <v>0</v>
      </c>
      <c r="O5255">
        <v>0</v>
      </c>
      <c r="P5255">
        <v>0</v>
      </c>
      <c r="Q5255" s="204">
        <f>IF(ISERROR(Table2[[#This Row],[NSAF]]*Table2[[#This Row],[N-linked GlcNAc]]),0,Table2[[#This Row],[NSAF]]*Table2[[#This Row],[N-linked GlcNAc]])</f>
        <v>0</v>
      </c>
      <c r="R5255" s="5">
        <v>0</v>
      </c>
      <c r="S5255">
        <v>0</v>
      </c>
      <c r="T5255">
        <v>0</v>
      </c>
      <c r="U5255">
        <v>0</v>
      </c>
      <c r="V5255">
        <v>0</v>
      </c>
      <c r="W5255">
        <v>0</v>
      </c>
      <c r="X5255">
        <f>Table2[[#This Row],[+++]]+Table2[[#This Row],[++]]</f>
        <v>0</v>
      </c>
      <c r="Y5255" s="29">
        <f>Table2[[#This Row],[NSAF]]*Table2[[#This Row],[+++ &amp; ++]]</f>
        <v>0</v>
      </c>
    </row>
    <row r="5256" spans="1:25" x14ac:dyDescent="0.2">
      <c r="A5256" t="s">
        <v>29864</v>
      </c>
      <c r="B5256" t="s">
        <v>29862</v>
      </c>
      <c r="C5256" t="s">
        <v>29863</v>
      </c>
      <c r="D5256">
        <v>368</v>
      </c>
      <c r="E5256">
        <v>88.22</v>
      </c>
      <c r="F5256">
        <v>93.97</v>
      </c>
      <c r="G5256">
        <v>365</v>
      </c>
      <c r="H5256" s="6">
        <v>666</v>
      </c>
      <c r="I5256" s="14">
        <v>1.6304347826086956E-2</v>
      </c>
      <c r="J5256" s="15">
        <v>8.4096682539164821E-6</v>
      </c>
      <c r="K5256" t="s">
        <v>34961</v>
      </c>
      <c r="L5256">
        <v>0</v>
      </c>
      <c r="M5256">
        <v>0</v>
      </c>
      <c r="N5256">
        <v>0</v>
      </c>
      <c r="O5256">
        <v>0</v>
      </c>
      <c r="P5256">
        <v>0</v>
      </c>
      <c r="Q5256" s="204">
        <f>IF(ISERROR(Table2[[#This Row],[NSAF]]*Table2[[#This Row],[N-linked GlcNAc]]),0,Table2[[#This Row],[NSAF]]*Table2[[#This Row],[N-linked GlcNAc]])</f>
        <v>0</v>
      </c>
      <c r="R5256" s="5">
        <v>0</v>
      </c>
      <c r="S5256">
        <v>0</v>
      </c>
      <c r="T5256">
        <v>0</v>
      </c>
      <c r="U5256">
        <v>0</v>
      </c>
      <c r="V5256">
        <v>0</v>
      </c>
      <c r="W5256">
        <v>0</v>
      </c>
      <c r="X5256">
        <f>Table2[[#This Row],[+++]]+Table2[[#This Row],[++]]</f>
        <v>0</v>
      </c>
      <c r="Y5256" s="29">
        <f>Table2[[#This Row],[NSAF]]*Table2[[#This Row],[+++ &amp; ++]]</f>
        <v>0</v>
      </c>
    </row>
    <row r="5257" spans="1:25" x14ac:dyDescent="0.2">
      <c r="A5257" t="s">
        <v>1643</v>
      </c>
      <c r="B5257" t="s">
        <v>1641</v>
      </c>
      <c r="C5257" t="s">
        <v>1642</v>
      </c>
      <c r="D5257">
        <v>860</v>
      </c>
      <c r="E5257">
        <v>95.83</v>
      </c>
      <c r="F5257">
        <v>98.09</v>
      </c>
      <c r="G5257">
        <v>576</v>
      </c>
      <c r="H5257" s="6">
        <v>1154</v>
      </c>
      <c r="I5257" s="14">
        <v>1.627906976744186E-2</v>
      </c>
      <c r="J5257" s="15">
        <v>8.3966300085615742E-6</v>
      </c>
      <c r="K5257" t="s">
        <v>34961</v>
      </c>
      <c r="L5257">
        <v>0</v>
      </c>
      <c r="M5257">
        <v>0</v>
      </c>
      <c r="N5257">
        <v>0</v>
      </c>
      <c r="O5257">
        <v>0</v>
      </c>
      <c r="P5257">
        <v>0</v>
      </c>
      <c r="Q5257" s="204">
        <f>IF(ISERROR(Table2[[#This Row],[NSAF]]*Table2[[#This Row],[N-linked GlcNAc]]),0,Table2[[#This Row],[NSAF]]*Table2[[#This Row],[N-linked GlcNAc]])</f>
        <v>0</v>
      </c>
      <c r="R5257" s="5">
        <v>0</v>
      </c>
      <c r="S5257">
        <v>0</v>
      </c>
      <c r="T5257">
        <v>0</v>
      </c>
      <c r="U5257">
        <v>0</v>
      </c>
      <c r="V5257">
        <v>0</v>
      </c>
      <c r="W5257">
        <v>0</v>
      </c>
      <c r="X5257">
        <f>Table2[[#This Row],[+++]]+Table2[[#This Row],[++]]</f>
        <v>0</v>
      </c>
      <c r="Y5257" s="29">
        <f>Table2[[#This Row],[NSAF]]*Table2[[#This Row],[+++ &amp; ++]]</f>
        <v>0</v>
      </c>
    </row>
    <row r="5258" spans="1:25" x14ac:dyDescent="0.2">
      <c r="A5258" t="s">
        <v>29881</v>
      </c>
      <c r="B5258" t="s">
        <v>29879</v>
      </c>
      <c r="C5258" t="s">
        <v>29880</v>
      </c>
      <c r="D5258">
        <v>677</v>
      </c>
      <c r="E5258">
        <v>84.66</v>
      </c>
      <c r="F5258">
        <v>88.5</v>
      </c>
      <c r="G5258">
        <v>678</v>
      </c>
      <c r="H5258" s="6">
        <v>1159</v>
      </c>
      <c r="I5258" s="14">
        <v>1.6248153618906941E-2</v>
      </c>
      <c r="J5258" s="15">
        <v>8.3806836759857018E-6</v>
      </c>
      <c r="K5258" t="s">
        <v>34961</v>
      </c>
      <c r="L5258">
        <v>0</v>
      </c>
      <c r="M5258">
        <v>0</v>
      </c>
      <c r="N5258">
        <v>0</v>
      </c>
      <c r="O5258">
        <v>0</v>
      </c>
      <c r="P5258">
        <v>0</v>
      </c>
      <c r="Q5258" s="204">
        <f>IF(ISERROR(Table2[[#This Row],[NSAF]]*Table2[[#This Row],[N-linked GlcNAc]]),0,Table2[[#This Row],[NSAF]]*Table2[[#This Row],[N-linked GlcNAc]])</f>
        <v>0</v>
      </c>
      <c r="R5258" s="5">
        <v>0</v>
      </c>
      <c r="S5258">
        <v>0</v>
      </c>
      <c r="T5258">
        <v>0</v>
      </c>
      <c r="U5258">
        <v>0</v>
      </c>
      <c r="V5258">
        <v>0</v>
      </c>
      <c r="W5258">
        <v>0</v>
      </c>
      <c r="X5258">
        <f>Table2[[#This Row],[+++]]+Table2[[#This Row],[++]]</f>
        <v>0</v>
      </c>
      <c r="Y5258" s="29">
        <f>Table2[[#This Row],[NSAF]]*Table2[[#This Row],[+++ &amp; ++]]</f>
        <v>0</v>
      </c>
    </row>
    <row r="5259" spans="1:25" x14ac:dyDescent="0.2">
      <c r="A5259" t="s">
        <v>29887</v>
      </c>
      <c r="B5259" t="s">
        <v>29885</v>
      </c>
      <c r="C5259" t="s">
        <v>29886</v>
      </c>
      <c r="D5259">
        <v>370</v>
      </c>
      <c r="E5259">
        <v>84.96</v>
      </c>
      <c r="F5259">
        <v>88.79</v>
      </c>
      <c r="G5259">
        <v>339</v>
      </c>
      <c r="H5259" s="6">
        <v>606</v>
      </c>
      <c r="I5259" s="14">
        <v>1.6216216216216217E-2</v>
      </c>
      <c r="J5259" s="15">
        <v>8.3642105876790967E-6</v>
      </c>
      <c r="K5259" t="s">
        <v>34961</v>
      </c>
      <c r="L5259">
        <v>0</v>
      </c>
      <c r="M5259">
        <v>0</v>
      </c>
      <c r="N5259">
        <v>0</v>
      </c>
      <c r="O5259">
        <v>0</v>
      </c>
      <c r="P5259">
        <v>0</v>
      </c>
      <c r="Q5259" s="204">
        <f>IF(ISERROR(Table2[[#This Row],[NSAF]]*Table2[[#This Row],[N-linked GlcNAc]]),0,Table2[[#This Row],[NSAF]]*Table2[[#This Row],[N-linked GlcNAc]])</f>
        <v>0</v>
      </c>
      <c r="R5259" s="5">
        <v>0</v>
      </c>
      <c r="S5259">
        <v>0</v>
      </c>
      <c r="T5259">
        <v>0</v>
      </c>
      <c r="U5259">
        <v>0</v>
      </c>
      <c r="V5259">
        <v>0</v>
      </c>
      <c r="W5259">
        <v>0</v>
      </c>
      <c r="X5259">
        <f>Table2[[#This Row],[+++]]+Table2[[#This Row],[++]]</f>
        <v>0</v>
      </c>
      <c r="Y5259" s="29">
        <f>Table2[[#This Row],[NSAF]]*Table2[[#This Row],[+++ &amp; ++]]</f>
        <v>0</v>
      </c>
    </row>
    <row r="5260" spans="1:25" x14ac:dyDescent="0.2">
      <c r="A5260" t="s">
        <v>29893</v>
      </c>
      <c r="B5260" t="s">
        <v>29891</v>
      </c>
      <c r="C5260" t="s">
        <v>29892</v>
      </c>
      <c r="D5260">
        <v>1790</v>
      </c>
      <c r="E5260">
        <v>94.02</v>
      </c>
      <c r="F5260">
        <v>96.45</v>
      </c>
      <c r="G5260">
        <v>1690</v>
      </c>
      <c r="H5260" s="6">
        <v>2836</v>
      </c>
      <c r="I5260" s="14">
        <v>1.6201117318435754E-2</v>
      </c>
      <c r="J5260" s="15">
        <v>8.3564226821039759E-6</v>
      </c>
      <c r="K5260" t="s">
        <v>34961</v>
      </c>
      <c r="L5260">
        <v>0</v>
      </c>
      <c r="M5260">
        <v>0</v>
      </c>
      <c r="N5260">
        <v>0</v>
      </c>
      <c r="O5260">
        <v>0</v>
      </c>
      <c r="P5260">
        <v>0</v>
      </c>
      <c r="Q5260" s="204">
        <f>IF(ISERROR(Table2[[#This Row],[NSAF]]*Table2[[#This Row],[N-linked GlcNAc]]),0,Table2[[#This Row],[NSAF]]*Table2[[#This Row],[N-linked GlcNAc]])</f>
        <v>0</v>
      </c>
      <c r="R5260" s="5">
        <v>0</v>
      </c>
      <c r="S5260">
        <v>0</v>
      </c>
      <c r="T5260">
        <v>0</v>
      </c>
      <c r="U5260">
        <v>0</v>
      </c>
      <c r="V5260">
        <v>0</v>
      </c>
      <c r="W5260">
        <v>0</v>
      </c>
      <c r="X5260">
        <f>Table2[[#This Row],[+++]]+Table2[[#This Row],[++]]</f>
        <v>0</v>
      </c>
      <c r="Y5260" s="29">
        <f>Table2[[#This Row],[NSAF]]*Table2[[#This Row],[+++ &amp; ++]]</f>
        <v>0</v>
      </c>
    </row>
    <row r="5261" spans="1:25" x14ac:dyDescent="0.2">
      <c r="A5261" t="s">
        <v>29899</v>
      </c>
      <c r="B5261" t="s">
        <v>29897</v>
      </c>
      <c r="C5261" t="s">
        <v>29898</v>
      </c>
      <c r="D5261">
        <v>2039</v>
      </c>
      <c r="E5261">
        <v>80.58</v>
      </c>
      <c r="F5261">
        <v>87.92</v>
      </c>
      <c r="G5261">
        <v>2044</v>
      </c>
      <c r="H5261" s="6">
        <v>3147</v>
      </c>
      <c r="I5261" s="14">
        <v>1.6184404119666502E-2</v>
      </c>
      <c r="J5261" s="15">
        <v>8.3478021314011566E-6</v>
      </c>
      <c r="K5261" t="s">
        <v>34961</v>
      </c>
      <c r="L5261">
        <v>0</v>
      </c>
      <c r="M5261">
        <v>0</v>
      </c>
      <c r="N5261">
        <v>0</v>
      </c>
      <c r="O5261">
        <v>0</v>
      </c>
      <c r="P5261">
        <v>0</v>
      </c>
      <c r="Q5261" s="204">
        <f>IF(ISERROR(Table2[[#This Row],[NSAF]]*Table2[[#This Row],[N-linked GlcNAc]]),0,Table2[[#This Row],[NSAF]]*Table2[[#This Row],[N-linked GlcNAc]])</f>
        <v>0</v>
      </c>
      <c r="R5261" s="5">
        <v>0</v>
      </c>
      <c r="S5261">
        <v>0</v>
      </c>
      <c r="T5261">
        <v>0</v>
      </c>
      <c r="U5261">
        <v>0</v>
      </c>
      <c r="V5261">
        <v>0</v>
      </c>
      <c r="W5261">
        <v>0</v>
      </c>
      <c r="X5261">
        <f>Table2[[#This Row],[+++]]+Table2[[#This Row],[++]]</f>
        <v>0</v>
      </c>
      <c r="Y5261" s="29">
        <f>Table2[[#This Row],[NSAF]]*Table2[[#This Row],[+++ &amp; ++]]</f>
        <v>0</v>
      </c>
    </row>
    <row r="5262" spans="1:25" x14ac:dyDescent="0.2">
      <c r="A5262" t="s">
        <v>29905</v>
      </c>
      <c r="B5262" t="s">
        <v>29903</v>
      </c>
      <c r="C5262" t="s">
        <v>29904</v>
      </c>
      <c r="D5262">
        <v>805</v>
      </c>
      <c r="E5262">
        <v>89.22</v>
      </c>
      <c r="F5262">
        <v>94.39</v>
      </c>
      <c r="G5262">
        <v>677</v>
      </c>
      <c r="H5262" s="6">
        <v>1218</v>
      </c>
      <c r="I5262" s="14">
        <v>1.6149068322981366E-2</v>
      </c>
      <c r="J5262" s="15">
        <v>8.3295761753077545E-6</v>
      </c>
      <c r="K5262" t="s">
        <v>34961</v>
      </c>
      <c r="L5262">
        <v>0</v>
      </c>
      <c r="M5262">
        <v>0</v>
      </c>
      <c r="N5262">
        <v>0</v>
      </c>
      <c r="O5262">
        <v>0</v>
      </c>
      <c r="P5262">
        <v>0</v>
      </c>
      <c r="Q5262" s="204">
        <f>IF(ISERROR(Table2[[#This Row],[NSAF]]*Table2[[#This Row],[N-linked GlcNAc]]),0,Table2[[#This Row],[NSAF]]*Table2[[#This Row],[N-linked GlcNAc]])</f>
        <v>0</v>
      </c>
      <c r="R5262" s="5">
        <v>0</v>
      </c>
      <c r="S5262">
        <v>0</v>
      </c>
      <c r="T5262">
        <v>0</v>
      </c>
      <c r="U5262">
        <v>0</v>
      </c>
      <c r="V5262">
        <v>0</v>
      </c>
      <c r="W5262">
        <v>0</v>
      </c>
      <c r="X5262">
        <f>Table2[[#This Row],[+++]]+Table2[[#This Row],[++]]</f>
        <v>0</v>
      </c>
      <c r="Y5262" s="29">
        <f>Table2[[#This Row],[NSAF]]*Table2[[#This Row],[+++ &amp; ++]]</f>
        <v>0</v>
      </c>
    </row>
    <row r="5263" spans="1:25" x14ac:dyDescent="0.2">
      <c r="A5263" t="s">
        <v>29911</v>
      </c>
      <c r="B5263" t="s">
        <v>29909</v>
      </c>
      <c r="C5263" t="s">
        <v>29910</v>
      </c>
      <c r="D5263">
        <v>372</v>
      </c>
      <c r="E5263">
        <v>92.7</v>
      </c>
      <c r="F5263">
        <v>95.95</v>
      </c>
      <c r="G5263">
        <v>370</v>
      </c>
      <c r="H5263" s="6">
        <v>720</v>
      </c>
      <c r="I5263" s="14">
        <v>1.6129032258064516E-2</v>
      </c>
      <c r="J5263" s="15">
        <v>8.3192417135517885E-6</v>
      </c>
      <c r="K5263" t="s">
        <v>34961</v>
      </c>
      <c r="L5263">
        <v>0</v>
      </c>
      <c r="M5263">
        <v>0</v>
      </c>
      <c r="N5263">
        <v>0</v>
      </c>
      <c r="O5263">
        <v>0</v>
      </c>
      <c r="P5263">
        <v>0</v>
      </c>
      <c r="Q5263" s="204">
        <f>IF(ISERROR(Table2[[#This Row],[NSAF]]*Table2[[#This Row],[N-linked GlcNAc]]),0,Table2[[#This Row],[NSAF]]*Table2[[#This Row],[N-linked GlcNAc]])</f>
        <v>0</v>
      </c>
      <c r="R5263" s="5">
        <v>0</v>
      </c>
      <c r="S5263">
        <v>0</v>
      </c>
      <c r="T5263">
        <v>0</v>
      </c>
      <c r="U5263">
        <v>0</v>
      </c>
      <c r="V5263">
        <v>0</v>
      </c>
      <c r="W5263">
        <v>0</v>
      </c>
      <c r="X5263">
        <f>Table2[[#This Row],[+++]]+Table2[[#This Row],[++]]</f>
        <v>0</v>
      </c>
      <c r="Y5263" s="29">
        <f>Table2[[#This Row],[NSAF]]*Table2[[#This Row],[+++ &amp; ++]]</f>
        <v>0</v>
      </c>
    </row>
    <row r="5264" spans="1:25" x14ac:dyDescent="0.2">
      <c r="A5264" t="s">
        <v>29917</v>
      </c>
      <c r="B5264" t="s">
        <v>29915</v>
      </c>
      <c r="C5264" t="s">
        <v>29916</v>
      </c>
      <c r="D5264">
        <v>620</v>
      </c>
      <c r="E5264">
        <v>68.61</v>
      </c>
      <c r="F5264">
        <v>79.77</v>
      </c>
      <c r="G5264">
        <v>618</v>
      </c>
      <c r="H5264" s="6">
        <v>837</v>
      </c>
      <c r="I5264" s="14">
        <v>1.6129032258064516E-2</v>
      </c>
      <c r="J5264" s="15">
        <v>8.3192417135517885E-6</v>
      </c>
      <c r="K5264" t="s">
        <v>34961</v>
      </c>
      <c r="L5264">
        <v>0</v>
      </c>
      <c r="M5264">
        <v>0</v>
      </c>
      <c r="N5264">
        <v>0</v>
      </c>
      <c r="O5264">
        <v>0</v>
      </c>
      <c r="P5264">
        <v>0</v>
      </c>
      <c r="Q5264" s="204">
        <f>IF(ISERROR(Table2[[#This Row],[NSAF]]*Table2[[#This Row],[N-linked GlcNAc]]),0,Table2[[#This Row],[NSAF]]*Table2[[#This Row],[N-linked GlcNAc]])</f>
        <v>0</v>
      </c>
      <c r="R5264" s="5">
        <v>0</v>
      </c>
      <c r="S5264">
        <v>0</v>
      </c>
      <c r="T5264">
        <v>0</v>
      </c>
      <c r="U5264">
        <v>0</v>
      </c>
      <c r="V5264">
        <v>0</v>
      </c>
      <c r="W5264">
        <v>0</v>
      </c>
      <c r="X5264">
        <f>Table2[[#This Row],[+++]]+Table2[[#This Row],[++]]</f>
        <v>0</v>
      </c>
      <c r="Y5264" s="29">
        <f>Table2[[#This Row],[NSAF]]*Table2[[#This Row],[+++ &amp; ++]]</f>
        <v>0</v>
      </c>
    </row>
    <row r="5265" spans="1:25" x14ac:dyDescent="0.2">
      <c r="A5265" t="s">
        <v>2017</v>
      </c>
      <c r="B5265" t="s">
        <v>2015</v>
      </c>
      <c r="C5265" t="s">
        <v>2016</v>
      </c>
      <c r="D5265">
        <v>2179</v>
      </c>
      <c r="E5265">
        <v>69.849999999999994</v>
      </c>
      <c r="F5265">
        <v>77</v>
      </c>
      <c r="G5265">
        <v>2222</v>
      </c>
      <c r="H5265" s="6">
        <v>2625</v>
      </c>
      <c r="I5265" s="14">
        <v>1.6062413951353834E-2</v>
      </c>
      <c r="J5265" s="15">
        <v>8.28488045819522E-6</v>
      </c>
      <c r="K5265" t="s">
        <v>34961</v>
      </c>
      <c r="L5265">
        <v>0</v>
      </c>
      <c r="M5265">
        <v>0</v>
      </c>
      <c r="N5265">
        <v>0</v>
      </c>
      <c r="O5265">
        <v>0</v>
      </c>
      <c r="P5265">
        <v>0</v>
      </c>
      <c r="Q5265" s="204">
        <f>IF(ISERROR(Table2[[#This Row],[NSAF]]*Table2[[#This Row],[N-linked GlcNAc]]),0,Table2[[#This Row],[NSAF]]*Table2[[#This Row],[N-linked GlcNAc]])</f>
        <v>0</v>
      </c>
      <c r="R5265" s="5">
        <v>0</v>
      </c>
      <c r="S5265">
        <v>0</v>
      </c>
      <c r="T5265">
        <v>0</v>
      </c>
      <c r="U5265">
        <v>0</v>
      </c>
      <c r="V5265">
        <v>0</v>
      </c>
      <c r="W5265">
        <v>0</v>
      </c>
      <c r="X5265">
        <f>Table2[[#This Row],[+++]]+Table2[[#This Row],[++]]</f>
        <v>0</v>
      </c>
      <c r="Y5265" s="29">
        <f>Table2[[#This Row],[NSAF]]*Table2[[#This Row],[+++ &amp; ++]]</f>
        <v>0</v>
      </c>
    </row>
    <row r="5266" spans="1:25" x14ac:dyDescent="0.2">
      <c r="A5266" t="s">
        <v>29928</v>
      </c>
      <c r="B5266" t="s">
        <v>29926</v>
      </c>
      <c r="C5266" t="s">
        <v>29927</v>
      </c>
      <c r="D5266">
        <v>436</v>
      </c>
      <c r="E5266">
        <v>96.1</v>
      </c>
      <c r="F5266">
        <v>97.25</v>
      </c>
      <c r="G5266">
        <v>436</v>
      </c>
      <c r="H5266" s="6">
        <v>833</v>
      </c>
      <c r="I5266" s="14">
        <v>1.6055045871559634E-2</v>
      </c>
      <c r="J5266" s="15">
        <v>8.2810800543153132E-6</v>
      </c>
      <c r="K5266" t="s">
        <v>34961</v>
      </c>
      <c r="L5266">
        <v>0</v>
      </c>
      <c r="M5266">
        <v>0</v>
      </c>
      <c r="N5266">
        <v>0</v>
      </c>
      <c r="O5266">
        <v>0</v>
      </c>
      <c r="P5266">
        <v>0</v>
      </c>
      <c r="Q5266" s="204">
        <f>IF(ISERROR(Table2[[#This Row],[NSAF]]*Table2[[#This Row],[N-linked GlcNAc]]),0,Table2[[#This Row],[NSAF]]*Table2[[#This Row],[N-linked GlcNAc]])</f>
        <v>0</v>
      </c>
      <c r="R5266" s="5">
        <v>0</v>
      </c>
      <c r="S5266">
        <v>0</v>
      </c>
      <c r="T5266">
        <v>0</v>
      </c>
      <c r="U5266">
        <v>0</v>
      </c>
      <c r="V5266">
        <v>0</v>
      </c>
      <c r="W5266">
        <v>0</v>
      </c>
      <c r="X5266">
        <f>Table2[[#This Row],[+++]]+Table2[[#This Row],[++]]</f>
        <v>0</v>
      </c>
      <c r="Y5266" s="29">
        <f>Table2[[#This Row],[NSAF]]*Table2[[#This Row],[+++ &amp; ++]]</f>
        <v>0</v>
      </c>
    </row>
    <row r="5267" spans="1:25" x14ac:dyDescent="0.2">
      <c r="A5267" t="s">
        <v>29922</v>
      </c>
      <c r="B5267" t="s">
        <v>29920</v>
      </c>
      <c r="C5267" t="s">
        <v>29921</v>
      </c>
      <c r="D5267">
        <v>436</v>
      </c>
      <c r="E5267">
        <v>69.77</v>
      </c>
      <c r="F5267">
        <v>81.86</v>
      </c>
      <c r="G5267">
        <v>215</v>
      </c>
      <c r="H5267" s="6">
        <v>311</v>
      </c>
      <c r="I5267" s="14">
        <v>1.6055045871559634E-2</v>
      </c>
      <c r="J5267" s="15">
        <v>8.2810800543153132E-6</v>
      </c>
      <c r="K5267" t="s">
        <v>34961</v>
      </c>
      <c r="L5267">
        <v>0</v>
      </c>
      <c r="M5267">
        <v>0</v>
      </c>
      <c r="N5267">
        <v>0</v>
      </c>
      <c r="O5267">
        <v>0</v>
      </c>
      <c r="P5267">
        <v>0</v>
      </c>
      <c r="Q5267" s="204">
        <f>IF(ISERROR(Table2[[#This Row],[NSAF]]*Table2[[#This Row],[N-linked GlcNAc]]),0,Table2[[#This Row],[NSAF]]*Table2[[#This Row],[N-linked GlcNAc]])</f>
        <v>0</v>
      </c>
      <c r="R5267" s="5">
        <v>0</v>
      </c>
      <c r="S5267">
        <v>0</v>
      </c>
      <c r="T5267">
        <v>0</v>
      </c>
      <c r="U5267">
        <v>0</v>
      </c>
      <c r="V5267">
        <v>0</v>
      </c>
      <c r="W5267">
        <v>0</v>
      </c>
      <c r="X5267">
        <f>Table2[[#This Row],[+++]]+Table2[[#This Row],[++]]</f>
        <v>0</v>
      </c>
      <c r="Y5267" s="29">
        <f>Table2[[#This Row],[NSAF]]*Table2[[#This Row],[+++ &amp; ++]]</f>
        <v>0</v>
      </c>
    </row>
    <row r="5268" spans="1:25" x14ac:dyDescent="0.2">
      <c r="A5268" t="s">
        <v>29934</v>
      </c>
      <c r="B5268" t="s">
        <v>29932</v>
      </c>
      <c r="C5268" t="s">
        <v>29933</v>
      </c>
      <c r="D5268">
        <v>2118</v>
      </c>
      <c r="E5268">
        <v>84.96</v>
      </c>
      <c r="F5268">
        <v>90.88</v>
      </c>
      <c r="G5268">
        <v>2128</v>
      </c>
      <c r="H5268" s="6">
        <v>3633</v>
      </c>
      <c r="I5268" s="14">
        <v>1.6052880075542966E-2</v>
      </c>
      <c r="J5268" s="15">
        <v>8.2799629519202897E-6</v>
      </c>
      <c r="K5268" t="s">
        <v>34961</v>
      </c>
      <c r="L5268">
        <v>0</v>
      </c>
      <c r="M5268">
        <v>0</v>
      </c>
      <c r="N5268">
        <v>0</v>
      </c>
      <c r="O5268">
        <v>0</v>
      </c>
      <c r="P5268">
        <v>0</v>
      </c>
      <c r="Q5268" s="204">
        <f>IF(ISERROR(Table2[[#This Row],[NSAF]]*Table2[[#This Row],[N-linked GlcNAc]]),0,Table2[[#This Row],[NSAF]]*Table2[[#This Row],[N-linked GlcNAc]])</f>
        <v>0</v>
      </c>
      <c r="R5268" s="5">
        <v>0</v>
      </c>
      <c r="S5268">
        <v>0</v>
      </c>
      <c r="T5268">
        <v>0</v>
      </c>
      <c r="U5268">
        <v>0</v>
      </c>
      <c r="V5268">
        <v>0</v>
      </c>
      <c r="W5268">
        <v>0</v>
      </c>
      <c r="X5268">
        <f>Table2[[#This Row],[+++]]+Table2[[#This Row],[++]]</f>
        <v>0</v>
      </c>
      <c r="Y5268" s="29">
        <f>Table2[[#This Row],[NSAF]]*Table2[[#This Row],[+++ &amp; ++]]</f>
        <v>0</v>
      </c>
    </row>
    <row r="5269" spans="1:25" x14ac:dyDescent="0.2">
      <c r="A5269" t="s">
        <v>29940</v>
      </c>
      <c r="B5269" t="s">
        <v>29938</v>
      </c>
      <c r="C5269" t="s">
        <v>29939</v>
      </c>
      <c r="D5269">
        <v>374</v>
      </c>
      <c r="E5269">
        <v>100</v>
      </c>
      <c r="F5269">
        <v>100</v>
      </c>
      <c r="G5269">
        <v>374</v>
      </c>
      <c r="H5269" s="6">
        <v>778</v>
      </c>
      <c r="I5269" s="14">
        <v>1.6042780748663103E-2</v>
      </c>
      <c r="J5269" s="15">
        <v>8.2747537899499084E-6</v>
      </c>
      <c r="K5269" t="s">
        <v>34961</v>
      </c>
      <c r="L5269">
        <v>0</v>
      </c>
      <c r="M5269">
        <v>0</v>
      </c>
      <c r="N5269">
        <v>0</v>
      </c>
      <c r="O5269">
        <v>0</v>
      </c>
      <c r="P5269">
        <v>0</v>
      </c>
      <c r="Q5269" s="204">
        <f>IF(ISERROR(Table2[[#This Row],[NSAF]]*Table2[[#This Row],[N-linked GlcNAc]]),0,Table2[[#This Row],[NSAF]]*Table2[[#This Row],[N-linked GlcNAc]])</f>
        <v>0</v>
      </c>
      <c r="R5269" s="5">
        <v>0</v>
      </c>
      <c r="S5269">
        <v>0</v>
      </c>
      <c r="T5269">
        <v>0</v>
      </c>
      <c r="U5269">
        <v>0</v>
      </c>
      <c r="V5269">
        <v>0</v>
      </c>
      <c r="W5269">
        <v>0</v>
      </c>
      <c r="X5269">
        <f>Table2[[#This Row],[+++]]+Table2[[#This Row],[++]]</f>
        <v>0</v>
      </c>
      <c r="Y5269" s="29">
        <f>Table2[[#This Row],[NSAF]]*Table2[[#This Row],[+++ &amp; ++]]</f>
        <v>0</v>
      </c>
    </row>
    <row r="5270" spans="1:25" x14ac:dyDescent="0.2">
      <c r="A5270" t="s">
        <v>29946</v>
      </c>
      <c r="B5270" t="s">
        <v>29944</v>
      </c>
      <c r="C5270" t="s">
        <v>29945</v>
      </c>
      <c r="D5270">
        <v>437</v>
      </c>
      <c r="E5270">
        <v>99.31</v>
      </c>
      <c r="F5270">
        <v>100</v>
      </c>
      <c r="G5270">
        <v>435</v>
      </c>
      <c r="H5270" s="6">
        <v>880</v>
      </c>
      <c r="I5270" s="14">
        <v>1.6018306636155607E-2</v>
      </c>
      <c r="J5270" s="15">
        <v>8.2621302143740885E-6</v>
      </c>
      <c r="K5270" t="s">
        <v>34961</v>
      </c>
      <c r="L5270">
        <v>0</v>
      </c>
      <c r="M5270">
        <v>0</v>
      </c>
      <c r="N5270">
        <v>0</v>
      </c>
      <c r="O5270">
        <v>0</v>
      </c>
      <c r="P5270">
        <v>0</v>
      </c>
      <c r="Q5270" s="204">
        <f>IF(ISERROR(Table2[[#This Row],[NSAF]]*Table2[[#This Row],[N-linked GlcNAc]]),0,Table2[[#This Row],[NSAF]]*Table2[[#This Row],[N-linked GlcNAc]])</f>
        <v>0</v>
      </c>
      <c r="R5270" s="5">
        <v>0</v>
      </c>
      <c r="S5270">
        <v>0</v>
      </c>
      <c r="T5270">
        <v>0</v>
      </c>
      <c r="U5270">
        <v>0</v>
      </c>
      <c r="V5270">
        <v>0</v>
      </c>
      <c r="W5270">
        <v>0</v>
      </c>
      <c r="X5270">
        <f>Table2[[#This Row],[+++]]+Table2[[#This Row],[++]]</f>
        <v>0</v>
      </c>
      <c r="Y5270" s="29">
        <f>Table2[[#This Row],[NSAF]]*Table2[[#This Row],[+++ &amp; ++]]</f>
        <v>0</v>
      </c>
    </row>
    <row r="5271" spans="1:25" x14ac:dyDescent="0.2">
      <c r="A5271" t="s">
        <v>29952</v>
      </c>
      <c r="B5271" t="s">
        <v>29950</v>
      </c>
      <c r="C5271" t="s">
        <v>29951</v>
      </c>
      <c r="D5271">
        <v>562</v>
      </c>
      <c r="E5271">
        <v>92.31</v>
      </c>
      <c r="F5271">
        <v>94.14</v>
      </c>
      <c r="G5271">
        <v>546</v>
      </c>
      <c r="H5271" s="6">
        <v>966</v>
      </c>
      <c r="I5271" s="14">
        <v>1.601423487544484E-2</v>
      </c>
      <c r="J5271" s="15">
        <v>8.2600300287578266E-6</v>
      </c>
      <c r="K5271" t="s">
        <v>34961</v>
      </c>
      <c r="L5271">
        <v>0</v>
      </c>
      <c r="M5271">
        <v>0</v>
      </c>
      <c r="N5271">
        <v>0</v>
      </c>
      <c r="O5271">
        <v>0</v>
      </c>
      <c r="P5271">
        <v>0</v>
      </c>
      <c r="Q5271" s="204">
        <f>IF(ISERROR(Table2[[#This Row],[NSAF]]*Table2[[#This Row],[N-linked GlcNAc]]),0,Table2[[#This Row],[NSAF]]*Table2[[#This Row],[N-linked GlcNAc]])</f>
        <v>0</v>
      </c>
      <c r="R5271" s="5">
        <v>0</v>
      </c>
      <c r="S5271">
        <v>0</v>
      </c>
      <c r="T5271">
        <v>0</v>
      </c>
      <c r="U5271">
        <v>0</v>
      </c>
      <c r="V5271">
        <v>0</v>
      </c>
      <c r="W5271">
        <v>0</v>
      </c>
      <c r="X5271">
        <f>Table2[[#This Row],[+++]]+Table2[[#This Row],[++]]</f>
        <v>0</v>
      </c>
      <c r="Y5271" s="29">
        <f>Table2[[#This Row],[NSAF]]*Table2[[#This Row],[+++ &amp; ++]]</f>
        <v>0</v>
      </c>
    </row>
    <row r="5272" spans="1:25" x14ac:dyDescent="0.2">
      <c r="A5272" t="s">
        <v>29964</v>
      </c>
      <c r="B5272" t="s">
        <v>29962</v>
      </c>
      <c r="C5272" t="s">
        <v>29963</v>
      </c>
      <c r="D5272">
        <v>500</v>
      </c>
      <c r="E5272">
        <v>79</v>
      </c>
      <c r="F5272">
        <v>87.4</v>
      </c>
      <c r="G5272">
        <v>500</v>
      </c>
      <c r="H5272" s="6">
        <v>799</v>
      </c>
      <c r="I5272" s="14">
        <v>1.6E-2</v>
      </c>
      <c r="J5272" s="15">
        <v>8.2526877798433759E-6</v>
      </c>
      <c r="K5272" t="s">
        <v>34961</v>
      </c>
      <c r="L5272">
        <v>0</v>
      </c>
      <c r="M5272">
        <v>0</v>
      </c>
      <c r="N5272">
        <v>0</v>
      </c>
      <c r="O5272">
        <v>0</v>
      </c>
      <c r="P5272">
        <v>0</v>
      </c>
      <c r="Q5272" s="204">
        <f>IF(ISERROR(Table2[[#This Row],[NSAF]]*Table2[[#This Row],[N-linked GlcNAc]]),0,Table2[[#This Row],[NSAF]]*Table2[[#This Row],[N-linked GlcNAc]])</f>
        <v>0</v>
      </c>
      <c r="R5272" s="5">
        <v>0</v>
      </c>
      <c r="S5272">
        <v>0</v>
      </c>
      <c r="T5272">
        <v>0</v>
      </c>
      <c r="U5272">
        <v>0</v>
      </c>
      <c r="V5272">
        <v>0</v>
      </c>
      <c r="W5272">
        <v>0</v>
      </c>
      <c r="X5272">
        <f>Table2[[#This Row],[+++]]+Table2[[#This Row],[++]]</f>
        <v>0</v>
      </c>
      <c r="Y5272" s="29">
        <f>Table2[[#This Row],[NSAF]]*Table2[[#This Row],[+++ &amp; ++]]</f>
        <v>0</v>
      </c>
    </row>
    <row r="5273" spans="1:25" x14ac:dyDescent="0.2">
      <c r="A5273" t="s">
        <v>29958</v>
      </c>
      <c r="B5273" t="s">
        <v>29956</v>
      </c>
      <c r="C5273" t="s">
        <v>29957</v>
      </c>
      <c r="D5273">
        <v>375</v>
      </c>
      <c r="E5273">
        <v>86.35</v>
      </c>
      <c r="F5273">
        <v>89.76</v>
      </c>
      <c r="G5273">
        <v>293</v>
      </c>
      <c r="H5273" s="6">
        <v>440</v>
      </c>
      <c r="I5273" s="14">
        <v>1.6E-2</v>
      </c>
      <c r="J5273" s="15">
        <v>8.2526877798433759E-6</v>
      </c>
      <c r="K5273" t="s">
        <v>34961</v>
      </c>
      <c r="L5273">
        <v>0</v>
      </c>
      <c r="M5273">
        <v>0</v>
      </c>
      <c r="N5273">
        <v>0</v>
      </c>
      <c r="O5273">
        <v>0</v>
      </c>
      <c r="P5273">
        <v>0</v>
      </c>
      <c r="Q5273" s="204">
        <f>IF(ISERROR(Table2[[#This Row],[NSAF]]*Table2[[#This Row],[N-linked GlcNAc]]),0,Table2[[#This Row],[NSAF]]*Table2[[#This Row],[N-linked GlcNAc]])</f>
        <v>0</v>
      </c>
      <c r="R5273" s="5">
        <v>0</v>
      </c>
      <c r="S5273">
        <v>0</v>
      </c>
      <c r="T5273">
        <v>0</v>
      </c>
      <c r="U5273">
        <v>0</v>
      </c>
      <c r="V5273">
        <v>0</v>
      </c>
      <c r="W5273">
        <v>0</v>
      </c>
      <c r="X5273">
        <f>Table2[[#This Row],[+++]]+Table2[[#This Row],[++]]</f>
        <v>0</v>
      </c>
      <c r="Y5273" s="29">
        <f>Table2[[#This Row],[NSAF]]*Table2[[#This Row],[+++ &amp; ++]]</f>
        <v>0</v>
      </c>
    </row>
    <row r="5274" spans="1:25" x14ac:dyDescent="0.2">
      <c r="A5274" t="s">
        <v>29970</v>
      </c>
      <c r="B5274" t="s">
        <v>29968</v>
      </c>
      <c r="C5274" t="s">
        <v>29969</v>
      </c>
      <c r="D5274">
        <v>1250</v>
      </c>
      <c r="E5274">
        <v>90.37</v>
      </c>
      <c r="F5274">
        <v>93.02</v>
      </c>
      <c r="G5274">
        <v>301</v>
      </c>
      <c r="H5274" s="6">
        <v>430</v>
      </c>
      <c r="I5274" s="14">
        <v>1.6E-2</v>
      </c>
      <c r="J5274" s="15">
        <v>8.2526877798433759E-6</v>
      </c>
      <c r="K5274" t="s">
        <v>34961</v>
      </c>
      <c r="L5274">
        <v>0</v>
      </c>
      <c r="M5274">
        <v>0</v>
      </c>
      <c r="N5274">
        <v>0</v>
      </c>
      <c r="O5274">
        <v>0</v>
      </c>
      <c r="P5274">
        <v>0</v>
      </c>
      <c r="Q5274" s="204">
        <f>IF(ISERROR(Table2[[#This Row],[NSAF]]*Table2[[#This Row],[N-linked GlcNAc]]),0,Table2[[#This Row],[NSAF]]*Table2[[#This Row],[N-linked GlcNAc]])</f>
        <v>0</v>
      </c>
      <c r="R5274" s="5">
        <v>0</v>
      </c>
      <c r="S5274">
        <v>0</v>
      </c>
      <c r="T5274">
        <v>0</v>
      </c>
      <c r="U5274">
        <v>0</v>
      </c>
      <c r="V5274">
        <v>0</v>
      </c>
      <c r="W5274">
        <v>0</v>
      </c>
      <c r="X5274">
        <f>Table2[[#This Row],[+++]]+Table2[[#This Row],[++]]</f>
        <v>0</v>
      </c>
      <c r="Y5274" s="29">
        <f>Table2[[#This Row],[NSAF]]*Table2[[#This Row],[+++ &amp; ++]]</f>
        <v>0</v>
      </c>
    </row>
    <row r="5275" spans="1:25" x14ac:dyDescent="0.2">
      <c r="A5275" t="s">
        <v>29976</v>
      </c>
      <c r="B5275" t="s">
        <v>29974</v>
      </c>
      <c r="C5275" t="s">
        <v>29975</v>
      </c>
      <c r="D5275">
        <v>1063</v>
      </c>
      <c r="E5275">
        <v>95.95</v>
      </c>
      <c r="F5275">
        <v>98.21</v>
      </c>
      <c r="G5275">
        <v>1063</v>
      </c>
      <c r="H5275" s="6">
        <v>2086</v>
      </c>
      <c r="I5275" s="14">
        <v>1.5992474129821261E-2</v>
      </c>
      <c r="J5275" s="15">
        <v>8.2488059887898267E-6</v>
      </c>
      <c r="K5275" t="s">
        <v>34961</v>
      </c>
      <c r="L5275">
        <v>0</v>
      </c>
      <c r="M5275">
        <v>0</v>
      </c>
      <c r="N5275">
        <v>0</v>
      </c>
      <c r="O5275">
        <v>0</v>
      </c>
      <c r="P5275">
        <v>0</v>
      </c>
      <c r="Q5275" s="204">
        <f>IF(ISERROR(Table2[[#This Row],[NSAF]]*Table2[[#This Row],[N-linked GlcNAc]]),0,Table2[[#This Row],[NSAF]]*Table2[[#This Row],[N-linked GlcNAc]])</f>
        <v>0</v>
      </c>
      <c r="R5275" s="5">
        <v>0</v>
      </c>
      <c r="S5275">
        <v>0</v>
      </c>
      <c r="T5275">
        <v>0</v>
      </c>
      <c r="U5275">
        <v>0</v>
      </c>
      <c r="V5275">
        <v>0</v>
      </c>
      <c r="W5275">
        <v>0</v>
      </c>
      <c r="X5275">
        <f>Table2[[#This Row],[+++]]+Table2[[#This Row],[++]]</f>
        <v>0</v>
      </c>
      <c r="Y5275" s="29">
        <f>Table2[[#This Row],[NSAF]]*Table2[[#This Row],[+++ &amp; ++]]</f>
        <v>0</v>
      </c>
    </row>
    <row r="5276" spans="1:25" x14ac:dyDescent="0.2">
      <c r="A5276" t="s">
        <v>29982</v>
      </c>
      <c r="B5276" t="s">
        <v>29980</v>
      </c>
      <c r="C5276" t="s">
        <v>29981</v>
      </c>
      <c r="D5276">
        <v>438</v>
      </c>
      <c r="E5276">
        <v>97.49</v>
      </c>
      <c r="F5276">
        <v>98.4</v>
      </c>
      <c r="G5276">
        <v>438</v>
      </c>
      <c r="H5276" s="6">
        <v>895</v>
      </c>
      <c r="I5276" s="14">
        <v>1.5981735159817351E-2</v>
      </c>
      <c r="J5276" s="15">
        <v>8.2432669033823662E-6</v>
      </c>
      <c r="K5276" t="s">
        <v>34961</v>
      </c>
      <c r="L5276">
        <v>0</v>
      </c>
      <c r="M5276">
        <v>0</v>
      </c>
      <c r="N5276">
        <v>0</v>
      </c>
      <c r="O5276">
        <v>0</v>
      </c>
      <c r="P5276">
        <v>0</v>
      </c>
      <c r="Q5276" s="204">
        <f>IF(ISERROR(Table2[[#This Row],[NSAF]]*Table2[[#This Row],[N-linked GlcNAc]]),0,Table2[[#This Row],[NSAF]]*Table2[[#This Row],[N-linked GlcNAc]])</f>
        <v>0</v>
      </c>
      <c r="R5276" s="5">
        <v>0</v>
      </c>
      <c r="S5276">
        <v>0</v>
      </c>
      <c r="T5276">
        <v>0</v>
      </c>
      <c r="U5276">
        <v>0</v>
      </c>
      <c r="V5276">
        <v>0</v>
      </c>
      <c r="W5276">
        <v>0</v>
      </c>
      <c r="X5276">
        <f>Table2[[#This Row],[+++]]+Table2[[#This Row],[++]]</f>
        <v>0</v>
      </c>
      <c r="Y5276" s="29">
        <f>Table2[[#This Row],[NSAF]]*Table2[[#This Row],[+++ &amp; ++]]</f>
        <v>0</v>
      </c>
    </row>
    <row r="5277" spans="1:25" x14ac:dyDescent="0.2">
      <c r="A5277" t="s">
        <v>29988</v>
      </c>
      <c r="B5277" t="s">
        <v>29986</v>
      </c>
      <c r="C5277" t="s">
        <v>29987</v>
      </c>
      <c r="D5277">
        <v>1440</v>
      </c>
      <c r="E5277">
        <v>92.58</v>
      </c>
      <c r="F5277">
        <v>95.15</v>
      </c>
      <c r="G5277">
        <v>1443</v>
      </c>
      <c r="H5277" s="6">
        <v>2699</v>
      </c>
      <c r="I5277" s="14">
        <v>1.5972222222222221E-2</v>
      </c>
      <c r="J5277" s="15">
        <v>8.2383601968922575E-6</v>
      </c>
      <c r="K5277" t="s">
        <v>34961</v>
      </c>
      <c r="L5277">
        <v>0</v>
      </c>
      <c r="M5277">
        <v>0</v>
      </c>
      <c r="N5277">
        <v>0</v>
      </c>
      <c r="O5277">
        <v>0</v>
      </c>
      <c r="P5277">
        <v>0</v>
      </c>
      <c r="Q5277" s="204">
        <f>IF(ISERROR(Table2[[#This Row],[NSAF]]*Table2[[#This Row],[N-linked GlcNAc]]),0,Table2[[#This Row],[NSAF]]*Table2[[#This Row],[N-linked GlcNAc]])</f>
        <v>0</v>
      </c>
      <c r="R5277" s="5">
        <v>0</v>
      </c>
      <c r="S5277">
        <v>0</v>
      </c>
      <c r="T5277">
        <v>0</v>
      </c>
      <c r="U5277">
        <v>0</v>
      </c>
      <c r="V5277">
        <v>0</v>
      </c>
      <c r="W5277">
        <v>0</v>
      </c>
      <c r="X5277">
        <f>Table2[[#This Row],[+++]]+Table2[[#This Row],[++]]</f>
        <v>0</v>
      </c>
      <c r="Y5277" s="29">
        <f>Table2[[#This Row],[NSAF]]*Table2[[#This Row],[+++ &amp; ++]]</f>
        <v>0</v>
      </c>
    </row>
    <row r="5278" spans="1:25" x14ac:dyDescent="0.2">
      <c r="A5278" t="s">
        <v>29994</v>
      </c>
      <c r="B5278" t="s">
        <v>29992</v>
      </c>
      <c r="C5278" t="s">
        <v>29993</v>
      </c>
      <c r="D5278">
        <v>1129</v>
      </c>
      <c r="E5278">
        <v>77.010000000000005</v>
      </c>
      <c r="F5278">
        <v>85.34</v>
      </c>
      <c r="G5278">
        <v>1105</v>
      </c>
      <c r="H5278" s="6">
        <v>1637</v>
      </c>
      <c r="I5278" s="14">
        <v>1.5943312666076175E-2</v>
      </c>
      <c r="J5278" s="15">
        <v>8.2234488505968091E-6</v>
      </c>
      <c r="K5278" t="s">
        <v>34961</v>
      </c>
      <c r="L5278">
        <v>0</v>
      </c>
      <c r="M5278">
        <v>0</v>
      </c>
      <c r="N5278">
        <v>0</v>
      </c>
      <c r="O5278">
        <v>0</v>
      </c>
      <c r="P5278">
        <v>0</v>
      </c>
      <c r="Q5278" s="204">
        <f>IF(ISERROR(Table2[[#This Row],[NSAF]]*Table2[[#This Row],[N-linked GlcNAc]]),0,Table2[[#This Row],[NSAF]]*Table2[[#This Row],[N-linked GlcNAc]])</f>
        <v>0</v>
      </c>
      <c r="R5278" s="5">
        <v>0</v>
      </c>
      <c r="S5278">
        <v>0</v>
      </c>
      <c r="T5278">
        <v>0</v>
      </c>
      <c r="U5278">
        <v>0</v>
      </c>
      <c r="V5278">
        <v>0</v>
      </c>
      <c r="W5278">
        <v>0</v>
      </c>
      <c r="X5278">
        <f>Table2[[#This Row],[+++]]+Table2[[#This Row],[++]]</f>
        <v>0</v>
      </c>
      <c r="Y5278" s="29">
        <f>Table2[[#This Row],[NSAF]]*Table2[[#This Row],[+++ &amp; ++]]</f>
        <v>0</v>
      </c>
    </row>
    <row r="5279" spans="1:25" x14ac:dyDescent="0.2">
      <c r="A5279" t="s">
        <v>30000</v>
      </c>
      <c r="B5279" t="s">
        <v>29998</v>
      </c>
      <c r="C5279" t="s">
        <v>29999</v>
      </c>
      <c r="D5279">
        <v>690</v>
      </c>
      <c r="E5279">
        <v>96.96</v>
      </c>
      <c r="F5279">
        <v>98.55</v>
      </c>
      <c r="G5279">
        <v>690</v>
      </c>
      <c r="H5279" s="6">
        <v>1406</v>
      </c>
      <c r="I5279" s="14">
        <v>1.5942028985507246E-2</v>
      </c>
      <c r="J5279" s="15">
        <v>8.2227867371627827E-6</v>
      </c>
      <c r="K5279" t="s">
        <v>34961</v>
      </c>
      <c r="L5279">
        <v>0</v>
      </c>
      <c r="M5279">
        <v>0</v>
      </c>
      <c r="N5279">
        <v>0</v>
      </c>
      <c r="O5279">
        <v>0</v>
      </c>
      <c r="P5279">
        <v>0</v>
      </c>
      <c r="Q5279" s="204">
        <f>IF(ISERROR(Table2[[#This Row],[NSAF]]*Table2[[#This Row],[N-linked GlcNAc]]),0,Table2[[#This Row],[NSAF]]*Table2[[#This Row],[N-linked GlcNAc]])</f>
        <v>0</v>
      </c>
      <c r="R5279" s="5">
        <v>0</v>
      </c>
      <c r="S5279">
        <v>0</v>
      </c>
      <c r="T5279">
        <v>0</v>
      </c>
      <c r="U5279">
        <v>0</v>
      </c>
      <c r="V5279">
        <v>0</v>
      </c>
      <c r="W5279">
        <v>0</v>
      </c>
      <c r="X5279">
        <f>Table2[[#This Row],[+++]]+Table2[[#This Row],[++]]</f>
        <v>0</v>
      </c>
      <c r="Y5279" s="29">
        <f>Table2[[#This Row],[NSAF]]*Table2[[#This Row],[+++ &amp; ++]]</f>
        <v>0</v>
      </c>
    </row>
    <row r="5280" spans="1:25" x14ac:dyDescent="0.2">
      <c r="A5280" t="s">
        <v>30006</v>
      </c>
      <c r="B5280" t="s">
        <v>30004</v>
      </c>
      <c r="C5280" t="s">
        <v>30005</v>
      </c>
      <c r="D5280">
        <v>691</v>
      </c>
      <c r="E5280">
        <v>76.44</v>
      </c>
      <c r="F5280">
        <v>82.47</v>
      </c>
      <c r="G5280">
        <v>696</v>
      </c>
      <c r="H5280" s="6">
        <v>984</v>
      </c>
      <c r="I5280" s="14">
        <v>1.5918958031837915E-2</v>
      </c>
      <c r="J5280" s="15">
        <v>8.210886901074269E-6</v>
      </c>
      <c r="K5280" t="s">
        <v>34961</v>
      </c>
      <c r="L5280">
        <v>0</v>
      </c>
      <c r="M5280">
        <v>0</v>
      </c>
      <c r="N5280">
        <v>0</v>
      </c>
      <c r="O5280">
        <v>0</v>
      </c>
      <c r="P5280">
        <v>0</v>
      </c>
      <c r="Q5280" s="204">
        <f>IF(ISERROR(Table2[[#This Row],[NSAF]]*Table2[[#This Row],[N-linked GlcNAc]]),0,Table2[[#This Row],[NSAF]]*Table2[[#This Row],[N-linked GlcNAc]])</f>
        <v>0</v>
      </c>
      <c r="R5280" s="5">
        <v>0</v>
      </c>
      <c r="S5280">
        <v>0</v>
      </c>
      <c r="T5280">
        <v>0</v>
      </c>
      <c r="U5280">
        <v>0</v>
      </c>
      <c r="V5280">
        <v>0</v>
      </c>
      <c r="W5280">
        <v>0</v>
      </c>
      <c r="X5280">
        <f>Table2[[#This Row],[+++]]+Table2[[#This Row],[++]]</f>
        <v>0</v>
      </c>
      <c r="Y5280" s="29">
        <f>Table2[[#This Row],[NSAF]]*Table2[[#This Row],[+++ &amp; ++]]</f>
        <v>0</v>
      </c>
    </row>
    <row r="5281" spans="1:25" x14ac:dyDescent="0.2">
      <c r="A5281" t="s">
        <v>30012</v>
      </c>
      <c r="B5281" t="s">
        <v>30010</v>
      </c>
      <c r="C5281" t="s">
        <v>30011</v>
      </c>
      <c r="D5281">
        <v>820</v>
      </c>
      <c r="E5281">
        <v>94.95</v>
      </c>
      <c r="F5281">
        <v>97.48</v>
      </c>
      <c r="G5281">
        <v>317</v>
      </c>
      <c r="H5281" s="6">
        <v>624</v>
      </c>
      <c r="I5281" s="14">
        <v>1.5853658536585366E-2</v>
      </c>
      <c r="J5281" s="15">
        <v>8.1772058794179787E-6</v>
      </c>
      <c r="K5281" t="s">
        <v>34961</v>
      </c>
      <c r="L5281">
        <v>0</v>
      </c>
      <c r="M5281">
        <v>0</v>
      </c>
      <c r="N5281">
        <v>0</v>
      </c>
      <c r="O5281">
        <v>0</v>
      </c>
      <c r="P5281">
        <v>0</v>
      </c>
      <c r="Q5281" s="204">
        <f>IF(ISERROR(Table2[[#This Row],[NSAF]]*Table2[[#This Row],[N-linked GlcNAc]]),0,Table2[[#This Row],[NSAF]]*Table2[[#This Row],[N-linked GlcNAc]])</f>
        <v>0</v>
      </c>
      <c r="R5281" s="5">
        <v>0</v>
      </c>
      <c r="S5281">
        <v>0</v>
      </c>
      <c r="T5281">
        <v>0</v>
      </c>
      <c r="U5281">
        <v>0</v>
      </c>
      <c r="V5281">
        <v>0</v>
      </c>
      <c r="W5281">
        <v>0</v>
      </c>
      <c r="X5281">
        <f>Table2[[#This Row],[+++]]+Table2[[#This Row],[++]]</f>
        <v>0</v>
      </c>
      <c r="Y5281" s="29">
        <f>Table2[[#This Row],[NSAF]]*Table2[[#This Row],[+++ &amp; ++]]</f>
        <v>0</v>
      </c>
    </row>
    <row r="5282" spans="1:25" x14ac:dyDescent="0.2">
      <c r="A5282" t="s">
        <v>30018</v>
      </c>
      <c r="B5282" t="s">
        <v>30016</v>
      </c>
      <c r="C5282" t="s">
        <v>30017</v>
      </c>
      <c r="D5282">
        <v>758</v>
      </c>
      <c r="E5282">
        <v>89.45</v>
      </c>
      <c r="F5282">
        <v>94.85</v>
      </c>
      <c r="G5282">
        <v>758</v>
      </c>
      <c r="H5282" s="6">
        <v>1350</v>
      </c>
      <c r="I5282" s="14">
        <v>1.5831134564643801E-2</v>
      </c>
      <c r="J5282" s="15">
        <v>8.1655881726682481E-6</v>
      </c>
      <c r="K5282" t="s">
        <v>34961</v>
      </c>
      <c r="L5282">
        <v>0</v>
      </c>
      <c r="M5282">
        <v>0</v>
      </c>
      <c r="N5282">
        <v>0</v>
      </c>
      <c r="O5282">
        <v>0</v>
      </c>
      <c r="P5282">
        <v>0</v>
      </c>
      <c r="Q5282" s="204">
        <f>IF(ISERROR(Table2[[#This Row],[NSAF]]*Table2[[#This Row],[N-linked GlcNAc]]),0,Table2[[#This Row],[NSAF]]*Table2[[#This Row],[N-linked GlcNAc]])</f>
        <v>0</v>
      </c>
      <c r="R5282" s="5">
        <v>0</v>
      </c>
      <c r="S5282">
        <v>0</v>
      </c>
      <c r="T5282">
        <v>0</v>
      </c>
      <c r="U5282">
        <v>0</v>
      </c>
      <c r="V5282">
        <v>0</v>
      </c>
      <c r="W5282">
        <v>0</v>
      </c>
      <c r="X5282">
        <f>Table2[[#This Row],[+++]]+Table2[[#This Row],[++]]</f>
        <v>0</v>
      </c>
      <c r="Y5282" s="29">
        <f>Table2[[#This Row],[NSAF]]*Table2[[#This Row],[+++ &amp; ++]]</f>
        <v>0</v>
      </c>
    </row>
    <row r="5283" spans="1:25" x14ac:dyDescent="0.2">
      <c r="A5283" t="s">
        <v>1861</v>
      </c>
      <c r="B5283" t="s">
        <v>1859</v>
      </c>
      <c r="C5283" t="s">
        <v>1860</v>
      </c>
      <c r="D5283">
        <v>507</v>
      </c>
      <c r="E5283">
        <v>94.51</v>
      </c>
      <c r="F5283">
        <v>96.41</v>
      </c>
      <c r="G5283">
        <v>474</v>
      </c>
      <c r="H5283" s="6">
        <v>933</v>
      </c>
      <c r="I5283" s="14">
        <v>1.5779092702169626E-2</v>
      </c>
      <c r="J5283" s="15">
        <v>8.138745345013191E-6</v>
      </c>
      <c r="K5283" t="s">
        <v>34961</v>
      </c>
      <c r="L5283">
        <v>0</v>
      </c>
      <c r="M5283">
        <v>0</v>
      </c>
      <c r="N5283">
        <v>0</v>
      </c>
      <c r="O5283">
        <v>0</v>
      </c>
      <c r="P5283">
        <v>0</v>
      </c>
      <c r="Q5283" s="204">
        <f>IF(ISERROR(Table2[[#This Row],[NSAF]]*Table2[[#This Row],[N-linked GlcNAc]]),0,Table2[[#This Row],[NSAF]]*Table2[[#This Row],[N-linked GlcNAc]])</f>
        <v>0</v>
      </c>
      <c r="R5283" s="5">
        <v>0</v>
      </c>
      <c r="S5283">
        <v>0</v>
      </c>
      <c r="T5283">
        <v>0</v>
      </c>
      <c r="U5283">
        <v>0</v>
      </c>
      <c r="V5283">
        <v>0</v>
      </c>
      <c r="W5283">
        <v>0</v>
      </c>
      <c r="X5283">
        <f>Table2[[#This Row],[+++]]+Table2[[#This Row],[++]]</f>
        <v>0</v>
      </c>
      <c r="Y5283" s="29">
        <f>Table2[[#This Row],[NSAF]]*Table2[[#This Row],[+++ &amp; ++]]</f>
        <v>0</v>
      </c>
    </row>
    <row r="5284" spans="1:25" x14ac:dyDescent="0.2">
      <c r="A5284" t="s">
        <v>30024</v>
      </c>
      <c r="B5284" t="s">
        <v>30022</v>
      </c>
      <c r="C5284" t="s">
        <v>30023</v>
      </c>
      <c r="D5284">
        <v>507</v>
      </c>
      <c r="E5284">
        <v>97.83</v>
      </c>
      <c r="F5284">
        <v>98.62</v>
      </c>
      <c r="G5284">
        <v>507</v>
      </c>
      <c r="H5284" s="6">
        <v>989</v>
      </c>
      <c r="I5284" s="14">
        <v>1.5779092702169626E-2</v>
      </c>
      <c r="J5284" s="15">
        <v>8.138745345013191E-6</v>
      </c>
      <c r="K5284" t="s">
        <v>34961</v>
      </c>
      <c r="L5284">
        <v>0</v>
      </c>
      <c r="M5284">
        <v>0</v>
      </c>
      <c r="N5284">
        <v>0</v>
      </c>
      <c r="O5284">
        <v>0</v>
      </c>
      <c r="P5284">
        <v>0</v>
      </c>
      <c r="Q5284" s="204">
        <f>IF(ISERROR(Table2[[#This Row],[NSAF]]*Table2[[#This Row],[N-linked GlcNAc]]),0,Table2[[#This Row],[NSAF]]*Table2[[#This Row],[N-linked GlcNAc]])</f>
        <v>0</v>
      </c>
      <c r="R5284" s="5">
        <v>0</v>
      </c>
      <c r="S5284">
        <v>0</v>
      </c>
      <c r="T5284">
        <v>0</v>
      </c>
      <c r="U5284">
        <v>0</v>
      </c>
      <c r="V5284">
        <v>0</v>
      </c>
      <c r="W5284">
        <v>0</v>
      </c>
      <c r="X5284">
        <f>Table2[[#This Row],[+++]]+Table2[[#This Row],[++]]</f>
        <v>0</v>
      </c>
      <c r="Y5284" s="29">
        <f>Table2[[#This Row],[NSAF]]*Table2[[#This Row],[+++ &amp; ++]]</f>
        <v>0</v>
      </c>
    </row>
    <row r="5285" spans="1:25" x14ac:dyDescent="0.2">
      <c r="A5285" t="s">
        <v>30032</v>
      </c>
      <c r="B5285" t="s">
        <v>30030</v>
      </c>
      <c r="C5285" t="s">
        <v>30031</v>
      </c>
      <c r="D5285">
        <v>381</v>
      </c>
      <c r="E5285">
        <v>95</v>
      </c>
      <c r="F5285">
        <v>97.63</v>
      </c>
      <c r="G5285">
        <v>380</v>
      </c>
      <c r="H5285" s="6">
        <v>747</v>
      </c>
      <c r="I5285" s="14">
        <v>1.5748031496062992E-2</v>
      </c>
      <c r="J5285" s="15">
        <v>8.1227241927592268E-6</v>
      </c>
      <c r="K5285" t="s">
        <v>34961</v>
      </c>
      <c r="L5285">
        <v>0</v>
      </c>
      <c r="M5285">
        <v>0</v>
      </c>
      <c r="N5285">
        <v>0</v>
      </c>
      <c r="O5285">
        <v>0</v>
      </c>
      <c r="P5285">
        <v>0</v>
      </c>
      <c r="Q5285" s="204">
        <f>IF(ISERROR(Table2[[#This Row],[NSAF]]*Table2[[#This Row],[N-linked GlcNAc]]),0,Table2[[#This Row],[NSAF]]*Table2[[#This Row],[N-linked GlcNAc]])</f>
        <v>0</v>
      </c>
      <c r="R5285" s="5">
        <v>0</v>
      </c>
      <c r="S5285">
        <v>0</v>
      </c>
      <c r="T5285">
        <v>0</v>
      </c>
      <c r="U5285">
        <v>0</v>
      </c>
      <c r="V5285">
        <v>0</v>
      </c>
      <c r="W5285">
        <v>0</v>
      </c>
      <c r="X5285">
        <f>Table2[[#This Row],[+++]]+Table2[[#This Row],[++]]</f>
        <v>0</v>
      </c>
      <c r="Y5285" s="29">
        <f>Table2[[#This Row],[NSAF]]*Table2[[#This Row],[+++ &amp; ++]]</f>
        <v>0</v>
      </c>
    </row>
    <row r="5286" spans="1:25" x14ac:dyDescent="0.2">
      <c r="A5286" t="s">
        <v>11860</v>
      </c>
      <c r="B5286" t="s">
        <v>11858</v>
      </c>
      <c r="C5286" t="s">
        <v>11859</v>
      </c>
      <c r="D5286">
        <v>508</v>
      </c>
      <c r="E5286">
        <v>100</v>
      </c>
      <c r="F5286">
        <v>100</v>
      </c>
      <c r="G5286">
        <v>508</v>
      </c>
      <c r="H5286" s="6">
        <v>1044</v>
      </c>
      <c r="I5286" s="14">
        <v>1.5748031496062992E-2</v>
      </c>
      <c r="J5286" s="15">
        <v>8.1227241927592268E-6</v>
      </c>
      <c r="K5286" t="s">
        <v>34961</v>
      </c>
      <c r="L5286">
        <v>0</v>
      </c>
      <c r="M5286">
        <v>0</v>
      </c>
      <c r="N5286">
        <v>0</v>
      </c>
      <c r="O5286">
        <v>0</v>
      </c>
      <c r="P5286">
        <v>0</v>
      </c>
      <c r="Q5286" s="204">
        <f>IF(ISERROR(Table2[[#This Row],[NSAF]]*Table2[[#This Row],[N-linked GlcNAc]]),0,Table2[[#This Row],[NSAF]]*Table2[[#This Row],[N-linked GlcNAc]])</f>
        <v>0</v>
      </c>
      <c r="R5286" s="5">
        <v>0</v>
      </c>
      <c r="S5286">
        <v>0</v>
      </c>
      <c r="T5286">
        <v>0</v>
      </c>
      <c r="U5286">
        <v>0</v>
      </c>
      <c r="V5286">
        <v>0</v>
      </c>
      <c r="W5286">
        <v>0</v>
      </c>
      <c r="X5286">
        <f>Table2[[#This Row],[+++]]+Table2[[#This Row],[++]]</f>
        <v>0</v>
      </c>
      <c r="Y5286" s="29">
        <f>Table2[[#This Row],[NSAF]]*Table2[[#This Row],[+++ &amp; ++]]</f>
        <v>0</v>
      </c>
    </row>
    <row r="5287" spans="1:25" x14ac:dyDescent="0.2">
      <c r="A5287" t="s">
        <v>30038</v>
      </c>
      <c r="B5287" t="s">
        <v>30036</v>
      </c>
      <c r="C5287" t="s">
        <v>30037</v>
      </c>
      <c r="D5287">
        <v>763</v>
      </c>
      <c r="E5287">
        <v>90.31</v>
      </c>
      <c r="F5287">
        <v>92.93</v>
      </c>
      <c r="G5287">
        <v>764</v>
      </c>
      <c r="H5287" s="6">
        <v>1248</v>
      </c>
      <c r="I5287" s="14">
        <v>1.5727391874180863E-2</v>
      </c>
      <c r="J5287" s="15">
        <v>8.1120784205537756E-6</v>
      </c>
      <c r="K5287" t="s">
        <v>34961</v>
      </c>
      <c r="L5287">
        <v>0</v>
      </c>
      <c r="M5287">
        <v>0</v>
      </c>
      <c r="N5287">
        <v>0</v>
      </c>
      <c r="O5287">
        <v>0</v>
      </c>
      <c r="P5287">
        <v>0</v>
      </c>
      <c r="Q5287" s="204">
        <f>IF(ISERROR(Table2[[#This Row],[NSAF]]*Table2[[#This Row],[N-linked GlcNAc]]),0,Table2[[#This Row],[NSAF]]*Table2[[#This Row],[N-linked GlcNAc]])</f>
        <v>0</v>
      </c>
      <c r="R5287" s="5">
        <v>0</v>
      </c>
      <c r="S5287">
        <v>0</v>
      </c>
      <c r="T5287">
        <v>0</v>
      </c>
      <c r="U5287">
        <v>0</v>
      </c>
      <c r="V5287">
        <v>0</v>
      </c>
      <c r="W5287">
        <v>0</v>
      </c>
      <c r="X5287">
        <f>Table2[[#This Row],[+++]]+Table2[[#This Row],[++]]</f>
        <v>0</v>
      </c>
      <c r="Y5287" s="29">
        <f>Table2[[#This Row],[NSAF]]*Table2[[#This Row],[+++ &amp; ++]]</f>
        <v>0</v>
      </c>
    </row>
    <row r="5288" spans="1:25" x14ac:dyDescent="0.2">
      <c r="A5288" t="s">
        <v>30050</v>
      </c>
      <c r="B5288" t="s">
        <v>30048</v>
      </c>
      <c r="C5288" t="s">
        <v>30049</v>
      </c>
      <c r="D5288">
        <v>446</v>
      </c>
      <c r="E5288">
        <v>98.21</v>
      </c>
      <c r="F5288">
        <v>99.55</v>
      </c>
      <c r="G5288">
        <v>446</v>
      </c>
      <c r="H5288" s="6">
        <v>894</v>
      </c>
      <c r="I5288" s="14">
        <v>1.5695067264573991E-2</v>
      </c>
      <c r="J5288" s="15">
        <v>8.0954056136355978E-6</v>
      </c>
      <c r="K5288" t="s">
        <v>34961</v>
      </c>
      <c r="L5288">
        <v>0</v>
      </c>
      <c r="M5288">
        <v>0</v>
      </c>
      <c r="N5288">
        <v>0</v>
      </c>
      <c r="O5288">
        <v>0</v>
      </c>
      <c r="P5288">
        <v>0</v>
      </c>
      <c r="Q5288" s="204">
        <f>IF(ISERROR(Table2[[#This Row],[NSAF]]*Table2[[#This Row],[N-linked GlcNAc]]),0,Table2[[#This Row],[NSAF]]*Table2[[#This Row],[N-linked GlcNAc]])</f>
        <v>0</v>
      </c>
      <c r="R5288" s="5">
        <v>0</v>
      </c>
      <c r="S5288">
        <v>0</v>
      </c>
      <c r="T5288">
        <v>0</v>
      </c>
      <c r="U5288">
        <v>0</v>
      </c>
      <c r="V5288">
        <v>0</v>
      </c>
      <c r="W5288">
        <v>0</v>
      </c>
      <c r="X5288">
        <f>Table2[[#This Row],[+++]]+Table2[[#This Row],[++]]</f>
        <v>0</v>
      </c>
      <c r="Y5288" s="29">
        <f>Table2[[#This Row],[NSAF]]*Table2[[#This Row],[+++ &amp; ++]]</f>
        <v>0</v>
      </c>
    </row>
    <row r="5289" spans="1:25" x14ac:dyDescent="0.2">
      <c r="A5289" t="s">
        <v>30056</v>
      </c>
      <c r="B5289" t="s">
        <v>30054</v>
      </c>
      <c r="C5289" t="s">
        <v>30055</v>
      </c>
      <c r="D5289">
        <v>638</v>
      </c>
      <c r="E5289">
        <v>100</v>
      </c>
      <c r="F5289">
        <v>100</v>
      </c>
      <c r="G5289">
        <v>19</v>
      </c>
      <c r="H5289" s="6">
        <v>39.700000000000003</v>
      </c>
      <c r="I5289" s="14">
        <v>1.5673981191222569E-2</v>
      </c>
      <c r="J5289" s="15">
        <v>8.0845295648935871E-6</v>
      </c>
      <c r="K5289" t="s">
        <v>34961</v>
      </c>
      <c r="L5289">
        <v>0</v>
      </c>
      <c r="M5289">
        <v>0</v>
      </c>
      <c r="N5289">
        <v>0</v>
      </c>
      <c r="O5289">
        <v>0</v>
      </c>
      <c r="P5289">
        <v>0</v>
      </c>
      <c r="Q5289" s="204">
        <f>IF(ISERROR(Table2[[#This Row],[NSAF]]*Table2[[#This Row],[N-linked GlcNAc]]),0,Table2[[#This Row],[NSAF]]*Table2[[#This Row],[N-linked GlcNAc]])</f>
        <v>0</v>
      </c>
      <c r="R5289" s="5">
        <v>0</v>
      </c>
      <c r="S5289">
        <v>0</v>
      </c>
      <c r="T5289">
        <v>0</v>
      </c>
      <c r="U5289">
        <v>0</v>
      </c>
      <c r="V5289">
        <v>0</v>
      </c>
      <c r="W5289">
        <v>0</v>
      </c>
      <c r="X5289">
        <f>Table2[[#This Row],[+++]]+Table2[[#This Row],[++]]</f>
        <v>0</v>
      </c>
      <c r="Y5289" s="29">
        <f>Table2[[#This Row],[NSAF]]*Table2[[#This Row],[+++ &amp; ++]]</f>
        <v>0</v>
      </c>
    </row>
    <row r="5290" spans="1:25" x14ac:dyDescent="0.2">
      <c r="A5290" t="s">
        <v>30062</v>
      </c>
      <c r="B5290" t="s">
        <v>30060</v>
      </c>
      <c r="C5290" t="s">
        <v>30061</v>
      </c>
      <c r="D5290">
        <v>638</v>
      </c>
      <c r="E5290">
        <v>99.06</v>
      </c>
      <c r="F5290">
        <v>99.53</v>
      </c>
      <c r="G5290">
        <v>638</v>
      </c>
      <c r="H5290" s="6">
        <v>1300</v>
      </c>
      <c r="I5290" s="14">
        <v>1.5673981191222569E-2</v>
      </c>
      <c r="J5290" s="15">
        <v>8.0845295648935871E-6</v>
      </c>
      <c r="K5290" t="s">
        <v>34961</v>
      </c>
      <c r="L5290">
        <v>0</v>
      </c>
      <c r="M5290">
        <v>0</v>
      </c>
      <c r="N5290">
        <v>0</v>
      </c>
      <c r="O5290">
        <v>0</v>
      </c>
      <c r="P5290">
        <v>0</v>
      </c>
      <c r="Q5290" s="204">
        <f>IF(ISERROR(Table2[[#This Row],[NSAF]]*Table2[[#This Row],[N-linked GlcNAc]]),0,Table2[[#This Row],[NSAF]]*Table2[[#This Row],[N-linked GlcNAc]])</f>
        <v>0</v>
      </c>
      <c r="R5290" s="5">
        <v>0</v>
      </c>
      <c r="S5290">
        <v>0</v>
      </c>
      <c r="T5290">
        <v>0</v>
      </c>
      <c r="U5290">
        <v>0</v>
      </c>
      <c r="V5290">
        <v>0</v>
      </c>
      <c r="W5290">
        <v>0</v>
      </c>
      <c r="X5290">
        <f>Table2[[#This Row],[+++]]+Table2[[#This Row],[++]]</f>
        <v>0</v>
      </c>
      <c r="Y5290" s="29">
        <f>Table2[[#This Row],[NSAF]]*Table2[[#This Row],[+++ &amp; ++]]</f>
        <v>0</v>
      </c>
    </row>
    <row r="5291" spans="1:25" x14ac:dyDescent="0.2">
      <c r="A5291" t="s">
        <v>30068</v>
      </c>
      <c r="B5291" t="s">
        <v>30066</v>
      </c>
      <c r="C5291" t="s">
        <v>30067</v>
      </c>
      <c r="D5291">
        <v>702</v>
      </c>
      <c r="E5291">
        <v>80.819999999999993</v>
      </c>
      <c r="F5291">
        <v>90.34</v>
      </c>
      <c r="G5291">
        <v>704</v>
      </c>
      <c r="H5291" s="6">
        <v>1182</v>
      </c>
      <c r="I5291" s="14">
        <v>1.5669515669515671E-2</v>
      </c>
      <c r="J5291" s="15">
        <v>8.0822262801172666E-6</v>
      </c>
      <c r="K5291" t="s">
        <v>34961</v>
      </c>
      <c r="L5291">
        <v>0</v>
      </c>
      <c r="M5291">
        <v>0</v>
      </c>
      <c r="N5291">
        <v>0</v>
      </c>
      <c r="O5291">
        <v>0</v>
      </c>
      <c r="P5291">
        <v>0</v>
      </c>
      <c r="Q5291" s="204">
        <f>IF(ISERROR(Table2[[#This Row],[NSAF]]*Table2[[#This Row],[N-linked GlcNAc]]),0,Table2[[#This Row],[NSAF]]*Table2[[#This Row],[N-linked GlcNAc]])</f>
        <v>0</v>
      </c>
      <c r="R5291" s="5">
        <v>0</v>
      </c>
      <c r="S5291">
        <v>0</v>
      </c>
      <c r="T5291">
        <v>0</v>
      </c>
      <c r="U5291">
        <v>0</v>
      </c>
      <c r="V5291">
        <v>0</v>
      </c>
      <c r="W5291">
        <v>0</v>
      </c>
      <c r="X5291">
        <f>Table2[[#This Row],[+++]]+Table2[[#This Row],[++]]</f>
        <v>0</v>
      </c>
      <c r="Y5291" s="29">
        <f>Table2[[#This Row],[NSAF]]*Table2[[#This Row],[+++ &amp; ++]]</f>
        <v>0</v>
      </c>
    </row>
    <row r="5292" spans="1:25" x14ac:dyDescent="0.2">
      <c r="A5292" t="s">
        <v>30074</v>
      </c>
      <c r="B5292" t="s">
        <v>30072</v>
      </c>
      <c r="C5292" t="s">
        <v>30073</v>
      </c>
      <c r="D5292">
        <v>383</v>
      </c>
      <c r="E5292">
        <v>98.69</v>
      </c>
      <c r="F5292">
        <v>99.48</v>
      </c>
      <c r="G5292">
        <v>383</v>
      </c>
      <c r="H5292" s="6">
        <v>773</v>
      </c>
      <c r="I5292" s="14">
        <v>1.5665796344647518E-2</v>
      </c>
      <c r="J5292" s="15">
        <v>8.0803078784367246E-6</v>
      </c>
      <c r="K5292" t="s">
        <v>34961</v>
      </c>
      <c r="L5292">
        <v>0</v>
      </c>
      <c r="M5292">
        <v>0</v>
      </c>
      <c r="N5292">
        <v>0</v>
      </c>
      <c r="O5292">
        <v>0</v>
      </c>
      <c r="P5292">
        <v>0</v>
      </c>
      <c r="Q5292" s="204">
        <f>IF(ISERROR(Table2[[#This Row],[NSAF]]*Table2[[#This Row],[N-linked GlcNAc]]),0,Table2[[#This Row],[NSAF]]*Table2[[#This Row],[N-linked GlcNAc]])</f>
        <v>0</v>
      </c>
      <c r="R5292" s="5">
        <v>0</v>
      </c>
      <c r="S5292">
        <v>0</v>
      </c>
      <c r="T5292">
        <v>0</v>
      </c>
      <c r="U5292">
        <v>0</v>
      </c>
      <c r="V5292">
        <v>0</v>
      </c>
      <c r="W5292">
        <v>0</v>
      </c>
      <c r="X5292">
        <f>Table2[[#This Row],[+++]]+Table2[[#This Row],[++]]</f>
        <v>0</v>
      </c>
      <c r="Y5292" s="29">
        <f>Table2[[#This Row],[NSAF]]*Table2[[#This Row],[+++ &amp; ++]]</f>
        <v>0</v>
      </c>
    </row>
    <row r="5293" spans="1:25" x14ac:dyDescent="0.2">
      <c r="A5293" t="s">
        <v>30086</v>
      </c>
      <c r="B5293" t="s">
        <v>30084</v>
      </c>
      <c r="C5293" t="s">
        <v>30085</v>
      </c>
      <c r="D5293">
        <v>1215</v>
      </c>
      <c r="E5293">
        <v>97.9</v>
      </c>
      <c r="F5293">
        <v>98.99</v>
      </c>
      <c r="G5293">
        <v>1190</v>
      </c>
      <c r="H5293" s="6">
        <v>2427</v>
      </c>
      <c r="I5293" s="14">
        <v>1.5637860082304528E-2</v>
      </c>
      <c r="J5293" s="15">
        <v>8.0658985502584435E-6</v>
      </c>
      <c r="K5293" t="s">
        <v>34961</v>
      </c>
      <c r="L5293">
        <v>0</v>
      </c>
      <c r="M5293">
        <v>0</v>
      </c>
      <c r="N5293">
        <v>0</v>
      </c>
      <c r="O5293">
        <v>0</v>
      </c>
      <c r="P5293">
        <v>0</v>
      </c>
      <c r="Q5293" s="204">
        <f>IF(ISERROR(Table2[[#This Row],[NSAF]]*Table2[[#This Row],[N-linked GlcNAc]]),0,Table2[[#This Row],[NSAF]]*Table2[[#This Row],[N-linked GlcNAc]])</f>
        <v>0</v>
      </c>
      <c r="R5293" s="5">
        <v>0</v>
      </c>
      <c r="S5293">
        <v>0</v>
      </c>
      <c r="T5293">
        <v>0</v>
      </c>
      <c r="U5293">
        <v>0</v>
      </c>
      <c r="V5293">
        <v>0</v>
      </c>
      <c r="W5293">
        <v>0</v>
      </c>
      <c r="X5293">
        <f>Table2[[#This Row],[+++]]+Table2[[#This Row],[++]]</f>
        <v>0</v>
      </c>
      <c r="Y5293" s="29">
        <f>Table2[[#This Row],[NSAF]]*Table2[[#This Row],[+++ &amp; ++]]</f>
        <v>0</v>
      </c>
    </row>
    <row r="5294" spans="1:25" x14ac:dyDescent="0.2">
      <c r="A5294" t="s">
        <v>30092</v>
      </c>
      <c r="B5294" t="s">
        <v>30090</v>
      </c>
      <c r="C5294" t="s">
        <v>30091</v>
      </c>
      <c r="D5294">
        <v>576</v>
      </c>
      <c r="E5294">
        <v>87.11</v>
      </c>
      <c r="F5294">
        <v>92.16</v>
      </c>
      <c r="G5294">
        <v>574</v>
      </c>
      <c r="H5294" s="6">
        <v>1027</v>
      </c>
      <c r="I5294" s="14">
        <v>1.5625E-2</v>
      </c>
      <c r="J5294" s="15">
        <v>8.0592654100032964E-6</v>
      </c>
      <c r="K5294" t="s">
        <v>34961</v>
      </c>
      <c r="L5294">
        <v>0</v>
      </c>
      <c r="M5294">
        <v>0</v>
      </c>
      <c r="N5294">
        <v>0</v>
      </c>
      <c r="O5294">
        <v>0</v>
      </c>
      <c r="P5294">
        <v>0</v>
      </c>
      <c r="Q5294" s="204">
        <f>IF(ISERROR(Table2[[#This Row],[NSAF]]*Table2[[#This Row],[N-linked GlcNAc]]),0,Table2[[#This Row],[NSAF]]*Table2[[#This Row],[N-linked GlcNAc]])</f>
        <v>0</v>
      </c>
      <c r="R5294" s="5">
        <v>0</v>
      </c>
      <c r="S5294">
        <v>0</v>
      </c>
      <c r="T5294">
        <v>0</v>
      </c>
      <c r="U5294">
        <v>0</v>
      </c>
      <c r="V5294">
        <v>0</v>
      </c>
      <c r="W5294">
        <v>0</v>
      </c>
      <c r="X5294">
        <f>Table2[[#This Row],[+++]]+Table2[[#This Row],[++]]</f>
        <v>0</v>
      </c>
      <c r="Y5294" s="29">
        <f>Table2[[#This Row],[NSAF]]*Table2[[#This Row],[+++ &amp; ++]]</f>
        <v>0</v>
      </c>
    </row>
    <row r="5295" spans="1:25" x14ac:dyDescent="0.2">
      <c r="A5295" t="s">
        <v>1867</v>
      </c>
      <c r="B5295" t="s">
        <v>1865</v>
      </c>
      <c r="C5295" t="s">
        <v>1866</v>
      </c>
      <c r="D5295">
        <v>1476</v>
      </c>
      <c r="E5295">
        <v>95.67</v>
      </c>
      <c r="F5295">
        <v>97.63</v>
      </c>
      <c r="G5295">
        <v>1477</v>
      </c>
      <c r="H5295" s="6">
        <v>2795</v>
      </c>
      <c r="I5295" s="14">
        <v>1.5582655826558265E-2</v>
      </c>
      <c r="J5295" s="15">
        <v>8.0374245823339105E-6</v>
      </c>
      <c r="K5295">
        <v>7</v>
      </c>
      <c r="L5295">
        <v>0</v>
      </c>
      <c r="M5295">
        <v>0</v>
      </c>
      <c r="N5295">
        <v>0</v>
      </c>
      <c r="O5295">
        <v>0</v>
      </c>
      <c r="P5295">
        <v>0</v>
      </c>
      <c r="Q5295" s="204">
        <f>IF(ISERROR(Table2[[#This Row],[NSAF]]*Table2[[#This Row],[N-linked GlcNAc]]),0,Table2[[#This Row],[NSAF]]*Table2[[#This Row],[N-linked GlcNAc]])</f>
        <v>5.6261972076337375E-5</v>
      </c>
      <c r="R5295" s="5">
        <v>0</v>
      </c>
      <c r="S5295">
        <v>0</v>
      </c>
      <c r="T5295">
        <v>7</v>
      </c>
      <c r="U5295">
        <v>3</v>
      </c>
      <c r="V5295">
        <v>0</v>
      </c>
      <c r="W5295">
        <v>1</v>
      </c>
      <c r="X5295">
        <f>Table2[[#This Row],[+++]]+Table2[[#This Row],[++]]</f>
        <v>0</v>
      </c>
      <c r="Y5295" s="29">
        <f>Table2[[#This Row],[NSAF]]*Table2[[#This Row],[+++ &amp; ++]]</f>
        <v>0</v>
      </c>
    </row>
    <row r="5296" spans="1:25" x14ac:dyDescent="0.2">
      <c r="A5296" t="s">
        <v>30098</v>
      </c>
      <c r="B5296" t="s">
        <v>30096</v>
      </c>
      <c r="C5296" t="s">
        <v>30097</v>
      </c>
      <c r="D5296">
        <v>643</v>
      </c>
      <c r="E5296">
        <v>83.94</v>
      </c>
      <c r="F5296">
        <v>90.16</v>
      </c>
      <c r="G5296">
        <v>193</v>
      </c>
      <c r="H5296" s="6">
        <v>346</v>
      </c>
      <c r="I5296" s="14">
        <v>1.5552099533437015E-2</v>
      </c>
      <c r="J5296" s="15">
        <v>8.0216638606564696E-6</v>
      </c>
      <c r="K5296" t="s">
        <v>34961</v>
      </c>
      <c r="L5296">
        <v>0</v>
      </c>
      <c r="M5296">
        <v>0</v>
      </c>
      <c r="N5296">
        <v>0</v>
      </c>
      <c r="O5296">
        <v>0</v>
      </c>
      <c r="P5296">
        <v>0</v>
      </c>
      <c r="Q5296" s="204">
        <f>IF(ISERROR(Table2[[#This Row],[NSAF]]*Table2[[#This Row],[N-linked GlcNAc]]),0,Table2[[#This Row],[NSAF]]*Table2[[#This Row],[N-linked GlcNAc]])</f>
        <v>0</v>
      </c>
      <c r="R5296" s="5">
        <v>0</v>
      </c>
      <c r="S5296">
        <v>0</v>
      </c>
      <c r="T5296">
        <v>0</v>
      </c>
      <c r="U5296">
        <v>0</v>
      </c>
      <c r="V5296">
        <v>0</v>
      </c>
      <c r="W5296">
        <v>0</v>
      </c>
      <c r="X5296">
        <f>Table2[[#This Row],[+++]]+Table2[[#This Row],[++]]</f>
        <v>0</v>
      </c>
      <c r="Y5296" s="29">
        <f>Table2[[#This Row],[NSAF]]*Table2[[#This Row],[+++ &amp; ++]]</f>
        <v>0</v>
      </c>
    </row>
    <row r="5297" spans="1:25" x14ac:dyDescent="0.2">
      <c r="A5297" t="s">
        <v>30104</v>
      </c>
      <c r="B5297" t="s">
        <v>30102</v>
      </c>
      <c r="C5297" t="s">
        <v>30103</v>
      </c>
      <c r="D5297">
        <v>2701</v>
      </c>
      <c r="E5297">
        <v>95.89</v>
      </c>
      <c r="F5297">
        <v>97.33</v>
      </c>
      <c r="G5297">
        <v>2701</v>
      </c>
      <c r="H5297" s="6">
        <v>5350</v>
      </c>
      <c r="I5297" s="14">
        <v>1.554979637171418E-2</v>
      </c>
      <c r="J5297" s="15">
        <v>8.0204759059936542E-6</v>
      </c>
      <c r="K5297" t="s">
        <v>34961</v>
      </c>
      <c r="L5297">
        <v>0</v>
      </c>
      <c r="M5297">
        <v>0</v>
      </c>
      <c r="N5297">
        <v>0</v>
      </c>
      <c r="O5297">
        <v>0</v>
      </c>
      <c r="P5297">
        <v>0</v>
      </c>
      <c r="Q5297" s="204">
        <f>IF(ISERROR(Table2[[#This Row],[NSAF]]*Table2[[#This Row],[N-linked GlcNAc]]),0,Table2[[#This Row],[NSAF]]*Table2[[#This Row],[N-linked GlcNAc]])</f>
        <v>0</v>
      </c>
      <c r="R5297" s="5">
        <v>0</v>
      </c>
      <c r="S5297">
        <v>0</v>
      </c>
      <c r="T5297">
        <v>0</v>
      </c>
      <c r="U5297">
        <v>0</v>
      </c>
      <c r="V5297">
        <v>0</v>
      </c>
      <c r="W5297">
        <v>0</v>
      </c>
      <c r="X5297">
        <f>Table2[[#This Row],[+++]]+Table2[[#This Row],[++]]</f>
        <v>0</v>
      </c>
      <c r="Y5297" s="29">
        <f>Table2[[#This Row],[NSAF]]*Table2[[#This Row],[+++ &amp; ++]]</f>
        <v>0</v>
      </c>
    </row>
    <row r="5298" spans="1:25" x14ac:dyDescent="0.2">
      <c r="A5298" t="s">
        <v>30110</v>
      </c>
      <c r="B5298" t="s">
        <v>30108</v>
      </c>
      <c r="C5298" t="s">
        <v>30109</v>
      </c>
      <c r="D5298">
        <v>579</v>
      </c>
      <c r="E5298">
        <v>98.11</v>
      </c>
      <c r="F5298">
        <v>98.45</v>
      </c>
      <c r="G5298">
        <v>582</v>
      </c>
      <c r="H5298" s="6">
        <v>1168</v>
      </c>
      <c r="I5298" s="14">
        <v>1.5544041450777202E-2</v>
      </c>
      <c r="J5298" s="15">
        <v>8.0175075581379931E-6</v>
      </c>
      <c r="K5298" t="s">
        <v>34961</v>
      </c>
      <c r="L5298">
        <v>0</v>
      </c>
      <c r="M5298">
        <v>0</v>
      </c>
      <c r="N5298">
        <v>0</v>
      </c>
      <c r="O5298">
        <v>0</v>
      </c>
      <c r="P5298">
        <v>0</v>
      </c>
      <c r="Q5298" s="204">
        <f>IF(ISERROR(Table2[[#This Row],[NSAF]]*Table2[[#This Row],[N-linked GlcNAc]]),0,Table2[[#This Row],[NSAF]]*Table2[[#This Row],[N-linked GlcNAc]])</f>
        <v>0</v>
      </c>
      <c r="R5298" s="5">
        <v>0</v>
      </c>
      <c r="S5298">
        <v>0</v>
      </c>
      <c r="T5298">
        <v>0</v>
      </c>
      <c r="U5298">
        <v>0</v>
      </c>
      <c r="V5298">
        <v>0</v>
      </c>
      <c r="W5298">
        <v>0</v>
      </c>
      <c r="X5298">
        <f>Table2[[#This Row],[+++]]+Table2[[#This Row],[++]]</f>
        <v>0</v>
      </c>
      <c r="Y5298" s="29">
        <f>Table2[[#This Row],[NSAF]]*Table2[[#This Row],[+++ &amp; ++]]</f>
        <v>0</v>
      </c>
    </row>
    <row r="5299" spans="1:25" x14ac:dyDescent="0.2">
      <c r="A5299" t="s">
        <v>30038</v>
      </c>
      <c r="B5299" t="s">
        <v>30113</v>
      </c>
      <c r="C5299" t="s">
        <v>30114</v>
      </c>
      <c r="D5299">
        <v>774</v>
      </c>
      <c r="E5299">
        <v>90.45</v>
      </c>
      <c r="F5299">
        <v>92.65</v>
      </c>
      <c r="G5299">
        <v>775</v>
      </c>
      <c r="H5299" s="6">
        <v>1244</v>
      </c>
      <c r="I5299" s="14">
        <v>1.5503875968992248E-2</v>
      </c>
      <c r="J5299" s="15">
        <v>7.9967904843443562E-6</v>
      </c>
      <c r="K5299" t="s">
        <v>34961</v>
      </c>
      <c r="L5299">
        <v>0</v>
      </c>
      <c r="M5299">
        <v>0</v>
      </c>
      <c r="N5299">
        <v>0</v>
      </c>
      <c r="O5299">
        <v>0</v>
      </c>
      <c r="P5299">
        <v>0</v>
      </c>
      <c r="Q5299" s="204">
        <f>IF(ISERROR(Table2[[#This Row],[NSAF]]*Table2[[#This Row],[N-linked GlcNAc]]),0,Table2[[#This Row],[NSAF]]*Table2[[#This Row],[N-linked GlcNAc]])</f>
        <v>0</v>
      </c>
      <c r="R5299" s="5">
        <v>0</v>
      </c>
      <c r="S5299">
        <v>0</v>
      </c>
      <c r="T5299">
        <v>0</v>
      </c>
      <c r="U5299">
        <v>0</v>
      </c>
      <c r="V5299">
        <v>0</v>
      </c>
      <c r="W5299">
        <v>0</v>
      </c>
      <c r="X5299">
        <f>Table2[[#This Row],[+++]]+Table2[[#This Row],[++]]</f>
        <v>0</v>
      </c>
      <c r="Y5299" s="29">
        <f>Table2[[#This Row],[NSAF]]*Table2[[#This Row],[+++ &amp; ++]]</f>
        <v>0</v>
      </c>
    </row>
    <row r="5300" spans="1:25" x14ac:dyDescent="0.2">
      <c r="A5300" t="s">
        <v>30120</v>
      </c>
      <c r="B5300" t="s">
        <v>30118</v>
      </c>
      <c r="C5300" t="s">
        <v>30119</v>
      </c>
      <c r="D5300">
        <v>1486</v>
      </c>
      <c r="E5300">
        <v>91.46</v>
      </c>
      <c r="F5300">
        <v>94.21</v>
      </c>
      <c r="G5300">
        <v>691</v>
      </c>
      <c r="H5300" s="6">
        <v>1215</v>
      </c>
      <c r="I5300" s="14">
        <v>1.547779273216689E-2</v>
      </c>
      <c r="J5300" s="15">
        <v>7.9833369337313929E-6</v>
      </c>
      <c r="K5300" t="s">
        <v>34961</v>
      </c>
      <c r="L5300">
        <v>0</v>
      </c>
      <c r="M5300">
        <v>0</v>
      </c>
      <c r="N5300">
        <v>0</v>
      </c>
      <c r="O5300">
        <v>0</v>
      </c>
      <c r="P5300">
        <v>0</v>
      </c>
      <c r="Q5300" s="204">
        <f>IF(ISERROR(Table2[[#This Row],[NSAF]]*Table2[[#This Row],[N-linked GlcNAc]]),0,Table2[[#This Row],[NSAF]]*Table2[[#This Row],[N-linked GlcNAc]])</f>
        <v>0</v>
      </c>
      <c r="R5300" s="5">
        <v>0</v>
      </c>
      <c r="S5300">
        <v>0</v>
      </c>
      <c r="T5300">
        <v>0</v>
      </c>
      <c r="U5300">
        <v>0</v>
      </c>
      <c r="V5300">
        <v>0</v>
      </c>
      <c r="W5300">
        <v>0</v>
      </c>
      <c r="X5300">
        <f>Table2[[#This Row],[+++]]+Table2[[#This Row],[++]]</f>
        <v>0</v>
      </c>
      <c r="Y5300" s="29">
        <f>Table2[[#This Row],[NSAF]]*Table2[[#This Row],[+++ &amp; ++]]</f>
        <v>0</v>
      </c>
    </row>
    <row r="5301" spans="1:25" x14ac:dyDescent="0.2">
      <c r="A5301" t="s">
        <v>30125</v>
      </c>
      <c r="B5301" t="s">
        <v>30123</v>
      </c>
      <c r="C5301" t="s">
        <v>30124</v>
      </c>
      <c r="D5301">
        <v>711</v>
      </c>
      <c r="E5301">
        <v>96.91</v>
      </c>
      <c r="F5301">
        <v>97.19</v>
      </c>
      <c r="G5301">
        <v>713</v>
      </c>
      <c r="H5301" s="6">
        <v>1340</v>
      </c>
      <c r="I5301" s="14">
        <v>1.5471167369901548E-2</v>
      </c>
      <c r="J5301" s="15">
        <v>7.9799196183436297E-6</v>
      </c>
      <c r="K5301" t="s">
        <v>34961</v>
      </c>
      <c r="L5301">
        <v>0</v>
      </c>
      <c r="M5301">
        <v>0</v>
      </c>
      <c r="N5301">
        <v>0</v>
      </c>
      <c r="O5301">
        <v>0</v>
      </c>
      <c r="P5301">
        <v>0</v>
      </c>
      <c r="Q5301" s="204">
        <f>IF(ISERROR(Table2[[#This Row],[NSAF]]*Table2[[#This Row],[N-linked GlcNAc]]),0,Table2[[#This Row],[NSAF]]*Table2[[#This Row],[N-linked GlcNAc]])</f>
        <v>0</v>
      </c>
      <c r="R5301" s="5">
        <v>0</v>
      </c>
      <c r="S5301">
        <v>0</v>
      </c>
      <c r="T5301">
        <v>0</v>
      </c>
      <c r="U5301">
        <v>0</v>
      </c>
      <c r="V5301">
        <v>0</v>
      </c>
      <c r="W5301">
        <v>0</v>
      </c>
      <c r="X5301">
        <f>Table2[[#This Row],[+++]]+Table2[[#This Row],[++]]</f>
        <v>0</v>
      </c>
      <c r="Y5301" s="29">
        <f>Table2[[#This Row],[NSAF]]*Table2[[#This Row],[+++ &amp; ++]]</f>
        <v>0</v>
      </c>
    </row>
    <row r="5302" spans="1:25" x14ac:dyDescent="0.2">
      <c r="A5302" t="s">
        <v>1655</v>
      </c>
      <c r="B5302" t="s">
        <v>1653</v>
      </c>
      <c r="C5302" t="s">
        <v>1654</v>
      </c>
      <c r="D5302">
        <v>582</v>
      </c>
      <c r="E5302">
        <v>97.08</v>
      </c>
      <c r="F5302">
        <v>98.45</v>
      </c>
      <c r="G5302">
        <v>582</v>
      </c>
      <c r="H5302" s="6">
        <v>1181</v>
      </c>
      <c r="I5302" s="14">
        <v>1.5463917525773196E-2</v>
      </c>
      <c r="J5302" s="15">
        <v>7.9761801995908917E-6</v>
      </c>
      <c r="K5302" t="s">
        <v>34961</v>
      </c>
      <c r="L5302">
        <v>0</v>
      </c>
      <c r="M5302">
        <v>0</v>
      </c>
      <c r="N5302">
        <v>0</v>
      </c>
      <c r="O5302">
        <v>0</v>
      </c>
      <c r="P5302">
        <v>0</v>
      </c>
      <c r="Q5302" s="204">
        <f>IF(ISERROR(Table2[[#This Row],[NSAF]]*Table2[[#This Row],[N-linked GlcNAc]]),0,Table2[[#This Row],[NSAF]]*Table2[[#This Row],[N-linked GlcNAc]])</f>
        <v>0</v>
      </c>
      <c r="R5302" s="5">
        <v>0</v>
      </c>
      <c r="S5302">
        <v>0</v>
      </c>
      <c r="T5302">
        <v>0</v>
      </c>
      <c r="U5302">
        <v>0</v>
      </c>
      <c r="V5302">
        <v>0</v>
      </c>
      <c r="W5302">
        <v>0</v>
      </c>
      <c r="X5302">
        <f>Table2[[#This Row],[+++]]+Table2[[#This Row],[++]]</f>
        <v>0</v>
      </c>
      <c r="Y5302" s="29">
        <f>Table2[[#This Row],[NSAF]]*Table2[[#This Row],[+++ &amp; ++]]</f>
        <v>0</v>
      </c>
    </row>
    <row r="5303" spans="1:25" x14ac:dyDescent="0.2">
      <c r="A5303" t="s">
        <v>30131</v>
      </c>
      <c r="B5303" t="s">
        <v>30129</v>
      </c>
      <c r="C5303" t="s">
        <v>30130</v>
      </c>
      <c r="D5303">
        <v>389</v>
      </c>
      <c r="E5303">
        <v>91.58</v>
      </c>
      <c r="F5303">
        <v>94.64</v>
      </c>
      <c r="G5303">
        <v>392</v>
      </c>
      <c r="H5303" s="6">
        <v>722</v>
      </c>
      <c r="I5303" s="14">
        <v>1.5424164524421594E-2</v>
      </c>
      <c r="J5303" s="15">
        <v>7.9556758803117374E-6</v>
      </c>
      <c r="K5303" t="s">
        <v>34961</v>
      </c>
      <c r="L5303">
        <v>0</v>
      </c>
      <c r="M5303">
        <v>0</v>
      </c>
      <c r="N5303">
        <v>0</v>
      </c>
      <c r="O5303">
        <v>0</v>
      </c>
      <c r="P5303">
        <v>0</v>
      </c>
      <c r="Q5303" s="204">
        <f>IF(ISERROR(Table2[[#This Row],[NSAF]]*Table2[[#This Row],[N-linked GlcNAc]]),0,Table2[[#This Row],[NSAF]]*Table2[[#This Row],[N-linked GlcNAc]])</f>
        <v>0</v>
      </c>
      <c r="R5303" s="5">
        <v>0</v>
      </c>
      <c r="S5303">
        <v>0</v>
      </c>
      <c r="T5303">
        <v>0</v>
      </c>
      <c r="U5303">
        <v>0</v>
      </c>
      <c r="V5303">
        <v>0</v>
      </c>
      <c r="W5303">
        <v>0</v>
      </c>
      <c r="X5303">
        <f>Table2[[#This Row],[+++]]+Table2[[#This Row],[++]]</f>
        <v>0</v>
      </c>
      <c r="Y5303" s="29">
        <f>Table2[[#This Row],[NSAF]]*Table2[[#This Row],[+++ &amp; ++]]</f>
        <v>0</v>
      </c>
    </row>
    <row r="5304" spans="1:25" x14ac:dyDescent="0.2">
      <c r="A5304" t="s">
        <v>30143</v>
      </c>
      <c r="B5304" t="s">
        <v>30141</v>
      </c>
      <c r="C5304" t="s">
        <v>30142</v>
      </c>
      <c r="D5304">
        <v>976</v>
      </c>
      <c r="E5304">
        <v>91.69</v>
      </c>
      <c r="F5304">
        <v>94.53</v>
      </c>
      <c r="G5304">
        <v>987</v>
      </c>
      <c r="H5304" s="6">
        <v>1649</v>
      </c>
      <c r="I5304" s="14">
        <v>1.5368852459016393E-2</v>
      </c>
      <c r="J5304" s="15">
        <v>7.9271463049212747E-6</v>
      </c>
      <c r="K5304" t="s">
        <v>34961</v>
      </c>
      <c r="L5304">
        <v>0</v>
      </c>
      <c r="M5304">
        <v>0</v>
      </c>
      <c r="N5304">
        <v>0</v>
      </c>
      <c r="O5304">
        <v>0</v>
      </c>
      <c r="P5304">
        <v>0</v>
      </c>
      <c r="Q5304" s="204">
        <f>IF(ISERROR(Table2[[#This Row],[NSAF]]*Table2[[#This Row],[N-linked GlcNAc]]),0,Table2[[#This Row],[NSAF]]*Table2[[#This Row],[N-linked GlcNAc]])</f>
        <v>0</v>
      </c>
      <c r="R5304" s="5">
        <v>0</v>
      </c>
      <c r="S5304">
        <v>0</v>
      </c>
      <c r="T5304">
        <v>0</v>
      </c>
      <c r="U5304">
        <v>0</v>
      </c>
      <c r="V5304">
        <v>0</v>
      </c>
      <c r="W5304">
        <v>0</v>
      </c>
      <c r="X5304">
        <f>Table2[[#This Row],[+++]]+Table2[[#This Row],[++]]</f>
        <v>0</v>
      </c>
      <c r="Y5304" s="29">
        <f>Table2[[#This Row],[NSAF]]*Table2[[#This Row],[+++ &amp; ++]]</f>
        <v>0</v>
      </c>
    </row>
    <row r="5305" spans="1:25" x14ac:dyDescent="0.2">
      <c r="A5305" t="s">
        <v>30149</v>
      </c>
      <c r="B5305" t="s">
        <v>30147</v>
      </c>
      <c r="C5305" t="s">
        <v>30148</v>
      </c>
      <c r="D5305">
        <v>651</v>
      </c>
      <c r="E5305">
        <v>92.37</v>
      </c>
      <c r="F5305">
        <v>92.68</v>
      </c>
      <c r="G5305">
        <v>642</v>
      </c>
      <c r="H5305" s="6">
        <v>1204</v>
      </c>
      <c r="I5305" s="14">
        <v>1.5360983102918587E-2</v>
      </c>
      <c r="J5305" s="15">
        <v>7.9230873462397993E-6</v>
      </c>
      <c r="K5305" t="s">
        <v>34961</v>
      </c>
      <c r="L5305">
        <v>0</v>
      </c>
      <c r="M5305">
        <v>0</v>
      </c>
      <c r="N5305">
        <v>0</v>
      </c>
      <c r="O5305">
        <v>0</v>
      </c>
      <c r="P5305">
        <v>0</v>
      </c>
      <c r="Q5305" s="204">
        <f>IF(ISERROR(Table2[[#This Row],[NSAF]]*Table2[[#This Row],[N-linked GlcNAc]]),0,Table2[[#This Row],[NSAF]]*Table2[[#This Row],[N-linked GlcNAc]])</f>
        <v>0</v>
      </c>
      <c r="R5305" s="5">
        <v>0</v>
      </c>
      <c r="S5305">
        <v>0</v>
      </c>
      <c r="T5305">
        <v>0</v>
      </c>
      <c r="U5305">
        <v>0</v>
      </c>
      <c r="V5305">
        <v>0</v>
      </c>
      <c r="W5305">
        <v>0</v>
      </c>
      <c r="X5305">
        <f>Table2[[#This Row],[+++]]+Table2[[#This Row],[++]]</f>
        <v>0</v>
      </c>
      <c r="Y5305" s="29">
        <f>Table2[[#This Row],[NSAF]]*Table2[[#This Row],[+++ &amp; ++]]</f>
        <v>0</v>
      </c>
    </row>
    <row r="5306" spans="1:25" x14ac:dyDescent="0.2">
      <c r="A5306" t="s">
        <v>30155</v>
      </c>
      <c r="B5306" t="s">
        <v>30153</v>
      </c>
      <c r="C5306" t="s">
        <v>30154</v>
      </c>
      <c r="D5306">
        <v>1109</v>
      </c>
      <c r="E5306">
        <v>93.8</v>
      </c>
      <c r="F5306">
        <v>96.59</v>
      </c>
      <c r="G5306">
        <v>1113</v>
      </c>
      <c r="H5306" s="6">
        <v>2070</v>
      </c>
      <c r="I5306" s="14">
        <v>1.5329125338142471E-2</v>
      </c>
      <c r="J5306" s="15">
        <v>7.9066553346109894E-6</v>
      </c>
      <c r="K5306" t="s">
        <v>34961</v>
      </c>
      <c r="L5306">
        <v>0</v>
      </c>
      <c r="M5306">
        <v>0</v>
      </c>
      <c r="N5306">
        <v>0</v>
      </c>
      <c r="O5306">
        <v>0</v>
      </c>
      <c r="P5306">
        <v>0</v>
      </c>
      <c r="Q5306" s="204">
        <f>IF(ISERROR(Table2[[#This Row],[NSAF]]*Table2[[#This Row],[N-linked GlcNAc]]),0,Table2[[#This Row],[NSAF]]*Table2[[#This Row],[N-linked GlcNAc]])</f>
        <v>0</v>
      </c>
      <c r="R5306" s="5">
        <v>0</v>
      </c>
      <c r="S5306">
        <v>0</v>
      </c>
      <c r="T5306">
        <v>0</v>
      </c>
      <c r="U5306">
        <v>0</v>
      </c>
      <c r="V5306">
        <v>0</v>
      </c>
      <c r="W5306">
        <v>0</v>
      </c>
      <c r="X5306">
        <f>Table2[[#This Row],[+++]]+Table2[[#This Row],[++]]</f>
        <v>0</v>
      </c>
      <c r="Y5306" s="29">
        <f>Table2[[#This Row],[NSAF]]*Table2[[#This Row],[+++ &amp; ++]]</f>
        <v>0</v>
      </c>
    </row>
    <row r="5307" spans="1:25" x14ac:dyDescent="0.2">
      <c r="A5307" t="s">
        <v>30161</v>
      </c>
      <c r="B5307" t="s">
        <v>30159</v>
      </c>
      <c r="C5307" t="s">
        <v>30160</v>
      </c>
      <c r="D5307">
        <v>522</v>
      </c>
      <c r="E5307">
        <v>98.16</v>
      </c>
      <c r="F5307">
        <v>99.39</v>
      </c>
      <c r="G5307">
        <v>488</v>
      </c>
      <c r="H5307" s="6">
        <v>994</v>
      </c>
      <c r="I5307" s="14">
        <v>1.532567049808429E-2</v>
      </c>
      <c r="J5307" s="15">
        <v>7.9048733523403974E-6</v>
      </c>
      <c r="K5307" t="s">
        <v>34961</v>
      </c>
      <c r="L5307">
        <v>0</v>
      </c>
      <c r="M5307">
        <v>0</v>
      </c>
      <c r="N5307">
        <v>0</v>
      </c>
      <c r="O5307">
        <v>0</v>
      </c>
      <c r="P5307">
        <v>0</v>
      </c>
      <c r="Q5307" s="204">
        <f>IF(ISERROR(Table2[[#This Row],[NSAF]]*Table2[[#This Row],[N-linked GlcNAc]]),0,Table2[[#This Row],[NSAF]]*Table2[[#This Row],[N-linked GlcNAc]])</f>
        <v>0</v>
      </c>
      <c r="R5307" s="5">
        <v>0</v>
      </c>
      <c r="S5307">
        <v>0</v>
      </c>
      <c r="T5307">
        <v>0</v>
      </c>
      <c r="U5307">
        <v>0</v>
      </c>
      <c r="V5307">
        <v>0</v>
      </c>
      <c r="W5307">
        <v>0</v>
      </c>
      <c r="X5307">
        <f>Table2[[#This Row],[+++]]+Table2[[#This Row],[++]]</f>
        <v>0</v>
      </c>
      <c r="Y5307" s="29">
        <f>Table2[[#This Row],[NSAF]]*Table2[[#This Row],[+++ &amp; ++]]</f>
        <v>0</v>
      </c>
    </row>
    <row r="5308" spans="1:25" x14ac:dyDescent="0.2">
      <c r="A5308" t="s">
        <v>28591</v>
      </c>
      <c r="B5308" t="s">
        <v>28589</v>
      </c>
      <c r="C5308" t="s">
        <v>28590</v>
      </c>
      <c r="D5308">
        <v>588</v>
      </c>
      <c r="E5308">
        <v>96.04</v>
      </c>
      <c r="F5308">
        <v>98.2</v>
      </c>
      <c r="G5308">
        <v>556</v>
      </c>
      <c r="H5308" s="6">
        <v>1097</v>
      </c>
      <c r="I5308" s="14">
        <v>1.5306122448979591E-2</v>
      </c>
      <c r="J5308" s="15">
        <v>7.8947906057175147E-6</v>
      </c>
      <c r="K5308" t="s">
        <v>34961</v>
      </c>
      <c r="L5308">
        <v>0</v>
      </c>
      <c r="M5308">
        <v>0</v>
      </c>
      <c r="N5308">
        <v>0</v>
      </c>
      <c r="O5308">
        <v>0</v>
      </c>
      <c r="P5308">
        <v>0</v>
      </c>
      <c r="Q5308" s="204">
        <f>IF(ISERROR(Table2[[#This Row],[NSAF]]*Table2[[#This Row],[N-linked GlcNAc]]),0,Table2[[#This Row],[NSAF]]*Table2[[#This Row],[N-linked GlcNAc]])</f>
        <v>0</v>
      </c>
      <c r="R5308" s="5">
        <v>0</v>
      </c>
      <c r="S5308">
        <v>0</v>
      </c>
      <c r="T5308">
        <v>0</v>
      </c>
      <c r="U5308">
        <v>0</v>
      </c>
      <c r="V5308">
        <v>0</v>
      </c>
      <c r="W5308">
        <v>0</v>
      </c>
      <c r="X5308">
        <f>Table2[[#This Row],[+++]]+Table2[[#This Row],[++]]</f>
        <v>0</v>
      </c>
      <c r="Y5308" s="29">
        <f>Table2[[#This Row],[NSAF]]*Table2[[#This Row],[+++ &amp; ++]]</f>
        <v>0</v>
      </c>
    </row>
    <row r="5309" spans="1:25" x14ac:dyDescent="0.2">
      <c r="A5309" t="s">
        <v>30175</v>
      </c>
      <c r="B5309" t="s">
        <v>30173</v>
      </c>
      <c r="C5309" t="s">
        <v>30174</v>
      </c>
      <c r="D5309">
        <v>786</v>
      </c>
      <c r="E5309">
        <v>88.73</v>
      </c>
      <c r="F5309">
        <v>93.16</v>
      </c>
      <c r="G5309">
        <v>790</v>
      </c>
      <c r="H5309" s="6">
        <v>1459</v>
      </c>
      <c r="I5309" s="14">
        <v>1.5267175572519083E-2</v>
      </c>
      <c r="J5309" s="15">
        <v>7.8747020800032205E-6</v>
      </c>
      <c r="K5309" t="s">
        <v>34961</v>
      </c>
      <c r="L5309">
        <v>0</v>
      </c>
      <c r="M5309">
        <v>0</v>
      </c>
      <c r="N5309">
        <v>0</v>
      </c>
      <c r="O5309">
        <v>0</v>
      </c>
      <c r="P5309">
        <v>0</v>
      </c>
      <c r="Q5309" s="204">
        <f>IF(ISERROR(Table2[[#This Row],[NSAF]]*Table2[[#This Row],[N-linked GlcNAc]]),0,Table2[[#This Row],[NSAF]]*Table2[[#This Row],[N-linked GlcNAc]])</f>
        <v>0</v>
      </c>
      <c r="R5309" s="5">
        <v>0</v>
      </c>
      <c r="S5309">
        <v>0</v>
      </c>
      <c r="T5309">
        <v>0</v>
      </c>
      <c r="U5309">
        <v>0</v>
      </c>
      <c r="V5309">
        <v>0</v>
      </c>
      <c r="W5309">
        <v>0</v>
      </c>
      <c r="X5309">
        <f>Table2[[#This Row],[+++]]+Table2[[#This Row],[++]]</f>
        <v>0</v>
      </c>
      <c r="Y5309" s="29">
        <f>Table2[[#This Row],[NSAF]]*Table2[[#This Row],[+++ &amp; ++]]</f>
        <v>0</v>
      </c>
    </row>
    <row r="5310" spans="1:25" x14ac:dyDescent="0.2">
      <c r="A5310" t="s">
        <v>30181</v>
      </c>
      <c r="B5310" t="s">
        <v>30179</v>
      </c>
      <c r="C5310" t="s">
        <v>30180</v>
      </c>
      <c r="D5310">
        <v>590</v>
      </c>
      <c r="E5310">
        <v>92.71</v>
      </c>
      <c r="F5310">
        <v>95.08</v>
      </c>
      <c r="G5310">
        <v>590</v>
      </c>
      <c r="H5310" s="6">
        <v>1112</v>
      </c>
      <c r="I5310" s="14">
        <v>1.5254237288135594E-2</v>
      </c>
      <c r="J5310" s="15">
        <v>7.8680286036642352E-6</v>
      </c>
      <c r="K5310" t="s">
        <v>34961</v>
      </c>
      <c r="L5310">
        <v>0</v>
      </c>
      <c r="M5310">
        <v>0</v>
      </c>
      <c r="N5310">
        <v>0</v>
      </c>
      <c r="O5310">
        <v>0</v>
      </c>
      <c r="P5310">
        <v>0</v>
      </c>
      <c r="Q5310" s="204">
        <f>IF(ISERROR(Table2[[#This Row],[NSAF]]*Table2[[#This Row],[N-linked GlcNAc]]),0,Table2[[#This Row],[NSAF]]*Table2[[#This Row],[N-linked GlcNAc]])</f>
        <v>0</v>
      </c>
      <c r="R5310" s="5">
        <v>0</v>
      </c>
      <c r="S5310">
        <v>0</v>
      </c>
      <c r="T5310">
        <v>0</v>
      </c>
      <c r="U5310">
        <v>0</v>
      </c>
      <c r="V5310">
        <v>0</v>
      </c>
      <c r="W5310">
        <v>0</v>
      </c>
      <c r="X5310">
        <f>Table2[[#This Row],[+++]]+Table2[[#This Row],[++]]</f>
        <v>0</v>
      </c>
      <c r="Y5310" s="29">
        <f>Table2[[#This Row],[NSAF]]*Table2[[#This Row],[+++ &amp; ++]]</f>
        <v>0</v>
      </c>
    </row>
    <row r="5311" spans="1:25" x14ac:dyDescent="0.2">
      <c r="A5311" t="s">
        <v>30187</v>
      </c>
      <c r="B5311" t="s">
        <v>30185</v>
      </c>
      <c r="C5311" t="s">
        <v>30186</v>
      </c>
      <c r="D5311">
        <v>1707</v>
      </c>
      <c r="E5311">
        <v>88.71</v>
      </c>
      <c r="F5311">
        <v>91.55</v>
      </c>
      <c r="G5311">
        <v>1727</v>
      </c>
      <c r="H5311" s="6">
        <v>2494</v>
      </c>
      <c r="I5311" s="14">
        <v>1.5231400117164616E-2</v>
      </c>
      <c r="J5311" s="15">
        <v>7.8562493510518361E-6</v>
      </c>
      <c r="K5311" t="s">
        <v>34961</v>
      </c>
      <c r="L5311">
        <v>0</v>
      </c>
      <c r="M5311">
        <v>0</v>
      </c>
      <c r="N5311">
        <v>0</v>
      </c>
      <c r="O5311">
        <v>0</v>
      </c>
      <c r="P5311">
        <v>0</v>
      </c>
      <c r="Q5311" s="204">
        <f>IF(ISERROR(Table2[[#This Row],[NSAF]]*Table2[[#This Row],[N-linked GlcNAc]]),0,Table2[[#This Row],[NSAF]]*Table2[[#This Row],[N-linked GlcNAc]])</f>
        <v>0</v>
      </c>
      <c r="R5311" s="5">
        <v>0</v>
      </c>
      <c r="S5311">
        <v>0</v>
      </c>
      <c r="T5311">
        <v>0</v>
      </c>
      <c r="U5311">
        <v>0</v>
      </c>
      <c r="V5311">
        <v>0</v>
      </c>
      <c r="W5311">
        <v>0</v>
      </c>
      <c r="X5311">
        <f>Table2[[#This Row],[+++]]+Table2[[#This Row],[++]]</f>
        <v>0</v>
      </c>
      <c r="Y5311" s="29">
        <f>Table2[[#This Row],[NSAF]]*Table2[[#This Row],[+++ &amp; ++]]</f>
        <v>0</v>
      </c>
    </row>
    <row r="5312" spans="1:25" x14ac:dyDescent="0.2">
      <c r="A5312" t="s">
        <v>30193</v>
      </c>
      <c r="B5312" t="s">
        <v>30191</v>
      </c>
      <c r="C5312" t="s">
        <v>30192</v>
      </c>
      <c r="D5312">
        <v>460</v>
      </c>
      <c r="E5312">
        <v>95.31</v>
      </c>
      <c r="F5312">
        <v>97.1</v>
      </c>
      <c r="G5312">
        <v>448</v>
      </c>
      <c r="H5312" s="6">
        <v>847</v>
      </c>
      <c r="I5312" s="14">
        <v>1.5217391304347827E-2</v>
      </c>
      <c r="J5312" s="15">
        <v>7.849023703655384E-6</v>
      </c>
      <c r="K5312" t="s">
        <v>34961</v>
      </c>
      <c r="L5312">
        <v>0</v>
      </c>
      <c r="M5312">
        <v>0</v>
      </c>
      <c r="N5312">
        <v>0</v>
      </c>
      <c r="O5312">
        <v>0</v>
      </c>
      <c r="P5312">
        <v>0</v>
      </c>
      <c r="Q5312" s="204">
        <f>IF(ISERROR(Table2[[#This Row],[NSAF]]*Table2[[#This Row],[N-linked GlcNAc]]),0,Table2[[#This Row],[NSAF]]*Table2[[#This Row],[N-linked GlcNAc]])</f>
        <v>0</v>
      </c>
      <c r="R5312" s="5">
        <v>0</v>
      </c>
      <c r="S5312">
        <v>0</v>
      </c>
      <c r="T5312">
        <v>0</v>
      </c>
      <c r="U5312">
        <v>0</v>
      </c>
      <c r="V5312">
        <v>0</v>
      </c>
      <c r="W5312">
        <v>0</v>
      </c>
      <c r="X5312">
        <f>Table2[[#This Row],[+++]]+Table2[[#This Row],[++]]</f>
        <v>0</v>
      </c>
      <c r="Y5312" s="29">
        <f>Table2[[#This Row],[NSAF]]*Table2[[#This Row],[+++ &amp; ++]]</f>
        <v>0</v>
      </c>
    </row>
    <row r="5313" spans="1:25" x14ac:dyDescent="0.2">
      <c r="A5313" t="s">
        <v>30199</v>
      </c>
      <c r="B5313" t="s">
        <v>30197</v>
      </c>
      <c r="C5313" t="s">
        <v>30198</v>
      </c>
      <c r="D5313">
        <v>526</v>
      </c>
      <c r="E5313">
        <v>96.78</v>
      </c>
      <c r="F5313">
        <v>97.47</v>
      </c>
      <c r="G5313">
        <v>435</v>
      </c>
      <c r="H5313" s="6">
        <v>855</v>
      </c>
      <c r="I5313" s="14">
        <v>1.5209125475285171E-2</v>
      </c>
      <c r="J5313" s="15">
        <v>7.8447602469994055E-6</v>
      </c>
      <c r="K5313" t="s">
        <v>34961</v>
      </c>
      <c r="L5313">
        <v>0</v>
      </c>
      <c r="M5313">
        <v>0</v>
      </c>
      <c r="N5313">
        <v>0</v>
      </c>
      <c r="O5313">
        <v>0</v>
      </c>
      <c r="P5313">
        <v>0</v>
      </c>
      <c r="Q5313" s="204">
        <f>IF(ISERROR(Table2[[#This Row],[NSAF]]*Table2[[#This Row],[N-linked GlcNAc]]),0,Table2[[#This Row],[NSAF]]*Table2[[#This Row],[N-linked GlcNAc]])</f>
        <v>0</v>
      </c>
      <c r="R5313" s="5">
        <v>0</v>
      </c>
      <c r="S5313">
        <v>0</v>
      </c>
      <c r="T5313">
        <v>0</v>
      </c>
      <c r="U5313">
        <v>0</v>
      </c>
      <c r="V5313">
        <v>0</v>
      </c>
      <c r="W5313">
        <v>0</v>
      </c>
      <c r="X5313">
        <f>Table2[[#This Row],[+++]]+Table2[[#This Row],[++]]</f>
        <v>0</v>
      </c>
      <c r="Y5313" s="29">
        <f>Table2[[#This Row],[NSAF]]*Table2[[#This Row],[+++ &amp; ++]]</f>
        <v>0</v>
      </c>
    </row>
    <row r="5314" spans="1:25" x14ac:dyDescent="0.2">
      <c r="A5314" t="s">
        <v>30205</v>
      </c>
      <c r="B5314" t="s">
        <v>30203</v>
      </c>
      <c r="C5314" t="s">
        <v>30204</v>
      </c>
      <c r="D5314">
        <v>592</v>
      </c>
      <c r="E5314">
        <v>69.73</v>
      </c>
      <c r="F5314">
        <v>86.19</v>
      </c>
      <c r="G5314">
        <v>565</v>
      </c>
      <c r="H5314" s="6">
        <v>833</v>
      </c>
      <c r="I5314" s="14">
        <v>1.5202702702702704E-2</v>
      </c>
      <c r="J5314" s="15">
        <v>7.8414474259491533E-6</v>
      </c>
      <c r="K5314" t="s">
        <v>34961</v>
      </c>
      <c r="L5314">
        <v>0</v>
      </c>
      <c r="M5314">
        <v>0</v>
      </c>
      <c r="N5314">
        <v>0</v>
      </c>
      <c r="O5314">
        <v>0</v>
      </c>
      <c r="P5314">
        <v>0</v>
      </c>
      <c r="Q5314" s="204">
        <f>IF(ISERROR(Table2[[#This Row],[NSAF]]*Table2[[#This Row],[N-linked GlcNAc]]),0,Table2[[#This Row],[NSAF]]*Table2[[#This Row],[N-linked GlcNAc]])</f>
        <v>0</v>
      </c>
      <c r="R5314" s="5">
        <v>0</v>
      </c>
      <c r="S5314">
        <v>0</v>
      </c>
      <c r="T5314">
        <v>0</v>
      </c>
      <c r="U5314">
        <v>0</v>
      </c>
      <c r="V5314">
        <v>0</v>
      </c>
      <c r="W5314">
        <v>0</v>
      </c>
      <c r="X5314">
        <f>Table2[[#This Row],[+++]]+Table2[[#This Row],[++]]</f>
        <v>0</v>
      </c>
      <c r="Y5314" s="29">
        <f>Table2[[#This Row],[NSAF]]*Table2[[#This Row],[+++ &amp; ++]]</f>
        <v>0</v>
      </c>
    </row>
    <row r="5315" spans="1:25" x14ac:dyDescent="0.2">
      <c r="A5315" t="s">
        <v>30211</v>
      </c>
      <c r="B5315" t="s">
        <v>30209</v>
      </c>
      <c r="C5315" t="s">
        <v>30210</v>
      </c>
      <c r="D5315">
        <v>395</v>
      </c>
      <c r="E5315">
        <v>94.19</v>
      </c>
      <c r="F5315">
        <v>96.46</v>
      </c>
      <c r="G5315">
        <v>396</v>
      </c>
      <c r="H5315" s="6">
        <v>696</v>
      </c>
      <c r="I5315" s="14">
        <v>1.5189873417721518E-2</v>
      </c>
      <c r="J5315" s="15">
        <v>7.8348301707373819E-6</v>
      </c>
      <c r="K5315" t="s">
        <v>34961</v>
      </c>
      <c r="L5315">
        <v>0</v>
      </c>
      <c r="M5315">
        <v>0</v>
      </c>
      <c r="N5315">
        <v>0</v>
      </c>
      <c r="O5315">
        <v>0</v>
      </c>
      <c r="P5315">
        <v>0</v>
      </c>
      <c r="Q5315" s="204">
        <f>IF(ISERROR(Table2[[#This Row],[NSAF]]*Table2[[#This Row],[N-linked GlcNAc]]),0,Table2[[#This Row],[NSAF]]*Table2[[#This Row],[N-linked GlcNAc]])</f>
        <v>0</v>
      </c>
      <c r="R5315" s="5">
        <v>0</v>
      </c>
      <c r="S5315">
        <v>0</v>
      </c>
      <c r="T5315">
        <v>0</v>
      </c>
      <c r="U5315">
        <v>0</v>
      </c>
      <c r="V5315">
        <v>0</v>
      </c>
      <c r="W5315">
        <v>0</v>
      </c>
      <c r="X5315">
        <f>Table2[[#This Row],[+++]]+Table2[[#This Row],[++]]</f>
        <v>0</v>
      </c>
      <c r="Y5315" s="29">
        <f>Table2[[#This Row],[NSAF]]*Table2[[#This Row],[+++ &amp; ++]]</f>
        <v>0</v>
      </c>
    </row>
    <row r="5316" spans="1:25" x14ac:dyDescent="0.2">
      <c r="A5316" t="s">
        <v>30217</v>
      </c>
      <c r="B5316" t="s">
        <v>30215</v>
      </c>
      <c r="C5316" t="s">
        <v>30216</v>
      </c>
      <c r="D5316">
        <v>856</v>
      </c>
      <c r="E5316">
        <v>90.04</v>
      </c>
      <c r="F5316">
        <v>93.1</v>
      </c>
      <c r="G5316">
        <v>261</v>
      </c>
      <c r="H5316" s="6">
        <v>430</v>
      </c>
      <c r="I5316" s="14">
        <v>1.5186915887850467E-2</v>
      </c>
      <c r="J5316" s="15">
        <v>7.8333046975732969E-6</v>
      </c>
      <c r="K5316" t="s">
        <v>34961</v>
      </c>
      <c r="L5316">
        <v>0</v>
      </c>
      <c r="M5316">
        <v>0</v>
      </c>
      <c r="N5316">
        <v>0</v>
      </c>
      <c r="O5316">
        <v>0</v>
      </c>
      <c r="P5316">
        <v>0</v>
      </c>
      <c r="Q5316" s="204">
        <f>IF(ISERROR(Table2[[#This Row],[NSAF]]*Table2[[#This Row],[N-linked GlcNAc]]),0,Table2[[#This Row],[NSAF]]*Table2[[#This Row],[N-linked GlcNAc]])</f>
        <v>0</v>
      </c>
      <c r="R5316" s="5">
        <v>0</v>
      </c>
      <c r="S5316">
        <v>0</v>
      </c>
      <c r="T5316">
        <v>0</v>
      </c>
      <c r="U5316">
        <v>0</v>
      </c>
      <c r="V5316">
        <v>0</v>
      </c>
      <c r="W5316">
        <v>0</v>
      </c>
      <c r="X5316">
        <f>Table2[[#This Row],[+++]]+Table2[[#This Row],[++]]</f>
        <v>0</v>
      </c>
      <c r="Y5316" s="29">
        <f>Table2[[#This Row],[NSAF]]*Table2[[#This Row],[+++ &amp; ++]]</f>
        <v>0</v>
      </c>
    </row>
    <row r="5317" spans="1:25" x14ac:dyDescent="0.2">
      <c r="A5317" t="s">
        <v>30223</v>
      </c>
      <c r="B5317" t="s">
        <v>30221</v>
      </c>
      <c r="C5317" t="s">
        <v>30222</v>
      </c>
      <c r="D5317">
        <v>856</v>
      </c>
      <c r="E5317">
        <v>97.24</v>
      </c>
      <c r="F5317">
        <v>99.28</v>
      </c>
      <c r="G5317">
        <v>833</v>
      </c>
      <c r="H5317" s="6">
        <v>1683</v>
      </c>
      <c r="I5317" s="14">
        <v>1.5186915887850467E-2</v>
      </c>
      <c r="J5317" s="15">
        <v>7.8333046975732969E-6</v>
      </c>
      <c r="K5317" t="s">
        <v>34961</v>
      </c>
      <c r="L5317">
        <v>0</v>
      </c>
      <c r="M5317">
        <v>0</v>
      </c>
      <c r="N5317">
        <v>0</v>
      </c>
      <c r="O5317">
        <v>0</v>
      </c>
      <c r="P5317">
        <v>0</v>
      </c>
      <c r="Q5317" s="204">
        <f>IF(ISERROR(Table2[[#This Row],[NSAF]]*Table2[[#This Row],[N-linked GlcNAc]]),0,Table2[[#This Row],[NSAF]]*Table2[[#This Row],[N-linked GlcNAc]])</f>
        <v>0</v>
      </c>
      <c r="R5317" s="5">
        <v>0</v>
      </c>
      <c r="S5317">
        <v>0</v>
      </c>
      <c r="T5317">
        <v>0</v>
      </c>
      <c r="U5317">
        <v>0</v>
      </c>
      <c r="V5317">
        <v>0</v>
      </c>
      <c r="W5317">
        <v>0</v>
      </c>
      <c r="X5317">
        <f>Table2[[#This Row],[+++]]+Table2[[#This Row],[++]]</f>
        <v>0</v>
      </c>
      <c r="Y5317" s="29">
        <f>Table2[[#This Row],[NSAF]]*Table2[[#This Row],[+++ &amp; ++]]</f>
        <v>0</v>
      </c>
    </row>
    <row r="5318" spans="1:25" x14ac:dyDescent="0.2">
      <c r="A5318" t="s">
        <v>30229</v>
      </c>
      <c r="B5318" t="s">
        <v>30227</v>
      </c>
      <c r="C5318" t="s">
        <v>30228</v>
      </c>
      <c r="D5318">
        <v>2898</v>
      </c>
      <c r="E5318">
        <v>80.17</v>
      </c>
      <c r="F5318">
        <v>87.39</v>
      </c>
      <c r="G5318">
        <v>2910</v>
      </c>
      <c r="H5318" s="6">
        <v>4286</v>
      </c>
      <c r="I5318" s="14">
        <v>1.518288474810214E-2</v>
      </c>
      <c r="J5318" s="15">
        <v>7.8312254639645556E-6</v>
      </c>
      <c r="K5318" t="s">
        <v>34961</v>
      </c>
      <c r="L5318">
        <v>0</v>
      </c>
      <c r="M5318">
        <v>0</v>
      </c>
      <c r="N5318">
        <v>0</v>
      </c>
      <c r="O5318">
        <v>0</v>
      </c>
      <c r="P5318">
        <v>0</v>
      </c>
      <c r="Q5318" s="204">
        <f>IF(ISERROR(Table2[[#This Row],[NSAF]]*Table2[[#This Row],[N-linked GlcNAc]]),0,Table2[[#This Row],[NSAF]]*Table2[[#This Row],[N-linked GlcNAc]])</f>
        <v>0</v>
      </c>
      <c r="R5318" s="5">
        <v>0</v>
      </c>
      <c r="S5318">
        <v>0</v>
      </c>
      <c r="T5318">
        <v>0</v>
      </c>
      <c r="U5318">
        <v>0</v>
      </c>
      <c r="V5318">
        <v>0</v>
      </c>
      <c r="W5318">
        <v>0</v>
      </c>
      <c r="X5318">
        <f>Table2[[#This Row],[+++]]+Table2[[#This Row],[++]]</f>
        <v>0</v>
      </c>
      <c r="Y5318" s="29">
        <f>Table2[[#This Row],[NSAF]]*Table2[[#This Row],[+++ &amp; ++]]</f>
        <v>0</v>
      </c>
    </row>
    <row r="5319" spans="1:25" x14ac:dyDescent="0.2">
      <c r="A5319" t="s">
        <v>30241</v>
      </c>
      <c r="B5319" t="s">
        <v>30239</v>
      </c>
      <c r="C5319" t="s">
        <v>30240</v>
      </c>
      <c r="D5319">
        <v>396</v>
      </c>
      <c r="E5319">
        <v>98.99</v>
      </c>
      <c r="F5319">
        <v>100</v>
      </c>
      <c r="G5319">
        <v>396</v>
      </c>
      <c r="H5319" s="6">
        <v>818</v>
      </c>
      <c r="I5319" s="14">
        <v>1.5151515151515152E-2</v>
      </c>
      <c r="J5319" s="15">
        <v>7.8150452460638016E-6</v>
      </c>
      <c r="K5319" t="s">
        <v>34961</v>
      </c>
      <c r="L5319">
        <v>0</v>
      </c>
      <c r="M5319">
        <v>0</v>
      </c>
      <c r="N5319">
        <v>0</v>
      </c>
      <c r="O5319">
        <v>0</v>
      </c>
      <c r="P5319">
        <v>0</v>
      </c>
      <c r="Q5319" s="204">
        <f>IF(ISERROR(Table2[[#This Row],[NSAF]]*Table2[[#This Row],[N-linked GlcNAc]]),0,Table2[[#This Row],[NSAF]]*Table2[[#This Row],[N-linked GlcNAc]])</f>
        <v>0</v>
      </c>
      <c r="R5319" s="5">
        <v>0</v>
      </c>
      <c r="S5319">
        <v>0</v>
      </c>
      <c r="T5319">
        <v>0</v>
      </c>
      <c r="U5319">
        <v>0</v>
      </c>
      <c r="V5319">
        <v>0</v>
      </c>
      <c r="W5319">
        <v>0</v>
      </c>
      <c r="X5319">
        <f>Table2[[#This Row],[+++]]+Table2[[#This Row],[++]]</f>
        <v>0</v>
      </c>
      <c r="Y5319" s="29">
        <f>Table2[[#This Row],[NSAF]]*Table2[[#This Row],[+++ &amp; ++]]</f>
        <v>0</v>
      </c>
    </row>
    <row r="5320" spans="1:25" x14ac:dyDescent="0.2">
      <c r="A5320" t="s">
        <v>30235</v>
      </c>
      <c r="B5320" t="s">
        <v>30233</v>
      </c>
      <c r="C5320" t="s">
        <v>30234</v>
      </c>
      <c r="D5320">
        <v>594</v>
      </c>
      <c r="E5320">
        <v>70.7</v>
      </c>
      <c r="F5320">
        <v>77.739999999999995</v>
      </c>
      <c r="G5320">
        <v>611</v>
      </c>
      <c r="H5320" s="6">
        <v>818</v>
      </c>
      <c r="I5320" s="14">
        <v>1.5151515151515152E-2</v>
      </c>
      <c r="J5320" s="15">
        <v>7.8150452460638016E-6</v>
      </c>
      <c r="K5320" t="s">
        <v>34961</v>
      </c>
      <c r="L5320">
        <v>0</v>
      </c>
      <c r="M5320">
        <v>0</v>
      </c>
      <c r="N5320">
        <v>0</v>
      </c>
      <c r="O5320">
        <v>0</v>
      </c>
      <c r="P5320">
        <v>0</v>
      </c>
      <c r="Q5320" s="204">
        <f>IF(ISERROR(Table2[[#This Row],[NSAF]]*Table2[[#This Row],[N-linked GlcNAc]]),0,Table2[[#This Row],[NSAF]]*Table2[[#This Row],[N-linked GlcNAc]])</f>
        <v>0</v>
      </c>
      <c r="R5320" s="5">
        <v>0</v>
      </c>
      <c r="S5320">
        <v>0</v>
      </c>
      <c r="T5320">
        <v>0</v>
      </c>
      <c r="U5320">
        <v>0</v>
      </c>
      <c r="V5320">
        <v>0</v>
      </c>
      <c r="W5320">
        <v>0</v>
      </c>
      <c r="X5320">
        <f>Table2[[#This Row],[+++]]+Table2[[#This Row],[++]]</f>
        <v>0</v>
      </c>
      <c r="Y5320" s="29">
        <f>Table2[[#This Row],[NSAF]]*Table2[[#This Row],[+++ &amp; ++]]</f>
        <v>0</v>
      </c>
    </row>
    <row r="5321" spans="1:25" x14ac:dyDescent="0.2">
      <c r="A5321" t="s">
        <v>30255</v>
      </c>
      <c r="B5321" t="s">
        <v>30253</v>
      </c>
      <c r="C5321" t="s">
        <v>30254</v>
      </c>
      <c r="D5321">
        <v>595</v>
      </c>
      <c r="E5321">
        <v>98.8</v>
      </c>
      <c r="F5321">
        <v>99.15</v>
      </c>
      <c r="G5321">
        <v>585</v>
      </c>
      <c r="H5321" s="6">
        <v>1178</v>
      </c>
      <c r="I5321" s="14">
        <v>1.5126050420168067E-2</v>
      </c>
      <c r="J5321" s="15">
        <v>7.8019107162384848E-6</v>
      </c>
      <c r="K5321" t="s">
        <v>34961</v>
      </c>
      <c r="L5321">
        <v>0</v>
      </c>
      <c r="M5321">
        <v>0</v>
      </c>
      <c r="N5321">
        <v>0</v>
      </c>
      <c r="O5321">
        <v>0</v>
      </c>
      <c r="P5321">
        <v>0</v>
      </c>
      <c r="Q5321" s="204">
        <f>IF(ISERROR(Table2[[#This Row],[NSAF]]*Table2[[#This Row],[N-linked GlcNAc]]),0,Table2[[#This Row],[NSAF]]*Table2[[#This Row],[N-linked GlcNAc]])</f>
        <v>0</v>
      </c>
      <c r="R5321" s="5">
        <v>0</v>
      </c>
      <c r="S5321">
        <v>0</v>
      </c>
      <c r="T5321">
        <v>0</v>
      </c>
      <c r="U5321">
        <v>0</v>
      </c>
      <c r="V5321">
        <v>0</v>
      </c>
      <c r="W5321">
        <v>0</v>
      </c>
      <c r="X5321">
        <f>Table2[[#This Row],[+++]]+Table2[[#This Row],[++]]</f>
        <v>0</v>
      </c>
      <c r="Y5321" s="29">
        <f>Table2[[#This Row],[NSAF]]*Table2[[#This Row],[+++ &amp; ++]]</f>
        <v>0</v>
      </c>
    </row>
    <row r="5322" spans="1:25" x14ac:dyDescent="0.2">
      <c r="A5322" t="s">
        <v>30247</v>
      </c>
      <c r="B5322" t="s">
        <v>30245</v>
      </c>
      <c r="C5322" t="s">
        <v>30246</v>
      </c>
      <c r="D5322">
        <v>595</v>
      </c>
      <c r="E5322">
        <v>93.93</v>
      </c>
      <c r="F5322">
        <v>96.48</v>
      </c>
      <c r="G5322">
        <v>511</v>
      </c>
      <c r="H5322" s="6">
        <v>987</v>
      </c>
      <c r="I5322" s="14">
        <v>1.5126050420168067E-2</v>
      </c>
      <c r="J5322" s="15">
        <v>7.8019107162384848E-6</v>
      </c>
      <c r="K5322" t="s">
        <v>34961</v>
      </c>
      <c r="L5322">
        <v>0</v>
      </c>
      <c r="M5322">
        <v>0</v>
      </c>
      <c r="N5322">
        <v>0</v>
      </c>
      <c r="O5322">
        <v>0</v>
      </c>
      <c r="P5322">
        <v>0</v>
      </c>
      <c r="Q5322" s="204">
        <f>IF(ISERROR(Table2[[#This Row],[NSAF]]*Table2[[#This Row],[N-linked GlcNAc]]),0,Table2[[#This Row],[NSAF]]*Table2[[#This Row],[N-linked GlcNAc]])</f>
        <v>0</v>
      </c>
      <c r="R5322" s="5">
        <v>0</v>
      </c>
      <c r="S5322">
        <v>0</v>
      </c>
      <c r="T5322">
        <v>0</v>
      </c>
      <c r="U5322">
        <v>0</v>
      </c>
      <c r="V5322">
        <v>0</v>
      </c>
      <c r="W5322">
        <v>0</v>
      </c>
      <c r="X5322">
        <f>Table2[[#This Row],[+++]]+Table2[[#This Row],[++]]</f>
        <v>0</v>
      </c>
      <c r="Y5322" s="29">
        <f>Table2[[#This Row],[NSAF]]*Table2[[#This Row],[+++ &amp; ++]]</f>
        <v>0</v>
      </c>
    </row>
    <row r="5323" spans="1:25" x14ac:dyDescent="0.2">
      <c r="A5323" t="s">
        <v>30247</v>
      </c>
      <c r="B5323" t="s">
        <v>30245</v>
      </c>
      <c r="C5323" t="s">
        <v>30246</v>
      </c>
      <c r="D5323">
        <v>595</v>
      </c>
      <c r="E5323">
        <v>93.61</v>
      </c>
      <c r="F5323">
        <v>96.13</v>
      </c>
      <c r="G5323">
        <v>595</v>
      </c>
      <c r="H5323" s="6">
        <v>1120</v>
      </c>
      <c r="I5323" s="14">
        <v>1.5126050420168067E-2</v>
      </c>
      <c r="J5323" s="15">
        <v>7.8019107162384848E-6</v>
      </c>
      <c r="K5323" t="s">
        <v>34961</v>
      </c>
      <c r="L5323">
        <v>0</v>
      </c>
      <c r="M5323">
        <v>0</v>
      </c>
      <c r="N5323">
        <v>0</v>
      </c>
      <c r="O5323">
        <v>0</v>
      </c>
      <c r="P5323">
        <v>0</v>
      </c>
      <c r="Q5323" s="204">
        <f>IF(ISERROR(Table2[[#This Row],[NSAF]]*Table2[[#This Row],[N-linked GlcNAc]]),0,Table2[[#This Row],[NSAF]]*Table2[[#This Row],[N-linked GlcNAc]])</f>
        <v>0</v>
      </c>
      <c r="R5323" s="5">
        <v>0</v>
      </c>
      <c r="S5323">
        <v>0</v>
      </c>
      <c r="T5323">
        <v>0</v>
      </c>
      <c r="U5323">
        <v>0</v>
      </c>
      <c r="V5323">
        <v>0</v>
      </c>
      <c r="W5323">
        <v>0</v>
      </c>
      <c r="X5323">
        <f>Table2[[#This Row],[+++]]+Table2[[#This Row],[++]]</f>
        <v>0</v>
      </c>
      <c r="Y5323" s="29">
        <f>Table2[[#This Row],[NSAF]]*Table2[[#This Row],[+++ &amp; ++]]</f>
        <v>0</v>
      </c>
    </row>
    <row r="5324" spans="1:25" x14ac:dyDescent="0.2">
      <c r="A5324" t="s">
        <v>30261</v>
      </c>
      <c r="B5324" t="s">
        <v>30259</v>
      </c>
      <c r="C5324" t="s">
        <v>30260</v>
      </c>
      <c r="D5324">
        <v>463</v>
      </c>
      <c r="E5324">
        <v>97.41</v>
      </c>
      <c r="F5324">
        <v>99.14</v>
      </c>
      <c r="G5324">
        <v>463</v>
      </c>
      <c r="H5324" s="6">
        <v>916</v>
      </c>
      <c r="I5324" s="14">
        <v>1.511879049676026E-2</v>
      </c>
      <c r="J5324" s="15">
        <v>7.7981660986640965E-6</v>
      </c>
      <c r="K5324" t="s">
        <v>34961</v>
      </c>
      <c r="L5324">
        <v>0</v>
      </c>
      <c r="M5324">
        <v>0</v>
      </c>
      <c r="N5324">
        <v>0</v>
      </c>
      <c r="O5324">
        <v>0</v>
      </c>
      <c r="P5324">
        <v>0</v>
      </c>
      <c r="Q5324" s="204">
        <f>IF(ISERROR(Table2[[#This Row],[NSAF]]*Table2[[#This Row],[N-linked GlcNAc]]),0,Table2[[#This Row],[NSAF]]*Table2[[#This Row],[N-linked GlcNAc]])</f>
        <v>0</v>
      </c>
      <c r="R5324" s="5">
        <v>0</v>
      </c>
      <c r="S5324">
        <v>0</v>
      </c>
      <c r="T5324">
        <v>0</v>
      </c>
      <c r="U5324">
        <v>0</v>
      </c>
      <c r="V5324">
        <v>0</v>
      </c>
      <c r="W5324">
        <v>0</v>
      </c>
      <c r="X5324">
        <f>Table2[[#This Row],[+++]]+Table2[[#This Row],[++]]</f>
        <v>0</v>
      </c>
      <c r="Y5324" s="29">
        <f>Table2[[#This Row],[NSAF]]*Table2[[#This Row],[+++ &amp; ++]]</f>
        <v>0</v>
      </c>
    </row>
    <row r="5325" spans="1:25" x14ac:dyDescent="0.2">
      <c r="A5325" t="s">
        <v>30267</v>
      </c>
      <c r="B5325" t="s">
        <v>30265</v>
      </c>
      <c r="C5325" t="s">
        <v>30266</v>
      </c>
      <c r="D5325">
        <v>860</v>
      </c>
      <c r="E5325">
        <v>95.7</v>
      </c>
      <c r="F5325">
        <v>98.14</v>
      </c>
      <c r="G5325">
        <v>860</v>
      </c>
      <c r="H5325" s="6">
        <v>1724</v>
      </c>
      <c r="I5325" s="14">
        <v>1.5116279069767442E-2</v>
      </c>
      <c r="J5325" s="15">
        <v>7.7968707222357472E-6</v>
      </c>
      <c r="K5325" t="s">
        <v>34961</v>
      </c>
      <c r="L5325">
        <v>0</v>
      </c>
      <c r="M5325">
        <v>0</v>
      </c>
      <c r="N5325">
        <v>0</v>
      </c>
      <c r="O5325">
        <v>0</v>
      </c>
      <c r="P5325">
        <v>0</v>
      </c>
      <c r="Q5325" s="204">
        <f>IF(ISERROR(Table2[[#This Row],[NSAF]]*Table2[[#This Row],[N-linked GlcNAc]]),0,Table2[[#This Row],[NSAF]]*Table2[[#This Row],[N-linked GlcNAc]])</f>
        <v>0</v>
      </c>
      <c r="R5325" s="5">
        <v>0</v>
      </c>
      <c r="S5325">
        <v>0</v>
      </c>
      <c r="T5325">
        <v>0</v>
      </c>
      <c r="U5325">
        <v>0</v>
      </c>
      <c r="V5325">
        <v>0</v>
      </c>
      <c r="W5325">
        <v>0</v>
      </c>
      <c r="X5325">
        <f>Table2[[#This Row],[+++]]+Table2[[#This Row],[++]]</f>
        <v>0</v>
      </c>
      <c r="Y5325" s="29">
        <f>Table2[[#This Row],[NSAF]]*Table2[[#This Row],[+++ &amp; ++]]</f>
        <v>0</v>
      </c>
    </row>
    <row r="5326" spans="1:25" x14ac:dyDescent="0.2">
      <c r="A5326" t="s">
        <v>30273</v>
      </c>
      <c r="B5326" t="s">
        <v>30271</v>
      </c>
      <c r="C5326" t="s">
        <v>30272</v>
      </c>
      <c r="D5326">
        <v>397</v>
      </c>
      <c r="E5326">
        <v>95.21</v>
      </c>
      <c r="F5326">
        <v>98.49</v>
      </c>
      <c r="G5326">
        <v>397</v>
      </c>
      <c r="H5326" s="6">
        <v>763</v>
      </c>
      <c r="I5326" s="14">
        <v>1.5113350125944584E-2</v>
      </c>
      <c r="J5326" s="15">
        <v>7.7953599935548252E-6</v>
      </c>
      <c r="K5326" t="s">
        <v>34961</v>
      </c>
      <c r="L5326">
        <v>0</v>
      </c>
      <c r="M5326">
        <v>0</v>
      </c>
      <c r="N5326">
        <v>0</v>
      </c>
      <c r="O5326">
        <v>0</v>
      </c>
      <c r="P5326">
        <v>0</v>
      </c>
      <c r="Q5326" s="204">
        <f>IF(ISERROR(Table2[[#This Row],[NSAF]]*Table2[[#This Row],[N-linked GlcNAc]]),0,Table2[[#This Row],[NSAF]]*Table2[[#This Row],[N-linked GlcNAc]])</f>
        <v>0</v>
      </c>
      <c r="R5326" s="5">
        <v>0</v>
      </c>
      <c r="S5326">
        <v>0</v>
      </c>
      <c r="T5326">
        <v>0</v>
      </c>
      <c r="U5326">
        <v>0</v>
      </c>
      <c r="V5326">
        <v>0</v>
      </c>
      <c r="W5326">
        <v>0</v>
      </c>
      <c r="X5326">
        <f>Table2[[#This Row],[+++]]+Table2[[#This Row],[++]]</f>
        <v>0</v>
      </c>
      <c r="Y5326" s="29">
        <f>Table2[[#This Row],[NSAF]]*Table2[[#This Row],[+++ &amp; ++]]</f>
        <v>0</v>
      </c>
    </row>
    <row r="5327" spans="1:25" x14ac:dyDescent="0.2">
      <c r="A5327" t="s">
        <v>30279</v>
      </c>
      <c r="B5327" t="s">
        <v>30277</v>
      </c>
      <c r="C5327" t="s">
        <v>30278</v>
      </c>
      <c r="D5327">
        <v>397</v>
      </c>
      <c r="E5327">
        <v>98.49</v>
      </c>
      <c r="F5327">
        <v>99.25</v>
      </c>
      <c r="G5327">
        <v>398</v>
      </c>
      <c r="H5327" s="6">
        <v>810</v>
      </c>
      <c r="I5327" s="14">
        <v>1.5113350125944584E-2</v>
      </c>
      <c r="J5327" s="15">
        <v>7.7953599935548252E-6</v>
      </c>
      <c r="K5327" t="s">
        <v>34961</v>
      </c>
      <c r="L5327">
        <v>0</v>
      </c>
      <c r="M5327">
        <v>0</v>
      </c>
      <c r="N5327">
        <v>0</v>
      </c>
      <c r="O5327">
        <v>0</v>
      </c>
      <c r="P5327">
        <v>0</v>
      </c>
      <c r="Q5327" s="204">
        <f>IF(ISERROR(Table2[[#This Row],[NSAF]]*Table2[[#This Row],[N-linked GlcNAc]]),0,Table2[[#This Row],[NSAF]]*Table2[[#This Row],[N-linked GlcNAc]])</f>
        <v>0</v>
      </c>
      <c r="R5327" s="5">
        <v>0</v>
      </c>
      <c r="S5327">
        <v>0</v>
      </c>
      <c r="T5327">
        <v>0</v>
      </c>
      <c r="U5327">
        <v>0</v>
      </c>
      <c r="V5327">
        <v>0</v>
      </c>
      <c r="W5327">
        <v>0</v>
      </c>
      <c r="X5327">
        <f>Table2[[#This Row],[+++]]+Table2[[#This Row],[++]]</f>
        <v>0</v>
      </c>
      <c r="Y5327" s="29">
        <f>Table2[[#This Row],[NSAF]]*Table2[[#This Row],[+++ &amp; ++]]</f>
        <v>0</v>
      </c>
    </row>
    <row r="5328" spans="1:25" x14ac:dyDescent="0.2">
      <c r="A5328" t="s">
        <v>30285</v>
      </c>
      <c r="B5328" t="s">
        <v>30283</v>
      </c>
      <c r="C5328" t="s">
        <v>30284</v>
      </c>
      <c r="D5328">
        <v>861</v>
      </c>
      <c r="E5328">
        <v>99.41</v>
      </c>
      <c r="F5328">
        <v>99.77</v>
      </c>
      <c r="G5328">
        <v>854</v>
      </c>
      <c r="H5328" s="6">
        <v>1779</v>
      </c>
      <c r="I5328" s="14">
        <v>1.5098722415795587E-2</v>
      </c>
      <c r="J5328" s="15">
        <v>7.7878151232552179E-6</v>
      </c>
      <c r="K5328" t="s">
        <v>34961</v>
      </c>
      <c r="L5328">
        <v>0</v>
      </c>
      <c r="M5328">
        <v>0</v>
      </c>
      <c r="N5328">
        <v>0</v>
      </c>
      <c r="O5328">
        <v>0</v>
      </c>
      <c r="P5328">
        <v>0</v>
      </c>
      <c r="Q5328" s="204">
        <f>IF(ISERROR(Table2[[#This Row],[NSAF]]*Table2[[#This Row],[N-linked GlcNAc]]),0,Table2[[#This Row],[NSAF]]*Table2[[#This Row],[N-linked GlcNAc]])</f>
        <v>0</v>
      </c>
      <c r="R5328" s="5">
        <v>0</v>
      </c>
      <c r="S5328">
        <v>0</v>
      </c>
      <c r="T5328">
        <v>0</v>
      </c>
      <c r="U5328">
        <v>0</v>
      </c>
      <c r="V5328">
        <v>0</v>
      </c>
      <c r="W5328">
        <v>0</v>
      </c>
      <c r="X5328">
        <f>Table2[[#This Row],[+++]]+Table2[[#This Row],[++]]</f>
        <v>0</v>
      </c>
      <c r="Y5328" s="29">
        <f>Table2[[#This Row],[NSAF]]*Table2[[#This Row],[+++ &amp; ++]]</f>
        <v>0</v>
      </c>
    </row>
    <row r="5329" spans="1:25" x14ac:dyDescent="0.2">
      <c r="A5329" t="s">
        <v>30291</v>
      </c>
      <c r="B5329" t="s">
        <v>30289</v>
      </c>
      <c r="C5329" t="s">
        <v>30290</v>
      </c>
      <c r="D5329">
        <v>1126</v>
      </c>
      <c r="E5329">
        <v>89.8</v>
      </c>
      <c r="F5329">
        <v>93.53</v>
      </c>
      <c r="G5329">
        <v>1128</v>
      </c>
      <c r="H5329" s="6">
        <v>2019</v>
      </c>
      <c r="I5329" s="14">
        <v>1.5097690941385435E-2</v>
      </c>
      <c r="J5329" s="15">
        <v>7.7872830959889746E-6</v>
      </c>
      <c r="K5329" t="s">
        <v>34961</v>
      </c>
      <c r="L5329">
        <v>0</v>
      </c>
      <c r="M5329">
        <v>0</v>
      </c>
      <c r="N5329">
        <v>0</v>
      </c>
      <c r="O5329">
        <v>0</v>
      </c>
      <c r="P5329">
        <v>0</v>
      </c>
      <c r="Q5329" s="204">
        <f>IF(ISERROR(Table2[[#This Row],[NSAF]]*Table2[[#This Row],[N-linked GlcNAc]]),0,Table2[[#This Row],[NSAF]]*Table2[[#This Row],[N-linked GlcNAc]])</f>
        <v>0</v>
      </c>
      <c r="R5329" s="5">
        <v>0</v>
      </c>
      <c r="S5329">
        <v>0</v>
      </c>
      <c r="T5329">
        <v>0</v>
      </c>
      <c r="U5329">
        <v>0</v>
      </c>
      <c r="V5329">
        <v>0</v>
      </c>
      <c r="W5329">
        <v>0</v>
      </c>
      <c r="X5329">
        <f>Table2[[#This Row],[+++]]+Table2[[#This Row],[++]]</f>
        <v>0</v>
      </c>
      <c r="Y5329" s="29">
        <f>Table2[[#This Row],[NSAF]]*Table2[[#This Row],[+++ &amp; ++]]</f>
        <v>0</v>
      </c>
    </row>
    <row r="5330" spans="1:25" x14ac:dyDescent="0.2">
      <c r="A5330" t="s">
        <v>30291</v>
      </c>
      <c r="B5330" t="s">
        <v>30289</v>
      </c>
      <c r="C5330" t="s">
        <v>30290</v>
      </c>
      <c r="D5330">
        <v>1126</v>
      </c>
      <c r="E5330">
        <v>86.97</v>
      </c>
      <c r="F5330">
        <v>90.6</v>
      </c>
      <c r="G5330">
        <v>1128</v>
      </c>
      <c r="H5330" s="6">
        <v>1938</v>
      </c>
      <c r="I5330" s="14">
        <v>1.5097690941385435E-2</v>
      </c>
      <c r="J5330" s="15">
        <v>7.7872830959889746E-6</v>
      </c>
      <c r="K5330" t="s">
        <v>34961</v>
      </c>
      <c r="L5330">
        <v>0</v>
      </c>
      <c r="M5330">
        <v>0</v>
      </c>
      <c r="N5330">
        <v>0</v>
      </c>
      <c r="O5330">
        <v>0</v>
      </c>
      <c r="P5330">
        <v>0</v>
      </c>
      <c r="Q5330" s="204">
        <f>IF(ISERROR(Table2[[#This Row],[NSAF]]*Table2[[#This Row],[N-linked GlcNAc]]),0,Table2[[#This Row],[NSAF]]*Table2[[#This Row],[N-linked GlcNAc]])</f>
        <v>0</v>
      </c>
      <c r="R5330" s="5">
        <v>0</v>
      </c>
      <c r="S5330">
        <v>0</v>
      </c>
      <c r="T5330">
        <v>0</v>
      </c>
      <c r="U5330">
        <v>0</v>
      </c>
      <c r="V5330">
        <v>0</v>
      </c>
      <c r="W5330">
        <v>0</v>
      </c>
      <c r="X5330">
        <f>Table2[[#This Row],[+++]]+Table2[[#This Row],[++]]</f>
        <v>0</v>
      </c>
      <c r="Y5330" s="29">
        <f>Table2[[#This Row],[NSAF]]*Table2[[#This Row],[+++ &amp; ++]]</f>
        <v>0</v>
      </c>
    </row>
    <row r="5331" spans="1:25" x14ac:dyDescent="0.2">
      <c r="A5331" t="s">
        <v>30299</v>
      </c>
      <c r="B5331" t="s">
        <v>30297</v>
      </c>
      <c r="C5331" t="s">
        <v>30298</v>
      </c>
      <c r="D5331">
        <v>795</v>
      </c>
      <c r="E5331">
        <v>96.73</v>
      </c>
      <c r="F5331">
        <v>98.49</v>
      </c>
      <c r="G5331">
        <v>795</v>
      </c>
      <c r="H5331" s="6">
        <v>1581</v>
      </c>
      <c r="I5331" s="14">
        <v>1.509433962264151E-2</v>
      </c>
      <c r="J5331" s="15">
        <v>7.7855545092862028E-6</v>
      </c>
      <c r="K5331">
        <v>2</v>
      </c>
      <c r="L5331">
        <v>0</v>
      </c>
      <c r="M5331">
        <v>0</v>
      </c>
      <c r="N5331">
        <v>0</v>
      </c>
      <c r="O5331">
        <v>0</v>
      </c>
      <c r="P5331">
        <v>0</v>
      </c>
      <c r="Q5331" s="204">
        <f>IF(ISERROR(Table2[[#This Row],[NSAF]]*Table2[[#This Row],[N-linked GlcNAc]]),0,Table2[[#This Row],[NSAF]]*Table2[[#This Row],[N-linked GlcNAc]])</f>
        <v>1.5571109018572406E-5</v>
      </c>
      <c r="R5331" s="5">
        <v>0</v>
      </c>
      <c r="S5331">
        <v>0</v>
      </c>
      <c r="T5331">
        <v>2</v>
      </c>
      <c r="U5331">
        <v>0</v>
      </c>
      <c r="V5331">
        <v>0</v>
      </c>
      <c r="W5331">
        <v>0</v>
      </c>
      <c r="X5331">
        <f>Table2[[#This Row],[+++]]+Table2[[#This Row],[++]]</f>
        <v>0</v>
      </c>
      <c r="Y5331" s="29">
        <f>Table2[[#This Row],[NSAF]]*Table2[[#This Row],[+++ &amp; ++]]</f>
        <v>0</v>
      </c>
    </row>
    <row r="5332" spans="1:25" x14ac:dyDescent="0.2">
      <c r="A5332" t="s">
        <v>30305</v>
      </c>
      <c r="B5332" t="s">
        <v>30303</v>
      </c>
      <c r="C5332" t="s">
        <v>30304</v>
      </c>
      <c r="D5332">
        <v>3119</v>
      </c>
      <c r="E5332">
        <v>96.89</v>
      </c>
      <c r="F5332">
        <v>98.11</v>
      </c>
      <c r="G5332">
        <v>3123</v>
      </c>
      <c r="H5332" s="6">
        <v>6178</v>
      </c>
      <c r="I5332" s="14">
        <v>1.5068932350112215E-2</v>
      </c>
      <c r="J5332" s="15">
        <v>7.7724496163160999E-6</v>
      </c>
      <c r="K5332" t="s">
        <v>34961</v>
      </c>
      <c r="L5332">
        <v>0</v>
      </c>
      <c r="M5332">
        <v>0</v>
      </c>
      <c r="N5332">
        <v>0</v>
      </c>
      <c r="O5332">
        <v>0</v>
      </c>
      <c r="P5332">
        <v>0</v>
      </c>
      <c r="Q5332" s="204">
        <f>IF(ISERROR(Table2[[#This Row],[NSAF]]*Table2[[#This Row],[N-linked GlcNAc]]),0,Table2[[#This Row],[NSAF]]*Table2[[#This Row],[N-linked GlcNAc]])</f>
        <v>0</v>
      </c>
      <c r="R5332" s="5">
        <v>0</v>
      </c>
      <c r="S5332">
        <v>0</v>
      </c>
      <c r="T5332">
        <v>0</v>
      </c>
      <c r="U5332">
        <v>0</v>
      </c>
      <c r="V5332">
        <v>0</v>
      </c>
      <c r="W5332">
        <v>0</v>
      </c>
      <c r="X5332">
        <f>Table2[[#This Row],[+++]]+Table2[[#This Row],[++]]</f>
        <v>0</v>
      </c>
      <c r="Y5332" s="29">
        <f>Table2[[#This Row],[NSAF]]*Table2[[#This Row],[+++ &amp; ++]]</f>
        <v>0</v>
      </c>
    </row>
    <row r="5333" spans="1:25" x14ac:dyDescent="0.2">
      <c r="A5333" t="s">
        <v>30317</v>
      </c>
      <c r="B5333" t="s">
        <v>30315</v>
      </c>
      <c r="C5333" t="s">
        <v>30316</v>
      </c>
      <c r="D5333">
        <v>1593</v>
      </c>
      <c r="E5333">
        <v>94.88</v>
      </c>
      <c r="F5333">
        <v>96.83</v>
      </c>
      <c r="G5333">
        <v>410</v>
      </c>
      <c r="H5333" s="6">
        <v>822</v>
      </c>
      <c r="I5333" s="14">
        <v>1.5065913370998116E-2</v>
      </c>
      <c r="J5333" s="15">
        <v>7.7708924480634412E-6</v>
      </c>
      <c r="K5333" t="s">
        <v>34961</v>
      </c>
      <c r="L5333">
        <v>0</v>
      </c>
      <c r="M5333">
        <v>0</v>
      </c>
      <c r="N5333">
        <v>0</v>
      </c>
      <c r="O5333">
        <v>0</v>
      </c>
      <c r="P5333">
        <v>0</v>
      </c>
      <c r="Q5333" s="204">
        <f>IF(ISERROR(Table2[[#This Row],[NSAF]]*Table2[[#This Row],[N-linked GlcNAc]]),0,Table2[[#This Row],[NSAF]]*Table2[[#This Row],[N-linked GlcNAc]])</f>
        <v>0</v>
      </c>
      <c r="R5333" s="5">
        <v>0</v>
      </c>
      <c r="S5333">
        <v>0</v>
      </c>
      <c r="T5333">
        <v>0</v>
      </c>
      <c r="U5333">
        <v>0</v>
      </c>
      <c r="V5333">
        <v>0</v>
      </c>
      <c r="W5333">
        <v>0</v>
      </c>
      <c r="X5333">
        <f>Table2[[#This Row],[+++]]+Table2[[#This Row],[++]]</f>
        <v>0</v>
      </c>
      <c r="Y5333" s="29">
        <f>Table2[[#This Row],[NSAF]]*Table2[[#This Row],[+++ &amp; ++]]</f>
        <v>0</v>
      </c>
    </row>
    <row r="5334" spans="1:25" x14ac:dyDescent="0.2">
      <c r="A5334" t="s">
        <v>30311</v>
      </c>
      <c r="B5334" t="s">
        <v>30309</v>
      </c>
      <c r="C5334" t="s">
        <v>30310</v>
      </c>
      <c r="D5334">
        <v>531</v>
      </c>
      <c r="E5334">
        <v>96.42</v>
      </c>
      <c r="F5334">
        <v>98.12</v>
      </c>
      <c r="G5334">
        <v>531</v>
      </c>
      <c r="H5334" s="6">
        <v>1078</v>
      </c>
      <c r="I5334" s="14">
        <v>1.5065913370998116E-2</v>
      </c>
      <c r="J5334" s="15">
        <v>7.7708924480634412E-6</v>
      </c>
      <c r="K5334" t="s">
        <v>34961</v>
      </c>
      <c r="L5334">
        <v>0</v>
      </c>
      <c r="M5334">
        <v>0</v>
      </c>
      <c r="N5334">
        <v>0</v>
      </c>
      <c r="O5334">
        <v>0</v>
      </c>
      <c r="P5334">
        <v>0</v>
      </c>
      <c r="Q5334" s="204">
        <f>IF(ISERROR(Table2[[#This Row],[NSAF]]*Table2[[#This Row],[N-linked GlcNAc]]),0,Table2[[#This Row],[NSAF]]*Table2[[#This Row],[N-linked GlcNAc]])</f>
        <v>0</v>
      </c>
      <c r="R5334" s="5">
        <v>0</v>
      </c>
      <c r="S5334">
        <v>0</v>
      </c>
      <c r="T5334">
        <v>0</v>
      </c>
      <c r="U5334">
        <v>0</v>
      </c>
      <c r="V5334">
        <v>0</v>
      </c>
      <c r="W5334">
        <v>0</v>
      </c>
      <c r="X5334">
        <f>Table2[[#This Row],[+++]]+Table2[[#This Row],[++]]</f>
        <v>0</v>
      </c>
      <c r="Y5334" s="29">
        <f>Table2[[#This Row],[NSAF]]*Table2[[#This Row],[+++ &amp; ++]]</f>
        <v>0</v>
      </c>
    </row>
    <row r="5335" spans="1:25" x14ac:dyDescent="0.2">
      <c r="A5335" t="s">
        <v>30323</v>
      </c>
      <c r="B5335" t="s">
        <v>30321</v>
      </c>
      <c r="C5335" t="s">
        <v>30322</v>
      </c>
      <c r="D5335">
        <v>863</v>
      </c>
      <c r="E5335">
        <v>98.69</v>
      </c>
      <c r="F5335">
        <v>99.78</v>
      </c>
      <c r="G5335">
        <v>458</v>
      </c>
      <c r="H5335" s="6">
        <v>940</v>
      </c>
      <c r="I5335" s="14">
        <v>1.5063731170336037E-2</v>
      </c>
      <c r="J5335" s="15">
        <v>7.7697668842673722E-6</v>
      </c>
      <c r="K5335" t="s">
        <v>34961</v>
      </c>
      <c r="L5335">
        <v>0</v>
      </c>
      <c r="M5335">
        <v>0</v>
      </c>
      <c r="N5335">
        <v>0</v>
      </c>
      <c r="O5335">
        <v>0</v>
      </c>
      <c r="P5335">
        <v>0</v>
      </c>
      <c r="Q5335" s="204">
        <f>IF(ISERROR(Table2[[#This Row],[NSAF]]*Table2[[#This Row],[N-linked GlcNAc]]),0,Table2[[#This Row],[NSAF]]*Table2[[#This Row],[N-linked GlcNAc]])</f>
        <v>0</v>
      </c>
      <c r="R5335" s="5">
        <v>0</v>
      </c>
      <c r="S5335">
        <v>0</v>
      </c>
      <c r="T5335">
        <v>0</v>
      </c>
      <c r="U5335">
        <v>0</v>
      </c>
      <c r="V5335">
        <v>0</v>
      </c>
      <c r="W5335">
        <v>0</v>
      </c>
      <c r="X5335">
        <f>Table2[[#This Row],[+++]]+Table2[[#This Row],[++]]</f>
        <v>0</v>
      </c>
      <c r="Y5335" s="29">
        <f>Table2[[#This Row],[NSAF]]*Table2[[#This Row],[+++ &amp; ++]]</f>
        <v>0</v>
      </c>
    </row>
    <row r="5336" spans="1:25" x14ac:dyDescent="0.2">
      <c r="A5336" t="s">
        <v>30329</v>
      </c>
      <c r="B5336" t="s">
        <v>30327</v>
      </c>
      <c r="C5336" t="s">
        <v>30328</v>
      </c>
      <c r="D5336">
        <v>664</v>
      </c>
      <c r="E5336">
        <v>86.92</v>
      </c>
      <c r="F5336">
        <v>92.03</v>
      </c>
      <c r="G5336">
        <v>665</v>
      </c>
      <c r="H5336" s="6">
        <v>1174</v>
      </c>
      <c r="I5336" s="14">
        <v>1.5060240963855422E-2</v>
      </c>
      <c r="J5336" s="15">
        <v>7.7679666602441401E-6</v>
      </c>
      <c r="K5336" t="s">
        <v>34961</v>
      </c>
      <c r="L5336">
        <v>0</v>
      </c>
      <c r="M5336">
        <v>0</v>
      </c>
      <c r="N5336">
        <v>0</v>
      </c>
      <c r="O5336">
        <v>0</v>
      </c>
      <c r="P5336">
        <v>0</v>
      </c>
      <c r="Q5336" s="204">
        <f>IF(ISERROR(Table2[[#This Row],[NSAF]]*Table2[[#This Row],[N-linked GlcNAc]]),0,Table2[[#This Row],[NSAF]]*Table2[[#This Row],[N-linked GlcNAc]])</f>
        <v>0</v>
      </c>
      <c r="R5336" s="5">
        <v>0</v>
      </c>
      <c r="S5336">
        <v>0</v>
      </c>
      <c r="T5336">
        <v>0</v>
      </c>
      <c r="U5336">
        <v>0</v>
      </c>
      <c r="V5336">
        <v>0</v>
      </c>
      <c r="W5336">
        <v>0</v>
      </c>
      <c r="X5336">
        <f>Table2[[#This Row],[+++]]+Table2[[#This Row],[++]]</f>
        <v>0</v>
      </c>
      <c r="Y5336" s="29">
        <f>Table2[[#This Row],[NSAF]]*Table2[[#This Row],[+++ &amp; ++]]</f>
        <v>0</v>
      </c>
    </row>
    <row r="5337" spans="1:25" x14ac:dyDescent="0.2">
      <c r="A5337" t="s">
        <v>30335</v>
      </c>
      <c r="B5337" t="s">
        <v>30333</v>
      </c>
      <c r="C5337" t="s">
        <v>30334</v>
      </c>
      <c r="D5337">
        <v>533</v>
      </c>
      <c r="E5337">
        <v>78.81</v>
      </c>
      <c r="F5337">
        <v>83.64</v>
      </c>
      <c r="G5337">
        <v>538</v>
      </c>
      <c r="H5337" s="6">
        <v>831</v>
      </c>
      <c r="I5337" s="14">
        <v>1.50093808630394E-2</v>
      </c>
      <c r="J5337" s="15">
        <v>7.7417333769637658E-6</v>
      </c>
      <c r="K5337" t="s">
        <v>34961</v>
      </c>
      <c r="L5337">
        <v>0</v>
      </c>
      <c r="M5337">
        <v>0</v>
      </c>
      <c r="N5337">
        <v>0</v>
      </c>
      <c r="O5337">
        <v>0</v>
      </c>
      <c r="P5337">
        <v>0</v>
      </c>
      <c r="Q5337" s="204">
        <f>IF(ISERROR(Table2[[#This Row],[NSAF]]*Table2[[#This Row],[N-linked GlcNAc]]),0,Table2[[#This Row],[NSAF]]*Table2[[#This Row],[N-linked GlcNAc]])</f>
        <v>0</v>
      </c>
      <c r="R5337" s="5">
        <v>0</v>
      </c>
      <c r="S5337">
        <v>0</v>
      </c>
      <c r="T5337">
        <v>0</v>
      </c>
      <c r="U5337">
        <v>0</v>
      </c>
      <c r="V5337">
        <v>0</v>
      </c>
      <c r="W5337">
        <v>0</v>
      </c>
      <c r="X5337">
        <f>Table2[[#This Row],[+++]]+Table2[[#This Row],[++]]</f>
        <v>0</v>
      </c>
      <c r="Y5337" s="29">
        <f>Table2[[#This Row],[NSAF]]*Table2[[#This Row],[+++ &amp; ++]]</f>
        <v>0</v>
      </c>
    </row>
    <row r="5338" spans="1:25" x14ac:dyDescent="0.2">
      <c r="A5338" t="s">
        <v>30341</v>
      </c>
      <c r="B5338" t="s">
        <v>30339</v>
      </c>
      <c r="C5338" t="s">
        <v>30340</v>
      </c>
      <c r="D5338">
        <v>1533</v>
      </c>
      <c r="E5338">
        <v>91.83</v>
      </c>
      <c r="F5338">
        <v>96.41</v>
      </c>
      <c r="G5338">
        <v>1506</v>
      </c>
      <c r="H5338" s="6">
        <v>2927</v>
      </c>
      <c r="I5338" s="14">
        <v>1.5003261578604044E-2</v>
      </c>
      <c r="J5338" s="15">
        <v>7.7385770929712014E-6</v>
      </c>
      <c r="K5338" t="s">
        <v>34961</v>
      </c>
      <c r="L5338">
        <v>0</v>
      </c>
      <c r="M5338">
        <v>0</v>
      </c>
      <c r="N5338">
        <v>0</v>
      </c>
      <c r="O5338">
        <v>0</v>
      </c>
      <c r="P5338">
        <v>0</v>
      </c>
      <c r="Q5338" s="204">
        <f>IF(ISERROR(Table2[[#This Row],[NSAF]]*Table2[[#This Row],[N-linked GlcNAc]]),0,Table2[[#This Row],[NSAF]]*Table2[[#This Row],[N-linked GlcNAc]])</f>
        <v>0</v>
      </c>
      <c r="R5338" s="5">
        <v>0</v>
      </c>
      <c r="S5338">
        <v>0</v>
      </c>
      <c r="T5338">
        <v>0</v>
      </c>
      <c r="U5338">
        <v>0</v>
      </c>
      <c r="V5338">
        <v>0</v>
      </c>
      <c r="W5338">
        <v>0</v>
      </c>
      <c r="X5338">
        <f>Table2[[#This Row],[+++]]+Table2[[#This Row],[++]]</f>
        <v>0</v>
      </c>
      <c r="Y5338" s="29">
        <f>Table2[[#This Row],[NSAF]]*Table2[[#This Row],[+++ &amp; ++]]</f>
        <v>0</v>
      </c>
    </row>
    <row r="5339" spans="1:25" x14ac:dyDescent="0.2">
      <c r="A5339" t="s">
        <v>30347</v>
      </c>
      <c r="B5339" t="s">
        <v>30345</v>
      </c>
      <c r="C5339" t="s">
        <v>30346</v>
      </c>
      <c r="D5339">
        <v>1402</v>
      </c>
      <c r="E5339">
        <v>88.28</v>
      </c>
      <c r="F5339">
        <v>91.93</v>
      </c>
      <c r="G5339">
        <v>1450</v>
      </c>
      <c r="H5339" s="6">
        <v>2544</v>
      </c>
      <c r="I5339" s="14">
        <v>1.4978601997146932E-2</v>
      </c>
      <c r="J5339" s="15">
        <v>7.7258578538120034E-6</v>
      </c>
      <c r="K5339" t="s">
        <v>34961</v>
      </c>
      <c r="L5339">
        <v>0</v>
      </c>
      <c r="M5339">
        <v>0</v>
      </c>
      <c r="N5339">
        <v>0</v>
      </c>
      <c r="O5339">
        <v>0</v>
      </c>
      <c r="P5339">
        <v>0</v>
      </c>
      <c r="Q5339" s="204">
        <f>IF(ISERROR(Table2[[#This Row],[NSAF]]*Table2[[#This Row],[N-linked GlcNAc]]),0,Table2[[#This Row],[NSAF]]*Table2[[#This Row],[N-linked GlcNAc]])</f>
        <v>0</v>
      </c>
      <c r="R5339" s="5">
        <v>0</v>
      </c>
      <c r="S5339">
        <v>0</v>
      </c>
      <c r="T5339">
        <v>0</v>
      </c>
      <c r="U5339">
        <v>0</v>
      </c>
      <c r="V5339">
        <v>0</v>
      </c>
      <c r="W5339">
        <v>0</v>
      </c>
      <c r="X5339">
        <f>Table2[[#This Row],[+++]]+Table2[[#This Row],[++]]</f>
        <v>0</v>
      </c>
      <c r="Y5339" s="29">
        <f>Table2[[#This Row],[NSAF]]*Table2[[#This Row],[+++ &amp; ++]]</f>
        <v>0</v>
      </c>
    </row>
    <row r="5340" spans="1:25" x14ac:dyDescent="0.2">
      <c r="A5340" t="s">
        <v>30353</v>
      </c>
      <c r="B5340" t="s">
        <v>30351</v>
      </c>
      <c r="C5340" t="s">
        <v>30352</v>
      </c>
      <c r="D5340">
        <v>735</v>
      </c>
      <c r="E5340">
        <v>86.01</v>
      </c>
      <c r="F5340">
        <v>92.12</v>
      </c>
      <c r="G5340">
        <v>736</v>
      </c>
      <c r="H5340" s="6">
        <v>1282</v>
      </c>
      <c r="I5340" s="14">
        <v>1.4965986394557823E-2</v>
      </c>
      <c r="J5340" s="15">
        <v>7.7193508144793476E-6</v>
      </c>
      <c r="K5340" t="s">
        <v>34961</v>
      </c>
      <c r="L5340">
        <v>0</v>
      </c>
      <c r="M5340">
        <v>0</v>
      </c>
      <c r="N5340">
        <v>0</v>
      </c>
      <c r="O5340">
        <v>0</v>
      </c>
      <c r="P5340">
        <v>0</v>
      </c>
      <c r="Q5340" s="204">
        <f>IF(ISERROR(Table2[[#This Row],[NSAF]]*Table2[[#This Row],[N-linked GlcNAc]]),0,Table2[[#This Row],[NSAF]]*Table2[[#This Row],[N-linked GlcNAc]])</f>
        <v>0</v>
      </c>
      <c r="R5340" s="5">
        <v>0</v>
      </c>
      <c r="S5340">
        <v>0</v>
      </c>
      <c r="T5340">
        <v>0</v>
      </c>
      <c r="U5340">
        <v>0</v>
      </c>
      <c r="V5340">
        <v>0</v>
      </c>
      <c r="W5340">
        <v>0</v>
      </c>
      <c r="X5340">
        <f>Table2[[#This Row],[+++]]+Table2[[#This Row],[++]]</f>
        <v>0</v>
      </c>
      <c r="Y5340" s="29">
        <f>Table2[[#This Row],[NSAF]]*Table2[[#This Row],[+++ &amp; ++]]</f>
        <v>0</v>
      </c>
    </row>
    <row r="5341" spans="1:25" x14ac:dyDescent="0.2">
      <c r="A5341" t="s">
        <v>30353</v>
      </c>
      <c r="B5341" t="s">
        <v>30351</v>
      </c>
      <c r="C5341" t="s">
        <v>30352</v>
      </c>
      <c r="D5341">
        <v>735</v>
      </c>
      <c r="E5341">
        <v>81.5</v>
      </c>
      <c r="F5341">
        <v>85.85</v>
      </c>
      <c r="G5341">
        <v>735</v>
      </c>
      <c r="H5341" s="6">
        <v>1186</v>
      </c>
      <c r="I5341" s="14">
        <v>1.4965986394557823E-2</v>
      </c>
      <c r="J5341" s="15">
        <v>7.7193508144793476E-6</v>
      </c>
      <c r="K5341" t="s">
        <v>34961</v>
      </c>
      <c r="L5341">
        <v>0</v>
      </c>
      <c r="M5341">
        <v>0</v>
      </c>
      <c r="N5341">
        <v>0</v>
      </c>
      <c r="O5341">
        <v>0</v>
      </c>
      <c r="P5341">
        <v>0</v>
      </c>
      <c r="Q5341" s="204">
        <f>IF(ISERROR(Table2[[#This Row],[NSAF]]*Table2[[#This Row],[N-linked GlcNAc]]),0,Table2[[#This Row],[NSAF]]*Table2[[#This Row],[N-linked GlcNAc]])</f>
        <v>0</v>
      </c>
      <c r="R5341" s="5">
        <v>0</v>
      </c>
      <c r="S5341">
        <v>0</v>
      </c>
      <c r="T5341">
        <v>0</v>
      </c>
      <c r="U5341">
        <v>0</v>
      </c>
      <c r="V5341">
        <v>0</v>
      </c>
      <c r="W5341">
        <v>0</v>
      </c>
      <c r="X5341">
        <f>Table2[[#This Row],[+++]]+Table2[[#This Row],[++]]</f>
        <v>0</v>
      </c>
      <c r="Y5341" s="29">
        <f>Table2[[#This Row],[NSAF]]*Table2[[#This Row],[+++ &amp; ++]]</f>
        <v>0</v>
      </c>
    </row>
    <row r="5342" spans="1:25" x14ac:dyDescent="0.2">
      <c r="A5342" t="s">
        <v>30367</v>
      </c>
      <c r="B5342" t="s">
        <v>30365</v>
      </c>
      <c r="C5342" t="s">
        <v>30366</v>
      </c>
      <c r="D5342">
        <v>602</v>
      </c>
      <c r="E5342">
        <v>91.31</v>
      </c>
      <c r="F5342">
        <v>94.33</v>
      </c>
      <c r="G5342">
        <v>564</v>
      </c>
      <c r="H5342" s="6">
        <v>983</v>
      </c>
      <c r="I5342" s="14">
        <v>1.4950166112956811E-2</v>
      </c>
      <c r="J5342" s="15">
        <v>7.7111908241891998E-6</v>
      </c>
      <c r="K5342" t="s">
        <v>34961</v>
      </c>
      <c r="L5342">
        <v>0</v>
      </c>
      <c r="M5342">
        <v>0</v>
      </c>
      <c r="N5342">
        <v>0</v>
      </c>
      <c r="O5342">
        <v>0</v>
      </c>
      <c r="P5342">
        <v>0</v>
      </c>
      <c r="Q5342" s="204">
        <f>IF(ISERROR(Table2[[#This Row],[NSAF]]*Table2[[#This Row],[N-linked GlcNAc]]),0,Table2[[#This Row],[NSAF]]*Table2[[#This Row],[N-linked GlcNAc]])</f>
        <v>0</v>
      </c>
      <c r="R5342" s="5">
        <v>0</v>
      </c>
      <c r="S5342">
        <v>0</v>
      </c>
      <c r="T5342">
        <v>0</v>
      </c>
      <c r="U5342">
        <v>0</v>
      </c>
      <c r="V5342">
        <v>0</v>
      </c>
      <c r="W5342">
        <v>0</v>
      </c>
      <c r="X5342">
        <f>Table2[[#This Row],[+++]]+Table2[[#This Row],[++]]</f>
        <v>0</v>
      </c>
      <c r="Y5342" s="29">
        <f>Table2[[#This Row],[NSAF]]*Table2[[#This Row],[+++ &amp; ++]]</f>
        <v>0</v>
      </c>
    </row>
    <row r="5343" spans="1:25" x14ac:dyDescent="0.2">
      <c r="A5343" t="s">
        <v>30373</v>
      </c>
      <c r="B5343" t="s">
        <v>30371</v>
      </c>
      <c r="C5343" t="s">
        <v>30372</v>
      </c>
      <c r="D5343">
        <v>1674</v>
      </c>
      <c r="E5343">
        <v>91.65</v>
      </c>
      <c r="F5343">
        <v>95.17</v>
      </c>
      <c r="G5343">
        <v>1677</v>
      </c>
      <c r="H5343" s="6">
        <v>3166</v>
      </c>
      <c r="I5343" s="14">
        <v>1.4934289127837515E-2</v>
      </c>
      <c r="J5343" s="15">
        <v>7.7030015866220273E-6</v>
      </c>
      <c r="K5343" t="s">
        <v>34961</v>
      </c>
      <c r="L5343">
        <v>0</v>
      </c>
      <c r="M5343">
        <v>0</v>
      </c>
      <c r="N5343">
        <v>0</v>
      </c>
      <c r="O5343">
        <v>0</v>
      </c>
      <c r="P5343">
        <v>0</v>
      </c>
      <c r="Q5343" s="204">
        <f>IF(ISERROR(Table2[[#This Row],[NSAF]]*Table2[[#This Row],[N-linked GlcNAc]]),0,Table2[[#This Row],[NSAF]]*Table2[[#This Row],[N-linked GlcNAc]])</f>
        <v>0</v>
      </c>
      <c r="R5343" s="5">
        <v>0</v>
      </c>
      <c r="S5343">
        <v>0</v>
      </c>
      <c r="T5343">
        <v>0</v>
      </c>
      <c r="U5343">
        <v>0</v>
      </c>
      <c r="V5343">
        <v>0</v>
      </c>
      <c r="W5343">
        <v>0</v>
      </c>
      <c r="X5343">
        <f>Table2[[#This Row],[+++]]+Table2[[#This Row],[++]]</f>
        <v>0</v>
      </c>
      <c r="Y5343" s="29">
        <f>Table2[[#This Row],[NSAF]]*Table2[[#This Row],[+++ &amp; ++]]</f>
        <v>0</v>
      </c>
    </row>
    <row r="5344" spans="1:25" x14ac:dyDescent="0.2">
      <c r="A5344" t="s">
        <v>30378</v>
      </c>
      <c r="B5344" t="s">
        <v>30376</v>
      </c>
      <c r="C5344" t="s">
        <v>30377</v>
      </c>
      <c r="D5344">
        <v>469</v>
      </c>
      <c r="E5344">
        <v>99.55</v>
      </c>
      <c r="F5344">
        <v>99.78</v>
      </c>
      <c r="G5344">
        <v>445</v>
      </c>
      <c r="H5344" s="6">
        <v>906</v>
      </c>
      <c r="I5344" s="14">
        <v>1.4925373134328358E-2</v>
      </c>
      <c r="J5344" s="15">
        <v>7.6984027797046407E-6</v>
      </c>
      <c r="K5344" t="s">
        <v>34961</v>
      </c>
      <c r="L5344">
        <v>0</v>
      </c>
      <c r="M5344">
        <v>0</v>
      </c>
      <c r="N5344">
        <v>0</v>
      </c>
      <c r="O5344">
        <v>0</v>
      </c>
      <c r="P5344">
        <v>0</v>
      </c>
      <c r="Q5344" s="204">
        <f>IF(ISERROR(Table2[[#This Row],[NSAF]]*Table2[[#This Row],[N-linked GlcNAc]]),0,Table2[[#This Row],[NSAF]]*Table2[[#This Row],[N-linked GlcNAc]])</f>
        <v>0</v>
      </c>
      <c r="R5344" s="5">
        <v>0</v>
      </c>
      <c r="S5344">
        <v>0</v>
      </c>
      <c r="T5344">
        <v>0</v>
      </c>
      <c r="U5344">
        <v>0</v>
      </c>
      <c r="V5344">
        <v>0</v>
      </c>
      <c r="W5344">
        <v>0</v>
      </c>
      <c r="X5344">
        <f>Table2[[#This Row],[+++]]+Table2[[#This Row],[++]]</f>
        <v>0</v>
      </c>
      <c r="Y5344" s="29">
        <f>Table2[[#This Row],[NSAF]]*Table2[[#This Row],[+++ &amp; ++]]</f>
        <v>0</v>
      </c>
    </row>
    <row r="5345" spans="1:25" x14ac:dyDescent="0.2">
      <c r="A5345" t="s">
        <v>30384</v>
      </c>
      <c r="B5345" t="s">
        <v>30382</v>
      </c>
      <c r="C5345" t="s">
        <v>30383</v>
      </c>
      <c r="D5345">
        <v>805</v>
      </c>
      <c r="E5345">
        <v>90.57</v>
      </c>
      <c r="F5345">
        <v>93.92</v>
      </c>
      <c r="G5345">
        <v>806</v>
      </c>
      <c r="H5345" s="6">
        <v>1361</v>
      </c>
      <c r="I5345" s="14">
        <v>1.4906832298136646E-2</v>
      </c>
      <c r="J5345" s="15">
        <v>7.6888395464379271E-6</v>
      </c>
      <c r="K5345" t="s">
        <v>34961</v>
      </c>
      <c r="L5345">
        <v>0</v>
      </c>
      <c r="M5345">
        <v>0</v>
      </c>
      <c r="N5345">
        <v>0</v>
      </c>
      <c r="O5345">
        <v>0</v>
      </c>
      <c r="P5345">
        <v>0</v>
      </c>
      <c r="Q5345" s="204">
        <f>IF(ISERROR(Table2[[#This Row],[NSAF]]*Table2[[#This Row],[N-linked GlcNAc]]),0,Table2[[#This Row],[NSAF]]*Table2[[#This Row],[N-linked GlcNAc]])</f>
        <v>0</v>
      </c>
      <c r="R5345" s="5">
        <v>0</v>
      </c>
      <c r="S5345">
        <v>0</v>
      </c>
      <c r="T5345">
        <v>0</v>
      </c>
      <c r="U5345">
        <v>0</v>
      </c>
      <c r="V5345">
        <v>0</v>
      </c>
      <c r="W5345">
        <v>0</v>
      </c>
      <c r="X5345">
        <f>Table2[[#This Row],[+++]]+Table2[[#This Row],[++]]</f>
        <v>0</v>
      </c>
      <c r="Y5345" s="29">
        <f>Table2[[#This Row],[NSAF]]*Table2[[#This Row],[+++ &amp; ++]]</f>
        <v>0</v>
      </c>
    </row>
    <row r="5346" spans="1:25" x14ac:dyDescent="0.2">
      <c r="A5346" t="s">
        <v>30390</v>
      </c>
      <c r="B5346" t="s">
        <v>30388</v>
      </c>
      <c r="C5346" t="s">
        <v>30389</v>
      </c>
      <c r="D5346">
        <v>943</v>
      </c>
      <c r="E5346">
        <v>90.77</v>
      </c>
      <c r="F5346">
        <v>94.7</v>
      </c>
      <c r="G5346">
        <v>943</v>
      </c>
      <c r="H5346" s="6">
        <v>1649</v>
      </c>
      <c r="I5346" s="14">
        <v>1.4846235418875928E-2</v>
      </c>
      <c r="J5346" s="15">
        <v>7.6575841011272032E-6</v>
      </c>
      <c r="K5346" t="s">
        <v>34961</v>
      </c>
      <c r="L5346">
        <v>0</v>
      </c>
      <c r="M5346">
        <v>0</v>
      </c>
      <c r="N5346">
        <v>0</v>
      </c>
      <c r="O5346">
        <v>0</v>
      </c>
      <c r="P5346">
        <v>0</v>
      </c>
      <c r="Q5346" s="204">
        <f>IF(ISERROR(Table2[[#This Row],[NSAF]]*Table2[[#This Row],[N-linked GlcNAc]]),0,Table2[[#This Row],[NSAF]]*Table2[[#This Row],[N-linked GlcNAc]])</f>
        <v>0</v>
      </c>
      <c r="R5346" s="5">
        <v>0</v>
      </c>
      <c r="S5346">
        <v>0</v>
      </c>
      <c r="T5346">
        <v>0</v>
      </c>
      <c r="U5346">
        <v>0</v>
      </c>
      <c r="V5346">
        <v>0</v>
      </c>
      <c r="W5346">
        <v>0</v>
      </c>
      <c r="X5346">
        <f>Table2[[#This Row],[+++]]+Table2[[#This Row],[++]]</f>
        <v>0</v>
      </c>
      <c r="Y5346" s="29">
        <f>Table2[[#This Row],[NSAF]]*Table2[[#This Row],[+++ &amp; ++]]</f>
        <v>0</v>
      </c>
    </row>
    <row r="5347" spans="1:25" x14ac:dyDescent="0.2">
      <c r="A5347" t="s">
        <v>30390</v>
      </c>
      <c r="B5347" t="s">
        <v>30388</v>
      </c>
      <c r="C5347" t="s">
        <v>30389</v>
      </c>
      <c r="D5347">
        <v>943</v>
      </c>
      <c r="E5347">
        <v>86.74</v>
      </c>
      <c r="F5347">
        <v>90.24</v>
      </c>
      <c r="G5347">
        <v>943</v>
      </c>
      <c r="H5347" s="6">
        <v>1549</v>
      </c>
      <c r="I5347" s="14">
        <v>1.4846235418875928E-2</v>
      </c>
      <c r="J5347" s="15">
        <v>7.6575841011272032E-6</v>
      </c>
      <c r="K5347" t="s">
        <v>34961</v>
      </c>
      <c r="L5347">
        <v>0</v>
      </c>
      <c r="M5347">
        <v>0</v>
      </c>
      <c r="N5347">
        <v>0</v>
      </c>
      <c r="O5347">
        <v>0</v>
      </c>
      <c r="P5347">
        <v>0</v>
      </c>
      <c r="Q5347" s="204">
        <f>IF(ISERROR(Table2[[#This Row],[NSAF]]*Table2[[#This Row],[N-linked GlcNAc]]),0,Table2[[#This Row],[NSAF]]*Table2[[#This Row],[N-linked GlcNAc]])</f>
        <v>0</v>
      </c>
      <c r="R5347" s="5">
        <v>0</v>
      </c>
      <c r="S5347">
        <v>0</v>
      </c>
      <c r="T5347">
        <v>0</v>
      </c>
      <c r="U5347">
        <v>0</v>
      </c>
      <c r="V5347">
        <v>0</v>
      </c>
      <c r="W5347">
        <v>0</v>
      </c>
      <c r="X5347">
        <f>Table2[[#This Row],[+++]]+Table2[[#This Row],[++]]</f>
        <v>0</v>
      </c>
      <c r="Y5347" s="29">
        <f>Table2[[#This Row],[NSAF]]*Table2[[#This Row],[+++ &amp; ++]]</f>
        <v>0</v>
      </c>
    </row>
    <row r="5348" spans="1:25" x14ac:dyDescent="0.2">
      <c r="A5348" t="s">
        <v>30398</v>
      </c>
      <c r="B5348" t="s">
        <v>30396</v>
      </c>
      <c r="C5348" t="s">
        <v>30397</v>
      </c>
      <c r="D5348">
        <v>405</v>
      </c>
      <c r="E5348">
        <v>88.15</v>
      </c>
      <c r="F5348">
        <v>92.59</v>
      </c>
      <c r="G5348">
        <v>405</v>
      </c>
      <c r="H5348" s="6">
        <v>739</v>
      </c>
      <c r="I5348" s="14">
        <v>1.4814814814814815E-2</v>
      </c>
      <c r="J5348" s="15">
        <v>7.6413775739290521E-6</v>
      </c>
      <c r="K5348" t="s">
        <v>34961</v>
      </c>
      <c r="L5348">
        <v>0</v>
      </c>
      <c r="M5348">
        <v>0</v>
      </c>
      <c r="N5348">
        <v>0</v>
      </c>
      <c r="O5348">
        <v>0</v>
      </c>
      <c r="P5348">
        <v>0</v>
      </c>
      <c r="Q5348" s="204">
        <f>IF(ISERROR(Table2[[#This Row],[NSAF]]*Table2[[#This Row],[N-linked GlcNAc]]),0,Table2[[#This Row],[NSAF]]*Table2[[#This Row],[N-linked GlcNAc]])</f>
        <v>0</v>
      </c>
      <c r="R5348" s="5">
        <v>0</v>
      </c>
      <c r="S5348">
        <v>0</v>
      </c>
      <c r="T5348">
        <v>0</v>
      </c>
      <c r="U5348">
        <v>0</v>
      </c>
      <c r="V5348">
        <v>0</v>
      </c>
      <c r="W5348">
        <v>0</v>
      </c>
      <c r="X5348">
        <f>Table2[[#This Row],[+++]]+Table2[[#This Row],[++]]</f>
        <v>0</v>
      </c>
      <c r="Y5348" s="29">
        <f>Table2[[#This Row],[NSAF]]*Table2[[#This Row],[+++ &amp; ++]]</f>
        <v>0</v>
      </c>
    </row>
    <row r="5349" spans="1:25" x14ac:dyDescent="0.2">
      <c r="A5349" t="s">
        <v>30404</v>
      </c>
      <c r="B5349" t="s">
        <v>30402</v>
      </c>
      <c r="C5349" t="s">
        <v>30403</v>
      </c>
      <c r="D5349">
        <v>541</v>
      </c>
      <c r="E5349">
        <v>54.85</v>
      </c>
      <c r="F5349">
        <v>68.25</v>
      </c>
      <c r="G5349">
        <v>567</v>
      </c>
      <c r="H5349" s="6">
        <v>602</v>
      </c>
      <c r="I5349" s="14">
        <v>1.4787430683918669E-2</v>
      </c>
      <c r="J5349" s="15">
        <v>7.6272530312785351E-6</v>
      </c>
      <c r="K5349" t="s">
        <v>34961</v>
      </c>
      <c r="L5349">
        <v>0</v>
      </c>
      <c r="M5349">
        <v>0</v>
      </c>
      <c r="N5349">
        <v>0</v>
      </c>
      <c r="O5349">
        <v>0</v>
      </c>
      <c r="P5349">
        <v>0</v>
      </c>
      <c r="Q5349" s="204">
        <f>IF(ISERROR(Table2[[#This Row],[NSAF]]*Table2[[#This Row],[N-linked GlcNAc]]),0,Table2[[#This Row],[NSAF]]*Table2[[#This Row],[N-linked GlcNAc]])</f>
        <v>0</v>
      </c>
      <c r="R5349" s="5">
        <v>0</v>
      </c>
      <c r="S5349">
        <v>0</v>
      </c>
      <c r="T5349">
        <v>0</v>
      </c>
      <c r="U5349">
        <v>0</v>
      </c>
      <c r="V5349">
        <v>0</v>
      </c>
      <c r="W5349">
        <v>0</v>
      </c>
      <c r="X5349">
        <f>Table2[[#This Row],[+++]]+Table2[[#This Row],[++]]</f>
        <v>0</v>
      </c>
      <c r="Y5349" s="29">
        <f>Table2[[#This Row],[NSAF]]*Table2[[#This Row],[+++ &amp; ++]]</f>
        <v>0</v>
      </c>
    </row>
    <row r="5350" spans="1:25" x14ac:dyDescent="0.2">
      <c r="A5350" t="s">
        <v>30410</v>
      </c>
      <c r="B5350" t="s">
        <v>30408</v>
      </c>
      <c r="C5350" t="s">
        <v>30409</v>
      </c>
      <c r="D5350">
        <v>542</v>
      </c>
      <c r="E5350">
        <v>87.57</v>
      </c>
      <c r="F5350">
        <v>91.59</v>
      </c>
      <c r="G5350">
        <v>547</v>
      </c>
      <c r="H5350" s="6">
        <v>969</v>
      </c>
      <c r="I5350" s="14">
        <v>1.4760147601476014E-2</v>
      </c>
      <c r="J5350" s="15">
        <v>7.6131806087116002E-6</v>
      </c>
      <c r="K5350">
        <v>1</v>
      </c>
      <c r="L5350">
        <v>0</v>
      </c>
      <c r="M5350">
        <v>0</v>
      </c>
      <c r="N5350">
        <v>0</v>
      </c>
      <c r="O5350">
        <v>0</v>
      </c>
      <c r="P5350">
        <v>0</v>
      </c>
      <c r="Q5350" s="204">
        <f>IF(ISERROR(Table2[[#This Row],[NSAF]]*Table2[[#This Row],[N-linked GlcNAc]]),0,Table2[[#This Row],[NSAF]]*Table2[[#This Row],[N-linked GlcNAc]])</f>
        <v>7.6131806087116002E-6</v>
      </c>
      <c r="R5350" s="5">
        <v>0</v>
      </c>
      <c r="S5350">
        <v>0</v>
      </c>
      <c r="T5350">
        <v>1</v>
      </c>
      <c r="U5350">
        <v>0</v>
      </c>
      <c r="V5350">
        <v>0</v>
      </c>
      <c r="W5350">
        <v>0</v>
      </c>
      <c r="X5350">
        <f>Table2[[#This Row],[+++]]+Table2[[#This Row],[++]]</f>
        <v>0</v>
      </c>
      <c r="Y5350" s="29">
        <f>Table2[[#This Row],[NSAF]]*Table2[[#This Row],[+++ &amp; ++]]</f>
        <v>0</v>
      </c>
    </row>
    <row r="5351" spans="1:25" x14ac:dyDescent="0.2">
      <c r="A5351" t="s">
        <v>30416</v>
      </c>
      <c r="B5351" t="s">
        <v>30414</v>
      </c>
      <c r="C5351" t="s">
        <v>30415</v>
      </c>
      <c r="D5351">
        <v>1017</v>
      </c>
      <c r="E5351">
        <v>83.14</v>
      </c>
      <c r="F5351">
        <v>89.38</v>
      </c>
      <c r="G5351">
        <v>1026</v>
      </c>
      <c r="H5351" s="6">
        <v>1636</v>
      </c>
      <c r="I5351" s="14">
        <v>1.4749262536873156E-2</v>
      </c>
      <c r="J5351" s="15">
        <v>7.6075661687346748E-6</v>
      </c>
      <c r="K5351" t="s">
        <v>34961</v>
      </c>
      <c r="L5351">
        <v>0</v>
      </c>
      <c r="M5351">
        <v>0</v>
      </c>
      <c r="N5351">
        <v>0</v>
      </c>
      <c r="O5351">
        <v>0</v>
      </c>
      <c r="P5351">
        <v>0</v>
      </c>
      <c r="Q5351" s="204">
        <f>IF(ISERROR(Table2[[#This Row],[NSAF]]*Table2[[#This Row],[N-linked GlcNAc]]),0,Table2[[#This Row],[NSAF]]*Table2[[#This Row],[N-linked GlcNAc]])</f>
        <v>0</v>
      </c>
      <c r="R5351" s="5">
        <v>0</v>
      </c>
      <c r="S5351">
        <v>0</v>
      </c>
      <c r="T5351">
        <v>0</v>
      </c>
      <c r="U5351">
        <v>0</v>
      </c>
      <c r="V5351">
        <v>0</v>
      </c>
      <c r="W5351">
        <v>0</v>
      </c>
      <c r="X5351">
        <f>Table2[[#This Row],[+++]]+Table2[[#This Row],[++]]</f>
        <v>0</v>
      </c>
      <c r="Y5351" s="29">
        <f>Table2[[#This Row],[NSAF]]*Table2[[#This Row],[+++ &amp; ++]]</f>
        <v>0</v>
      </c>
    </row>
    <row r="5352" spans="1:25" x14ac:dyDescent="0.2">
      <c r="A5352" t="s">
        <v>30422</v>
      </c>
      <c r="B5352" t="s">
        <v>30420</v>
      </c>
      <c r="C5352" t="s">
        <v>30421</v>
      </c>
      <c r="D5352">
        <v>678</v>
      </c>
      <c r="E5352">
        <v>99.26</v>
      </c>
      <c r="F5352">
        <v>99.41</v>
      </c>
      <c r="G5352">
        <v>678</v>
      </c>
      <c r="H5352" s="6">
        <v>1367</v>
      </c>
      <c r="I5352" s="14">
        <v>1.4749262536873156E-2</v>
      </c>
      <c r="J5352" s="15">
        <v>7.6075661687346748E-6</v>
      </c>
      <c r="K5352" t="s">
        <v>34961</v>
      </c>
      <c r="L5352">
        <v>0</v>
      </c>
      <c r="M5352">
        <v>0</v>
      </c>
      <c r="N5352">
        <v>0</v>
      </c>
      <c r="O5352">
        <v>0</v>
      </c>
      <c r="P5352">
        <v>0</v>
      </c>
      <c r="Q5352" s="204">
        <f>IF(ISERROR(Table2[[#This Row],[NSAF]]*Table2[[#This Row],[N-linked GlcNAc]]),0,Table2[[#This Row],[NSAF]]*Table2[[#This Row],[N-linked GlcNAc]])</f>
        <v>0</v>
      </c>
      <c r="R5352" s="5">
        <v>0</v>
      </c>
      <c r="S5352">
        <v>0</v>
      </c>
      <c r="T5352">
        <v>0</v>
      </c>
      <c r="U5352">
        <v>0</v>
      </c>
      <c r="V5352">
        <v>0</v>
      </c>
      <c r="W5352">
        <v>0</v>
      </c>
      <c r="X5352">
        <f>Table2[[#This Row],[+++]]+Table2[[#This Row],[++]]</f>
        <v>0</v>
      </c>
      <c r="Y5352" s="29">
        <f>Table2[[#This Row],[NSAF]]*Table2[[#This Row],[+++ &amp; ++]]</f>
        <v>0</v>
      </c>
    </row>
    <row r="5353" spans="1:25" x14ac:dyDescent="0.2">
      <c r="A5353" t="s">
        <v>30428</v>
      </c>
      <c r="B5353" t="s">
        <v>30426</v>
      </c>
      <c r="C5353" t="s">
        <v>30427</v>
      </c>
      <c r="D5353">
        <v>814</v>
      </c>
      <c r="E5353">
        <v>89.29</v>
      </c>
      <c r="F5353">
        <v>93.75</v>
      </c>
      <c r="G5353">
        <v>112</v>
      </c>
      <c r="H5353" s="6">
        <v>211</v>
      </c>
      <c r="I5353" s="14">
        <v>1.4742014742014743E-2</v>
      </c>
      <c r="J5353" s="15">
        <v>7.6038278069809974E-6</v>
      </c>
      <c r="K5353" t="s">
        <v>34961</v>
      </c>
      <c r="L5353">
        <v>0</v>
      </c>
      <c r="M5353">
        <v>0</v>
      </c>
      <c r="N5353">
        <v>0</v>
      </c>
      <c r="O5353">
        <v>0</v>
      </c>
      <c r="P5353">
        <v>0</v>
      </c>
      <c r="Q5353" s="204">
        <f>IF(ISERROR(Table2[[#This Row],[NSAF]]*Table2[[#This Row],[N-linked GlcNAc]]),0,Table2[[#This Row],[NSAF]]*Table2[[#This Row],[N-linked GlcNAc]])</f>
        <v>0</v>
      </c>
      <c r="R5353" s="5">
        <v>0</v>
      </c>
      <c r="S5353">
        <v>0</v>
      </c>
      <c r="T5353">
        <v>0</v>
      </c>
      <c r="U5353">
        <v>0</v>
      </c>
      <c r="V5353">
        <v>0</v>
      </c>
      <c r="W5353">
        <v>0</v>
      </c>
      <c r="X5353">
        <f>Table2[[#This Row],[+++]]+Table2[[#This Row],[++]]</f>
        <v>0</v>
      </c>
      <c r="Y5353" s="29">
        <f>Table2[[#This Row],[NSAF]]*Table2[[#This Row],[+++ &amp; ++]]</f>
        <v>0</v>
      </c>
    </row>
    <row r="5354" spans="1:25" x14ac:dyDescent="0.2">
      <c r="A5354" t="s">
        <v>30434</v>
      </c>
      <c r="B5354" t="s">
        <v>30432</v>
      </c>
      <c r="C5354" t="s">
        <v>30433</v>
      </c>
      <c r="D5354">
        <v>747</v>
      </c>
      <c r="E5354">
        <v>99.73</v>
      </c>
      <c r="F5354">
        <v>100</v>
      </c>
      <c r="G5354">
        <v>747</v>
      </c>
      <c r="H5354" s="6">
        <v>1540</v>
      </c>
      <c r="I5354" s="14">
        <v>1.4725568942436412E-2</v>
      </c>
      <c r="J5354" s="15">
        <v>7.5953451789053818E-6</v>
      </c>
      <c r="K5354" t="s">
        <v>34961</v>
      </c>
      <c r="L5354">
        <v>0</v>
      </c>
      <c r="M5354">
        <v>0</v>
      </c>
      <c r="N5354">
        <v>0</v>
      </c>
      <c r="O5354">
        <v>0</v>
      </c>
      <c r="P5354">
        <v>0</v>
      </c>
      <c r="Q5354" s="204">
        <f>IF(ISERROR(Table2[[#This Row],[NSAF]]*Table2[[#This Row],[N-linked GlcNAc]]),0,Table2[[#This Row],[NSAF]]*Table2[[#This Row],[N-linked GlcNAc]])</f>
        <v>0</v>
      </c>
      <c r="R5354" s="5">
        <v>0</v>
      </c>
      <c r="S5354">
        <v>0</v>
      </c>
      <c r="T5354">
        <v>0</v>
      </c>
      <c r="U5354">
        <v>0</v>
      </c>
      <c r="V5354">
        <v>0</v>
      </c>
      <c r="W5354">
        <v>0</v>
      </c>
      <c r="X5354">
        <f>Table2[[#This Row],[+++]]+Table2[[#This Row],[++]]</f>
        <v>0</v>
      </c>
      <c r="Y5354" s="29">
        <f>Table2[[#This Row],[NSAF]]*Table2[[#This Row],[+++ &amp; ++]]</f>
        <v>0</v>
      </c>
    </row>
    <row r="5355" spans="1:25" x14ac:dyDescent="0.2">
      <c r="A5355" t="s">
        <v>30440</v>
      </c>
      <c r="B5355" t="s">
        <v>30438</v>
      </c>
      <c r="C5355" t="s">
        <v>30439</v>
      </c>
      <c r="D5355">
        <v>1223</v>
      </c>
      <c r="E5355">
        <v>88.03</v>
      </c>
      <c r="F5355">
        <v>91.67</v>
      </c>
      <c r="G5355">
        <v>1236</v>
      </c>
      <c r="H5355" s="6">
        <v>2065</v>
      </c>
      <c r="I5355" s="14">
        <v>1.4717906786590351E-2</v>
      </c>
      <c r="J5355" s="15">
        <v>7.5913930926605042E-6</v>
      </c>
      <c r="K5355" t="s">
        <v>34961</v>
      </c>
      <c r="L5355">
        <v>0</v>
      </c>
      <c r="M5355">
        <v>0</v>
      </c>
      <c r="N5355">
        <v>0</v>
      </c>
      <c r="O5355">
        <v>0</v>
      </c>
      <c r="P5355">
        <v>0</v>
      </c>
      <c r="Q5355" s="204">
        <f>IF(ISERROR(Table2[[#This Row],[NSAF]]*Table2[[#This Row],[N-linked GlcNAc]]),0,Table2[[#This Row],[NSAF]]*Table2[[#This Row],[N-linked GlcNAc]])</f>
        <v>0</v>
      </c>
      <c r="R5355" s="5">
        <v>0</v>
      </c>
      <c r="S5355">
        <v>0</v>
      </c>
      <c r="T5355">
        <v>0</v>
      </c>
      <c r="U5355">
        <v>0</v>
      </c>
      <c r="V5355">
        <v>0</v>
      </c>
      <c r="W5355">
        <v>0</v>
      </c>
      <c r="X5355">
        <f>Table2[[#This Row],[+++]]+Table2[[#This Row],[++]]</f>
        <v>0</v>
      </c>
      <c r="Y5355" s="29">
        <f>Table2[[#This Row],[NSAF]]*Table2[[#This Row],[+++ &amp; ++]]</f>
        <v>0</v>
      </c>
    </row>
    <row r="5356" spans="1:25" x14ac:dyDescent="0.2">
      <c r="A5356" t="s">
        <v>30446</v>
      </c>
      <c r="B5356" t="s">
        <v>30444</v>
      </c>
      <c r="C5356" t="s">
        <v>30445</v>
      </c>
      <c r="D5356">
        <v>817</v>
      </c>
      <c r="E5356">
        <v>91.13</v>
      </c>
      <c r="F5356">
        <v>93.08</v>
      </c>
      <c r="G5356">
        <v>665</v>
      </c>
      <c r="H5356" s="6">
        <v>1178</v>
      </c>
      <c r="I5356" s="14">
        <v>1.4687882496940025E-2</v>
      </c>
      <c r="J5356" s="15">
        <v>7.5759067746420213E-6</v>
      </c>
      <c r="K5356" t="s">
        <v>34961</v>
      </c>
      <c r="L5356">
        <v>0</v>
      </c>
      <c r="M5356">
        <v>0</v>
      </c>
      <c r="N5356">
        <v>0</v>
      </c>
      <c r="O5356">
        <v>0</v>
      </c>
      <c r="P5356">
        <v>0</v>
      </c>
      <c r="Q5356" s="204">
        <f>IF(ISERROR(Table2[[#This Row],[NSAF]]*Table2[[#This Row],[N-linked GlcNAc]]),0,Table2[[#This Row],[NSAF]]*Table2[[#This Row],[N-linked GlcNAc]])</f>
        <v>0</v>
      </c>
      <c r="R5356" s="5">
        <v>0</v>
      </c>
      <c r="S5356">
        <v>0</v>
      </c>
      <c r="T5356">
        <v>0</v>
      </c>
      <c r="U5356">
        <v>0</v>
      </c>
      <c r="V5356">
        <v>0</v>
      </c>
      <c r="W5356">
        <v>0</v>
      </c>
      <c r="X5356">
        <f>Table2[[#This Row],[+++]]+Table2[[#This Row],[++]]</f>
        <v>0</v>
      </c>
      <c r="Y5356" s="29">
        <f>Table2[[#This Row],[NSAF]]*Table2[[#This Row],[+++ &amp; ++]]</f>
        <v>0</v>
      </c>
    </row>
    <row r="5357" spans="1:25" x14ac:dyDescent="0.2">
      <c r="A5357" t="s">
        <v>30452</v>
      </c>
      <c r="B5357" t="s">
        <v>30450</v>
      </c>
      <c r="C5357" t="s">
        <v>30451</v>
      </c>
      <c r="D5357">
        <v>409</v>
      </c>
      <c r="E5357">
        <v>84.82</v>
      </c>
      <c r="F5357">
        <v>90.12</v>
      </c>
      <c r="G5357">
        <v>415</v>
      </c>
      <c r="H5357" s="6">
        <v>677</v>
      </c>
      <c r="I5357" s="14">
        <v>1.4669926650366748E-2</v>
      </c>
      <c r="J5357" s="15">
        <v>7.5666452749175199E-6</v>
      </c>
      <c r="K5357" t="s">
        <v>34961</v>
      </c>
      <c r="L5357">
        <v>0</v>
      </c>
      <c r="M5357">
        <v>0</v>
      </c>
      <c r="N5357">
        <v>0</v>
      </c>
      <c r="O5357">
        <v>0</v>
      </c>
      <c r="P5357">
        <v>0</v>
      </c>
      <c r="Q5357" s="204">
        <f>IF(ISERROR(Table2[[#This Row],[NSAF]]*Table2[[#This Row],[N-linked GlcNAc]]),0,Table2[[#This Row],[NSAF]]*Table2[[#This Row],[N-linked GlcNAc]])</f>
        <v>0</v>
      </c>
      <c r="R5357" s="5">
        <v>0</v>
      </c>
      <c r="S5357">
        <v>0</v>
      </c>
      <c r="T5357">
        <v>0</v>
      </c>
      <c r="U5357">
        <v>0</v>
      </c>
      <c r="V5357">
        <v>0</v>
      </c>
      <c r="W5357">
        <v>0</v>
      </c>
      <c r="X5357">
        <f>Table2[[#This Row],[+++]]+Table2[[#This Row],[++]]</f>
        <v>0</v>
      </c>
      <c r="Y5357" s="29">
        <f>Table2[[#This Row],[NSAF]]*Table2[[#This Row],[+++ &amp; ++]]</f>
        <v>0</v>
      </c>
    </row>
    <row r="5358" spans="1:25" x14ac:dyDescent="0.2">
      <c r="A5358" t="s">
        <v>30458</v>
      </c>
      <c r="B5358" t="s">
        <v>30456</v>
      </c>
      <c r="C5358" t="s">
        <v>30457</v>
      </c>
      <c r="D5358">
        <v>1091</v>
      </c>
      <c r="E5358">
        <v>92.51</v>
      </c>
      <c r="F5358">
        <v>95.89</v>
      </c>
      <c r="G5358">
        <v>1095</v>
      </c>
      <c r="H5358" s="6">
        <v>1913</v>
      </c>
      <c r="I5358" s="14">
        <v>1.466544454628781E-2</v>
      </c>
      <c r="J5358" s="15">
        <v>7.5643334370700045E-6</v>
      </c>
      <c r="K5358" t="s">
        <v>34961</v>
      </c>
      <c r="L5358">
        <v>0</v>
      </c>
      <c r="M5358">
        <v>0</v>
      </c>
      <c r="N5358">
        <v>0</v>
      </c>
      <c r="O5358">
        <v>0</v>
      </c>
      <c r="P5358">
        <v>0</v>
      </c>
      <c r="Q5358" s="204">
        <f>IF(ISERROR(Table2[[#This Row],[NSAF]]*Table2[[#This Row],[N-linked GlcNAc]]),0,Table2[[#This Row],[NSAF]]*Table2[[#This Row],[N-linked GlcNAc]])</f>
        <v>0</v>
      </c>
      <c r="R5358" s="5">
        <v>0</v>
      </c>
      <c r="S5358">
        <v>0</v>
      </c>
      <c r="T5358">
        <v>0</v>
      </c>
      <c r="U5358">
        <v>0</v>
      </c>
      <c r="V5358">
        <v>0</v>
      </c>
      <c r="W5358">
        <v>0</v>
      </c>
      <c r="X5358">
        <f>Table2[[#This Row],[+++]]+Table2[[#This Row],[++]]</f>
        <v>0</v>
      </c>
      <c r="Y5358" s="29">
        <f>Table2[[#This Row],[NSAF]]*Table2[[#This Row],[+++ &amp; ++]]</f>
        <v>0</v>
      </c>
    </row>
    <row r="5359" spans="1:25" x14ac:dyDescent="0.2">
      <c r="A5359" t="s">
        <v>30464</v>
      </c>
      <c r="B5359" t="s">
        <v>30462</v>
      </c>
      <c r="C5359" t="s">
        <v>30463</v>
      </c>
      <c r="D5359">
        <v>614</v>
      </c>
      <c r="E5359">
        <v>99.71</v>
      </c>
      <c r="F5359">
        <v>99.71</v>
      </c>
      <c r="G5359">
        <v>345</v>
      </c>
      <c r="H5359" s="6">
        <v>716</v>
      </c>
      <c r="I5359" s="14">
        <v>1.4657980456026058E-2</v>
      </c>
      <c r="J5359" s="15">
        <v>7.5604835116643295E-6</v>
      </c>
      <c r="K5359" t="s">
        <v>34961</v>
      </c>
      <c r="L5359">
        <v>0</v>
      </c>
      <c r="M5359">
        <v>0</v>
      </c>
      <c r="N5359">
        <v>0</v>
      </c>
      <c r="O5359">
        <v>0</v>
      </c>
      <c r="P5359">
        <v>0</v>
      </c>
      <c r="Q5359" s="204">
        <f>IF(ISERROR(Table2[[#This Row],[NSAF]]*Table2[[#This Row],[N-linked GlcNAc]]),0,Table2[[#This Row],[NSAF]]*Table2[[#This Row],[N-linked GlcNAc]])</f>
        <v>0</v>
      </c>
      <c r="R5359" s="5">
        <v>0</v>
      </c>
      <c r="S5359">
        <v>0</v>
      </c>
      <c r="T5359">
        <v>0</v>
      </c>
      <c r="U5359">
        <v>0</v>
      </c>
      <c r="V5359">
        <v>0</v>
      </c>
      <c r="W5359">
        <v>0</v>
      </c>
      <c r="X5359">
        <f>Table2[[#This Row],[+++]]+Table2[[#This Row],[++]]</f>
        <v>0</v>
      </c>
      <c r="Y5359" s="29">
        <f>Table2[[#This Row],[NSAF]]*Table2[[#This Row],[+++ &amp; ++]]</f>
        <v>0</v>
      </c>
    </row>
    <row r="5360" spans="1:25" x14ac:dyDescent="0.2">
      <c r="A5360" t="s">
        <v>30470</v>
      </c>
      <c r="B5360" t="s">
        <v>30468</v>
      </c>
      <c r="C5360" t="s">
        <v>30469</v>
      </c>
      <c r="D5360">
        <v>1231</v>
      </c>
      <c r="E5360">
        <v>88.68</v>
      </c>
      <c r="F5360">
        <v>90.95</v>
      </c>
      <c r="G5360">
        <v>1237</v>
      </c>
      <c r="H5360" s="6">
        <v>2101</v>
      </c>
      <c r="I5360" s="14">
        <v>1.462225832656377E-2</v>
      </c>
      <c r="J5360" s="15">
        <v>7.5420582878341167E-6</v>
      </c>
      <c r="K5360" t="s">
        <v>34961</v>
      </c>
      <c r="L5360">
        <v>0</v>
      </c>
      <c r="M5360">
        <v>0</v>
      </c>
      <c r="N5360">
        <v>0</v>
      </c>
      <c r="O5360">
        <v>0</v>
      </c>
      <c r="P5360">
        <v>0</v>
      </c>
      <c r="Q5360" s="204">
        <f>IF(ISERROR(Table2[[#This Row],[NSAF]]*Table2[[#This Row],[N-linked GlcNAc]]),0,Table2[[#This Row],[NSAF]]*Table2[[#This Row],[N-linked GlcNAc]])</f>
        <v>0</v>
      </c>
      <c r="R5360" s="5">
        <v>0</v>
      </c>
      <c r="S5360">
        <v>0</v>
      </c>
      <c r="T5360">
        <v>0</v>
      </c>
      <c r="U5360">
        <v>0</v>
      </c>
      <c r="V5360">
        <v>0</v>
      </c>
      <c r="W5360">
        <v>0</v>
      </c>
      <c r="X5360">
        <f>Table2[[#This Row],[+++]]+Table2[[#This Row],[++]]</f>
        <v>0</v>
      </c>
      <c r="Y5360" s="29">
        <f>Table2[[#This Row],[NSAF]]*Table2[[#This Row],[+++ &amp; ++]]</f>
        <v>0</v>
      </c>
    </row>
    <row r="5361" spans="1:25" x14ac:dyDescent="0.2">
      <c r="A5361" t="s">
        <v>30476</v>
      </c>
      <c r="B5361" t="s">
        <v>30474</v>
      </c>
      <c r="C5361" t="s">
        <v>30475</v>
      </c>
      <c r="D5361">
        <v>755</v>
      </c>
      <c r="E5361">
        <v>78.28</v>
      </c>
      <c r="F5361">
        <v>80.13</v>
      </c>
      <c r="G5361">
        <v>755</v>
      </c>
      <c r="H5361" s="6">
        <v>1037</v>
      </c>
      <c r="I5361" s="14">
        <v>1.456953642384106E-2</v>
      </c>
      <c r="J5361" s="15">
        <v>7.5148647001885039E-6</v>
      </c>
      <c r="K5361">
        <v>2</v>
      </c>
      <c r="L5361">
        <v>0</v>
      </c>
      <c r="M5361">
        <v>0</v>
      </c>
      <c r="N5361">
        <v>0</v>
      </c>
      <c r="O5361">
        <v>0</v>
      </c>
      <c r="P5361">
        <v>0</v>
      </c>
      <c r="Q5361" s="204">
        <f>IF(ISERROR(Table2[[#This Row],[NSAF]]*Table2[[#This Row],[N-linked GlcNAc]]),0,Table2[[#This Row],[NSAF]]*Table2[[#This Row],[N-linked GlcNAc]])</f>
        <v>1.5029729400377008E-5</v>
      </c>
      <c r="R5361" s="5">
        <v>0</v>
      </c>
      <c r="S5361">
        <v>0</v>
      </c>
      <c r="T5361">
        <v>1</v>
      </c>
      <c r="U5361">
        <v>1</v>
      </c>
      <c r="V5361">
        <v>0</v>
      </c>
      <c r="W5361">
        <v>1</v>
      </c>
      <c r="X5361">
        <f>Table2[[#This Row],[+++]]+Table2[[#This Row],[++]]</f>
        <v>0</v>
      </c>
      <c r="Y5361" s="29">
        <f>Table2[[#This Row],[NSAF]]*Table2[[#This Row],[+++ &amp; ++]]</f>
        <v>0</v>
      </c>
    </row>
    <row r="5362" spans="1:25" x14ac:dyDescent="0.2">
      <c r="A5362" t="s">
        <v>30482</v>
      </c>
      <c r="B5362" t="s">
        <v>30480</v>
      </c>
      <c r="C5362" t="s">
        <v>30481</v>
      </c>
      <c r="D5362">
        <v>550</v>
      </c>
      <c r="E5362">
        <v>95.22</v>
      </c>
      <c r="F5362">
        <v>97.51</v>
      </c>
      <c r="G5362">
        <v>523</v>
      </c>
      <c r="H5362" s="6">
        <v>1018</v>
      </c>
      <c r="I5362" s="14">
        <v>1.4545454545454545E-2</v>
      </c>
      <c r="J5362" s="15">
        <v>7.5024434362212501E-6</v>
      </c>
      <c r="K5362" t="s">
        <v>34961</v>
      </c>
      <c r="L5362">
        <v>0</v>
      </c>
      <c r="M5362">
        <v>0</v>
      </c>
      <c r="N5362">
        <v>0</v>
      </c>
      <c r="O5362">
        <v>0</v>
      </c>
      <c r="P5362">
        <v>0</v>
      </c>
      <c r="Q5362" s="204">
        <f>IF(ISERROR(Table2[[#This Row],[NSAF]]*Table2[[#This Row],[N-linked GlcNAc]]),0,Table2[[#This Row],[NSAF]]*Table2[[#This Row],[N-linked GlcNAc]])</f>
        <v>0</v>
      </c>
      <c r="R5362" s="5">
        <v>0</v>
      </c>
      <c r="S5362">
        <v>0</v>
      </c>
      <c r="T5362">
        <v>0</v>
      </c>
      <c r="U5362">
        <v>0</v>
      </c>
      <c r="V5362">
        <v>0</v>
      </c>
      <c r="W5362">
        <v>0</v>
      </c>
      <c r="X5362">
        <f>Table2[[#This Row],[+++]]+Table2[[#This Row],[++]]</f>
        <v>0</v>
      </c>
      <c r="Y5362" s="29">
        <f>Table2[[#This Row],[NSAF]]*Table2[[#This Row],[+++ &amp; ++]]</f>
        <v>0</v>
      </c>
    </row>
    <row r="5363" spans="1:25" x14ac:dyDescent="0.2">
      <c r="A5363" t="s">
        <v>30488</v>
      </c>
      <c r="B5363" t="s">
        <v>30486</v>
      </c>
      <c r="C5363" t="s">
        <v>30487</v>
      </c>
      <c r="D5363">
        <v>413</v>
      </c>
      <c r="E5363">
        <v>92.94</v>
      </c>
      <c r="F5363">
        <v>96.84</v>
      </c>
      <c r="G5363">
        <v>411</v>
      </c>
      <c r="H5363" s="6">
        <v>806</v>
      </c>
      <c r="I5363" s="14">
        <v>1.4527845036319613E-2</v>
      </c>
      <c r="J5363" s="15">
        <v>7.4933605749183189E-6</v>
      </c>
      <c r="K5363" t="s">
        <v>34961</v>
      </c>
      <c r="L5363">
        <v>0</v>
      </c>
      <c r="M5363">
        <v>0</v>
      </c>
      <c r="N5363">
        <v>0</v>
      </c>
      <c r="O5363">
        <v>0</v>
      </c>
      <c r="P5363">
        <v>0</v>
      </c>
      <c r="Q5363" s="204">
        <f>IF(ISERROR(Table2[[#This Row],[NSAF]]*Table2[[#This Row],[N-linked GlcNAc]]),0,Table2[[#This Row],[NSAF]]*Table2[[#This Row],[N-linked GlcNAc]])</f>
        <v>0</v>
      </c>
      <c r="R5363" s="5">
        <v>0</v>
      </c>
      <c r="S5363">
        <v>0</v>
      </c>
      <c r="T5363">
        <v>0</v>
      </c>
      <c r="U5363">
        <v>0</v>
      </c>
      <c r="V5363">
        <v>0</v>
      </c>
      <c r="W5363">
        <v>0</v>
      </c>
      <c r="X5363">
        <f>Table2[[#This Row],[+++]]+Table2[[#This Row],[++]]</f>
        <v>0</v>
      </c>
      <c r="Y5363" s="29">
        <f>Table2[[#This Row],[NSAF]]*Table2[[#This Row],[+++ &amp; ++]]</f>
        <v>0</v>
      </c>
    </row>
    <row r="5364" spans="1:25" x14ac:dyDescent="0.2">
      <c r="A5364" t="s">
        <v>30494</v>
      </c>
      <c r="B5364" t="s">
        <v>30492</v>
      </c>
      <c r="C5364" t="s">
        <v>30493</v>
      </c>
      <c r="D5364">
        <v>551</v>
      </c>
      <c r="E5364">
        <v>90.91</v>
      </c>
      <c r="F5364">
        <v>93.14</v>
      </c>
      <c r="G5364">
        <v>539</v>
      </c>
      <c r="H5364" s="6">
        <v>902</v>
      </c>
      <c r="I5364" s="14">
        <v>1.4519056261343012E-2</v>
      </c>
      <c r="J5364" s="15">
        <v>7.4888273864277451E-6</v>
      </c>
      <c r="K5364" t="s">
        <v>34961</v>
      </c>
      <c r="L5364">
        <v>0</v>
      </c>
      <c r="M5364">
        <v>0</v>
      </c>
      <c r="N5364">
        <v>0</v>
      </c>
      <c r="O5364">
        <v>0</v>
      </c>
      <c r="P5364">
        <v>0</v>
      </c>
      <c r="Q5364" s="204">
        <f>IF(ISERROR(Table2[[#This Row],[NSAF]]*Table2[[#This Row],[N-linked GlcNAc]]),0,Table2[[#This Row],[NSAF]]*Table2[[#This Row],[N-linked GlcNAc]])</f>
        <v>0</v>
      </c>
      <c r="R5364" s="5">
        <v>0</v>
      </c>
      <c r="S5364">
        <v>0</v>
      </c>
      <c r="T5364">
        <v>0</v>
      </c>
      <c r="U5364">
        <v>0</v>
      </c>
      <c r="V5364">
        <v>0</v>
      </c>
      <c r="W5364">
        <v>0</v>
      </c>
      <c r="X5364">
        <f>Table2[[#This Row],[+++]]+Table2[[#This Row],[++]]</f>
        <v>0</v>
      </c>
      <c r="Y5364" s="29">
        <f>Table2[[#This Row],[NSAF]]*Table2[[#This Row],[+++ &amp; ++]]</f>
        <v>0</v>
      </c>
    </row>
    <row r="5365" spans="1:25" x14ac:dyDescent="0.2">
      <c r="A5365" t="s">
        <v>30500</v>
      </c>
      <c r="B5365" t="s">
        <v>30498</v>
      </c>
      <c r="C5365" t="s">
        <v>30499</v>
      </c>
      <c r="D5365">
        <v>621</v>
      </c>
      <c r="E5365">
        <v>96.46</v>
      </c>
      <c r="F5365">
        <v>98.07</v>
      </c>
      <c r="G5365">
        <v>622</v>
      </c>
      <c r="H5365" s="6">
        <v>1228</v>
      </c>
      <c r="I5365" s="14">
        <v>1.4492753623188406E-2</v>
      </c>
      <c r="J5365" s="15">
        <v>7.4752606701479852E-6</v>
      </c>
      <c r="K5365" t="s">
        <v>34961</v>
      </c>
      <c r="L5365">
        <v>0</v>
      </c>
      <c r="M5365">
        <v>0</v>
      </c>
      <c r="N5365">
        <v>0</v>
      </c>
      <c r="O5365">
        <v>0</v>
      </c>
      <c r="P5365">
        <v>0</v>
      </c>
      <c r="Q5365" s="204">
        <f>IF(ISERROR(Table2[[#This Row],[NSAF]]*Table2[[#This Row],[N-linked GlcNAc]]),0,Table2[[#This Row],[NSAF]]*Table2[[#This Row],[N-linked GlcNAc]])</f>
        <v>0</v>
      </c>
      <c r="R5365" s="5">
        <v>0</v>
      </c>
      <c r="S5365">
        <v>0</v>
      </c>
      <c r="T5365">
        <v>0</v>
      </c>
      <c r="U5365">
        <v>0</v>
      </c>
      <c r="V5365">
        <v>0</v>
      </c>
      <c r="W5365">
        <v>0</v>
      </c>
      <c r="X5365">
        <f>Table2[[#This Row],[+++]]+Table2[[#This Row],[++]]</f>
        <v>0</v>
      </c>
      <c r="Y5365" s="29">
        <f>Table2[[#This Row],[NSAF]]*Table2[[#This Row],[+++ &amp; ++]]</f>
        <v>0</v>
      </c>
    </row>
    <row r="5366" spans="1:25" x14ac:dyDescent="0.2">
      <c r="A5366" t="s">
        <v>30512</v>
      </c>
      <c r="B5366" t="s">
        <v>30510</v>
      </c>
      <c r="C5366" t="s">
        <v>30511</v>
      </c>
      <c r="D5366">
        <v>691</v>
      </c>
      <c r="E5366">
        <v>94.44</v>
      </c>
      <c r="F5366">
        <v>97.62</v>
      </c>
      <c r="G5366">
        <v>252</v>
      </c>
      <c r="H5366" s="6">
        <v>505</v>
      </c>
      <c r="I5366" s="14">
        <v>1.4471780028943559E-2</v>
      </c>
      <c r="J5366" s="15">
        <v>7.4644426373402451E-6</v>
      </c>
      <c r="K5366" t="s">
        <v>34961</v>
      </c>
      <c r="L5366">
        <v>0</v>
      </c>
      <c r="M5366">
        <v>0</v>
      </c>
      <c r="N5366">
        <v>0</v>
      </c>
      <c r="O5366">
        <v>0</v>
      </c>
      <c r="P5366">
        <v>0</v>
      </c>
      <c r="Q5366" s="204">
        <f>IF(ISERROR(Table2[[#This Row],[NSAF]]*Table2[[#This Row],[N-linked GlcNAc]]),0,Table2[[#This Row],[NSAF]]*Table2[[#This Row],[N-linked GlcNAc]])</f>
        <v>0</v>
      </c>
      <c r="R5366" s="5">
        <v>0</v>
      </c>
      <c r="S5366">
        <v>0</v>
      </c>
      <c r="T5366">
        <v>0</v>
      </c>
      <c r="U5366">
        <v>0</v>
      </c>
      <c r="V5366">
        <v>0</v>
      </c>
      <c r="W5366">
        <v>0</v>
      </c>
      <c r="X5366">
        <f>Table2[[#This Row],[+++]]+Table2[[#This Row],[++]]</f>
        <v>0</v>
      </c>
      <c r="Y5366" s="29">
        <f>Table2[[#This Row],[NSAF]]*Table2[[#This Row],[+++ &amp; ++]]</f>
        <v>0</v>
      </c>
    </row>
    <row r="5367" spans="1:25" x14ac:dyDescent="0.2">
      <c r="A5367" t="s">
        <v>30518</v>
      </c>
      <c r="B5367" t="s">
        <v>30516</v>
      </c>
      <c r="C5367" t="s">
        <v>30517</v>
      </c>
      <c r="D5367">
        <v>622</v>
      </c>
      <c r="E5367">
        <v>96.26</v>
      </c>
      <c r="F5367">
        <v>98.54</v>
      </c>
      <c r="G5367">
        <v>615</v>
      </c>
      <c r="H5367" s="6">
        <v>1238</v>
      </c>
      <c r="I5367" s="14">
        <v>1.4469453376205787E-2</v>
      </c>
      <c r="J5367" s="15">
        <v>7.4632425661766856E-6</v>
      </c>
      <c r="K5367" t="s">
        <v>34961</v>
      </c>
      <c r="L5367">
        <v>0</v>
      </c>
      <c r="M5367">
        <v>0</v>
      </c>
      <c r="N5367">
        <v>0</v>
      </c>
      <c r="O5367">
        <v>0</v>
      </c>
      <c r="P5367">
        <v>0</v>
      </c>
      <c r="Q5367" s="204">
        <f>IF(ISERROR(Table2[[#This Row],[NSAF]]*Table2[[#This Row],[N-linked GlcNAc]]),0,Table2[[#This Row],[NSAF]]*Table2[[#This Row],[N-linked GlcNAc]])</f>
        <v>0</v>
      </c>
      <c r="R5367" s="5">
        <v>0</v>
      </c>
      <c r="S5367">
        <v>0</v>
      </c>
      <c r="T5367">
        <v>0</v>
      </c>
      <c r="U5367">
        <v>0</v>
      </c>
      <c r="V5367">
        <v>0</v>
      </c>
      <c r="W5367">
        <v>0</v>
      </c>
      <c r="X5367">
        <f>Table2[[#This Row],[+++]]+Table2[[#This Row],[++]]</f>
        <v>0</v>
      </c>
      <c r="Y5367" s="29">
        <f>Table2[[#This Row],[NSAF]]*Table2[[#This Row],[+++ &amp; ++]]</f>
        <v>0</v>
      </c>
    </row>
    <row r="5368" spans="1:25" x14ac:dyDescent="0.2">
      <c r="A5368" t="s">
        <v>30524</v>
      </c>
      <c r="B5368" t="s">
        <v>30522</v>
      </c>
      <c r="C5368" t="s">
        <v>30523</v>
      </c>
      <c r="D5368">
        <v>553</v>
      </c>
      <c r="E5368">
        <v>100</v>
      </c>
      <c r="F5368">
        <v>100</v>
      </c>
      <c r="G5368">
        <v>553</v>
      </c>
      <c r="H5368" s="6">
        <v>1136</v>
      </c>
      <c r="I5368" s="14">
        <v>1.4466546112115732E-2</v>
      </c>
      <c r="J5368" s="15">
        <v>7.4617430197498871E-6</v>
      </c>
      <c r="K5368" t="s">
        <v>34961</v>
      </c>
      <c r="L5368">
        <v>0</v>
      </c>
      <c r="M5368">
        <v>0</v>
      </c>
      <c r="N5368">
        <v>0</v>
      </c>
      <c r="O5368">
        <v>0</v>
      </c>
      <c r="P5368">
        <v>0</v>
      </c>
      <c r="Q5368" s="204">
        <f>IF(ISERROR(Table2[[#This Row],[NSAF]]*Table2[[#This Row],[N-linked GlcNAc]]),0,Table2[[#This Row],[NSAF]]*Table2[[#This Row],[N-linked GlcNAc]])</f>
        <v>0</v>
      </c>
      <c r="R5368" s="5">
        <v>0</v>
      </c>
      <c r="S5368">
        <v>0</v>
      </c>
      <c r="T5368">
        <v>0</v>
      </c>
      <c r="U5368">
        <v>0</v>
      </c>
      <c r="V5368">
        <v>0</v>
      </c>
      <c r="W5368">
        <v>0</v>
      </c>
      <c r="X5368">
        <f>Table2[[#This Row],[+++]]+Table2[[#This Row],[++]]</f>
        <v>0</v>
      </c>
      <c r="Y5368" s="29">
        <f>Table2[[#This Row],[NSAF]]*Table2[[#This Row],[+++ &amp; ++]]</f>
        <v>0</v>
      </c>
    </row>
    <row r="5369" spans="1:25" x14ac:dyDescent="0.2">
      <c r="A5369" t="s">
        <v>30530</v>
      </c>
      <c r="B5369" t="s">
        <v>30528</v>
      </c>
      <c r="C5369" t="s">
        <v>30529</v>
      </c>
      <c r="D5369">
        <v>1659</v>
      </c>
      <c r="E5369">
        <v>95.01</v>
      </c>
      <c r="F5369">
        <v>97.42</v>
      </c>
      <c r="G5369">
        <v>1664</v>
      </c>
      <c r="H5369" s="6">
        <v>3146</v>
      </c>
      <c r="I5369" s="14">
        <v>1.4466546112115732E-2</v>
      </c>
      <c r="J5369" s="15">
        <v>7.4617430197498871E-6</v>
      </c>
      <c r="K5369" t="s">
        <v>34961</v>
      </c>
      <c r="L5369">
        <v>0</v>
      </c>
      <c r="M5369">
        <v>0</v>
      </c>
      <c r="N5369">
        <v>0</v>
      </c>
      <c r="O5369">
        <v>0</v>
      </c>
      <c r="P5369">
        <v>0</v>
      </c>
      <c r="Q5369" s="204">
        <f>IF(ISERROR(Table2[[#This Row],[NSAF]]*Table2[[#This Row],[N-linked GlcNAc]]),0,Table2[[#This Row],[NSAF]]*Table2[[#This Row],[N-linked GlcNAc]])</f>
        <v>0</v>
      </c>
      <c r="R5369" s="5">
        <v>0</v>
      </c>
      <c r="S5369">
        <v>0</v>
      </c>
      <c r="T5369">
        <v>0</v>
      </c>
      <c r="U5369">
        <v>0</v>
      </c>
      <c r="V5369">
        <v>0</v>
      </c>
      <c r="W5369">
        <v>0</v>
      </c>
      <c r="X5369">
        <f>Table2[[#This Row],[+++]]+Table2[[#This Row],[++]]</f>
        <v>0</v>
      </c>
      <c r="Y5369" s="29">
        <f>Table2[[#This Row],[NSAF]]*Table2[[#This Row],[+++ &amp; ++]]</f>
        <v>0</v>
      </c>
    </row>
    <row r="5370" spans="1:25" x14ac:dyDescent="0.2">
      <c r="A5370" t="s">
        <v>30536</v>
      </c>
      <c r="B5370" t="s">
        <v>30534</v>
      </c>
      <c r="C5370" t="s">
        <v>30535</v>
      </c>
      <c r="D5370">
        <v>484</v>
      </c>
      <c r="E5370">
        <v>98.14</v>
      </c>
      <c r="F5370">
        <v>98.97</v>
      </c>
      <c r="G5370">
        <v>484</v>
      </c>
      <c r="H5370" s="6">
        <v>1002</v>
      </c>
      <c r="I5370" s="14">
        <v>1.4462809917355372E-2</v>
      </c>
      <c r="J5370" s="15">
        <v>7.4598159166972664E-6</v>
      </c>
      <c r="K5370" t="s">
        <v>34961</v>
      </c>
      <c r="L5370">
        <v>0</v>
      </c>
      <c r="M5370">
        <v>0</v>
      </c>
      <c r="N5370">
        <v>0</v>
      </c>
      <c r="O5370">
        <v>0</v>
      </c>
      <c r="P5370">
        <v>0</v>
      </c>
      <c r="Q5370" s="204">
        <f>IF(ISERROR(Table2[[#This Row],[NSAF]]*Table2[[#This Row],[N-linked GlcNAc]]),0,Table2[[#This Row],[NSAF]]*Table2[[#This Row],[N-linked GlcNAc]])</f>
        <v>0</v>
      </c>
      <c r="R5370" s="5">
        <v>0</v>
      </c>
      <c r="S5370">
        <v>0</v>
      </c>
      <c r="T5370">
        <v>0</v>
      </c>
      <c r="U5370">
        <v>0</v>
      </c>
      <c r="V5370">
        <v>0</v>
      </c>
      <c r="W5370">
        <v>0</v>
      </c>
      <c r="X5370">
        <f>Table2[[#This Row],[+++]]+Table2[[#This Row],[++]]</f>
        <v>0</v>
      </c>
      <c r="Y5370" s="29">
        <f>Table2[[#This Row],[NSAF]]*Table2[[#This Row],[+++ &amp; ++]]</f>
        <v>0</v>
      </c>
    </row>
    <row r="5371" spans="1:25" x14ac:dyDescent="0.2">
      <c r="A5371" t="s">
        <v>30542</v>
      </c>
      <c r="B5371" t="s">
        <v>30540</v>
      </c>
      <c r="C5371" t="s">
        <v>30541</v>
      </c>
      <c r="D5371">
        <v>900</v>
      </c>
      <c r="E5371">
        <v>96.16</v>
      </c>
      <c r="F5371">
        <v>98.72</v>
      </c>
      <c r="G5371">
        <v>547</v>
      </c>
      <c r="H5371" s="6">
        <v>1076</v>
      </c>
      <c r="I5371" s="14">
        <v>1.4444444444444444E-2</v>
      </c>
      <c r="J5371" s="15">
        <v>7.4503431345808245E-6</v>
      </c>
      <c r="K5371" t="s">
        <v>34961</v>
      </c>
      <c r="L5371">
        <v>0</v>
      </c>
      <c r="M5371">
        <v>0</v>
      </c>
      <c r="N5371">
        <v>0</v>
      </c>
      <c r="O5371">
        <v>0</v>
      </c>
      <c r="P5371">
        <v>0</v>
      </c>
      <c r="Q5371" s="204">
        <f>IF(ISERROR(Table2[[#This Row],[NSAF]]*Table2[[#This Row],[N-linked GlcNAc]]),0,Table2[[#This Row],[NSAF]]*Table2[[#This Row],[N-linked GlcNAc]])</f>
        <v>0</v>
      </c>
      <c r="R5371" s="5">
        <v>0</v>
      </c>
      <c r="S5371">
        <v>0</v>
      </c>
      <c r="T5371">
        <v>0</v>
      </c>
      <c r="U5371">
        <v>0</v>
      </c>
      <c r="V5371">
        <v>0</v>
      </c>
      <c r="W5371">
        <v>0</v>
      </c>
      <c r="X5371">
        <f>Table2[[#This Row],[+++]]+Table2[[#This Row],[++]]</f>
        <v>0</v>
      </c>
      <c r="Y5371" s="29">
        <f>Table2[[#This Row],[NSAF]]*Table2[[#This Row],[+++ &amp; ++]]</f>
        <v>0</v>
      </c>
    </row>
    <row r="5372" spans="1:25" x14ac:dyDescent="0.2">
      <c r="A5372" t="s">
        <v>30548</v>
      </c>
      <c r="B5372" t="s">
        <v>30546</v>
      </c>
      <c r="C5372" t="s">
        <v>30547</v>
      </c>
      <c r="D5372">
        <v>485</v>
      </c>
      <c r="E5372">
        <v>95.67</v>
      </c>
      <c r="F5372">
        <v>97.53</v>
      </c>
      <c r="G5372">
        <v>485</v>
      </c>
      <c r="H5372" s="6">
        <v>889</v>
      </c>
      <c r="I5372" s="14">
        <v>1.443298969072165E-2</v>
      </c>
      <c r="J5372" s="15">
        <v>7.4444348529514984E-6</v>
      </c>
      <c r="K5372" t="s">
        <v>34961</v>
      </c>
      <c r="L5372">
        <v>0</v>
      </c>
      <c r="M5372">
        <v>0</v>
      </c>
      <c r="N5372">
        <v>0</v>
      </c>
      <c r="O5372">
        <v>0</v>
      </c>
      <c r="P5372">
        <v>0</v>
      </c>
      <c r="Q5372" s="204">
        <f>IF(ISERROR(Table2[[#This Row],[NSAF]]*Table2[[#This Row],[N-linked GlcNAc]]),0,Table2[[#This Row],[NSAF]]*Table2[[#This Row],[N-linked GlcNAc]])</f>
        <v>0</v>
      </c>
      <c r="R5372" s="5">
        <v>0</v>
      </c>
      <c r="S5372">
        <v>0</v>
      </c>
      <c r="T5372">
        <v>0</v>
      </c>
      <c r="U5372">
        <v>0</v>
      </c>
      <c r="V5372">
        <v>0</v>
      </c>
      <c r="W5372">
        <v>0</v>
      </c>
      <c r="X5372">
        <f>Table2[[#This Row],[+++]]+Table2[[#This Row],[++]]</f>
        <v>0</v>
      </c>
      <c r="Y5372" s="29">
        <f>Table2[[#This Row],[NSAF]]*Table2[[#This Row],[+++ &amp; ++]]</f>
        <v>0</v>
      </c>
    </row>
    <row r="5373" spans="1:25" x14ac:dyDescent="0.2">
      <c r="A5373" t="s">
        <v>30554</v>
      </c>
      <c r="B5373" t="s">
        <v>30552</v>
      </c>
      <c r="C5373" t="s">
        <v>30553</v>
      </c>
      <c r="D5373">
        <v>555</v>
      </c>
      <c r="E5373">
        <v>83.78</v>
      </c>
      <c r="F5373">
        <v>90.81</v>
      </c>
      <c r="G5373">
        <v>555</v>
      </c>
      <c r="H5373" s="6">
        <v>905</v>
      </c>
      <c r="I5373" s="14">
        <v>1.4414414414414415E-2</v>
      </c>
      <c r="J5373" s="15">
        <v>7.4348538557147524E-6</v>
      </c>
      <c r="K5373">
        <v>2</v>
      </c>
      <c r="L5373">
        <v>0</v>
      </c>
      <c r="M5373">
        <v>0</v>
      </c>
      <c r="N5373">
        <v>0</v>
      </c>
      <c r="O5373">
        <v>0</v>
      </c>
      <c r="P5373">
        <v>0</v>
      </c>
      <c r="Q5373" s="204">
        <f>IF(ISERROR(Table2[[#This Row],[NSAF]]*Table2[[#This Row],[N-linked GlcNAc]]),0,Table2[[#This Row],[NSAF]]*Table2[[#This Row],[N-linked GlcNAc]])</f>
        <v>1.4869707711429505E-5</v>
      </c>
      <c r="R5373" s="5">
        <v>0</v>
      </c>
      <c r="S5373">
        <v>0</v>
      </c>
      <c r="T5373">
        <v>1</v>
      </c>
      <c r="U5373">
        <v>1</v>
      </c>
      <c r="V5373">
        <v>0</v>
      </c>
      <c r="W5373">
        <v>0</v>
      </c>
      <c r="X5373">
        <f>Table2[[#This Row],[+++]]+Table2[[#This Row],[++]]</f>
        <v>0</v>
      </c>
      <c r="Y5373" s="29">
        <f>Table2[[#This Row],[NSAF]]*Table2[[#This Row],[+++ &amp; ++]]</f>
        <v>0</v>
      </c>
    </row>
    <row r="5374" spans="1:25" x14ac:dyDescent="0.2">
      <c r="A5374" t="s">
        <v>30560</v>
      </c>
      <c r="B5374" t="s">
        <v>30558</v>
      </c>
      <c r="C5374" t="s">
        <v>30559</v>
      </c>
      <c r="D5374">
        <v>903</v>
      </c>
      <c r="E5374">
        <v>97.45</v>
      </c>
      <c r="F5374">
        <v>97.9</v>
      </c>
      <c r="G5374">
        <v>903</v>
      </c>
      <c r="H5374" s="6">
        <v>1806</v>
      </c>
      <c r="I5374" s="14">
        <v>1.4396456256921373E-2</v>
      </c>
      <c r="J5374" s="15">
        <v>7.425591164034045E-6</v>
      </c>
      <c r="K5374" t="s">
        <v>34961</v>
      </c>
      <c r="L5374">
        <v>0</v>
      </c>
      <c r="M5374">
        <v>0</v>
      </c>
      <c r="N5374">
        <v>0</v>
      </c>
      <c r="O5374">
        <v>0</v>
      </c>
      <c r="P5374">
        <v>0</v>
      </c>
      <c r="Q5374" s="204">
        <f>IF(ISERROR(Table2[[#This Row],[NSAF]]*Table2[[#This Row],[N-linked GlcNAc]]),0,Table2[[#This Row],[NSAF]]*Table2[[#This Row],[N-linked GlcNAc]])</f>
        <v>0</v>
      </c>
      <c r="R5374" s="5">
        <v>0</v>
      </c>
      <c r="S5374">
        <v>0</v>
      </c>
      <c r="T5374">
        <v>0</v>
      </c>
      <c r="U5374">
        <v>0</v>
      </c>
      <c r="V5374">
        <v>0</v>
      </c>
      <c r="W5374">
        <v>0</v>
      </c>
      <c r="X5374">
        <f>Table2[[#This Row],[+++]]+Table2[[#This Row],[++]]</f>
        <v>0</v>
      </c>
      <c r="Y5374" s="29">
        <f>Table2[[#This Row],[NSAF]]*Table2[[#This Row],[+++ &amp; ++]]</f>
        <v>0</v>
      </c>
    </row>
    <row r="5375" spans="1:25" x14ac:dyDescent="0.2">
      <c r="A5375" t="s">
        <v>30566</v>
      </c>
      <c r="B5375" t="s">
        <v>30564</v>
      </c>
      <c r="C5375" t="s">
        <v>30565</v>
      </c>
      <c r="D5375">
        <v>696</v>
      </c>
      <c r="E5375">
        <v>99.71</v>
      </c>
      <c r="F5375">
        <v>99.86</v>
      </c>
      <c r="G5375">
        <v>696</v>
      </c>
      <c r="H5375" s="6">
        <v>1444</v>
      </c>
      <c r="I5375" s="14">
        <v>1.4367816091954023E-2</v>
      </c>
      <c r="J5375" s="15">
        <v>7.4108187678191226E-6</v>
      </c>
      <c r="K5375" t="s">
        <v>34961</v>
      </c>
      <c r="L5375">
        <v>0</v>
      </c>
      <c r="M5375">
        <v>0</v>
      </c>
      <c r="N5375">
        <v>0</v>
      </c>
      <c r="O5375">
        <v>0</v>
      </c>
      <c r="P5375">
        <v>0</v>
      </c>
      <c r="Q5375" s="204">
        <f>IF(ISERROR(Table2[[#This Row],[NSAF]]*Table2[[#This Row],[N-linked GlcNAc]]),0,Table2[[#This Row],[NSAF]]*Table2[[#This Row],[N-linked GlcNAc]])</f>
        <v>0</v>
      </c>
      <c r="R5375" s="5">
        <v>0</v>
      </c>
      <c r="S5375">
        <v>0</v>
      </c>
      <c r="T5375">
        <v>0</v>
      </c>
      <c r="U5375">
        <v>0</v>
      </c>
      <c r="V5375">
        <v>0</v>
      </c>
      <c r="W5375">
        <v>0</v>
      </c>
      <c r="X5375">
        <f>Table2[[#This Row],[+++]]+Table2[[#This Row],[++]]</f>
        <v>0</v>
      </c>
      <c r="Y5375" s="29">
        <f>Table2[[#This Row],[NSAF]]*Table2[[#This Row],[+++ &amp; ++]]</f>
        <v>0</v>
      </c>
    </row>
    <row r="5376" spans="1:25" x14ac:dyDescent="0.2">
      <c r="A5376" t="s">
        <v>30572</v>
      </c>
      <c r="B5376" t="s">
        <v>30570</v>
      </c>
      <c r="C5376" t="s">
        <v>30571</v>
      </c>
      <c r="D5376">
        <v>1672</v>
      </c>
      <c r="E5376">
        <v>95.68</v>
      </c>
      <c r="F5376">
        <v>97.3</v>
      </c>
      <c r="G5376">
        <v>1112</v>
      </c>
      <c r="H5376" s="6">
        <v>2032</v>
      </c>
      <c r="I5376" s="14">
        <v>1.4354066985645933E-2</v>
      </c>
      <c r="J5376" s="15">
        <v>7.4037270752183388E-6</v>
      </c>
      <c r="K5376" t="s">
        <v>34961</v>
      </c>
      <c r="L5376">
        <v>0</v>
      </c>
      <c r="M5376">
        <v>0</v>
      </c>
      <c r="N5376">
        <v>0</v>
      </c>
      <c r="O5376">
        <v>0</v>
      </c>
      <c r="P5376">
        <v>0</v>
      </c>
      <c r="Q5376" s="204">
        <f>IF(ISERROR(Table2[[#This Row],[NSAF]]*Table2[[#This Row],[N-linked GlcNAc]]),0,Table2[[#This Row],[NSAF]]*Table2[[#This Row],[N-linked GlcNAc]])</f>
        <v>0</v>
      </c>
      <c r="R5376" s="5">
        <v>0</v>
      </c>
      <c r="S5376">
        <v>0</v>
      </c>
      <c r="T5376">
        <v>0</v>
      </c>
      <c r="U5376">
        <v>0</v>
      </c>
      <c r="V5376">
        <v>0</v>
      </c>
      <c r="W5376">
        <v>0</v>
      </c>
      <c r="X5376">
        <f>Table2[[#This Row],[+++]]+Table2[[#This Row],[++]]</f>
        <v>0</v>
      </c>
      <c r="Y5376" s="29">
        <f>Table2[[#This Row],[NSAF]]*Table2[[#This Row],[+++ &amp; ++]]</f>
        <v>0</v>
      </c>
    </row>
    <row r="5377" spans="1:25" x14ac:dyDescent="0.2">
      <c r="A5377" t="s">
        <v>30578</v>
      </c>
      <c r="B5377" t="s">
        <v>30576</v>
      </c>
      <c r="C5377" t="s">
        <v>30577</v>
      </c>
      <c r="D5377">
        <v>907</v>
      </c>
      <c r="E5377">
        <v>92.73</v>
      </c>
      <c r="F5377">
        <v>95.93</v>
      </c>
      <c r="G5377">
        <v>908</v>
      </c>
      <c r="H5377" s="6">
        <v>1623</v>
      </c>
      <c r="I5377" s="14">
        <v>1.4332965821389196E-2</v>
      </c>
      <c r="J5377" s="15">
        <v>7.3928432426932115E-6</v>
      </c>
      <c r="K5377" t="s">
        <v>34961</v>
      </c>
      <c r="L5377">
        <v>0</v>
      </c>
      <c r="M5377">
        <v>0</v>
      </c>
      <c r="N5377">
        <v>0</v>
      </c>
      <c r="O5377">
        <v>0</v>
      </c>
      <c r="P5377">
        <v>0</v>
      </c>
      <c r="Q5377" s="204">
        <f>IF(ISERROR(Table2[[#This Row],[NSAF]]*Table2[[#This Row],[N-linked GlcNAc]]),0,Table2[[#This Row],[NSAF]]*Table2[[#This Row],[N-linked GlcNAc]])</f>
        <v>0</v>
      </c>
      <c r="R5377" s="5">
        <v>0</v>
      </c>
      <c r="S5377">
        <v>0</v>
      </c>
      <c r="T5377">
        <v>0</v>
      </c>
      <c r="U5377">
        <v>0</v>
      </c>
      <c r="V5377">
        <v>0</v>
      </c>
      <c r="W5377">
        <v>0</v>
      </c>
      <c r="X5377">
        <f>Table2[[#This Row],[+++]]+Table2[[#This Row],[++]]</f>
        <v>0</v>
      </c>
      <c r="Y5377" s="29">
        <f>Table2[[#This Row],[NSAF]]*Table2[[#This Row],[+++ &amp; ++]]</f>
        <v>0</v>
      </c>
    </row>
    <row r="5378" spans="1:25" x14ac:dyDescent="0.2">
      <c r="A5378" t="s">
        <v>30578</v>
      </c>
      <c r="B5378" t="s">
        <v>30576</v>
      </c>
      <c r="C5378" t="s">
        <v>30577</v>
      </c>
      <c r="D5378">
        <v>907</v>
      </c>
      <c r="E5378">
        <v>89.77</v>
      </c>
      <c r="F5378">
        <v>92.86</v>
      </c>
      <c r="G5378">
        <v>938</v>
      </c>
      <c r="H5378" s="6">
        <v>1609</v>
      </c>
      <c r="I5378" s="14">
        <v>1.4332965821389196E-2</v>
      </c>
      <c r="J5378" s="15">
        <v>7.3928432426932115E-6</v>
      </c>
      <c r="K5378" t="s">
        <v>34961</v>
      </c>
      <c r="L5378">
        <v>0</v>
      </c>
      <c r="M5378">
        <v>0</v>
      </c>
      <c r="N5378">
        <v>0</v>
      </c>
      <c r="O5378">
        <v>0</v>
      </c>
      <c r="P5378">
        <v>0</v>
      </c>
      <c r="Q5378" s="204">
        <f>IF(ISERROR(Table2[[#This Row],[NSAF]]*Table2[[#This Row],[N-linked GlcNAc]]),0,Table2[[#This Row],[NSAF]]*Table2[[#This Row],[N-linked GlcNAc]])</f>
        <v>0</v>
      </c>
      <c r="R5378" s="5">
        <v>0</v>
      </c>
      <c r="S5378">
        <v>0</v>
      </c>
      <c r="T5378">
        <v>0</v>
      </c>
      <c r="U5378">
        <v>0</v>
      </c>
      <c r="V5378">
        <v>0</v>
      </c>
      <c r="W5378">
        <v>0</v>
      </c>
      <c r="X5378">
        <f>Table2[[#This Row],[+++]]+Table2[[#This Row],[++]]</f>
        <v>0</v>
      </c>
      <c r="Y5378" s="29">
        <f>Table2[[#This Row],[NSAF]]*Table2[[#This Row],[+++ &amp; ++]]</f>
        <v>0</v>
      </c>
    </row>
    <row r="5379" spans="1:25" x14ac:dyDescent="0.2">
      <c r="A5379" t="s">
        <v>30586</v>
      </c>
      <c r="B5379" t="s">
        <v>30584</v>
      </c>
      <c r="C5379" t="s">
        <v>30585</v>
      </c>
      <c r="D5379">
        <v>3210</v>
      </c>
      <c r="E5379">
        <v>71.87</v>
      </c>
      <c r="F5379">
        <v>84.14</v>
      </c>
      <c r="G5379">
        <v>1532</v>
      </c>
      <c r="H5379" s="6">
        <v>2009</v>
      </c>
      <c r="I5379" s="14">
        <v>1.4330218068535825E-2</v>
      </c>
      <c r="J5379" s="15">
        <v>7.3914259710435209E-6</v>
      </c>
      <c r="K5379" t="s">
        <v>34961</v>
      </c>
      <c r="L5379">
        <v>0</v>
      </c>
      <c r="M5379">
        <v>0</v>
      </c>
      <c r="N5379">
        <v>0</v>
      </c>
      <c r="O5379">
        <v>0</v>
      </c>
      <c r="P5379">
        <v>0</v>
      </c>
      <c r="Q5379" s="204">
        <f>IF(ISERROR(Table2[[#This Row],[NSAF]]*Table2[[#This Row],[N-linked GlcNAc]]),0,Table2[[#This Row],[NSAF]]*Table2[[#This Row],[N-linked GlcNAc]])</f>
        <v>0</v>
      </c>
      <c r="R5379" s="5">
        <v>0</v>
      </c>
      <c r="S5379">
        <v>0</v>
      </c>
      <c r="T5379">
        <v>0</v>
      </c>
      <c r="U5379">
        <v>0</v>
      </c>
      <c r="V5379">
        <v>0</v>
      </c>
      <c r="W5379">
        <v>0</v>
      </c>
      <c r="X5379">
        <f>Table2[[#This Row],[+++]]+Table2[[#This Row],[++]]</f>
        <v>0</v>
      </c>
      <c r="Y5379" s="29">
        <f>Table2[[#This Row],[NSAF]]*Table2[[#This Row],[+++ &amp; ++]]</f>
        <v>0</v>
      </c>
    </row>
    <row r="5380" spans="1:25" x14ac:dyDescent="0.2">
      <c r="A5380" t="s">
        <v>30592</v>
      </c>
      <c r="B5380" t="s">
        <v>30590</v>
      </c>
      <c r="C5380" t="s">
        <v>30591</v>
      </c>
      <c r="D5380">
        <v>768</v>
      </c>
      <c r="E5380">
        <v>96.88</v>
      </c>
      <c r="F5380">
        <v>98.44</v>
      </c>
      <c r="G5380">
        <v>768</v>
      </c>
      <c r="H5380" s="6">
        <v>1552</v>
      </c>
      <c r="I5380" s="14">
        <v>1.4322916666666666E-2</v>
      </c>
      <c r="J5380" s="15">
        <v>7.3876599591696875E-6</v>
      </c>
      <c r="K5380" t="s">
        <v>34961</v>
      </c>
      <c r="L5380">
        <v>0</v>
      </c>
      <c r="M5380">
        <v>0</v>
      </c>
      <c r="N5380">
        <v>0</v>
      </c>
      <c r="O5380">
        <v>0</v>
      </c>
      <c r="P5380">
        <v>0</v>
      </c>
      <c r="Q5380" s="204">
        <f>IF(ISERROR(Table2[[#This Row],[NSAF]]*Table2[[#This Row],[N-linked GlcNAc]]),0,Table2[[#This Row],[NSAF]]*Table2[[#This Row],[N-linked GlcNAc]])</f>
        <v>0</v>
      </c>
      <c r="R5380" s="5">
        <v>0</v>
      </c>
      <c r="S5380">
        <v>0</v>
      </c>
      <c r="T5380">
        <v>0</v>
      </c>
      <c r="U5380">
        <v>0</v>
      </c>
      <c r="V5380">
        <v>0</v>
      </c>
      <c r="W5380">
        <v>0</v>
      </c>
      <c r="X5380">
        <f>Table2[[#This Row],[+++]]+Table2[[#This Row],[++]]</f>
        <v>0</v>
      </c>
      <c r="Y5380" s="29">
        <f>Table2[[#This Row],[NSAF]]*Table2[[#This Row],[+++ &amp; ++]]</f>
        <v>0</v>
      </c>
    </row>
    <row r="5381" spans="1:25" x14ac:dyDescent="0.2">
      <c r="A5381" t="s">
        <v>30604</v>
      </c>
      <c r="B5381" t="s">
        <v>30602</v>
      </c>
      <c r="C5381" t="s">
        <v>30603</v>
      </c>
      <c r="D5381">
        <v>769</v>
      </c>
      <c r="E5381">
        <v>85.68</v>
      </c>
      <c r="F5381">
        <v>92.71</v>
      </c>
      <c r="G5381">
        <v>768</v>
      </c>
      <c r="H5381" s="6">
        <v>1380</v>
      </c>
      <c r="I5381" s="14">
        <v>1.4304291287386216E-2</v>
      </c>
      <c r="J5381" s="15">
        <v>7.3780531191707674E-6</v>
      </c>
      <c r="K5381" t="s">
        <v>34961</v>
      </c>
      <c r="L5381">
        <v>0</v>
      </c>
      <c r="M5381">
        <v>0</v>
      </c>
      <c r="N5381">
        <v>0</v>
      </c>
      <c r="O5381">
        <v>0</v>
      </c>
      <c r="P5381">
        <v>0</v>
      </c>
      <c r="Q5381" s="204">
        <f>IF(ISERROR(Table2[[#This Row],[NSAF]]*Table2[[#This Row],[N-linked GlcNAc]]),0,Table2[[#This Row],[NSAF]]*Table2[[#This Row],[N-linked GlcNAc]])</f>
        <v>0</v>
      </c>
      <c r="R5381" s="5">
        <v>0</v>
      </c>
      <c r="S5381">
        <v>0</v>
      </c>
      <c r="T5381">
        <v>0</v>
      </c>
      <c r="U5381">
        <v>0</v>
      </c>
      <c r="V5381">
        <v>0</v>
      </c>
      <c r="W5381">
        <v>0</v>
      </c>
      <c r="X5381">
        <f>Table2[[#This Row],[+++]]+Table2[[#This Row],[++]]</f>
        <v>0</v>
      </c>
      <c r="Y5381" s="29">
        <f>Table2[[#This Row],[NSAF]]*Table2[[#This Row],[+++ &amp; ++]]</f>
        <v>0</v>
      </c>
    </row>
    <row r="5382" spans="1:25" x14ac:dyDescent="0.2">
      <c r="A5382" t="s">
        <v>30610</v>
      </c>
      <c r="B5382" t="s">
        <v>30608</v>
      </c>
      <c r="C5382" t="s">
        <v>30609</v>
      </c>
      <c r="D5382">
        <v>420</v>
      </c>
      <c r="E5382">
        <v>91.43</v>
      </c>
      <c r="F5382">
        <v>95.48</v>
      </c>
      <c r="G5382">
        <v>420</v>
      </c>
      <c r="H5382" s="6">
        <v>744</v>
      </c>
      <c r="I5382" s="14">
        <v>1.4285714285714285E-2</v>
      </c>
      <c r="J5382" s="15">
        <v>7.3684712320030134E-6</v>
      </c>
      <c r="K5382" t="s">
        <v>34961</v>
      </c>
      <c r="L5382">
        <v>0</v>
      </c>
      <c r="M5382">
        <v>0</v>
      </c>
      <c r="N5382">
        <v>0</v>
      </c>
      <c r="O5382">
        <v>0</v>
      </c>
      <c r="P5382">
        <v>0</v>
      </c>
      <c r="Q5382" s="204">
        <f>IF(ISERROR(Table2[[#This Row],[NSAF]]*Table2[[#This Row],[N-linked GlcNAc]]),0,Table2[[#This Row],[NSAF]]*Table2[[#This Row],[N-linked GlcNAc]])</f>
        <v>0</v>
      </c>
      <c r="R5382" s="5">
        <v>0</v>
      </c>
      <c r="S5382">
        <v>0</v>
      </c>
      <c r="T5382">
        <v>0</v>
      </c>
      <c r="U5382">
        <v>0</v>
      </c>
      <c r="V5382">
        <v>0</v>
      </c>
      <c r="W5382">
        <v>0</v>
      </c>
      <c r="X5382">
        <f>Table2[[#This Row],[+++]]+Table2[[#This Row],[++]]</f>
        <v>0</v>
      </c>
      <c r="Y5382" s="29">
        <f>Table2[[#This Row],[NSAF]]*Table2[[#This Row],[+++ &amp; ++]]</f>
        <v>0</v>
      </c>
    </row>
    <row r="5383" spans="1:25" x14ac:dyDescent="0.2">
      <c r="A5383" t="s">
        <v>30610</v>
      </c>
      <c r="B5383" t="s">
        <v>30608</v>
      </c>
      <c r="C5383" t="s">
        <v>30609</v>
      </c>
      <c r="D5383">
        <v>420</v>
      </c>
      <c r="E5383">
        <v>89.49</v>
      </c>
      <c r="F5383">
        <v>94.89</v>
      </c>
      <c r="G5383">
        <v>352</v>
      </c>
      <c r="H5383" s="6">
        <v>602</v>
      </c>
      <c r="I5383" s="14">
        <v>1.4285714285714285E-2</v>
      </c>
      <c r="J5383" s="15">
        <v>7.3684712320030134E-6</v>
      </c>
      <c r="K5383" t="s">
        <v>34961</v>
      </c>
      <c r="L5383">
        <v>0</v>
      </c>
      <c r="M5383">
        <v>0</v>
      </c>
      <c r="N5383">
        <v>0</v>
      </c>
      <c r="O5383">
        <v>0</v>
      </c>
      <c r="P5383">
        <v>0</v>
      </c>
      <c r="Q5383" s="204">
        <f>IF(ISERROR(Table2[[#This Row],[NSAF]]*Table2[[#This Row],[N-linked GlcNAc]]),0,Table2[[#This Row],[NSAF]]*Table2[[#This Row],[N-linked GlcNAc]])</f>
        <v>0</v>
      </c>
      <c r="R5383" s="5">
        <v>0</v>
      </c>
      <c r="S5383">
        <v>0</v>
      </c>
      <c r="T5383">
        <v>0</v>
      </c>
      <c r="U5383">
        <v>0</v>
      </c>
      <c r="V5383">
        <v>0</v>
      </c>
      <c r="W5383">
        <v>0</v>
      </c>
      <c r="X5383">
        <f>Table2[[#This Row],[+++]]+Table2[[#This Row],[++]]</f>
        <v>0</v>
      </c>
      <c r="Y5383" s="29">
        <f>Table2[[#This Row],[NSAF]]*Table2[[#This Row],[+++ &amp; ++]]</f>
        <v>0</v>
      </c>
    </row>
    <row r="5384" spans="1:25" x14ac:dyDescent="0.2">
      <c r="A5384" t="s">
        <v>2029</v>
      </c>
      <c r="B5384" t="s">
        <v>2027</v>
      </c>
      <c r="C5384" t="s">
        <v>2028</v>
      </c>
      <c r="D5384">
        <v>560</v>
      </c>
      <c r="E5384">
        <v>90.36</v>
      </c>
      <c r="F5384">
        <v>93.04</v>
      </c>
      <c r="G5384">
        <v>560</v>
      </c>
      <c r="H5384" s="6">
        <v>851</v>
      </c>
      <c r="I5384" s="14">
        <v>1.4285714285714285E-2</v>
      </c>
      <c r="J5384" s="15">
        <v>7.3684712320030134E-6</v>
      </c>
      <c r="K5384" t="s">
        <v>34961</v>
      </c>
      <c r="L5384">
        <v>0</v>
      </c>
      <c r="M5384">
        <v>0</v>
      </c>
      <c r="N5384">
        <v>0</v>
      </c>
      <c r="O5384">
        <v>0</v>
      </c>
      <c r="P5384">
        <v>0</v>
      </c>
      <c r="Q5384" s="204">
        <f>IF(ISERROR(Table2[[#This Row],[NSAF]]*Table2[[#This Row],[N-linked GlcNAc]]),0,Table2[[#This Row],[NSAF]]*Table2[[#This Row],[N-linked GlcNAc]])</f>
        <v>0</v>
      </c>
      <c r="R5384" s="5">
        <v>0</v>
      </c>
      <c r="S5384">
        <v>0</v>
      </c>
      <c r="T5384">
        <v>0</v>
      </c>
      <c r="U5384">
        <v>0</v>
      </c>
      <c r="V5384">
        <v>0</v>
      </c>
      <c r="W5384">
        <v>0</v>
      </c>
      <c r="X5384">
        <f>Table2[[#This Row],[+++]]+Table2[[#This Row],[++]]</f>
        <v>0</v>
      </c>
      <c r="Y5384" s="29">
        <f>Table2[[#This Row],[NSAF]]*Table2[[#This Row],[+++ &amp; ++]]</f>
        <v>0</v>
      </c>
    </row>
    <row r="5385" spans="1:25" x14ac:dyDescent="0.2">
      <c r="A5385" t="s">
        <v>30618</v>
      </c>
      <c r="B5385" t="s">
        <v>30616</v>
      </c>
      <c r="C5385" t="s">
        <v>30617</v>
      </c>
      <c r="D5385">
        <v>560</v>
      </c>
      <c r="E5385">
        <v>85.78</v>
      </c>
      <c r="F5385">
        <v>92.56</v>
      </c>
      <c r="G5385">
        <v>457</v>
      </c>
      <c r="H5385" s="6">
        <v>811</v>
      </c>
      <c r="I5385" s="14">
        <v>1.4285714285714285E-2</v>
      </c>
      <c r="J5385" s="15">
        <v>7.3684712320030134E-6</v>
      </c>
      <c r="K5385" t="s">
        <v>34961</v>
      </c>
      <c r="L5385">
        <v>0</v>
      </c>
      <c r="M5385">
        <v>0</v>
      </c>
      <c r="N5385">
        <v>0</v>
      </c>
      <c r="O5385">
        <v>0</v>
      </c>
      <c r="P5385">
        <v>0</v>
      </c>
      <c r="Q5385" s="204">
        <f>IF(ISERROR(Table2[[#This Row],[NSAF]]*Table2[[#This Row],[N-linked GlcNAc]]),0,Table2[[#This Row],[NSAF]]*Table2[[#This Row],[N-linked GlcNAc]])</f>
        <v>0</v>
      </c>
      <c r="R5385" s="5">
        <v>0</v>
      </c>
      <c r="S5385">
        <v>0</v>
      </c>
      <c r="T5385">
        <v>0</v>
      </c>
      <c r="U5385">
        <v>0</v>
      </c>
      <c r="V5385">
        <v>0</v>
      </c>
      <c r="W5385">
        <v>0</v>
      </c>
      <c r="X5385">
        <f>Table2[[#This Row],[+++]]+Table2[[#This Row],[++]]</f>
        <v>0</v>
      </c>
      <c r="Y5385" s="29">
        <f>Table2[[#This Row],[NSAF]]*Table2[[#This Row],[+++ &amp; ++]]</f>
        <v>0</v>
      </c>
    </row>
    <row r="5386" spans="1:25" x14ac:dyDescent="0.2">
      <c r="A5386" t="s">
        <v>30624</v>
      </c>
      <c r="B5386" t="s">
        <v>30622</v>
      </c>
      <c r="C5386" t="s">
        <v>30623</v>
      </c>
      <c r="D5386">
        <v>491</v>
      </c>
      <c r="E5386">
        <v>98.15</v>
      </c>
      <c r="F5386">
        <v>99.38</v>
      </c>
      <c r="G5386">
        <v>487</v>
      </c>
      <c r="H5386" s="6">
        <v>959</v>
      </c>
      <c r="I5386" s="14">
        <v>1.4256619144602852E-2</v>
      </c>
      <c r="J5386" s="15">
        <v>7.3534641622840671E-6</v>
      </c>
      <c r="K5386" t="s">
        <v>34961</v>
      </c>
      <c r="L5386">
        <v>0</v>
      </c>
      <c r="M5386">
        <v>0</v>
      </c>
      <c r="N5386">
        <v>0</v>
      </c>
      <c r="O5386">
        <v>0</v>
      </c>
      <c r="P5386">
        <v>0</v>
      </c>
      <c r="Q5386" s="204">
        <f>IF(ISERROR(Table2[[#This Row],[NSAF]]*Table2[[#This Row],[N-linked GlcNAc]]),0,Table2[[#This Row],[NSAF]]*Table2[[#This Row],[N-linked GlcNAc]])</f>
        <v>0</v>
      </c>
      <c r="R5386" s="5">
        <v>0</v>
      </c>
      <c r="S5386">
        <v>0</v>
      </c>
      <c r="T5386">
        <v>0</v>
      </c>
      <c r="U5386">
        <v>0</v>
      </c>
      <c r="V5386">
        <v>0</v>
      </c>
      <c r="W5386">
        <v>0</v>
      </c>
      <c r="X5386">
        <f>Table2[[#This Row],[+++]]+Table2[[#This Row],[++]]</f>
        <v>0</v>
      </c>
      <c r="Y5386" s="29">
        <f>Table2[[#This Row],[NSAF]]*Table2[[#This Row],[+++ &amp; ++]]</f>
        <v>0</v>
      </c>
    </row>
    <row r="5387" spans="1:25" x14ac:dyDescent="0.2">
      <c r="A5387" t="s">
        <v>30630</v>
      </c>
      <c r="B5387" t="s">
        <v>30628</v>
      </c>
      <c r="C5387" t="s">
        <v>30629</v>
      </c>
      <c r="D5387">
        <v>421</v>
      </c>
      <c r="E5387">
        <v>73.489999999999995</v>
      </c>
      <c r="F5387">
        <v>84.64</v>
      </c>
      <c r="G5387">
        <v>332</v>
      </c>
      <c r="H5387" s="6">
        <v>495</v>
      </c>
      <c r="I5387" s="14">
        <v>1.4251781472684086E-2</v>
      </c>
      <c r="J5387" s="15">
        <v>7.350968925038636E-6</v>
      </c>
      <c r="K5387" t="s">
        <v>34961</v>
      </c>
      <c r="L5387">
        <v>0</v>
      </c>
      <c r="M5387">
        <v>0</v>
      </c>
      <c r="N5387">
        <v>0</v>
      </c>
      <c r="O5387">
        <v>0</v>
      </c>
      <c r="P5387">
        <v>0</v>
      </c>
      <c r="Q5387" s="204">
        <f>IF(ISERROR(Table2[[#This Row],[NSAF]]*Table2[[#This Row],[N-linked GlcNAc]]),0,Table2[[#This Row],[NSAF]]*Table2[[#This Row],[N-linked GlcNAc]])</f>
        <v>0</v>
      </c>
      <c r="R5387" s="5">
        <v>0</v>
      </c>
      <c r="S5387">
        <v>0</v>
      </c>
      <c r="T5387">
        <v>0</v>
      </c>
      <c r="U5387">
        <v>0</v>
      </c>
      <c r="V5387">
        <v>0</v>
      </c>
      <c r="W5387">
        <v>0</v>
      </c>
      <c r="X5387">
        <f>Table2[[#This Row],[+++]]+Table2[[#This Row],[++]]</f>
        <v>0</v>
      </c>
      <c r="Y5387" s="29">
        <f>Table2[[#This Row],[NSAF]]*Table2[[#This Row],[+++ &amp; ++]]</f>
        <v>0</v>
      </c>
    </row>
    <row r="5388" spans="1:25" x14ac:dyDescent="0.2">
      <c r="A5388" t="s">
        <v>30636</v>
      </c>
      <c r="B5388" t="s">
        <v>30634</v>
      </c>
      <c r="C5388" t="s">
        <v>30635</v>
      </c>
      <c r="D5388">
        <v>983</v>
      </c>
      <c r="E5388">
        <v>92.46</v>
      </c>
      <c r="F5388">
        <v>95.4</v>
      </c>
      <c r="G5388">
        <v>782</v>
      </c>
      <c r="H5388" s="6">
        <v>1396</v>
      </c>
      <c r="I5388" s="14">
        <v>1.4242115971515769E-2</v>
      </c>
      <c r="J5388" s="15">
        <v>7.3459835273275211E-6</v>
      </c>
      <c r="K5388" t="s">
        <v>34961</v>
      </c>
      <c r="L5388">
        <v>0</v>
      </c>
      <c r="M5388">
        <v>0</v>
      </c>
      <c r="N5388">
        <v>0</v>
      </c>
      <c r="O5388">
        <v>0</v>
      </c>
      <c r="P5388">
        <v>0</v>
      </c>
      <c r="Q5388" s="204">
        <f>IF(ISERROR(Table2[[#This Row],[NSAF]]*Table2[[#This Row],[N-linked GlcNAc]]),0,Table2[[#This Row],[NSAF]]*Table2[[#This Row],[N-linked GlcNAc]])</f>
        <v>0</v>
      </c>
      <c r="R5388" s="5">
        <v>0</v>
      </c>
      <c r="S5388">
        <v>0</v>
      </c>
      <c r="T5388">
        <v>0</v>
      </c>
      <c r="U5388">
        <v>0</v>
      </c>
      <c r="V5388">
        <v>0</v>
      </c>
      <c r="W5388">
        <v>0</v>
      </c>
      <c r="X5388">
        <f>Table2[[#This Row],[+++]]+Table2[[#This Row],[++]]</f>
        <v>0</v>
      </c>
      <c r="Y5388" s="29">
        <f>Table2[[#This Row],[NSAF]]*Table2[[#This Row],[+++ &amp; ++]]</f>
        <v>0</v>
      </c>
    </row>
    <row r="5389" spans="1:25" x14ac:dyDescent="0.2">
      <c r="A5389" t="s">
        <v>30642</v>
      </c>
      <c r="B5389" t="s">
        <v>30640</v>
      </c>
      <c r="C5389" t="s">
        <v>30641</v>
      </c>
      <c r="D5389">
        <v>1264</v>
      </c>
      <c r="E5389">
        <v>89.89</v>
      </c>
      <c r="F5389">
        <v>94.63</v>
      </c>
      <c r="G5389">
        <v>1266</v>
      </c>
      <c r="H5389" s="6">
        <v>2332</v>
      </c>
      <c r="I5389" s="14">
        <v>1.4240506329113924E-2</v>
      </c>
      <c r="J5389" s="15">
        <v>7.345153285066295E-6</v>
      </c>
      <c r="K5389" t="s">
        <v>34961</v>
      </c>
      <c r="L5389">
        <v>0</v>
      </c>
      <c r="M5389">
        <v>0</v>
      </c>
      <c r="N5389">
        <v>0</v>
      </c>
      <c r="O5389">
        <v>0</v>
      </c>
      <c r="P5389">
        <v>0</v>
      </c>
      <c r="Q5389" s="204">
        <f>IF(ISERROR(Table2[[#This Row],[NSAF]]*Table2[[#This Row],[N-linked GlcNAc]]),0,Table2[[#This Row],[NSAF]]*Table2[[#This Row],[N-linked GlcNAc]])</f>
        <v>0</v>
      </c>
      <c r="R5389" s="5">
        <v>0</v>
      </c>
      <c r="S5389">
        <v>0</v>
      </c>
      <c r="T5389">
        <v>0</v>
      </c>
      <c r="U5389">
        <v>0</v>
      </c>
      <c r="V5389">
        <v>0</v>
      </c>
      <c r="W5389">
        <v>0</v>
      </c>
      <c r="X5389">
        <f>Table2[[#This Row],[+++]]+Table2[[#This Row],[++]]</f>
        <v>0</v>
      </c>
      <c r="Y5389" s="29">
        <f>Table2[[#This Row],[NSAF]]*Table2[[#This Row],[+++ &amp; ++]]</f>
        <v>0</v>
      </c>
    </row>
    <row r="5390" spans="1:25" x14ac:dyDescent="0.2">
      <c r="A5390" t="s">
        <v>30642</v>
      </c>
      <c r="B5390" t="s">
        <v>30640</v>
      </c>
      <c r="C5390" t="s">
        <v>30641</v>
      </c>
      <c r="D5390">
        <v>1264</v>
      </c>
      <c r="E5390">
        <v>89.16</v>
      </c>
      <c r="F5390">
        <v>93.43</v>
      </c>
      <c r="G5390">
        <v>1264</v>
      </c>
      <c r="H5390" s="6">
        <v>2293</v>
      </c>
      <c r="I5390" s="14">
        <v>1.4240506329113924E-2</v>
      </c>
      <c r="J5390" s="15">
        <v>7.345153285066295E-6</v>
      </c>
      <c r="K5390" t="s">
        <v>34961</v>
      </c>
      <c r="L5390">
        <v>0</v>
      </c>
      <c r="M5390">
        <v>0</v>
      </c>
      <c r="N5390">
        <v>0</v>
      </c>
      <c r="O5390">
        <v>0</v>
      </c>
      <c r="P5390">
        <v>0</v>
      </c>
      <c r="Q5390" s="204">
        <f>IF(ISERROR(Table2[[#This Row],[NSAF]]*Table2[[#This Row],[N-linked GlcNAc]]),0,Table2[[#This Row],[NSAF]]*Table2[[#This Row],[N-linked GlcNAc]])</f>
        <v>0</v>
      </c>
      <c r="R5390" s="5">
        <v>0</v>
      </c>
      <c r="S5390">
        <v>0</v>
      </c>
      <c r="T5390">
        <v>0</v>
      </c>
      <c r="U5390">
        <v>0</v>
      </c>
      <c r="V5390">
        <v>0</v>
      </c>
      <c r="W5390">
        <v>0</v>
      </c>
      <c r="X5390">
        <f>Table2[[#This Row],[+++]]+Table2[[#This Row],[++]]</f>
        <v>0</v>
      </c>
      <c r="Y5390" s="29">
        <f>Table2[[#This Row],[NSAF]]*Table2[[#This Row],[+++ &amp; ++]]</f>
        <v>0</v>
      </c>
    </row>
    <row r="5391" spans="1:25" x14ac:dyDescent="0.2">
      <c r="A5391" t="s">
        <v>30650</v>
      </c>
      <c r="B5391" t="s">
        <v>30648</v>
      </c>
      <c r="C5391" t="s">
        <v>30649</v>
      </c>
      <c r="D5391">
        <v>773</v>
      </c>
      <c r="E5391">
        <v>89.83</v>
      </c>
      <c r="F5391">
        <v>93.82</v>
      </c>
      <c r="G5391">
        <v>777</v>
      </c>
      <c r="H5391" s="6">
        <v>1311</v>
      </c>
      <c r="I5391" s="14">
        <v>1.4230271668822769E-2</v>
      </c>
      <c r="J5391" s="15">
        <v>7.3398743190715662E-6</v>
      </c>
      <c r="K5391" t="s">
        <v>34961</v>
      </c>
      <c r="L5391">
        <v>0</v>
      </c>
      <c r="M5391">
        <v>0</v>
      </c>
      <c r="N5391">
        <v>0</v>
      </c>
      <c r="O5391">
        <v>0</v>
      </c>
      <c r="P5391">
        <v>0</v>
      </c>
      <c r="Q5391" s="204">
        <f>IF(ISERROR(Table2[[#This Row],[NSAF]]*Table2[[#This Row],[N-linked GlcNAc]]),0,Table2[[#This Row],[NSAF]]*Table2[[#This Row],[N-linked GlcNAc]])</f>
        <v>0</v>
      </c>
      <c r="R5391" s="5">
        <v>0</v>
      </c>
      <c r="S5391">
        <v>0</v>
      </c>
      <c r="T5391">
        <v>0</v>
      </c>
      <c r="U5391">
        <v>0</v>
      </c>
      <c r="V5391">
        <v>0</v>
      </c>
      <c r="W5391">
        <v>0</v>
      </c>
      <c r="X5391">
        <f>Table2[[#This Row],[+++]]+Table2[[#This Row],[++]]</f>
        <v>0</v>
      </c>
      <c r="Y5391" s="29">
        <f>Table2[[#This Row],[NSAF]]*Table2[[#This Row],[+++ &amp; ++]]</f>
        <v>0</v>
      </c>
    </row>
    <row r="5392" spans="1:25" x14ac:dyDescent="0.2">
      <c r="A5392" t="s">
        <v>30656</v>
      </c>
      <c r="B5392" t="s">
        <v>30654</v>
      </c>
      <c r="C5392" t="s">
        <v>30655</v>
      </c>
      <c r="D5392">
        <v>352</v>
      </c>
      <c r="E5392">
        <v>78.150000000000006</v>
      </c>
      <c r="F5392">
        <v>84.59</v>
      </c>
      <c r="G5392">
        <v>357</v>
      </c>
      <c r="H5392" s="6">
        <v>565</v>
      </c>
      <c r="I5392" s="14">
        <v>1.4204545454545454E-2</v>
      </c>
      <c r="J5392" s="15">
        <v>7.3266049181848147E-6</v>
      </c>
      <c r="K5392">
        <v>3</v>
      </c>
      <c r="L5392">
        <v>0</v>
      </c>
      <c r="M5392">
        <v>0</v>
      </c>
      <c r="N5392">
        <v>0</v>
      </c>
      <c r="O5392">
        <v>0</v>
      </c>
      <c r="P5392">
        <v>0</v>
      </c>
      <c r="Q5392" s="204">
        <f>IF(ISERROR(Table2[[#This Row],[NSAF]]*Table2[[#This Row],[N-linked GlcNAc]]),0,Table2[[#This Row],[NSAF]]*Table2[[#This Row],[N-linked GlcNAc]])</f>
        <v>2.1979814754554443E-5</v>
      </c>
      <c r="R5392" s="5">
        <v>0</v>
      </c>
      <c r="S5392">
        <v>0</v>
      </c>
      <c r="T5392">
        <v>2</v>
      </c>
      <c r="U5392">
        <v>0</v>
      </c>
      <c r="V5392">
        <v>1</v>
      </c>
      <c r="W5392">
        <v>0</v>
      </c>
      <c r="X5392">
        <f>Table2[[#This Row],[+++]]+Table2[[#This Row],[++]]</f>
        <v>0</v>
      </c>
      <c r="Y5392" s="29">
        <f>Table2[[#This Row],[NSAF]]*Table2[[#This Row],[+++ &amp; ++]]</f>
        <v>0</v>
      </c>
    </row>
    <row r="5393" spans="1:25" x14ac:dyDescent="0.2">
      <c r="A5393" t="s">
        <v>30662</v>
      </c>
      <c r="B5393" t="s">
        <v>30660</v>
      </c>
      <c r="C5393" t="s">
        <v>30661</v>
      </c>
      <c r="D5393">
        <v>1197</v>
      </c>
      <c r="E5393">
        <v>93.37</v>
      </c>
      <c r="F5393">
        <v>95.29</v>
      </c>
      <c r="G5393">
        <v>573</v>
      </c>
      <c r="H5393" s="6">
        <v>1010</v>
      </c>
      <c r="I5393" s="14">
        <v>1.4202172096908938E-2</v>
      </c>
      <c r="J5393" s="15">
        <v>7.3253807569620594E-6</v>
      </c>
      <c r="K5393" t="s">
        <v>34961</v>
      </c>
      <c r="L5393">
        <v>0</v>
      </c>
      <c r="M5393">
        <v>0</v>
      </c>
      <c r="N5393">
        <v>0</v>
      </c>
      <c r="O5393">
        <v>0</v>
      </c>
      <c r="P5393">
        <v>0</v>
      </c>
      <c r="Q5393" s="204">
        <f>IF(ISERROR(Table2[[#This Row],[NSAF]]*Table2[[#This Row],[N-linked GlcNAc]]),0,Table2[[#This Row],[NSAF]]*Table2[[#This Row],[N-linked GlcNAc]])</f>
        <v>0</v>
      </c>
      <c r="R5393" s="5">
        <v>0</v>
      </c>
      <c r="S5393">
        <v>0</v>
      </c>
      <c r="T5393">
        <v>0</v>
      </c>
      <c r="U5393">
        <v>0</v>
      </c>
      <c r="V5393">
        <v>0</v>
      </c>
      <c r="W5393">
        <v>0</v>
      </c>
      <c r="X5393">
        <f>Table2[[#This Row],[+++]]+Table2[[#This Row],[++]]</f>
        <v>0</v>
      </c>
      <c r="Y5393" s="29">
        <f>Table2[[#This Row],[NSAF]]*Table2[[#This Row],[+++ &amp; ++]]</f>
        <v>0</v>
      </c>
    </row>
    <row r="5394" spans="1:25" x14ac:dyDescent="0.2">
      <c r="A5394" t="s">
        <v>30674</v>
      </c>
      <c r="B5394" t="s">
        <v>30672</v>
      </c>
      <c r="C5394" t="s">
        <v>30673</v>
      </c>
      <c r="D5394">
        <v>846</v>
      </c>
      <c r="E5394">
        <v>90.41</v>
      </c>
      <c r="F5394">
        <v>95.27</v>
      </c>
      <c r="G5394">
        <v>845</v>
      </c>
      <c r="H5394" s="6">
        <v>1559</v>
      </c>
      <c r="I5394" s="14">
        <v>1.4184397163120567E-2</v>
      </c>
      <c r="J5394" s="15">
        <v>7.3162125707831336E-6</v>
      </c>
      <c r="K5394" t="s">
        <v>34961</v>
      </c>
      <c r="L5394">
        <v>0</v>
      </c>
      <c r="M5394">
        <v>0</v>
      </c>
      <c r="N5394">
        <v>0</v>
      </c>
      <c r="O5394">
        <v>0</v>
      </c>
      <c r="P5394">
        <v>0</v>
      </c>
      <c r="Q5394" s="204">
        <f>IF(ISERROR(Table2[[#This Row],[NSAF]]*Table2[[#This Row],[N-linked GlcNAc]]),0,Table2[[#This Row],[NSAF]]*Table2[[#This Row],[N-linked GlcNAc]])</f>
        <v>0</v>
      </c>
      <c r="R5394" s="5">
        <v>0</v>
      </c>
      <c r="S5394">
        <v>0</v>
      </c>
      <c r="T5394">
        <v>0</v>
      </c>
      <c r="U5394">
        <v>0</v>
      </c>
      <c r="V5394">
        <v>0</v>
      </c>
      <c r="W5394">
        <v>0</v>
      </c>
      <c r="X5394">
        <f>Table2[[#This Row],[+++]]+Table2[[#This Row],[++]]</f>
        <v>0</v>
      </c>
      <c r="Y5394" s="29">
        <f>Table2[[#This Row],[NSAF]]*Table2[[#This Row],[+++ &amp; ++]]</f>
        <v>0</v>
      </c>
    </row>
    <row r="5395" spans="1:25" x14ac:dyDescent="0.2">
      <c r="A5395" t="s">
        <v>30680</v>
      </c>
      <c r="B5395" t="s">
        <v>30678</v>
      </c>
      <c r="C5395" t="s">
        <v>30679</v>
      </c>
      <c r="D5395">
        <v>1270</v>
      </c>
      <c r="E5395">
        <v>97.76</v>
      </c>
      <c r="F5395">
        <v>98.98</v>
      </c>
      <c r="G5395">
        <v>980</v>
      </c>
      <c r="H5395" s="6">
        <v>1984</v>
      </c>
      <c r="I5395" s="14">
        <v>1.4173228346456693E-2</v>
      </c>
      <c r="J5395" s="15">
        <v>7.3104517734833043E-6</v>
      </c>
      <c r="K5395" t="s">
        <v>34961</v>
      </c>
      <c r="L5395">
        <v>0</v>
      </c>
      <c r="M5395">
        <v>0</v>
      </c>
      <c r="N5395">
        <v>0</v>
      </c>
      <c r="O5395">
        <v>0</v>
      </c>
      <c r="P5395">
        <v>0</v>
      </c>
      <c r="Q5395" s="204">
        <f>IF(ISERROR(Table2[[#This Row],[NSAF]]*Table2[[#This Row],[N-linked GlcNAc]]),0,Table2[[#This Row],[NSAF]]*Table2[[#This Row],[N-linked GlcNAc]])</f>
        <v>0</v>
      </c>
      <c r="R5395" s="5">
        <v>0</v>
      </c>
      <c r="S5395">
        <v>0</v>
      </c>
      <c r="T5395">
        <v>0</v>
      </c>
      <c r="U5395">
        <v>0</v>
      </c>
      <c r="V5395">
        <v>0</v>
      </c>
      <c r="W5395">
        <v>0</v>
      </c>
      <c r="X5395">
        <f>Table2[[#This Row],[+++]]+Table2[[#This Row],[++]]</f>
        <v>0</v>
      </c>
      <c r="Y5395" s="29">
        <f>Table2[[#This Row],[NSAF]]*Table2[[#This Row],[+++ &amp; ++]]</f>
        <v>0</v>
      </c>
    </row>
    <row r="5396" spans="1:25" x14ac:dyDescent="0.2">
      <c r="A5396" t="s">
        <v>30692</v>
      </c>
      <c r="B5396" t="s">
        <v>30690</v>
      </c>
      <c r="C5396" t="s">
        <v>30691</v>
      </c>
      <c r="D5396">
        <v>777</v>
      </c>
      <c r="E5396">
        <v>92.28</v>
      </c>
      <c r="F5396">
        <v>94.47</v>
      </c>
      <c r="G5396">
        <v>777</v>
      </c>
      <c r="H5396" s="6">
        <v>1479</v>
      </c>
      <c r="I5396" s="14">
        <v>1.4157014157014158E-2</v>
      </c>
      <c r="J5396" s="15">
        <v>7.3020886082912753E-6</v>
      </c>
      <c r="K5396" t="s">
        <v>34961</v>
      </c>
      <c r="L5396">
        <v>0</v>
      </c>
      <c r="M5396">
        <v>0</v>
      </c>
      <c r="N5396">
        <v>0</v>
      </c>
      <c r="O5396">
        <v>0</v>
      </c>
      <c r="P5396">
        <v>0</v>
      </c>
      <c r="Q5396" s="204">
        <f>IF(ISERROR(Table2[[#This Row],[NSAF]]*Table2[[#This Row],[N-linked GlcNAc]]),0,Table2[[#This Row],[NSAF]]*Table2[[#This Row],[N-linked GlcNAc]])</f>
        <v>0</v>
      </c>
      <c r="R5396" s="5">
        <v>0</v>
      </c>
      <c r="S5396">
        <v>0</v>
      </c>
      <c r="T5396">
        <v>0</v>
      </c>
      <c r="U5396">
        <v>0</v>
      </c>
      <c r="V5396">
        <v>0</v>
      </c>
      <c r="W5396">
        <v>0</v>
      </c>
      <c r="X5396">
        <f>Table2[[#This Row],[+++]]+Table2[[#This Row],[++]]</f>
        <v>0</v>
      </c>
      <c r="Y5396" s="29">
        <f>Table2[[#This Row],[NSAF]]*Table2[[#This Row],[+++ &amp; ++]]</f>
        <v>0</v>
      </c>
    </row>
    <row r="5397" spans="1:25" x14ac:dyDescent="0.2">
      <c r="A5397" t="s">
        <v>30698</v>
      </c>
      <c r="B5397" t="s">
        <v>30696</v>
      </c>
      <c r="C5397" t="s">
        <v>30697</v>
      </c>
      <c r="D5397">
        <v>424</v>
      </c>
      <c r="E5397">
        <v>70.31</v>
      </c>
      <c r="F5397">
        <v>84.28</v>
      </c>
      <c r="G5397">
        <v>458</v>
      </c>
      <c r="H5397" s="6">
        <v>653</v>
      </c>
      <c r="I5397" s="14">
        <v>1.4150943396226415E-2</v>
      </c>
      <c r="J5397" s="15">
        <v>7.2989573524558157E-6</v>
      </c>
      <c r="K5397" t="s">
        <v>34961</v>
      </c>
      <c r="L5397">
        <v>0</v>
      </c>
      <c r="M5397">
        <v>0</v>
      </c>
      <c r="N5397">
        <v>0</v>
      </c>
      <c r="O5397">
        <v>0</v>
      </c>
      <c r="P5397">
        <v>0</v>
      </c>
      <c r="Q5397" s="204">
        <f>IF(ISERROR(Table2[[#This Row],[NSAF]]*Table2[[#This Row],[N-linked GlcNAc]]),0,Table2[[#This Row],[NSAF]]*Table2[[#This Row],[N-linked GlcNAc]])</f>
        <v>0</v>
      </c>
      <c r="R5397" s="5">
        <v>0</v>
      </c>
      <c r="S5397">
        <v>0</v>
      </c>
      <c r="T5397">
        <v>0</v>
      </c>
      <c r="U5397">
        <v>0</v>
      </c>
      <c r="V5397">
        <v>0</v>
      </c>
      <c r="W5397">
        <v>0</v>
      </c>
      <c r="X5397">
        <f>Table2[[#This Row],[+++]]+Table2[[#This Row],[++]]</f>
        <v>0</v>
      </c>
      <c r="Y5397" s="29">
        <f>Table2[[#This Row],[NSAF]]*Table2[[#This Row],[+++ &amp; ++]]</f>
        <v>0</v>
      </c>
    </row>
    <row r="5398" spans="1:25" x14ac:dyDescent="0.2">
      <c r="A5398" t="s">
        <v>30703</v>
      </c>
      <c r="B5398" t="s">
        <v>30701</v>
      </c>
      <c r="C5398" t="s">
        <v>30702</v>
      </c>
      <c r="D5398">
        <v>707</v>
      </c>
      <c r="E5398">
        <v>88.17</v>
      </c>
      <c r="F5398">
        <v>92.68</v>
      </c>
      <c r="G5398">
        <v>710</v>
      </c>
      <c r="H5398" s="6">
        <v>1283</v>
      </c>
      <c r="I5398" s="14">
        <v>1.4144271570014143E-2</v>
      </c>
      <c r="J5398" s="15">
        <v>7.2955160712901116E-6</v>
      </c>
      <c r="K5398" t="s">
        <v>34961</v>
      </c>
      <c r="L5398">
        <v>0</v>
      </c>
      <c r="M5398">
        <v>0</v>
      </c>
      <c r="N5398">
        <v>0</v>
      </c>
      <c r="O5398">
        <v>0</v>
      </c>
      <c r="P5398">
        <v>0</v>
      </c>
      <c r="Q5398" s="204">
        <f>IF(ISERROR(Table2[[#This Row],[NSAF]]*Table2[[#This Row],[N-linked GlcNAc]]),0,Table2[[#This Row],[NSAF]]*Table2[[#This Row],[N-linked GlcNAc]])</f>
        <v>0</v>
      </c>
      <c r="R5398" s="5">
        <v>0</v>
      </c>
      <c r="S5398">
        <v>0</v>
      </c>
      <c r="T5398">
        <v>0</v>
      </c>
      <c r="U5398">
        <v>0</v>
      </c>
      <c r="V5398">
        <v>0</v>
      </c>
      <c r="W5398">
        <v>0</v>
      </c>
      <c r="X5398">
        <f>Table2[[#This Row],[+++]]+Table2[[#This Row],[++]]</f>
        <v>0</v>
      </c>
      <c r="Y5398" s="29">
        <f>Table2[[#This Row],[NSAF]]*Table2[[#This Row],[+++ &amp; ++]]</f>
        <v>0</v>
      </c>
    </row>
    <row r="5399" spans="1:25" x14ac:dyDescent="0.2">
      <c r="A5399" t="s">
        <v>30709</v>
      </c>
      <c r="B5399" t="s">
        <v>30707</v>
      </c>
      <c r="C5399" t="s">
        <v>30708</v>
      </c>
      <c r="D5399">
        <v>495</v>
      </c>
      <c r="E5399">
        <v>98.97</v>
      </c>
      <c r="F5399">
        <v>99.31</v>
      </c>
      <c r="G5399">
        <v>291</v>
      </c>
      <c r="H5399" s="6">
        <v>600</v>
      </c>
      <c r="I5399" s="14">
        <v>1.4141414141414142E-2</v>
      </c>
      <c r="J5399" s="15">
        <v>7.2940422296595496E-6</v>
      </c>
      <c r="K5399">
        <v>1</v>
      </c>
      <c r="L5399">
        <v>0</v>
      </c>
      <c r="M5399">
        <v>0</v>
      </c>
      <c r="N5399">
        <v>0</v>
      </c>
      <c r="O5399">
        <v>0</v>
      </c>
      <c r="P5399">
        <v>0</v>
      </c>
      <c r="Q5399" s="204">
        <f>IF(ISERROR(Table2[[#This Row],[NSAF]]*Table2[[#This Row],[N-linked GlcNAc]]),0,Table2[[#This Row],[NSAF]]*Table2[[#This Row],[N-linked GlcNAc]])</f>
        <v>7.2940422296595496E-6</v>
      </c>
      <c r="R5399" s="5">
        <v>0</v>
      </c>
      <c r="S5399">
        <v>0</v>
      </c>
      <c r="T5399">
        <v>1</v>
      </c>
      <c r="U5399">
        <v>0</v>
      </c>
      <c r="V5399">
        <v>0</v>
      </c>
      <c r="W5399">
        <v>0</v>
      </c>
      <c r="X5399">
        <f>Table2[[#This Row],[+++]]+Table2[[#This Row],[++]]</f>
        <v>0</v>
      </c>
      <c r="Y5399" s="29">
        <f>Table2[[#This Row],[NSAF]]*Table2[[#This Row],[+++ &amp; ++]]</f>
        <v>0</v>
      </c>
    </row>
    <row r="5400" spans="1:25" x14ac:dyDescent="0.2">
      <c r="A5400" t="s">
        <v>30715</v>
      </c>
      <c r="B5400" t="s">
        <v>30713</v>
      </c>
      <c r="C5400" t="s">
        <v>30714</v>
      </c>
      <c r="D5400">
        <v>1203</v>
      </c>
      <c r="E5400">
        <v>82.77</v>
      </c>
      <c r="F5400">
        <v>86.84</v>
      </c>
      <c r="G5400">
        <v>1277</v>
      </c>
      <c r="H5400" s="6">
        <v>2108</v>
      </c>
      <c r="I5400" s="14">
        <v>1.4131338320864505E-2</v>
      </c>
      <c r="J5400" s="15">
        <v>7.2888451920894315E-6</v>
      </c>
      <c r="K5400" t="s">
        <v>34961</v>
      </c>
      <c r="L5400">
        <v>0</v>
      </c>
      <c r="M5400">
        <v>0</v>
      </c>
      <c r="N5400">
        <v>0</v>
      </c>
      <c r="O5400">
        <v>0</v>
      </c>
      <c r="P5400">
        <v>0</v>
      </c>
      <c r="Q5400" s="204">
        <f>IF(ISERROR(Table2[[#This Row],[NSAF]]*Table2[[#This Row],[N-linked GlcNAc]]),0,Table2[[#This Row],[NSAF]]*Table2[[#This Row],[N-linked GlcNAc]])</f>
        <v>0</v>
      </c>
      <c r="R5400" s="5">
        <v>0</v>
      </c>
      <c r="S5400">
        <v>0</v>
      </c>
      <c r="T5400">
        <v>0</v>
      </c>
      <c r="U5400">
        <v>0</v>
      </c>
      <c r="V5400">
        <v>0</v>
      </c>
      <c r="W5400">
        <v>0</v>
      </c>
      <c r="X5400">
        <f>Table2[[#This Row],[+++]]+Table2[[#This Row],[++]]</f>
        <v>0</v>
      </c>
      <c r="Y5400" s="29">
        <f>Table2[[#This Row],[NSAF]]*Table2[[#This Row],[+++ &amp; ++]]</f>
        <v>0</v>
      </c>
    </row>
    <row r="5401" spans="1:25" x14ac:dyDescent="0.2">
      <c r="A5401" t="s">
        <v>30721</v>
      </c>
      <c r="B5401" t="s">
        <v>30719</v>
      </c>
      <c r="C5401" t="s">
        <v>30720</v>
      </c>
      <c r="D5401">
        <v>991</v>
      </c>
      <c r="E5401">
        <v>98.99</v>
      </c>
      <c r="F5401">
        <v>99.19</v>
      </c>
      <c r="G5401">
        <v>991</v>
      </c>
      <c r="H5401" s="6">
        <v>2033</v>
      </c>
      <c r="I5401" s="14">
        <v>1.4127144298688193E-2</v>
      </c>
      <c r="J5401" s="15">
        <v>7.2866819448667542E-6</v>
      </c>
      <c r="K5401" t="s">
        <v>34961</v>
      </c>
      <c r="L5401">
        <v>0</v>
      </c>
      <c r="M5401">
        <v>0</v>
      </c>
      <c r="N5401">
        <v>0</v>
      </c>
      <c r="O5401">
        <v>0</v>
      </c>
      <c r="P5401">
        <v>0</v>
      </c>
      <c r="Q5401" s="204">
        <f>IF(ISERROR(Table2[[#This Row],[NSAF]]*Table2[[#This Row],[N-linked GlcNAc]]),0,Table2[[#This Row],[NSAF]]*Table2[[#This Row],[N-linked GlcNAc]])</f>
        <v>0</v>
      </c>
      <c r="R5401" s="5">
        <v>0</v>
      </c>
      <c r="S5401">
        <v>0</v>
      </c>
      <c r="T5401">
        <v>0</v>
      </c>
      <c r="U5401">
        <v>0</v>
      </c>
      <c r="V5401">
        <v>0</v>
      </c>
      <c r="W5401">
        <v>0</v>
      </c>
      <c r="X5401">
        <f>Table2[[#This Row],[+++]]+Table2[[#This Row],[++]]</f>
        <v>0</v>
      </c>
      <c r="Y5401" s="29">
        <f>Table2[[#This Row],[NSAF]]*Table2[[#This Row],[+++ &amp; ++]]</f>
        <v>0</v>
      </c>
    </row>
    <row r="5402" spans="1:25" x14ac:dyDescent="0.2">
      <c r="A5402" t="s">
        <v>30727</v>
      </c>
      <c r="B5402" t="s">
        <v>30725</v>
      </c>
      <c r="C5402" t="s">
        <v>30726</v>
      </c>
      <c r="D5402">
        <v>425</v>
      </c>
      <c r="E5402">
        <v>99.29</v>
      </c>
      <c r="F5402">
        <v>99.53</v>
      </c>
      <c r="G5402">
        <v>425</v>
      </c>
      <c r="H5402" s="6">
        <v>875</v>
      </c>
      <c r="I5402" s="14">
        <v>1.411764705882353E-2</v>
      </c>
      <c r="J5402" s="15">
        <v>7.2817833351559198E-6</v>
      </c>
      <c r="K5402" t="s">
        <v>34961</v>
      </c>
      <c r="L5402">
        <v>0</v>
      </c>
      <c r="M5402">
        <v>0</v>
      </c>
      <c r="N5402">
        <v>0</v>
      </c>
      <c r="O5402">
        <v>0</v>
      </c>
      <c r="P5402">
        <v>0</v>
      </c>
      <c r="Q5402" s="204">
        <f>IF(ISERROR(Table2[[#This Row],[NSAF]]*Table2[[#This Row],[N-linked GlcNAc]]),0,Table2[[#This Row],[NSAF]]*Table2[[#This Row],[N-linked GlcNAc]])</f>
        <v>0</v>
      </c>
      <c r="R5402" s="5">
        <v>0</v>
      </c>
      <c r="S5402">
        <v>0</v>
      </c>
      <c r="T5402">
        <v>0</v>
      </c>
      <c r="U5402">
        <v>0</v>
      </c>
      <c r="V5402">
        <v>0</v>
      </c>
      <c r="W5402">
        <v>0</v>
      </c>
      <c r="X5402">
        <f>Table2[[#This Row],[+++]]+Table2[[#This Row],[++]]</f>
        <v>0</v>
      </c>
      <c r="Y5402" s="29">
        <f>Table2[[#This Row],[NSAF]]*Table2[[#This Row],[+++ &amp; ++]]</f>
        <v>0</v>
      </c>
    </row>
    <row r="5403" spans="1:25" x14ac:dyDescent="0.2">
      <c r="A5403" t="s">
        <v>30733</v>
      </c>
      <c r="B5403" t="s">
        <v>30731</v>
      </c>
      <c r="C5403" t="s">
        <v>30732</v>
      </c>
      <c r="D5403">
        <v>921</v>
      </c>
      <c r="E5403">
        <v>91.64</v>
      </c>
      <c r="F5403">
        <v>96.2</v>
      </c>
      <c r="G5403">
        <v>921</v>
      </c>
      <c r="H5403" s="6">
        <v>1771</v>
      </c>
      <c r="I5403" s="14">
        <v>1.4115092290988056E-2</v>
      </c>
      <c r="J5403" s="15">
        <v>7.28046560382491E-6</v>
      </c>
      <c r="K5403" t="s">
        <v>34961</v>
      </c>
      <c r="L5403">
        <v>0</v>
      </c>
      <c r="M5403">
        <v>0</v>
      </c>
      <c r="N5403">
        <v>0</v>
      </c>
      <c r="O5403">
        <v>0</v>
      </c>
      <c r="P5403">
        <v>0</v>
      </c>
      <c r="Q5403" s="204">
        <f>IF(ISERROR(Table2[[#This Row],[NSAF]]*Table2[[#This Row],[N-linked GlcNAc]]),0,Table2[[#This Row],[NSAF]]*Table2[[#This Row],[N-linked GlcNAc]])</f>
        <v>0</v>
      </c>
      <c r="R5403" s="5">
        <v>0</v>
      </c>
      <c r="S5403">
        <v>0</v>
      </c>
      <c r="T5403">
        <v>0</v>
      </c>
      <c r="U5403">
        <v>0</v>
      </c>
      <c r="V5403">
        <v>0</v>
      </c>
      <c r="W5403">
        <v>0</v>
      </c>
      <c r="X5403">
        <f>Table2[[#This Row],[+++]]+Table2[[#This Row],[++]]</f>
        <v>0</v>
      </c>
      <c r="Y5403" s="29">
        <f>Table2[[#This Row],[NSAF]]*Table2[[#This Row],[+++ &amp; ++]]</f>
        <v>0</v>
      </c>
    </row>
    <row r="5404" spans="1:25" x14ac:dyDescent="0.2">
      <c r="A5404" t="s">
        <v>30745</v>
      </c>
      <c r="B5404" t="s">
        <v>30743</v>
      </c>
      <c r="C5404" t="s">
        <v>30744</v>
      </c>
      <c r="D5404">
        <v>567</v>
      </c>
      <c r="E5404">
        <v>91.42</v>
      </c>
      <c r="F5404">
        <v>94.71</v>
      </c>
      <c r="G5404">
        <v>548</v>
      </c>
      <c r="H5404" s="6">
        <v>1031</v>
      </c>
      <c r="I5404" s="14">
        <v>1.4109347442680775E-2</v>
      </c>
      <c r="J5404" s="15">
        <v>7.2775024513610002E-6</v>
      </c>
      <c r="K5404" t="s">
        <v>34961</v>
      </c>
      <c r="L5404">
        <v>0</v>
      </c>
      <c r="M5404">
        <v>0</v>
      </c>
      <c r="N5404">
        <v>0</v>
      </c>
      <c r="O5404">
        <v>0</v>
      </c>
      <c r="P5404">
        <v>0</v>
      </c>
      <c r="Q5404" s="204">
        <f>IF(ISERROR(Table2[[#This Row],[NSAF]]*Table2[[#This Row],[N-linked GlcNAc]]),0,Table2[[#This Row],[NSAF]]*Table2[[#This Row],[N-linked GlcNAc]])</f>
        <v>0</v>
      </c>
      <c r="R5404" s="5">
        <v>0</v>
      </c>
      <c r="S5404">
        <v>0</v>
      </c>
      <c r="T5404">
        <v>0</v>
      </c>
      <c r="U5404">
        <v>0</v>
      </c>
      <c r="V5404">
        <v>0</v>
      </c>
      <c r="W5404">
        <v>0</v>
      </c>
      <c r="X5404">
        <f>Table2[[#This Row],[+++]]+Table2[[#This Row],[++]]</f>
        <v>0</v>
      </c>
      <c r="Y5404" s="29">
        <f>Table2[[#This Row],[NSAF]]*Table2[[#This Row],[+++ &amp; ++]]</f>
        <v>0</v>
      </c>
    </row>
    <row r="5405" spans="1:25" x14ac:dyDescent="0.2">
      <c r="A5405" t="s">
        <v>30751</v>
      </c>
      <c r="B5405" t="s">
        <v>30754</v>
      </c>
      <c r="C5405" t="s">
        <v>30755</v>
      </c>
      <c r="D5405">
        <v>711</v>
      </c>
      <c r="E5405">
        <v>97.61</v>
      </c>
      <c r="F5405">
        <v>98.17</v>
      </c>
      <c r="G5405">
        <v>711</v>
      </c>
      <c r="H5405" s="6">
        <v>1427</v>
      </c>
      <c r="I5405" s="14">
        <v>1.4064697609001406E-2</v>
      </c>
      <c r="J5405" s="15">
        <v>7.2544723803123899E-6</v>
      </c>
      <c r="K5405" t="s">
        <v>34961</v>
      </c>
      <c r="L5405">
        <v>0</v>
      </c>
      <c r="M5405">
        <v>0</v>
      </c>
      <c r="N5405">
        <v>0</v>
      </c>
      <c r="O5405">
        <v>0</v>
      </c>
      <c r="P5405">
        <v>0</v>
      </c>
      <c r="Q5405" s="204">
        <f>IF(ISERROR(Table2[[#This Row],[NSAF]]*Table2[[#This Row],[N-linked GlcNAc]]),0,Table2[[#This Row],[NSAF]]*Table2[[#This Row],[N-linked GlcNAc]])</f>
        <v>0</v>
      </c>
      <c r="R5405" s="5">
        <v>0</v>
      </c>
      <c r="S5405">
        <v>0</v>
      </c>
      <c r="T5405">
        <v>0</v>
      </c>
      <c r="U5405">
        <v>0</v>
      </c>
      <c r="V5405">
        <v>0</v>
      </c>
      <c r="W5405">
        <v>0</v>
      </c>
      <c r="X5405">
        <f>Table2[[#This Row],[+++]]+Table2[[#This Row],[++]]</f>
        <v>0</v>
      </c>
      <c r="Y5405" s="29">
        <f>Table2[[#This Row],[NSAF]]*Table2[[#This Row],[+++ &amp; ++]]</f>
        <v>0</v>
      </c>
    </row>
    <row r="5406" spans="1:25" x14ac:dyDescent="0.2">
      <c r="A5406" t="s">
        <v>30751</v>
      </c>
      <c r="B5406" t="s">
        <v>30749</v>
      </c>
      <c r="C5406" t="s">
        <v>30750</v>
      </c>
      <c r="D5406">
        <v>711</v>
      </c>
      <c r="E5406">
        <v>98.59</v>
      </c>
      <c r="F5406">
        <v>99.58</v>
      </c>
      <c r="G5406">
        <v>711</v>
      </c>
      <c r="H5406" s="6">
        <v>1456</v>
      </c>
      <c r="I5406" s="14">
        <v>1.4064697609001406E-2</v>
      </c>
      <c r="J5406" s="15">
        <v>7.2544723803123899E-6</v>
      </c>
      <c r="K5406" t="s">
        <v>34961</v>
      </c>
      <c r="L5406">
        <v>0</v>
      </c>
      <c r="M5406">
        <v>0</v>
      </c>
      <c r="N5406">
        <v>0</v>
      </c>
      <c r="O5406">
        <v>0</v>
      </c>
      <c r="P5406">
        <v>0</v>
      </c>
      <c r="Q5406" s="204">
        <f>IF(ISERROR(Table2[[#This Row],[NSAF]]*Table2[[#This Row],[N-linked GlcNAc]]),0,Table2[[#This Row],[NSAF]]*Table2[[#This Row],[N-linked GlcNAc]])</f>
        <v>0</v>
      </c>
      <c r="R5406" s="5">
        <v>0</v>
      </c>
      <c r="S5406">
        <v>0</v>
      </c>
      <c r="T5406">
        <v>0</v>
      </c>
      <c r="U5406">
        <v>0</v>
      </c>
      <c r="V5406">
        <v>0</v>
      </c>
      <c r="W5406">
        <v>0</v>
      </c>
      <c r="X5406">
        <f>Table2[[#This Row],[+++]]+Table2[[#This Row],[++]]</f>
        <v>0</v>
      </c>
      <c r="Y5406" s="29">
        <f>Table2[[#This Row],[NSAF]]*Table2[[#This Row],[+++ &amp; ++]]</f>
        <v>0</v>
      </c>
    </row>
    <row r="5407" spans="1:25" x14ac:dyDescent="0.2">
      <c r="A5407" t="s">
        <v>30761</v>
      </c>
      <c r="B5407" t="s">
        <v>30759</v>
      </c>
      <c r="C5407" t="s">
        <v>30760</v>
      </c>
      <c r="D5407">
        <v>1140</v>
      </c>
      <c r="E5407">
        <v>85.45</v>
      </c>
      <c r="F5407">
        <v>92.9</v>
      </c>
      <c r="G5407">
        <v>1141</v>
      </c>
      <c r="H5407" s="6">
        <v>1944</v>
      </c>
      <c r="I5407" s="14">
        <v>1.4035087719298246E-2</v>
      </c>
      <c r="J5407" s="15">
        <v>7.2391998068801541E-6</v>
      </c>
      <c r="K5407" t="s">
        <v>34961</v>
      </c>
      <c r="L5407">
        <v>0</v>
      </c>
      <c r="M5407">
        <v>0</v>
      </c>
      <c r="N5407">
        <v>0</v>
      </c>
      <c r="O5407">
        <v>0</v>
      </c>
      <c r="P5407">
        <v>0</v>
      </c>
      <c r="Q5407" s="204">
        <f>IF(ISERROR(Table2[[#This Row],[NSAF]]*Table2[[#This Row],[N-linked GlcNAc]]),0,Table2[[#This Row],[NSAF]]*Table2[[#This Row],[N-linked GlcNAc]])</f>
        <v>0</v>
      </c>
      <c r="R5407" s="5">
        <v>0</v>
      </c>
      <c r="S5407">
        <v>0</v>
      </c>
      <c r="T5407">
        <v>0</v>
      </c>
      <c r="U5407">
        <v>0</v>
      </c>
      <c r="V5407">
        <v>0</v>
      </c>
      <c r="W5407">
        <v>0</v>
      </c>
      <c r="X5407">
        <f>Table2[[#This Row],[+++]]+Table2[[#This Row],[++]]</f>
        <v>0</v>
      </c>
      <c r="Y5407" s="29">
        <f>Table2[[#This Row],[NSAF]]*Table2[[#This Row],[+++ &amp; ++]]</f>
        <v>0</v>
      </c>
    </row>
    <row r="5408" spans="1:25" x14ac:dyDescent="0.2">
      <c r="A5408" t="s">
        <v>30767</v>
      </c>
      <c r="B5408" t="s">
        <v>30765</v>
      </c>
      <c r="C5408" t="s">
        <v>30766</v>
      </c>
      <c r="D5408">
        <v>717</v>
      </c>
      <c r="E5408">
        <v>88.27</v>
      </c>
      <c r="F5408">
        <v>92.18</v>
      </c>
      <c r="G5408">
        <v>716</v>
      </c>
      <c r="H5408" s="6">
        <v>1195</v>
      </c>
      <c r="I5408" s="14">
        <v>1.3947001394700139E-2</v>
      </c>
      <c r="J5408" s="15">
        <v>7.1937654984687722E-6</v>
      </c>
      <c r="K5408" t="s">
        <v>34961</v>
      </c>
      <c r="L5408">
        <v>0</v>
      </c>
      <c r="M5408">
        <v>0</v>
      </c>
      <c r="N5408">
        <v>0</v>
      </c>
      <c r="O5408">
        <v>0</v>
      </c>
      <c r="P5408">
        <v>0</v>
      </c>
      <c r="Q5408" s="204">
        <f>IF(ISERROR(Table2[[#This Row],[NSAF]]*Table2[[#This Row],[N-linked GlcNAc]]),0,Table2[[#This Row],[NSAF]]*Table2[[#This Row],[N-linked GlcNAc]])</f>
        <v>0</v>
      </c>
      <c r="R5408" s="5">
        <v>0</v>
      </c>
      <c r="S5408">
        <v>0</v>
      </c>
      <c r="T5408">
        <v>0</v>
      </c>
      <c r="U5408">
        <v>0</v>
      </c>
      <c r="V5408">
        <v>0</v>
      </c>
      <c r="W5408">
        <v>0</v>
      </c>
      <c r="X5408">
        <f>Table2[[#This Row],[+++]]+Table2[[#This Row],[++]]</f>
        <v>0</v>
      </c>
      <c r="Y5408" s="29">
        <f>Table2[[#This Row],[NSAF]]*Table2[[#This Row],[+++ &amp; ++]]</f>
        <v>0</v>
      </c>
    </row>
    <row r="5409" spans="1:25" x14ac:dyDescent="0.2">
      <c r="A5409" t="s">
        <v>30773</v>
      </c>
      <c r="B5409" t="s">
        <v>30771</v>
      </c>
      <c r="C5409" t="s">
        <v>30772</v>
      </c>
      <c r="D5409">
        <v>1077</v>
      </c>
      <c r="E5409">
        <v>89.63</v>
      </c>
      <c r="F5409">
        <v>93.52</v>
      </c>
      <c r="G5409">
        <v>463</v>
      </c>
      <c r="H5409" s="6">
        <v>855</v>
      </c>
      <c r="I5409" s="14">
        <v>1.3927576601671309E-2</v>
      </c>
      <c r="J5409" s="15">
        <v>7.1837463264653337E-6</v>
      </c>
      <c r="K5409" t="s">
        <v>34961</v>
      </c>
      <c r="L5409">
        <v>0</v>
      </c>
      <c r="M5409">
        <v>0</v>
      </c>
      <c r="N5409">
        <v>0</v>
      </c>
      <c r="O5409">
        <v>0</v>
      </c>
      <c r="P5409">
        <v>0</v>
      </c>
      <c r="Q5409" s="204">
        <f>IF(ISERROR(Table2[[#This Row],[NSAF]]*Table2[[#This Row],[N-linked GlcNAc]]),0,Table2[[#This Row],[NSAF]]*Table2[[#This Row],[N-linked GlcNAc]])</f>
        <v>0</v>
      </c>
      <c r="R5409" s="5">
        <v>0</v>
      </c>
      <c r="S5409">
        <v>0</v>
      </c>
      <c r="T5409">
        <v>0</v>
      </c>
      <c r="U5409">
        <v>0</v>
      </c>
      <c r="V5409">
        <v>0</v>
      </c>
      <c r="W5409">
        <v>0</v>
      </c>
      <c r="X5409">
        <f>Table2[[#This Row],[+++]]+Table2[[#This Row],[++]]</f>
        <v>0</v>
      </c>
      <c r="Y5409" s="29">
        <f>Table2[[#This Row],[NSAF]]*Table2[[#This Row],[+++ &amp; ++]]</f>
        <v>0</v>
      </c>
    </row>
    <row r="5410" spans="1:25" x14ac:dyDescent="0.2">
      <c r="A5410" t="s">
        <v>30779</v>
      </c>
      <c r="B5410" t="s">
        <v>30777</v>
      </c>
      <c r="C5410" t="s">
        <v>30778</v>
      </c>
      <c r="D5410">
        <v>1868</v>
      </c>
      <c r="E5410">
        <v>97.46</v>
      </c>
      <c r="F5410">
        <v>99.08</v>
      </c>
      <c r="G5410">
        <v>1853</v>
      </c>
      <c r="H5410" s="6">
        <v>3762</v>
      </c>
      <c r="I5410" s="14">
        <v>1.3918629550321198E-2</v>
      </c>
      <c r="J5410" s="15">
        <v>7.1791315001314154E-6</v>
      </c>
      <c r="K5410" t="s">
        <v>34961</v>
      </c>
      <c r="L5410">
        <v>0</v>
      </c>
      <c r="M5410">
        <v>0</v>
      </c>
      <c r="N5410">
        <v>0</v>
      </c>
      <c r="O5410">
        <v>0</v>
      </c>
      <c r="P5410">
        <v>0</v>
      </c>
      <c r="Q5410" s="204">
        <f>IF(ISERROR(Table2[[#This Row],[NSAF]]*Table2[[#This Row],[N-linked GlcNAc]]),0,Table2[[#This Row],[NSAF]]*Table2[[#This Row],[N-linked GlcNAc]])</f>
        <v>0</v>
      </c>
      <c r="R5410" s="5">
        <v>0</v>
      </c>
      <c r="S5410">
        <v>0</v>
      </c>
      <c r="T5410">
        <v>0</v>
      </c>
      <c r="U5410">
        <v>0</v>
      </c>
      <c r="V5410">
        <v>0</v>
      </c>
      <c r="W5410">
        <v>0</v>
      </c>
      <c r="X5410">
        <f>Table2[[#This Row],[+++]]+Table2[[#This Row],[++]]</f>
        <v>0</v>
      </c>
      <c r="Y5410" s="29">
        <f>Table2[[#This Row],[NSAF]]*Table2[[#This Row],[+++ &amp; ++]]</f>
        <v>0</v>
      </c>
    </row>
    <row r="5411" spans="1:25" x14ac:dyDescent="0.2">
      <c r="A5411" t="s">
        <v>30785</v>
      </c>
      <c r="B5411" t="s">
        <v>30783</v>
      </c>
      <c r="C5411" t="s">
        <v>30784</v>
      </c>
      <c r="D5411">
        <v>575</v>
      </c>
      <c r="E5411">
        <v>99.08</v>
      </c>
      <c r="F5411">
        <v>99.45</v>
      </c>
      <c r="G5411">
        <v>542</v>
      </c>
      <c r="H5411" s="6">
        <v>1112</v>
      </c>
      <c r="I5411" s="14">
        <v>1.391304347826087E-2</v>
      </c>
      <c r="J5411" s="15">
        <v>7.1762502433420652E-6</v>
      </c>
      <c r="K5411" t="s">
        <v>34961</v>
      </c>
      <c r="L5411">
        <v>0</v>
      </c>
      <c r="M5411">
        <v>0</v>
      </c>
      <c r="N5411">
        <v>0</v>
      </c>
      <c r="O5411">
        <v>0</v>
      </c>
      <c r="P5411">
        <v>0</v>
      </c>
      <c r="Q5411" s="204">
        <f>IF(ISERROR(Table2[[#This Row],[NSAF]]*Table2[[#This Row],[N-linked GlcNAc]]),0,Table2[[#This Row],[NSAF]]*Table2[[#This Row],[N-linked GlcNAc]])</f>
        <v>0</v>
      </c>
      <c r="R5411" s="5">
        <v>0</v>
      </c>
      <c r="S5411">
        <v>0</v>
      </c>
      <c r="T5411">
        <v>0</v>
      </c>
      <c r="U5411">
        <v>0</v>
      </c>
      <c r="V5411">
        <v>0</v>
      </c>
      <c r="W5411">
        <v>0</v>
      </c>
      <c r="X5411">
        <f>Table2[[#This Row],[+++]]+Table2[[#This Row],[++]]</f>
        <v>0</v>
      </c>
      <c r="Y5411" s="29">
        <f>Table2[[#This Row],[NSAF]]*Table2[[#This Row],[+++ &amp; ++]]</f>
        <v>0</v>
      </c>
    </row>
    <row r="5412" spans="1:25" x14ac:dyDescent="0.2">
      <c r="A5412" t="s">
        <v>30785</v>
      </c>
      <c r="B5412" t="s">
        <v>30783</v>
      </c>
      <c r="C5412" t="s">
        <v>30784</v>
      </c>
      <c r="D5412">
        <v>575</v>
      </c>
      <c r="E5412">
        <v>99.82</v>
      </c>
      <c r="F5412">
        <v>100</v>
      </c>
      <c r="G5412">
        <v>543</v>
      </c>
      <c r="H5412" s="6">
        <v>1127</v>
      </c>
      <c r="I5412" s="14">
        <v>1.391304347826087E-2</v>
      </c>
      <c r="J5412" s="15">
        <v>7.1762502433420652E-6</v>
      </c>
      <c r="K5412" t="s">
        <v>34961</v>
      </c>
      <c r="L5412">
        <v>0</v>
      </c>
      <c r="M5412">
        <v>0</v>
      </c>
      <c r="N5412">
        <v>0</v>
      </c>
      <c r="O5412">
        <v>0</v>
      </c>
      <c r="P5412">
        <v>0</v>
      </c>
      <c r="Q5412" s="204">
        <f>IF(ISERROR(Table2[[#This Row],[NSAF]]*Table2[[#This Row],[N-linked GlcNAc]]),0,Table2[[#This Row],[NSAF]]*Table2[[#This Row],[N-linked GlcNAc]])</f>
        <v>0</v>
      </c>
      <c r="R5412" s="5">
        <v>0</v>
      </c>
      <c r="S5412">
        <v>0</v>
      </c>
      <c r="T5412">
        <v>0</v>
      </c>
      <c r="U5412">
        <v>0</v>
      </c>
      <c r="V5412">
        <v>0</v>
      </c>
      <c r="W5412">
        <v>0</v>
      </c>
      <c r="X5412">
        <f>Table2[[#This Row],[+++]]+Table2[[#This Row],[++]]</f>
        <v>0</v>
      </c>
      <c r="Y5412" s="29">
        <f>Table2[[#This Row],[NSAF]]*Table2[[#This Row],[+++ &amp; ++]]</f>
        <v>0</v>
      </c>
    </row>
    <row r="5413" spans="1:25" x14ac:dyDescent="0.2">
      <c r="A5413" t="s">
        <v>30791</v>
      </c>
      <c r="B5413" t="s">
        <v>30789</v>
      </c>
      <c r="C5413" t="s">
        <v>30790</v>
      </c>
      <c r="D5413">
        <v>575</v>
      </c>
      <c r="E5413">
        <v>100</v>
      </c>
      <c r="F5413">
        <v>100</v>
      </c>
      <c r="G5413">
        <v>575</v>
      </c>
      <c r="H5413" s="6">
        <v>1192</v>
      </c>
      <c r="I5413" s="14">
        <v>1.391304347826087E-2</v>
      </c>
      <c r="J5413" s="15">
        <v>7.1762502433420652E-6</v>
      </c>
      <c r="K5413" t="s">
        <v>34961</v>
      </c>
      <c r="L5413">
        <v>0</v>
      </c>
      <c r="M5413">
        <v>0</v>
      </c>
      <c r="N5413">
        <v>0</v>
      </c>
      <c r="O5413">
        <v>0</v>
      </c>
      <c r="P5413">
        <v>0</v>
      </c>
      <c r="Q5413" s="204">
        <f>IF(ISERROR(Table2[[#This Row],[NSAF]]*Table2[[#This Row],[N-linked GlcNAc]]),0,Table2[[#This Row],[NSAF]]*Table2[[#This Row],[N-linked GlcNAc]])</f>
        <v>0</v>
      </c>
      <c r="R5413" s="5">
        <v>0</v>
      </c>
      <c r="S5413">
        <v>0</v>
      </c>
      <c r="T5413">
        <v>0</v>
      </c>
      <c r="U5413">
        <v>0</v>
      </c>
      <c r="V5413">
        <v>0</v>
      </c>
      <c r="W5413">
        <v>0</v>
      </c>
      <c r="X5413">
        <f>Table2[[#This Row],[+++]]+Table2[[#This Row],[++]]</f>
        <v>0</v>
      </c>
      <c r="Y5413" s="29">
        <f>Table2[[#This Row],[NSAF]]*Table2[[#This Row],[+++ &amp; ++]]</f>
        <v>0</v>
      </c>
    </row>
    <row r="5414" spans="1:25" x14ac:dyDescent="0.2">
      <c r="A5414" t="s">
        <v>30799</v>
      </c>
      <c r="B5414" t="s">
        <v>30797</v>
      </c>
      <c r="C5414" t="s">
        <v>30798</v>
      </c>
      <c r="D5414">
        <v>792</v>
      </c>
      <c r="E5414">
        <v>96.09</v>
      </c>
      <c r="F5414">
        <v>97.22</v>
      </c>
      <c r="G5414">
        <v>792</v>
      </c>
      <c r="H5414" s="6">
        <v>1463</v>
      </c>
      <c r="I5414" s="14">
        <v>1.3888888888888888E-2</v>
      </c>
      <c r="J5414" s="15">
        <v>7.1637914755584848E-6</v>
      </c>
      <c r="K5414" t="s">
        <v>34961</v>
      </c>
      <c r="L5414">
        <v>0</v>
      </c>
      <c r="M5414">
        <v>0</v>
      </c>
      <c r="N5414">
        <v>0</v>
      </c>
      <c r="O5414">
        <v>0</v>
      </c>
      <c r="P5414">
        <v>0</v>
      </c>
      <c r="Q5414" s="204">
        <f>IF(ISERROR(Table2[[#This Row],[NSAF]]*Table2[[#This Row],[N-linked GlcNAc]]),0,Table2[[#This Row],[NSAF]]*Table2[[#This Row],[N-linked GlcNAc]])</f>
        <v>0</v>
      </c>
      <c r="R5414" s="5">
        <v>0</v>
      </c>
      <c r="S5414">
        <v>0</v>
      </c>
      <c r="T5414">
        <v>0</v>
      </c>
      <c r="U5414">
        <v>0</v>
      </c>
      <c r="V5414">
        <v>0</v>
      </c>
      <c r="W5414">
        <v>0</v>
      </c>
      <c r="X5414">
        <f>Table2[[#This Row],[+++]]+Table2[[#This Row],[++]]</f>
        <v>0</v>
      </c>
      <c r="Y5414" s="29">
        <f>Table2[[#This Row],[NSAF]]*Table2[[#This Row],[+++ &amp; ++]]</f>
        <v>0</v>
      </c>
    </row>
    <row r="5415" spans="1:25" x14ac:dyDescent="0.2">
      <c r="A5415" t="s">
        <v>30799</v>
      </c>
      <c r="B5415" t="s">
        <v>30797</v>
      </c>
      <c r="C5415" t="s">
        <v>30798</v>
      </c>
      <c r="D5415">
        <v>792</v>
      </c>
      <c r="E5415">
        <v>91.16</v>
      </c>
      <c r="F5415">
        <v>92.3</v>
      </c>
      <c r="G5415">
        <v>792</v>
      </c>
      <c r="H5415" s="6">
        <v>1365</v>
      </c>
      <c r="I5415" s="14">
        <v>1.3888888888888888E-2</v>
      </c>
      <c r="J5415" s="15">
        <v>7.1637914755584848E-6</v>
      </c>
      <c r="K5415" t="s">
        <v>34961</v>
      </c>
      <c r="L5415">
        <v>0</v>
      </c>
      <c r="M5415">
        <v>0</v>
      </c>
      <c r="N5415">
        <v>0</v>
      </c>
      <c r="O5415">
        <v>0</v>
      </c>
      <c r="P5415">
        <v>0</v>
      </c>
      <c r="Q5415" s="204">
        <f>IF(ISERROR(Table2[[#This Row],[NSAF]]*Table2[[#This Row],[N-linked GlcNAc]]),0,Table2[[#This Row],[NSAF]]*Table2[[#This Row],[N-linked GlcNAc]])</f>
        <v>0</v>
      </c>
      <c r="R5415" s="5">
        <v>0</v>
      </c>
      <c r="S5415">
        <v>0</v>
      </c>
      <c r="T5415">
        <v>0</v>
      </c>
      <c r="U5415">
        <v>0</v>
      </c>
      <c r="V5415">
        <v>0</v>
      </c>
      <c r="W5415">
        <v>0</v>
      </c>
      <c r="X5415">
        <f>Table2[[#This Row],[+++]]+Table2[[#This Row],[++]]</f>
        <v>0</v>
      </c>
      <c r="Y5415" s="29">
        <f>Table2[[#This Row],[NSAF]]*Table2[[#This Row],[+++ &amp; ++]]</f>
        <v>0</v>
      </c>
    </row>
    <row r="5416" spans="1:25" x14ac:dyDescent="0.2">
      <c r="A5416" t="s">
        <v>30807</v>
      </c>
      <c r="B5416" t="s">
        <v>30805</v>
      </c>
      <c r="C5416" t="s">
        <v>30806</v>
      </c>
      <c r="D5416">
        <v>1084</v>
      </c>
      <c r="E5416">
        <v>86.35</v>
      </c>
      <c r="F5416">
        <v>91.42</v>
      </c>
      <c r="G5416">
        <v>1084</v>
      </c>
      <c r="H5416" s="6">
        <v>1852</v>
      </c>
      <c r="I5416" s="14">
        <v>1.3837638376383764E-2</v>
      </c>
      <c r="J5416" s="15">
        <v>7.1373568206671258E-6</v>
      </c>
      <c r="K5416" t="s">
        <v>34961</v>
      </c>
      <c r="L5416">
        <v>0</v>
      </c>
      <c r="M5416">
        <v>0</v>
      </c>
      <c r="N5416">
        <v>0</v>
      </c>
      <c r="O5416">
        <v>0</v>
      </c>
      <c r="P5416">
        <v>0</v>
      </c>
      <c r="Q5416" s="204">
        <f>IF(ISERROR(Table2[[#This Row],[NSAF]]*Table2[[#This Row],[N-linked GlcNAc]]),0,Table2[[#This Row],[NSAF]]*Table2[[#This Row],[N-linked GlcNAc]])</f>
        <v>0</v>
      </c>
      <c r="R5416" s="5">
        <v>0</v>
      </c>
      <c r="S5416">
        <v>0</v>
      </c>
      <c r="T5416">
        <v>0</v>
      </c>
      <c r="U5416">
        <v>0</v>
      </c>
      <c r="V5416">
        <v>0</v>
      </c>
      <c r="W5416">
        <v>0</v>
      </c>
      <c r="X5416">
        <f>Table2[[#This Row],[+++]]+Table2[[#This Row],[++]]</f>
        <v>0</v>
      </c>
      <c r="Y5416" s="29">
        <f>Table2[[#This Row],[NSAF]]*Table2[[#This Row],[+++ &amp; ++]]</f>
        <v>0</v>
      </c>
    </row>
    <row r="5417" spans="1:25" x14ac:dyDescent="0.2">
      <c r="A5417" t="s">
        <v>30813</v>
      </c>
      <c r="B5417" t="s">
        <v>30811</v>
      </c>
      <c r="C5417" t="s">
        <v>30812</v>
      </c>
      <c r="D5417">
        <v>434</v>
      </c>
      <c r="E5417">
        <v>90.78</v>
      </c>
      <c r="F5417">
        <v>93.78</v>
      </c>
      <c r="G5417">
        <v>434</v>
      </c>
      <c r="H5417" s="6">
        <v>758</v>
      </c>
      <c r="I5417" s="14">
        <v>1.3824884792626729E-2</v>
      </c>
      <c r="J5417" s="15">
        <v>7.1307786116158201E-6</v>
      </c>
      <c r="K5417" t="s">
        <v>34961</v>
      </c>
      <c r="L5417">
        <v>0</v>
      </c>
      <c r="M5417">
        <v>0</v>
      </c>
      <c r="N5417">
        <v>0</v>
      </c>
      <c r="O5417">
        <v>0</v>
      </c>
      <c r="P5417">
        <v>0</v>
      </c>
      <c r="Q5417" s="204">
        <f>IF(ISERROR(Table2[[#This Row],[NSAF]]*Table2[[#This Row],[N-linked GlcNAc]]),0,Table2[[#This Row],[NSAF]]*Table2[[#This Row],[N-linked GlcNAc]])</f>
        <v>0</v>
      </c>
      <c r="R5417" s="5">
        <v>0</v>
      </c>
      <c r="S5417">
        <v>0</v>
      </c>
      <c r="T5417">
        <v>0</v>
      </c>
      <c r="U5417">
        <v>0</v>
      </c>
      <c r="V5417">
        <v>0</v>
      </c>
      <c r="W5417">
        <v>0</v>
      </c>
      <c r="X5417">
        <f>Table2[[#This Row],[+++]]+Table2[[#This Row],[++]]</f>
        <v>0</v>
      </c>
      <c r="Y5417" s="29">
        <f>Table2[[#This Row],[NSAF]]*Table2[[#This Row],[+++ &amp; ++]]</f>
        <v>0</v>
      </c>
    </row>
    <row r="5418" spans="1:25" x14ac:dyDescent="0.2">
      <c r="A5418" t="s">
        <v>30819</v>
      </c>
      <c r="B5418" t="s">
        <v>30817</v>
      </c>
      <c r="C5418" t="s">
        <v>30818</v>
      </c>
      <c r="D5418">
        <v>1810</v>
      </c>
      <c r="E5418">
        <v>97.46</v>
      </c>
      <c r="F5418">
        <v>98.62</v>
      </c>
      <c r="G5418">
        <v>1812</v>
      </c>
      <c r="H5418" s="6">
        <v>3527</v>
      </c>
      <c r="I5418" s="14">
        <v>1.3812154696132596E-2</v>
      </c>
      <c r="J5418" s="15">
        <v>7.1242125171299847E-6</v>
      </c>
      <c r="K5418" t="s">
        <v>34961</v>
      </c>
      <c r="L5418">
        <v>0</v>
      </c>
      <c r="M5418">
        <v>0</v>
      </c>
      <c r="N5418">
        <v>0</v>
      </c>
      <c r="O5418">
        <v>0</v>
      </c>
      <c r="P5418">
        <v>0</v>
      </c>
      <c r="Q5418" s="204">
        <f>IF(ISERROR(Table2[[#This Row],[NSAF]]*Table2[[#This Row],[N-linked GlcNAc]]),0,Table2[[#This Row],[NSAF]]*Table2[[#This Row],[N-linked GlcNAc]])</f>
        <v>0</v>
      </c>
      <c r="R5418" s="5">
        <v>0</v>
      </c>
      <c r="S5418">
        <v>0</v>
      </c>
      <c r="T5418">
        <v>0</v>
      </c>
      <c r="U5418">
        <v>0</v>
      </c>
      <c r="V5418">
        <v>0</v>
      </c>
      <c r="W5418">
        <v>0</v>
      </c>
      <c r="X5418">
        <f>Table2[[#This Row],[+++]]+Table2[[#This Row],[++]]</f>
        <v>0</v>
      </c>
      <c r="Y5418" s="29">
        <f>Table2[[#This Row],[NSAF]]*Table2[[#This Row],[+++ &amp; ++]]</f>
        <v>0</v>
      </c>
    </row>
    <row r="5419" spans="1:25" x14ac:dyDescent="0.2">
      <c r="A5419" t="s">
        <v>30831</v>
      </c>
      <c r="B5419" t="s">
        <v>30829</v>
      </c>
      <c r="C5419" t="s">
        <v>30830</v>
      </c>
      <c r="D5419">
        <v>435</v>
      </c>
      <c r="E5419">
        <v>100</v>
      </c>
      <c r="F5419">
        <v>100</v>
      </c>
      <c r="G5419">
        <v>435</v>
      </c>
      <c r="H5419" s="6">
        <v>872</v>
      </c>
      <c r="I5419" s="14">
        <v>1.3793103448275862E-2</v>
      </c>
      <c r="J5419" s="15">
        <v>7.1143860171063581E-6</v>
      </c>
      <c r="K5419" t="s">
        <v>34961</v>
      </c>
      <c r="L5419">
        <v>0</v>
      </c>
      <c r="M5419">
        <v>0</v>
      </c>
      <c r="N5419">
        <v>0</v>
      </c>
      <c r="O5419">
        <v>0</v>
      </c>
      <c r="P5419">
        <v>0</v>
      </c>
      <c r="Q5419" s="204">
        <f>IF(ISERROR(Table2[[#This Row],[NSAF]]*Table2[[#This Row],[N-linked GlcNAc]]),0,Table2[[#This Row],[NSAF]]*Table2[[#This Row],[N-linked GlcNAc]])</f>
        <v>0</v>
      </c>
      <c r="R5419" s="5">
        <v>0</v>
      </c>
      <c r="S5419">
        <v>0</v>
      </c>
      <c r="T5419">
        <v>0</v>
      </c>
      <c r="U5419">
        <v>0</v>
      </c>
      <c r="V5419">
        <v>0</v>
      </c>
      <c r="W5419">
        <v>0</v>
      </c>
      <c r="X5419">
        <f>Table2[[#This Row],[+++]]+Table2[[#This Row],[++]]</f>
        <v>0</v>
      </c>
      <c r="Y5419" s="29">
        <f>Table2[[#This Row],[NSAF]]*Table2[[#This Row],[+++ &amp; ++]]</f>
        <v>0</v>
      </c>
    </row>
    <row r="5420" spans="1:25" x14ac:dyDescent="0.2">
      <c r="A5420" t="s">
        <v>30825</v>
      </c>
      <c r="B5420" t="s">
        <v>30823</v>
      </c>
      <c r="C5420" t="s">
        <v>30824</v>
      </c>
      <c r="D5420">
        <v>870</v>
      </c>
      <c r="E5420">
        <v>93.15</v>
      </c>
      <c r="F5420">
        <v>95.43</v>
      </c>
      <c r="G5420">
        <v>876</v>
      </c>
      <c r="H5420" s="6">
        <v>1682</v>
      </c>
      <c r="I5420" s="14">
        <v>1.3793103448275862E-2</v>
      </c>
      <c r="J5420" s="15">
        <v>7.1143860171063581E-6</v>
      </c>
      <c r="K5420" t="s">
        <v>34961</v>
      </c>
      <c r="L5420">
        <v>0</v>
      </c>
      <c r="M5420">
        <v>0</v>
      </c>
      <c r="N5420">
        <v>0</v>
      </c>
      <c r="O5420">
        <v>0</v>
      </c>
      <c r="P5420">
        <v>0</v>
      </c>
      <c r="Q5420" s="204">
        <f>IF(ISERROR(Table2[[#This Row],[NSAF]]*Table2[[#This Row],[N-linked GlcNAc]]),0,Table2[[#This Row],[NSAF]]*Table2[[#This Row],[N-linked GlcNAc]])</f>
        <v>0</v>
      </c>
      <c r="R5420" s="5">
        <v>0</v>
      </c>
      <c r="S5420">
        <v>0</v>
      </c>
      <c r="T5420">
        <v>0</v>
      </c>
      <c r="U5420">
        <v>0</v>
      </c>
      <c r="V5420">
        <v>0</v>
      </c>
      <c r="W5420">
        <v>0</v>
      </c>
      <c r="X5420">
        <f>Table2[[#This Row],[+++]]+Table2[[#This Row],[++]]</f>
        <v>0</v>
      </c>
      <c r="Y5420" s="29">
        <f>Table2[[#This Row],[NSAF]]*Table2[[#This Row],[+++ &amp; ++]]</f>
        <v>0</v>
      </c>
    </row>
    <row r="5421" spans="1:25" x14ac:dyDescent="0.2">
      <c r="A5421" t="s">
        <v>30825</v>
      </c>
      <c r="B5421" t="s">
        <v>30823</v>
      </c>
      <c r="C5421" t="s">
        <v>30824</v>
      </c>
      <c r="D5421">
        <v>870</v>
      </c>
      <c r="E5421">
        <v>91.69</v>
      </c>
      <c r="F5421">
        <v>93.93</v>
      </c>
      <c r="G5421">
        <v>890</v>
      </c>
      <c r="H5421" s="6">
        <v>1672</v>
      </c>
      <c r="I5421" s="14">
        <v>1.3793103448275862E-2</v>
      </c>
      <c r="J5421" s="15">
        <v>7.1143860171063581E-6</v>
      </c>
      <c r="K5421" t="s">
        <v>34961</v>
      </c>
      <c r="L5421">
        <v>0</v>
      </c>
      <c r="M5421">
        <v>0</v>
      </c>
      <c r="N5421">
        <v>0</v>
      </c>
      <c r="O5421">
        <v>0</v>
      </c>
      <c r="P5421">
        <v>0</v>
      </c>
      <c r="Q5421" s="204">
        <f>IF(ISERROR(Table2[[#This Row],[NSAF]]*Table2[[#This Row],[N-linked GlcNAc]]),0,Table2[[#This Row],[NSAF]]*Table2[[#This Row],[N-linked GlcNAc]])</f>
        <v>0</v>
      </c>
      <c r="R5421" s="5">
        <v>0</v>
      </c>
      <c r="S5421">
        <v>0</v>
      </c>
      <c r="T5421">
        <v>0</v>
      </c>
      <c r="U5421">
        <v>0</v>
      </c>
      <c r="V5421">
        <v>0</v>
      </c>
      <c r="W5421">
        <v>0</v>
      </c>
      <c r="X5421">
        <f>Table2[[#This Row],[+++]]+Table2[[#This Row],[++]]</f>
        <v>0</v>
      </c>
      <c r="Y5421" s="29">
        <f>Table2[[#This Row],[NSAF]]*Table2[[#This Row],[+++ &amp; ++]]</f>
        <v>0</v>
      </c>
    </row>
    <row r="5422" spans="1:25" x14ac:dyDescent="0.2">
      <c r="A5422" t="s">
        <v>30839</v>
      </c>
      <c r="B5422" t="s">
        <v>30837</v>
      </c>
      <c r="C5422" t="s">
        <v>30838</v>
      </c>
      <c r="D5422">
        <v>1017</v>
      </c>
      <c r="E5422">
        <v>97.78</v>
      </c>
      <c r="F5422">
        <v>98.89</v>
      </c>
      <c r="G5422">
        <v>992</v>
      </c>
      <c r="H5422" s="6">
        <v>1906</v>
      </c>
      <c r="I5422" s="14">
        <v>1.376597836774828E-2</v>
      </c>
      <c r="J5422" s="15">
        <v>7.1003950908190296E-6</v>
      </c>
      <c r="K5422" t="s">
        <v>34961</v>
      </c>
      <c r="L5422">
        <v>0</v>
      </c>
      <c r="M5422">
        <v>0</v>
      </c>
      <c r="N5422">
        <v>0</v>
      </c>
      <c r="O5422">
        <v>0</v>
      </c>
      <c r="P5422">
        <v>0</v>
      </c>
      <c r="Q5422" s="204">
        <f>IF(ISERROR(Table2[[#This Row],[NSAF]]*Table2[[#This Row],[N-linked GlcNAc]]),0,Table2[[#This Row],[NSAF]]*Table2[[#This Row],[N-linked GlcNAc]])</f>
        <v>0</v>
      </c>
      <c r="R5422" s="5">
        <v>0</v>
      </c>
      <c r="S5422">
        <v>0</v>
      </c>
      <c r="T5422">
        <v>0</v>
      </c>
      <c r="U5422">
        <v>0</v>
      </c>
      <c r="V5422">
        <v>0</v>
      </c>
      <c r="W5422">
        <v>0</v>
      </c>
      <c r="X5422">
        <f>Table2[[#This Row],[+++]]+Table2[[#This Row],[++]]</f>
        <v>0</v>
      </c>
      <c r="Y5422" s="29">
        <f>Table2[[#This Row],[NSAF]]*Table2[[#This Row],[+++ &amp; ++]]</f>
        <v>0</v>
      </c>
    </row>
    <row r="5423" spans="1:25" x14ac:dyDescent="0.2">
      <c r="A5423" t="s">
        <v>30851</v>
      </c>
      <c r="B5423" t="s">
        <v>30849</v>
      </c>
      <c r="C5423" t="s">
        <v>30850</v>
      </c>
      <c r="D5423">
        <v>1826</v>
      </c>
      <c r="E5423">
        <v>83.24</v>
      </c>
      <c r="F5423">
        <v>86.62</v>
      </c>
      <c r="G5423">
        <v>1838</v>
      </c>
      <c r="H5423" s="6">
        <v>3002</v>
      </c>
      <c r="I5423" s="14">
        <v>1.3691128148959474E-2</v>
      </c>
      <c r="J5423" s="15">
        <v>7.0617878729492181E-6</v>
      </c>
      <c r="K5423" t="s">
        <v>34961</v>
      </c>
      <c r="L5423">
        <v>0</v>
      </c>
      <c r="M5423">
        <v>0</v>
      </c>
      <c r="N5423">
        <v>0</v>
      </c>
      <c r="O5423">
        <v>0</v>
      </c>
      <c r="P5423">
        <v>0</v>
      </c>
      <c r="Q5423" s="204">
        <f>IF(ISERROR(Table2[[#This Row],[NSAF]]*Table2[[#This Row],[N-linked GlcNAc]]),0,Table2[[#This Row],[NSAF]]*Table2[[#This Row],[N-linked GlcNAc]])</f>
        <v>0</v>
      </c>
      <c r="R5423" s="5">
        <v>0</v>
      </c>
      <c r="S5423">
        <v>0</v>
      </c>
      <c r="T5423">
        <v>0</v>
      </c>
      <c r="U5423">
        <v>0</v>
      </c>
      <c r="V5423">
        <v>0</v>
      </c>
      <c r="W5423">
        <v>0</v>
      </c>
      <c r="X5423">
        <f>Table2[[#This Row],[+++]]+Table2[[#This Row],[++]]</f>
        <v>0</v>
      </c>
      <c r="Y5423" s="29">
        <f>Table2[[#This Row],[NSAF]]*Table2[[#This Row],[+++ &amp; ++]]</f>
        <v>0</v>
      </c>
    </row>
    <row r="5424" spans="1:25" x14ac:dyDescent="0.2">
      <c r="A5424" t="s">
        <v>30857</v>
      </c>
      <c r="B5424" t="s">
        <v>30855</v>
      </c>
      <c r="C5424" t="s">
        <v>30856</v>
      </c>
      <c r="D5424">
        <v>1315</v>
      </c>
      <c r="E5424">
        <v>97.11</v>
      </c>
      <c r="F5424">
        <v>99.09</v>
      </c>
      <c r="G5424">
        <v>1315</v>
      </c>
      <c r="H5424" s="6">
        <v>2655</v>
      </c>
      <c r="I5424" s="14">
        <v>1.3688212927756654E-2</v>
      </c>
      <c r="J5424" s="15">
        <v>7.0602842222994657E-6</v>
      </c>
      <c r="K5424" t="s">
        <v>34961</v>
      </c>
      <c r="L5424">
        <v>0</v>
      </c>
      <c r="M5424">
        <v>0</v>
      </c>
      <c r="N5424">
        <v>0</v>
      </c>
      <c r="O5424">
        <v>0</v>
      </c>
      <c r="P5424">
        <v>0</v>
      </c>
      <c r="Q5424" s="204">
        <f>IF(ISERROR(Table2[[#This Row],[NSAF]]*Table2[[#This Row],[N-linked GlcNAc]]),0,Table2[[#This Row],[NSAF]]*Table2[[#This Row],[N-linked GlcNAc]])</f>
        <v>0</v>
      </c>
      <c r="R5424" s="5">
        <v>0</v>
      </c>
      <c r="S5424">
        <v>0</v>
      </c>
      <c r="T5424">
        <v>0</v>
      </c>
      <c r="U5424">
        <v>0</v>
      </c>
      <c r="V5424">
        <v>0</v>
      </c>
      <c r="W5424">
        <v>0</v>
      </c>
      <c r="X5424">
        <f>Table2[[#This Row],[+++]]+Table2[[#This Row],[++]]</f>
        <v>0</v>
      </c>
      <c r="Y5424" s="29">
        <f>Table2[[#This Row],[NSAF]]*Table2[[#This Row],[+++ &amp; ++]]</f>
        <v>0</v>
      </c>
    </row>
    <row r="5425" spans="1:25" x14ac:dyDescent="0.2">
      <c r="A5425" t="s">
        <v>30863</v>
      </c>
      <c r="B5425" t="s">
        <v>30861</v>
      </c>
      <c r="C5425" t="s">
        <v>30862</v>
      </c>
      <c r="D5425">
        <v>1101</v>
      </c>
      <c r="E5425">
        <v>95.18</v>
      </c>
      <c r="F5425">
        <v>98</v>
      </c>
      <c r="G5425">
        <v>1100</v>
      </c>
      <c r="H5425" s="6">
        <v>2176</v>
      </c>
      <c r="I5425" s="14">
        <v>1.3623978201634877E-2</v>
      </c>
      <c r="J5425" s="15">
        <v>7.0271524010927923E-6</v>
      </c>
      <c r="K5425" t="s">
        <v>34961</v>
      </c>
      <c r="L5425">
        <v>0</v>
      </c>
      <c r="M5425">
        <v>0</v>
      </c>
      <c r="N5425">
        <v>0</v>
      </c>
      <c r="O5425">
        <v>0</v>
      </c>
      <c r="P5425">
        <v>0</v>
      </c>
      <c r="Q5425" s="204">
        <f>IF(ISERROR(Table2[[#This Row],[NSAF]]*Table2[[#This Row],[N-linked GlcNAc]]),0,Table2[[#This Row],[NSAF]]*Table2[[#This Row],[N-linked GlcNAc]])</f>
        <v>0</v>
      </c>
      <c r="R5425" s="5">
        <v>0</v>
      </c>
      <c r="S5425">
        <v>0</v>
      </c>
      <c r="T5425">
        <v>0</v>
      </c>
      <c r="U5425">
        <v>0</v>
      </c>
      <c r="V5425">
        <v>0</v>
      </c>
      <c r="W5425">
        <v>0</v>
      </c>
      <c r="X5425">
        <f>Table2[[#This Row],[+++]]+Table2[[#This Row],[++]]</f>
        <v>0</v>
      </c>
      <c r="Y5425" s="29">
        <f>Table2[[#This Row],[NSAF]]*Table2[[#This Row],[+++ &amp; ++]]</f>
        <v>0</v>
      </c>
    </row>
    <row r="5426" spans="1:25" x14ac:dyDescent="0.2">
      <c r="A5426" t="s">
        <v>30869</v>
      </c>
      <c r="B5426" t="s">
        <v>30867</v>
      </c>
      <c r="C5426" t="s">
        <v>30868</v>
      </c>
      <c r="D5426">
        <v>2350</v>
      </c>
      <c r="E5426">
        <v>90.81</v>
      </c>
      <c r="F5426">
        <v>95.06</v>
      </c>
      <c r="G5426">
        <v>2350</v>
      </c>
      <c r="H5426" s="6">
        <v>4281</v>
      </c>
      <c r="I5426" s="14">
        <v>1.3617021276595745E-2</v>
      </c>
      <c r="J5426" s="15">
        <v>7.0235640679518086E-6</v>
      </c>
      <c r="K5426" t="s">
        <v>34961</v>
      </c>
      <c r="L5426">
        <v>0</v>
      </c>
      <c r="M5426">
        <v>0</v>
      </c>
      <c r="N5426">
        <v>0</v>
      </c>
      <c r="O5426">
        <v>0</v>
      </c>
      <c r="P5426">
        <v>0</v>
      </c>
      <c r="Q5426" s="204">
        <f>IF(ISERROR(Table2[[#This Row],[NSAF]]*Table2[[#This Row],[N-linked GlcNAc]]),0,Table2[[#This Row],[NSAF]]*Table2[[#This Row],[N-linked GlcNAc]])</f>
        <v>0</v>
      </c>
      <c r="R5426" s="5">
        <v>0</v>
      </c>
      <c r="S5426">
        <v>0</v>
      </c>
      <c r="T5426">
        <v>0</v>
      </c>
      <c r="U5426">
        <v>0</v>
      </c>
      <c r="V5426">
        <v>0</v>
      </c>
      <c r="W5426">
        <v>0</v>
      </c>
      <c r="X5426">
        <f>Table2[[#This Row],[+++]]+Table2[[#This Row],[++]]</f>
        <v>0</v>
      </c>
      <c r="Y5426" s="29">
        <f>Table2[[#This Row],[NSAF]]*Table2[[#This Row],[+++ &amp; ++]]</f>
        <v>0</v>
      </c>
    </row>
    <row r="5427" spans="1:25" x14ac:dyDescent="0.2">
      <c r="A5427" t="s">
        <v>30875</v>
      </c>
      <c r="B5427" t="s">
        <v>30873</v>
      </c>
      <c r="C5427" t="s">
        <v>30874</v>
      </c>
      <c r="D5427">
        <v>1397</v>
      </c>
      <c r="E5427">
        <v>81.58</v>
      </c>
      <c r="F5427">
        <v>88.81</v>
      </c>
      <c r="G5427">
        <v>1010</v>
      </c>
      <c r="H5427" s="6">
        <v>1538</v>
      </c>
      <c r="I5427" s="14">
        <v>1.3600572655690766E-2</v>
      </c>
      <c r="J5427" s="15">
        <v>7.015079984655696E-6</v>
      </c>
      <c r="K5427" t="s">
        <v>34961</v>
      </c>
      <c r="L5427">
        <v>0</v>
      </c>
      <c r="M5427">
        <v>0</v>
      </c>
      <c r="N5427">
        <v>0</v>
      </c>
      <c r="O5427">
        <v>0</v>
      </c>
      <c r="P5427">
        <v>0</v>
      </c>
      <c r="Q5427" s="204">
        <f>IF(ISERROR(Table2[[#This Row],[NSAF]]*Table2[[#This Row],[N-linked GlcNAc]]),0,Table2[[#This Row],[NSAF]]*Table2[[#This Row],[N-linked GlcNAc]])</f>
        <v>0</v>
      </c>
      <c r="R5427" s="5">
        <v>0</v>
      </c>
      <c r="S5427">
        <v>0</v>
      </c>
      <c r="T5427">
        <v>0</v>
      </c>
      <c r="U5427">
        <v>0</v>
      </c>
      <c r="V5427">
        <v>0</v>
      </c>
      <c r="W5427">
        <v>0</v>
      </c>
      <c r="X5427">
        <f>Table2[[#This Row],[+++]]+Table2[[#This Row],[++]]</f>
        <v>0</v>
      </c>
      <c r="Y5427" s="29">
        <f>Table2[[#This Row],[NSAF]]*Table2[[#This Row],[+++ &amp; ++]]</f>
        <v>0</v>
      </c>
    </row>
    <row r="5428" spans="1:25" x14ac:dyDescent="0.2">
      <c r="A5428" t="s">
        <v>30881</v>
      </c>
      <c r="B5428" t="s">
        <v>30879</v>
      </c>
      <c r="C5428" t="s">
        <v>30880</v>
      </c>
      <c r="D5428">
        <v>2947</v>
      </c>
      <c r="E5428">
        <v>84.74</v>
      </c>
      <c r="F5428">
        <v>90.22</v>
      </c>
      <c r="G5428">
        <v>2956</v>
      </c>
      <c r="H5428" s="6">
        <v>5052</v>
      </c>
      <c r="I5428" s="14">
        <v>1.3573125212080081E-2</v>
      </c>
      <c r="J5428" s="15">
        <v>7.0009227857510812E-6</v>
      </c>
      <c r="K5428" t="s">
        <v>34961</v>
      </c>
      <c r="L5428">
        <v>0</v>
      </c>
      <c r="M5428">
        <v>0</v>
      </c>
      <c r="N5428">
        <v>0</v>
      </c>
      <c r="O5428">
        <v>0</v>
      </c>
      <c r="P5428">
        <v>0</v>
      </c>
      <c r="Q5428" s="204">
        <f>IF(ISERROR(Table2[[#This Row],[NSAF]]*Table2[[#This Row],[N-linked GlcNAc]]),0,Table2[[#This Row],[NSAF]]*Table2[[#This Row],[N-linked GlcNAc]])</f>
        <v>0</v>
      </c>
      <c r="R5428" s="5">
        <v>0</v>
      </c>
      <c r="S5428">
        <v>0</v>
      </c>
      <c r="T5428">
        <v>0</v>
      </c>
      <c r="U5428">
        <v>0</v>
      </c>
      <c r="V5428">
        <v>0</v>
      </c>
      <c r="W5428">
        <v>0</v>
      </c>
      <c r="X5428">
        <f>Table2[[#This Row],[+++]]+Table2[[#This Row],[++]]</f>
        <v>0</v>
      </c>
      <c r="Y5428" s="29">
        <f>Table2[[#This Row],[NSAF]]*Table2[[#This Row],[+++ &amp; ++]]</f>
        <v>0</v>
      </c>
    </row>
    <row r="5429" spans="1:25" x14ac:dyDescent="0.2">
      <c r="A5429" t="s">
        <v>30887</v>
      </c>
      <c r="B5429" t="s">
        <v>30885</v>
      </c>
      <c r="C5429" t="s">
        <v>30886</v>
      </c>
      <c r="D5429">
        <v>516</v>
      </c>
      <c r="E5429">
        <v>96.6</v>
      </c>
      <c r="F5429">
        <v>98.72</v>
      </c>
      <c r="G5429">
        <v>235</v>
      </c>
      <c r="H5429" s="6">
        <v>486</v>
      </c>
      <c r="I5429" s="14">
        <v>1.3565891472868217E-2</v>
      </c>
      <c r="J5429" s="15">
        <v>6.9971916738013112E-6</v>
      </c>
      <c r="K5429" t="s">
        <v>34961</v>
      </c>
      <c r="L5429">
        <v>0</v>
      </c>
      <c r="M5429">
        <v>0</v>
      </c>
      <c r="N5429">
        <v>0</v>
      </c>
      <c r="O5429">
        <v>0</v>
      </c>
      <c r="P5429">
        <v>0</v>
      </c>
      <c r="Q5429" s="204">
        <f>IF(ISERROR(Table2[[#This Row],[NSAF]]*Table2[[#This Row],[N-linked GlcNAc]]),0,Table2[[#This Row],[NSAF]]*Table2[[#This Row],[N-linked GlcNAc]])</f>
        <v>0</v>
      </c>
      <c r="R5429" s="5">
        <v>0</v>
      </c>
      <c r="S5429">
        <v>0</v>
      </c>
      <c r="T5429">
        <v>0</v>
      </c>
      <c r="U5429">
        <v>0</v>
      </c>
      <c r="V5429">
        <v>0</v>
      </c>
      <c r="W5429">
        <v>0</v>
      </c>
      <c r="X5429">
        <f>Table2[[#This Row],[+++]]+Table2[[#This Row],[++]]</f>
        <v>0</v>
      </c>
      <c r="Y5429" s="29">
        <f>Table2[[#This Row],[NSAF]]*Table2[[#This Row],[+++ &amp; ++]]</f>
        <v>0</v>
      </c>
    </row>
    <row r="5430" spans="1:25" x14ac:dyDescent="0.2">
      <c r="A5430" t="s">
        <v>30893</v>
      </c>
      <c r="B5430" t="s">
        <v>30891</v>
      </c>
      <c r="C5430" t="s">
        <v>30892</v>
      </c>
      <c r="D5430">
        <v>1401</v>
      </c>
      <c r="E5430">
        <v>83.75</v>
      </c>
      <c r="F5430">
        <v>90.66</v>
      </c>
      <c r="G5430">
        <v>1403</v>
      </c>
      <c r="H5430" s="6">
        <v>2414</v>
      </c>
      <c r="I5430" s="14">
        <v>1.3561741613133477E-2</v>
      </c>
      <c r="J5430" s="15">
        <v>6.9950512052562513E-6</v>
      </c>
      <c r="K5430" t="s">
        <v>34961</v>
      </c>
      <c r="L5430">
        <v>0</v>
      </c>
      <c r="M5430">
        <v>0</v>
      </c>
      <c r="N5430">
        <v>0</v>
      </c>
      <c r="O5430">
        <v>0</v>
      </c>
      <c r="P5430">
        <v>0</v>
      </c>
      <c r="Q5430" s="204">
        <f>IF(ISERROR(Table2[[#This Row],[NSAF]]*Table2[[#This Row],[N-linked GlcNAc]]),0,Table2[[#This Row],[NSAF]]*Table2[[#This Row],[N-linked GlcNAc]])</f>
        <v>0</v>
      </c>
      <c r="R5430" s="5">
        <v>0</v>
      </c>
      <c r="S5430">
        <v>0</v>
      </c>
      <c r="T5430">
        <v>0</v>
      </c>
      <c r="U5430">
        <v>0</v>
      </c>
      <c r="V5430">
        <v>0</v>
      </c>
      <c r="W5430">
        <v>0</v>
      </c>
      <c r="X5430">
        <f>Table2[[#This Row],[+++]]+Table2[[#This Row],[++]]</f>
        <v>0</v>
      </c>
      <c r="Y5430" s="29">
        <f>Table2[[#This Row],[NSAF]]*Table2[[#This Row],[+++ &amp; ++]]</f>
        <v>0</v>
      </c>
    </row>
    <row r="5431" spans="1:25" x14ac:dyDescent="0.2">
      <c r="A5431" t="s">
        <v>30898</v>
      </c>
      <c r="B5431" t="s">
        <v>30896</v>
      </c>
      <c r="C5431" t="s">
        <v>30897</v>
      </c>
      <c r="D5431">
        <v>590</v>
      </c>
      <c r="E5431">
        <v>68.537000000000006</v>
      </c>
      <c r="F5431">
        <v>85.37</v>
      </c>
      <c r="G5431">
        <v>588</v>
      </c>
      <c r="H5431" s="6">
        <v>847</v>
      </c>
      <c r="I5431" s="14">
        <v>1.3559322033898305E-2</v>
      </c>
      <c r="J5431" s="15">
        <v>6.9938032032570971E-6</v>
      </c>
      <c r="K5431" t="s">
        <v>34961</v>
      </c>
      <c r="L5431">
        <v>0</v>
      </c>
      <c r="M5431">
        <v>0</v>
      </c>
      <c r="N5431">
        <v>0</v>
      </c>
      <c r="O5431">
        <v>0</v>
      </c>
      <c r="P5431">
        <v>0</v>
      </c>
      <c r="Q5431" s="204">
        <f>IF(ISERROR(Table2[[#This Row],[NSAF]]*Table2[[#This Row],[N-linked GlcNAc]]),0,Table2[[#This Row],[NSAF]]*Table2[[#This Row],[N-linked GlcNAc]])</f>
        <v>0</v>
      </c>
      <c r="R5431" s="5">
        <v>0</v>
      </c>
      <c r="S5431">
        <v>0</v>
      </c>
      <c r="T5431">
        <v>0</v>
      </c>
      <c r="U5431">
        <v>0</v>
      </c>
      <c r="V5431">
        <v>0</v>
      </c>
      <c r="W5431">
        <v>0</v>
      </c>
      <c r="X5431">
        <f>Table2[[#This Row],[+++]]+Table2[[#This Row],[++]]</f>
        <v>0</v>
      </c>
      <c r="Y5431" s="29">
        <f>Table2[[#This Row],[NSAF]]*Table2[[#This Row],[+++ &amp; ++]]</f>
        <v>0</v>
      </c>
    </row>
    <row r="5432" spans="1:25" x14ac:dyDescent="0.2">
      <c r="A5432" t="s">
        <v>30904</v>
      </c>
      <c r="B5432" t="s">
        <v>30902</v>
      </c>
      <c r="C5432" t="s">
        <v>30903</v>
      </c>
      <c r="D5432">
        <v>1184</v>
      </c>
      <c r="E5432">
        <v>89.27</v>
      </c>
      <c r="F5432">
        <v>92.91</v>
      </c>
      <c r="G5432">
        <v>1184</v>
      </c>
      <c r="H5432" s="6">
        <v>2043</v>
      </c>
      <c r="I5432" s="14">
        <v>1.3513513513513514E-2</v>
      </c>
      <c r="J5432" s="15">
        <v>6.9701754897325811E-6</v>
      </c>
      <c r="K5432" t="s">
        <v>34961</v>
      </c>
      <c r="L5432">
        <v>0</v>
      </c>
      <c r="M5432">
        <v>0</v>
      </c>
      <c r="N5432">
        <v>0</v>
      </c>
      <c r="O5432">
        <v>0</v>
      </c>
      <c r="P5432">
        <v>0</v>
      </c>
      <c r="Q5432" s="204">
        <f>IF(ISERROR(Table2[[#This Row],[NSAF]]*Table2[[#This Row],[N-linked GlcNAc]]),0,Table2[[#This Row],[NSAF]]*Table2[[#This Row],[N-linked GlcNAc]])</f>
        <v>0</v>
      </c>
      <c r="R5432" s="5">
        <v>0</v>
      </c>
      <c r="S5432">
        <v>0</v>
      </c>
      <c r="T5432">
        <v>0</v>
      </c>
      <c r="U5432">
        <v>0</v>
      </c>
      <c r="V5432">
        <v>0</v>
      </c>
      <c r="W5432">
        <v>0</v>
      </c>
      <c r="X5432">
        <f>Table2[[#This Row],[+++]]+Table2[[#This Row],[++]]</f>
        <v>0</v>
      </c>
      <c r="Y5432" s="29">
        <f>Table2[[#This Row],[NSAF]]*Table2[[#This Row],[+++ &amp; ++]]</f>
        <v>0</v>
      </c>
    </row>
    <row r="5433" spans="1:25" x14ac:dyDescent="0.2">
      <c r="A5433" t="s">
        <v>30909</v>
      </c>
      <c r="B5433" t="s">
        <v>30907</v>
      </c>
      <c r="C5433" t="s">
        <v>30908</v>
      </c>
      <c r="D5433">
        <v>667</v>
      </c>
      <c r="E5433">
        <v>99.4</v>
      </c>
      <c r="F5433">
        <v>99.85</v>
      </c>
      <c r="G5433">
        <v>667</v>
      </c>
      <c r="H5433" s="6">
        <v>1385</v>
      </c>
      <c r="I5433" s="14">
        <v>1.3493253373313344E-2</v>
      </c>
      <c r="J5433" s="15">
        <v>6.9597254515170896E-6</v>
      </c>
      <c r="K5433" t="s">
        <v>34961</v>
      </c>
      <c r="L5433">
        <v>0</v>
      </c>
      <c r="M5433">
        <v>0</v>
      </c>
      <c r="N5433">
        <v>0</v>
      </c>
      <c r="O5433">
        <v>0</v>
      </c>
      <c r="P5433">
        <v>0</v>
      </c>
      <c r="Q5433" s="204">
        <f>IF(ISERROR(Table2[[#This Row],[NSAF]]*Table2[[#This Row],[N-linked GlcNAc]]),0,Table2[[#This Row],[NSAF]]*Table2[[#This Row],[N-linked GlcNAc]])</f>
        <v>0</v>
      </c>
      <c r="R5433" s="5">
        <v>0</v>
      </c>
      <c r="S5433">
        <v>0</v>
      </c>
      <c r="T5433">
        <v>0</v>
      </c>
      <c r="U5433">
        <v>0</v>
      </c>
      <c r="V5433">
        <v>0</v>
      </c>
      <c r="W5433">
        <v>0</v>
      </c>
      <c r="X5433">
        <f>Table2[[#This Row],[+++]]+Table2[[#This Row],[++]]</f>
        <v>0</v>
      </c>
      <c r="Y5433" s="29">
        <f>Table2[[#This Row],[NSAF]]*Table2[[#This Row],[+++ &amp; ++]]</f>
        <v>0</v>
      </c>
    </row>
    <row r="5434" spans="1:25" x14ac:dyDescent="0.2">
      <c r="A5434" t="s">
        <v>30915</v>
      </c>
      <c r="B5434" t="s">
        <v>30913</v>
      </c>
      <c r="C5434" t="s">
        <v>30914</v>
      </c>
      <c r="D5434">
        <v>1113</v>
      </c>
      <c r="E5434">
        <v>92.63</v>
      </c>
      <c r="F5434">
        <v>94.88</v>
      </c>
      <c r="G5434">
        <v>1113</v>
      </c>
      <c r="H5434" s="6">
        <v>2129</v>
      </c>
      <c r="I5434" s="14">
        <v>1.3477088948787063E-2</v>
      </c>
      <c r="J5434" s="15">
        <v>6.951387954719824E-6</v>
      </c>
      <c r="K5434" t="s">
        <v>34961</v>
      </c>
      <c r="L5434">
        <v>0</v>
      </c>
      <c r="M5434">
        <v>0</v>
      </c>
      <c r="N5434">
        <v>0</v>
      </c>
      <c r="O5434">
        <v>0</v>
      </c>
      <c r="P5434">
        <v>0</v>
      </c>
      <c r="Q5434" s="204">
        <f>IF(ISERROR(Table2[[#This Row],[NSAF]]*Table2[[#This Row],[N-linked GlcNAc]]),0,Table2[[#This Row],[NSAF]]*Table2[[#This Row],[N-linked GlcNAc]])</f>
        <v>0</v>
      </c>
      <c r="R5434" s="5">
        <v>0</v>
      </c>
      <c r="S5434">
        <v>0</v>
      </c>
      <c r="T5434">
        <v>0</v>
      </c>
      <c r="U5434">
        <v>0</v>
      </c>
      <c r="V5434">
        <v>0</v>
      </c>
      <c r="W5434">
        <v>0</v>
      </c>
      <c r="X5434">
        <f>Table2[[#This Row],[+++]]+Table2[[#This Row],[++]]</f>
        <v>0</v>
      </c>
      <c r="Y5434" s="29">
        <f>Table2[[#This Row],[NSAF]]*Table2[[#This Row],[+++ &amp; ++]]</f>
        <v>0</v>
      </c>
    </row>
    <row r="5435" spans="1:25" x14ac:dyDescent="0.2">
      <c r="A5435" t="s">
        <v>30915</v>
      </c>
      <c r="B5435" t="s">
        <v>30913</v>
      </c>
      <c r="C5435" t="s">
        <v>30914</v>
      </c>
      <c r="D5435">
        <v>1113</v>
      </c>
      <c r="E5435">
        <v>90.99</v>
      </c>
      <c r="F5435">
        <v>93.2</v>
      </c>
      <c r="G5435">
        <v>1132</v>
      </c>
      <c r="H5435" s="6">
        <v>2113</v>
      </c>
      <c r="I5435" s="14">
        <v>1.3477088948787063E-2</v>
      </c>
      <c r="J5435" s="15">
        <v>6.951387954719824E-6</v>
      </c>
      <c r="K5435" t="s">
        <v>34961</v>
      </c>
      <c r="L5435">
        <v>0</v>
      </c>
      <c r="M5435">
        <v>0</v>
      </c>
      <c r="N5435">
        <v>0</v>
      </c>
      <c r="O5435">
        <v>0</v>
      </c>
      <c r="P5435">
        <v>0</v>
      </c>
      <c r="Q5435" s="204">
        <f>IF(ISERROR(Table2[[#This Row],[NSAF]]*Table2[[#This Row],[N-linked GlcNAc]]),0,Table2[[#This Row],[NSAF]]*Table2[[#This Row],[N-linked GlcNAc]])</f>
        <v>0</v>
      </c>
      <c r="R5435" s="5">
        <v>0</v>
      </c>
      <c r="S5435">
        <v>0</v>
      </c>
      <c r="T5435">
        <v>0</v>
      </c>
      <c r="U5435">
        <v>0</v>
      </c>
      <c r="V5435">
        <v>0</v>
      </c>
      <c r="W5435">
        <v>0</v>
      </c>
      <c r="X5435">
        <f>Table2[[#This Row],[+++]]+Table2[[#This Row],[++]]</f>
        <v>0</v>
      </c>
      <c r="Y5435" s="29">
        <f>Table2[[#This Row],[NSAF]]*Table2[[#This Row],[+++ &amp; ++]]</f>
        <v>0</v>
      </c>
    </row>
    <row r="5436" spans="1:25" x14ac:dyDescent="0.2">
      <c r="A5436" t="s">
        <v>30923</v>
      </c>
      <c r="B5436" t="s">
        <v>30921</v>
      </c>
      <c r="C5436" t="s">
        <v>30922</v>
      </c>
      <c r="D5436">
        <v>1262</v>
      </c>
      <c r="E5436">
        <v>94.01</v>
      </c>
      <c r="F5436">
        <v>96.06</v>
      </c>
      <c r="G5436">
        <v>1268</v>
      </c>
      <c r="H5436" s="6">
        <v>2380</v>
      </c>
      <c r="I5436" s="14">
        <v>1.347068145800317E-2</v>
      </c>
      <c r="J5436" s="15">
        <v>6.9480830159140937E-6</v>
      </c>
      <c r="K5436" t="s">
        <v>34961</v>
      </c>
      <c r="L5436">
        <v>0</v>
      </c>
      <c r="M5436">
        <v>0</v>
      </c>
      <c r="N5436">
        <v>0</v>
      </c>
      <c r="O5436">
        <v>0</v>
      </c>
      <c r="P5436">
        <v>0</v>
      </c>
      <c r="Q5436" s="204">
        <f>IF(ISERROR(Table2[[#This Row],[NSAF]]*Table2[[#This Row],[N-linked GlcNAc]]),0,Table2[[#This Row],[NSAF]]*Table2[[#This Row],[N-linked GlcNAc]])</f>
        <v>0</v>
      </c>
      <c r="R5436" s="5">
        <v>0</v>
      </c>
      <c r="S5436">
        <v>0</v>
      </c>
      <c r="T5436">
        <v>0</v>
      </c>
      <c r="U5436">
        <v>0</v>
      </c>
      <c r="V5436">
        <v>0</v>
      </c>
      <c r="W5436">
        <v>0</v>
      </c>
      <c r="X5436">
        <f>Table2[[#This Row],[+++]]+Table2[[#This Row],[++]]</f>
        <v>0</v>
      </c>
      <c r="Y5436" s="29">
        <f>Table2[[#This Row],[NSAF]]*Table2[[#This Row],[+++ &amp; ++]]</f>
        <v>0</v>
      </c>
    </row>
    <row r="5437" spans="1:25" x14ac:dyDescent="0.2">
      <c r="A5437" t="s">
        <v>30929</v>
      </c>
      <c r="B5437" t="s">
        <v>30927</v>
      </c>
      <c r="C5437" t="s">
        <v>30928</v>
      </c>
      <c r="D5437">
        <v>1337</v>
      </c>
      <c r="E5437">
        <v>96.34</v>
      </c>
      <c r="F5437">
        <v>97.31</v>
      </c>
      <c r="G5437">
        <v>1337</v>
      </c>
      <c r="H5437" s="6">
        <v>2659</v>
      </c>
      <c r="I5437" s="14">
        <v>1.3462976813762155E-2</v>
      </c>
      <c r="J5437" s="15">
        <v>6.9441090144531017E-6</v>
      </c>
      <c r="K5437" t="s">
        <v>34961</v>
      </c>
      <c r="L5437">
        <v>0</v>
      </c>
      <c r="M5437">
        <v>0</v>
      </c>
      <c r="N5437">
        <v>0</v>
      </c>
      <c r="O5437">
        <v>0</v>
      </c>
      <c r="P5437">
        <v>0</v>
      </c>
      <c r="Q5437" s="204">
        <f>IF(ISERROR(Table2[[#This Row],[NSAF]]*Table2[[#This Row],[N-linked GlcNAc]]),0,Table2[[#This Row],[NSAF]]*Table2[[#This Row],[N-linked GlcNAc]])</f>
        <v>0</v>
      </c>
      <c r="R5437" s="5">
        <v>0</v>
      </c>
      <c r="S5437">
        <v>0</v>
      </c>
      <c r="T5437">
        <v>0</v>
      </c>
      <c r="U5437">
        <v>0</v>
      </c>
      <c r="V5437">
        <v>0</v>
      </c>
      <c r="W5437">
        <v>0</v>
      </c>
      <c r="X5437">
        <f>Table2[[#This Row],[+++]]+Table2[[#This Row],[++]]</f>
        <v>0</v>
      </c>
      <c r="Y5437" s="29">
        <f>Table2[[#This Row],[NSAF]]*Table2[[#This Row],[+++ &amp; ++]]</f>
        <v>0</v>
      </c>
    </row>
    <row r="5438" spans="1:25" x14ac:dyDescent="0.2">
      <c r="A5438" t="s">
        <v>30935</v>
      </c>
      <c r="B5438" t="s">
        <v>30933</v>
      </c>
      <c r="C5438" t="s">
        <v>30934</v>
      </c>
      <c r="D5438">
        <v>521</v>
      </c>
      <c r="E5438">
        <v>96.35</v>
      </c>
      <c r="F5438">
        <v>98.85</v>
      </c>
      <c r="G5438">
        <v>521</v>
      </c>
      <c r="H5438" s="6">
        <v>1041</v>
      </c>
      <c r="I5438" s="14">
        <v>1.3435700575815739E-2</v>
      </c>
      <c r="J5438" s="15">
        <v>6.9300401222293217E-6</v>
      </c>
      <c r="K5438" t="s">
        <v>34961</v>
      </c>
      <c r="L5438">
        <v>0</v>
      </c>
      <c r="M5438">
        <v>0</v>
      </c>
      <c r="N5438">
        <v>0</v>
      </c>
      <c r="O5438">
        <v>0</v>
      </c>
      <c r="P5438">
        <v>0</v>
      </c>
      <c r="Q5438" s="204">
        <f>IF(ISERROR(Table2[[#This Row],[NSAF]]*Table2[[#This Row],[N-linked GlcNAc]]),0,Table2[[#This Row],[NSAF]]*Table2[[#This Row],[N-linked GlcNAc]])</f>
        <v>0</v>
      </c>
      <c r="R5438" s="5">
        <v>0</v>
      </c>
      <c r="S5438">
        <v>0</v>
      </c>
      <c r="T5438">
        <v>0</v>
      </c>
      <c r="U5438">
        <v>0</v>
      </c>
      <c r="V5438">
        <v>0</v>
      </c>
      <c r="W5438">
        <v>0</v>
      </c>
      <c r="X5438">
        <f>Table2[[#This Row],[+++]]+Table2[[#This Row],[++]]</f>
        <v>0</v>
      </c>
      <c r="Y5438" s="29">
        <f>Table2[[#This Row],[NSAF]]*Table2[[#This Row],[+++ &amp; ++]]</f>
        <v>0</v>
      </c>
    </row>
    <row r="5439" spans="1:25" x14ac:dyDescent="0.2">
      <c r="A5439" t="s">
        <v>30941</v>
      </c>
      <c r="B5439" t="s">
        <v>30939</v>
      </c>
      <c r="C5439" t="s">
        <v>30940</v>
      </c>
      <c r="D5439">
        <v>751</v>
      </c>
      <c r="E5439">
        <v>79.37</v>
      </c>
      <c r="F5439">
        <v>81.75</v>
      </c>
      <c r="G5439">
        <v>252</v>
      </c>
      <c r="H5439" s="6">
        <v>345</v>
      </c>
      <c r="I5439" s="14">
        <v>1.3315579227696404E-2</v>
      </c>
      <c r="J5439" s="15">
        <v>6.8680823733716499E-6</v>
      </c>
      <c r="K5439" t="s">
        <v>34961</v>
      </c>
      <c r="L5439">
        <v>0</v>
      </c>
      <c r="M5439">
        <v>0</v>
      </c>
      <c r="N5439">
        <v>0</v>
      </c>
      <c r="O5439">
        <v>0</v>
      </c>
      <c r="P5439">
        <v>0</v>
      </c>
      <c r="Q5439" s="204">
        <f>IF(ISERROR(Table2[[#This Row],[NSAF]]*Table2[[#This Row],[N-linked GlcNAc]]),0,Table2[[#This Row],[NSAF]]*Table2[[#This Row],[N-linked GlcNAc]])</f>
        <v>0</v>
      </c>
      <c r="R5439" s="5">
        <v>0</v>
      </c>
      <c r="S5439">
        <v>0</v>
      </c>
      <c r="T5439">
        <v>0</v>
      </c>
      <c r="U5439">
        <v>0</v>
      </c>
      <c r="V5439">
        <v>0</v>
      </c>
      <c r="W5439">
        <v>0</v>
      </c>
      <c r="X5439">
        <f>Table2[[#This Row],[+++]]+Table2[[#This Row],[++]]</f>
        <v>0</v>
      </c>
      <c r="Y5439" s="29">
        <f>Table2[[#This Row],[NSAF]]*Table2[[#This Row],[+++ &amp; ++]]</f>
        <v>0</v>
      </c>
    </row>
    <row r="5440" spans="1:25" x14ac:dyDescent="0.2">
      <c r="A5440" t="s">
        <v>30947</v>
      </c>
      <c r="B5440" t="s">
        <v>30945</v>
      </c>
      <c r="C5440" t="s">
        <v>30946</v>
      </c>
      <c r="D5440">
        <v>526</v>
      </c>
      <c r="E5440">
        <v>92.97</v>
      </c>
      <c r="F5440">
        <v>95.82</v>
      </c>
      <c r="G5440">
        <v>526</v>
      </c>
      <c r="H5440" s="6">
        <v>983</v>
      </c>
      <c r="I5440" s="14">
        <v>1.3307984790874524E-2</v>
      </c>
      <c r="J5440" s="15">
        <v>6.8641652161244803E-6</v>
      </c>
      <c r="K5440" t="s">
        <v>34961</v>
      </c>
      <c r="L5440">
        <v>0</v>
      </c>
      <c r="M5440">
        <v>0</v>
      </c>
      <c r="N5440">
        <v>0</v>
      </c>
      <c r="O5440">
        <v>0</v>
      </c>
      <c r="P5440">
        <v>0</v>
      </c>
      <c r="Q5440" s="204">
        <f>IF(ISERROR(Table2[[#This Row],[NSAF]]*Table2[[#This Row],[N-linked GlcNAc]]),0,Table2[[#This Row],[NSAF]]*Table2[[#This Row],[N-linked GlcNAc]])</f>
        <v>0</v>
      </c>
      <c r="R5440" s="5">
        <v>0</v>
      </c>
      <c r="S5440">
        <v>0</v>
      </c>
      <c r="T5440">
        <v>0</v>
      </c>
      <c r="U5440">
        <v>0</v>
      </c>
      <c r="V5440">
        <v>0</v>
      </c>
      <c r="W5440">
        <v>0</v>
      </c>
      <c r="X5440">
        <f>Table2[[#This Row],[+++]]+Table2[[#This Row],[++]]</f>
        <v>0</v>
      </c>
      <c r="Y5440" s="29">
        <f>Table2[[#This Row],[NSAF]]*Table2[[#This Row],[+++ &amp; ++]]</f>
        <v>0</v>
      </c>
    </row>
    <row r="5441" spans="1:25" x14ac:dyDescent="0.2">
      <c r="A5441" t="s">
        <v>30953</v>
      </c>
      <c r="B5441" t="s">
        <v>30951</v>
      </c>
      <c r="C5441" t="s">
        <v>30952</v>
      </c>
      <c r="D5441">
        <v>752</v>
      </c>
      <c r="E5441">
        <v>80.47</v>
      </c>
      <c r="F5441">
        <v>87.53</v>
      </c>
      <c r="G5441">
        <v>722</v>
      </c>
      <c r="H5441" s="6">
        <v>1177</v>
      </c>
      <c r="I5441" s="14">
        <v>1.3297872340425532E-2</v>
      </c>
      <c r="J5441" s="15">
        <v>6.8589492851091881E-6</v>
      </c>
      <c r="K5441" t="s">
        <v>34961</v>
      </c>
      <c r="L5441">
        <v>0</v>
      </c>
      <c r="M5441">
        <v>0</v>
      </c>
      <c r="N5441">
        <v>0</v>
      </c>
      <c r="O5441">
        <v>0</v>
      </c>
      <c r="P5441">
        <v>0</v>
      </c>
      <c r="Q5441" s="204">
        <f>IF(ISERROR(Table2[[#This Row],[NSAF]]*Table2[[#This Row],[N-linked GlcNAc]]),0,Table2[[#This Row],[NSAF]]*Table2[[#This Row],[N-linked GlcNAc]])</f>
        <v>0</v>
      </c>
      <c r="R5441" s="5">
        <v>0</v>
      </c>
      <c r="S5441">
        <v>0</v>
      </c>
      <c r="T5441">
        <v>0</v>
      </c>
      <c r="U5441">
        <v>0</v>
      </c>
      <c r="V5441">
        <v>0</v>
      </c>
      <c r="W5441">
        <v>0</v>
      </c>
      <c r="X5441">
        <f>Table2[[#This Row],[+++]]+Table2[[#This Row],[++]]</f>
        <v>0</v>
      </c>
      <c r="Y5441" s="29">
        <f>Table2[[#This Row],[NSAF]]*Table2[[#This Row],[+++ &amp; ++]]</f>
        <v>0</v>
      </c>
    </row>
    <row r="5442" spans="1:25" x14ac:dyDescent="0.2">
      <c r="A5442" t="s">
        <v>30959</v>
      </c>
      <c r="B5442" t="s">
        <v>30957</v>
      </c>
      <c r="C5442" t="s">
        <v>30958</v>
      </c>
      <c r="D5442">
        <v>1204</v>
      </c>
      <c r="E5442">
        <v>91.04</v>
      </c>
      <c r="F5442">
        <v>95.19</v>
      </c>
      <c r="G5442">
        <v>1205</v>
      </c>
      <c r="H5442" s="6">
        <v>2220</v>
      </c>
      <c r="I5442" s="14">
        <v>1.3289036544850499E-2</v>
      </c>
      <c r="J5442" s="15">
        <v>6.8543918437237339E-6</v>
      </c>
      <c r="K5442" t="s">
        <v>34961</v>
      </c>
      <c r="L5442">
        <v>0</v>
      </c>
      <c r="M5442">
        <v>0</v>
      </c>
      <c r="N5442">
        <v>0</v>
      </c>
      <c r="O5442">
        <v>0</v>
      </c>
      <c r="P5442">
        <v>0</v>
      </c>
      <c r="Q5442" s="204">
        <f>IF(ISERROR(Table2[[#This Row],[NSAF]]*Table2[[#This Row],[N-linked GlcNAc]]),0,Table2[[#This Row],[NSAF]]*Table2[[#This Row],[N-linked GlcNAc]])</f>
        <v>0</v>
      </c>
      <c r="R5442" s="5">
        <v>0</v>
      </c>
      <c r="S5442">
        <v>0</v>
      </c>
      <c r="T5442">
        <v>0</v>
      </c>
      <c r="U5442">
        <v>0</v>
      </c>
      <c r="V5442">
        <v>0</v>
      </c>
      <c r="W5442">
        <v>0</v>
      </c>
      <c r="X5442">
        <f>Table2[[#This Row],[+++]]+Table2[[#This Row],[++]]</f>
        <v>0</v>
      </c>
      <c r="Y5442" s="29">
        <f>Table2[[#This Row],[NSAF]]*Table2[[#This Row],[+++ &amp; ++]]</f>
        <v>0</v>
      </c>
    </row>
    <row r="5443" spans="1:25" x14ac:dyDescent="0.2">
      <c r="A5443" t="s">
        <v>30959</v>
      </c>
      <c r="B5443" t="s">
        <v>30957</v>
      </c>
      <c r="C5443" t="s">
        <v>30958</v>
      </c>
      <c r="D5443">
        <v>1204</v>
      </c>
      <c r="E5443">
        <v>88.79</v>
      </c>
      <c r="F5443">
        <v>93.39</v>
      </c>
      <c r="G5443">
        <v>651</v>
      </c>
      <c r="H5443" s="6">
        <v>1102</v>
      </c>
      <c r="I5443" s="14">
        <v>1.3289036544850499E-2</v>
      </c>
      <c r="J5443" s="15">
        <v>6.8543918437237339E-6</v>
      </c>
      <c r="K5443" t="s">
        <v>34961</v>
      </c>
      <c r="L5443">
        <v>0</v>
      </c>
      <c r="M5443">
        <v>0</v>
      </c>
      <c r="N5443">
        <v>0</v>
      </c>
      <c r="O5443">
        <v>0</v>
      </c>
      <c r="P5443">
        <v>0</v>
      </c>
      <c r="Q5443" s="204">
        <f>IF(ISERROR(Table2[[#This Row],[NSAF]]*Table2[[#This Row],[N-linked GlcNAc]]),0,Table2[[#This Row],[NSAF]]*Table2[[#This Row],[N-linked GlcNAc]])</f>
        <v>0</v>
      </c>
      <c r="R5443" s="5">
        <v>0</v>
      </c>
      <c r="S5443">
        <v>0</v>
      </c>
      <c r="T5443">
        <v>0</v>
      </c>
      <c r="U5443">
        <v>0</v>
      </c>
      <c r="V5443">
        <v>0</v>
      </c>
      <c r="W5443">
        <v>0</v>
      </c>
      <c r="X5443">
        <f>Table2[[#This Row],[+++]]+Table2[[#This Row],[++]]</f>
        <v>0</v>
      </c>
      <c r="Y5443" s="29">
        <f>Table2[[#This Row],[NSAF]]*Table2[[#This Row],[+++ &amp; ++]]</f>
        <v>0</v>
      </c>
    </row>
    <row r="5444" spans="1:25" x14ac:dyDescent="0.2">
      <c r="A5444" t="s">
        <v>30967</v>
      </c>
      <c r="B5444" t="s">
        <v>30965</v>
      </c>
      <c r="C5444" t="s">
        <v>30966</v>
      </c>
      <c r="D5444">
        <v>1129</v>
      </c>
      <c r="E5444">
        <v>94.91</v>
      </c>
      <c r="F5444">
        <v>97.68</v>
      </c>
      <c r="G5444">
        <v>1120</v>
      </c>
      <c r="H5444" s="6">
        <v>2204</v>
      </c>
      <c r="I5444" s="14">
        <v>1.3286093888396812E-2</v>
      </c>
      <c r="J5444" s="15">
        <v>6.8528740421640073E-6</v>
      </c>
      <c r="K5444" t="s">
        <v>34961</v>
      </c>
      <c r="L5444">
        <v>0</v>
      </c>
      <c r="M5444">
        <v>0</v>
      </c>
      <c r="N5444">
        <v>0</v>
      </c>
      <c r="O5444">
        <v>0</v>
      </c>
      <c r="P5444">
        <v>0</v>
      </c>
      <c r="Q5444" s="204">
        <f>IF(ISERROR(Table2[[#This Row],[NSAF]]*Table2[[#This Row],[N-linked GlcNAc]]),0,Table2[[#This Row],[NSAF]]*Table2[[#This Row],[N-linked GlcNAc]])</f>
        <v>0</v>
      </c>
      <c r="R5444" s="5">
        <v>0</v>
      </c>
      <c r="S5444">
        <v>0</v>
      </c>
      <c r="T5444">
        <v>0</v>
      </c>
      <c r="U5444">
        <v>0</v>
      </c>
      <c r="V5444">
        <v>0</v>
      </c>
      <c r="W5444">
        <v>0</v>
      </c>
      <c r="X5444">
        <f>Table2[[#This Row],[+++]]+Table2[[#This Row],[++]]</f>
        <v>0</v>
      </c>
      <c r="Y5444" s="29">
        <f>Table2[[#This Row],[NSAF]]*Table2[[#This Row],[+++ &amp; ++]]</f>
        <v>0</v>
      </c>
    </row>
    <row r="5445" spans="1:25" x14ac:dyDescent="0.2">
      <c r="A5445" t="s">
        <v>30973</v>
      </c>
      <c r="B5445" t="s">
        <v>30971</v>
      </c>
      <c r="C5445" t="s">
        <v>30972</v>
      </c>
      <c r="D5445">
        <v>452</v>
      </c>
      <c r="E5445">
        <v>95.8</v>
      </c>
      <c r="F5445">
        <v>97.12</v>
      </c>
      <c r="G5445">
        <v>452</v>
      </c>
      <c r="H5445" s="6">
        <v>874</v>
      </c>
      <c r="I5445" s="14">
        <v>1.3274336283185841E-2</v>
      </c>
      <c r="J5445" s="15">
        <v>6.846809551861207E-6</v>
      </c>
      <c r="K5445" t="s">
        <v>34961</v>
      </c>
      <c r="L5445">
        <v>0</v>
      </c>
      <c r="M5445">
        <v>0</v>
      </c>
      <c r="N5445">
        <v>0</v>
      </c>
      <c r="O5445">
        <v>0</v>
      </c>
      <c r="P5445">
        <v>0</v>
      </c>
      <c r="Q5445" s="204">
        <f>IF(ISERROR(Table2[[#This Row],[NSAF]]*Table2[[#This Row],[N-linked GlcNAc]]),0,Table2[[#This Row],[NSAF]]*Table2[[#This Row],[N-linked GlcNAc]])</f>
        <v>0</v>
      </c>
      <c r="R5445" s="5">
        <v>0</v>
      </c>
      <c r="S5445">
        <v>0</v>
      </c>
      <c r="T5445">
        <v>0</v>
      </c>
      <c r="U5445">
        <v>0</v>
      </c>
      <c r="V5445">
        <v>0</v>
      </c>
      <c r="W5445">
        <v>0</v>
      </c>
      <c r="X5445">
        <f>Table2[[#This Row],[+++]]+Table2[[#This Row],[++]]</f>
        <v>0</v>
      </c>
      <c r="Y5445" s="29">
        <f>Table2[[#This Row],[NSAF]]*Table2[[#This Row],[+++ &amp; ++]]</f>
        <v>0</v>
      </c>
    </row>
    <row r="5446" spans="1:25" x14ac:dyDescent="0.2">
      <c r="A5446" t="s">
        <v>30985</v>
      </c>
      <c r="B5446" t="s">
        <v>30983</v>
      </c>
      <c r="C5446" t="s">
        <v>30984</v>
      </c>
      <c r="D5446">
        <v>757</v>
      </c>
      <c r="E5446">
        <v>88.11</v>
      </c>
      <c r="F5446">
        <v>93.92</v>
      </c>
      <c r="G5446">
        <v>757</v>
      </c>
      <c r="H5446" s="6">
        <v>1325</v>
      </c>
      <c r="I5446" s="14">
        <v>1.3210039630118891E-2</v>
      </c>
      <c r="J5446" s="15">
        <v>6.8136457891705546E-6</v>
      </c>
      <c r="K5446" t="s">
        <v>34961</v>
      </c>
      <c r="L5446">
        <v>0</v>
      </c>
      <c r="M5446">
        <v>0</v>
      </c>
      <c r="N5446">
        <v>0</v>
      </c>
      <c r="O5446">
        <v>0</v>
      </c>
      <c r="P5446">
        <v>0</v>
      </c>
      <c r="Q5446" s="204">
        <f>IF(ISERROR(Table2[[#This Row],[NSAF]]*Table2[[#This Row],[N-linked GlcNAc]]),0,Table2[[#This Row],[NSAF]]*Table2[[#This Row],[N-linked GlcNAc]])</f>
        <v>0</v>
      </c>
      <c r="R5446" s="5">
        <v>0</v>
      </c>
      <c r="S5446">
        <v>0</v>
      </c>
      <c r="T5446">
        <v>0</v>
      </c>
      <c r="U5446">
        <v>0</v>
      </c>
      <c r="V5446">
        <v>0</v>
      </c>
      <c r="W5446">
        <v>0</v>
      </c>
      <c r="X5446">
        <f>Table2[[#This Row],[+++]]+Table2[[#This Row],[++]]</f>
        <v>0</v>
      </c>
      <c r="Y5446" s="29">
        <f>Table2[[#This Row],[NSAF]]*Table2[[#This Row],[+++ &amp; ++]]</f>
        <v>0</v>
      </c>
    </row>
    <row r="5447" spans="1:25" x14ac:dyDescent="0.2">
      <c r="A5447" t="s">
        <v>30991</v>
      </c>
      <c r="B5447" t="s">
        <v>30989</v>
      </c>
      <c r="C5447" t="s">
        <v>30990</v>
      </c>
      <c r="D5447">
        <v>606</v>
      </c>
      <c r="E5447">
        <v>98.77</v>
      </c>
      <c r="F5447">
        <v>99.29</v>
      </c>
      <c r="G5447">
        <v>567</v>
      </c>
      <c r="H5447" s="6">
        <v>1182</v>
      </c>
      <c r="I5447" s="14">
        <v>1.3201320132013201E-2</v>
      </c>
      <c r="J5447" s="15">
        <v>6.8091483332041049E-6</v>
      </c>
      <c r="K5447" t="s">
        <v>34961</v>
      </c>
      <c r="L5447">
        <v>0</v>
      </c>
      <c r="M5447">
        <v>0</v>
      </c>
      <c r="N5447">
        <v>0</v>
      </c>
      <c r="O5447">
        <v>0</v>
      </c>
      <c r="P5447">
        <v>0</v>
      </c>
      <c r="Q5447" s="204">
        <f>IF(ISERROR(Table2[[#This Row],[NSAF]]*Table2[[#This Row],[N-linked GlcNAc]]),0,Table2[[#This Row],[NSAF]]*Table2[[#This Row],[N-linked GlcNAc]])</f>
        <v>0</v>
      </c>
      <c r="R5447" s="5">
        <v>0</v>
      </c>
      <c r="S5447">
        <v>0</v>
      </c>
      <c r="T5447">
        <v>0</v>
      </c>
      <c r="U5447">
        <v>0</v>
      </c>
      <c r="V5447">
        <v>0</v>
      </c>
      <c r="W5447">
        <v>0</v>
      </c>
      <c r="X5447">
        <f>Table2[[#This Row],[+++]]+Table2[[#This Row],[++]]</f>
        <v>0</v>
      </c>
      <c r="Y5447" s="29">
        <f>Table2[[#This Row],[NSAF]]*Table2[[#This Row],[+++ &amp; ++]]</f>
        <v>0</v>
      </c>
    </row>
    <row r="5448" spans="1:25" x14ac:dyDescent="0.2">
      <c r="A5448" t="s">
        <v>30996</v>
      </c>
      <c r="B5448" t="s">
        <v>30994</v>
      </c>
      <c r="C5448" t="s">
        <v>30995</v>
      </c>
      <c r="D5448">
        <v>531</v>
      </c>
      <c r="E5448">
        <v>91.15</v>
      </c>
      <c r="F5448">
        <v>95.48</v>
      </c>
      <c r="G5448">
        <v>531</v>
      </c>
      <c r="H5448" s="6">
        <v>890</v>
      </c>
      <c r="I5448" s="14">
        <v>1.3182674199623353E-2</v>
      </c>
      <c r="J5448" s="15">
        <v>6.7995308920555117E-6</v>
      </c>
      <c r="K5448" t="s">
        <v>34961</v>
      </c>
      <c r="L5448">
        <v>0</v>
      </c>
      <c r="M5448">
        <v>0</v>
      </c>
      <c r="N5448">
        <v>0</v>
      </c>
      <c r="O5448">
        <v>0</v>
      </c>
      <c r="P5448">
        <v>0</v>
      </c>
      <c r="Q5448" s="204">
        <f>IF(ISERROR(Table2[[#This Row],[NSAF]]*Table2[[#This Row],[N-linked GlcNAc]]),0,Table2[[#This Row],[NSAF]]*Table2[[#This Row],[N-linked GlcNAc]])</f>
        <v>0</v>
      </c>
      <c r="R5448" s="5">
        <v>0</v>
      </c>
      <c r="S5448">
        <v>0</v>
      </c>
      <c r="T5448">
        <v>0</v>
      </c>
      <c r="U5448">
        <v>0</v>
      </c>
      <c r="V5448">
        <v>0</v>
      </c>
      <c r="W5448">
        <v>0</v>
      </c>
      <c r="X5448">
        <f>Table2[[#This Row],[+++]]+Table2[[#This Row],[++]]</f>
        <v>0</v>
      </c>
      <c r="Y5448" s="29">
        <f>Table2[[#This Row],[NSAF]]*Table2[[#This Row],[+++ &amp; ++]]</f>
        <v>0</v>
      </c>
    </row>
    <row r="5449" spans="1:25" x14ac:dyDescent="0.2">
      <c r="A5449" t="s">
        <v>31002</v>
      </c>
      <c r="B5449" t="s">
        <v>31000</v>
      </c>
      <c r="C5449" t="s">
        <v>31001</v>
      </c>
      <c r="D5449">
        <v>987</v>
      </c>
      <c r="E5449">
        <v>93.81</v>
      </c>
      <c r="F5449">
        <v>95.71</v>
      </c>
      <c r="G5449">
        <v>792</v>
      </c>
      <c r="H5449" s="6">
        <v>1419</v>
      </c>
      <c r="I5449" s="14">
        <v>1.3171225937183385E-2</v>
      </c>
      <c r="J5449" s="15">
        <v>6.7936259585843392E-6</v>
      </c>
      <c r="K5449" t="s">
        <v>34961</v>
      </c>
      <c r="L5449">
        <v>0</v>
      </c>
      <c r="M5449">
        <v>0</v>
      </c>
      <c r="N5449">
        <v>0</v>
      </c>
      <c r="O5449">
        <v>0</v>
      </c>
      <c r="P5449">
        <v>0</v>
      </c>
      <c r="Q5449" s="204">
        <f>IF(ISERROR(Table2[[#This Row],[NSAF]]*Table2[[#This Row],[N-linked GlcNAc]]),0,Table2[[#This Row],[NSAF]]*Table2[[#This Row],[N-linked GlcNAc]])</f>
        <v>0</v>
      </c>
      <c r="R5449" s="5">
        <v>0</v>
      </c>
      <c r="S5449">
        <v>0</v>
      </c>
      <c r="T5449">
        <v>0</v>
      </c>
      <c r="U5449">
        <v>0</v>
      </c>
      <c r="V5449">
        <v>0</v>
      </c>
      <c r="W5449">
        <v>0</v>
      </c>
      <c r="X5449">
        <f>Table2[[#This Row],[+++]]+Table2[[#This Row],[++]]</f>
        <v>0</v>
      </c>
      <c r="Y5449" s="29">
        <f>Table2[[#This Row],[NSAF]]*Table2[[#This Row],[+++ &amp; ++]]</f>
        <v>0</v>
      </c>
    </row>
    <row r="5450" spans="1:25" x14ac:dyDescent="0.2">
      <c r="A5450" t="s">
        <v>31008</v>
      </c>
      <c r="B5450" t="s">
        <v>31006</v>
      </c>
      <c r="C5450" t="s">
        <v>31007</v>
      </c>
      <c r="D5450">
        <v>456</v>
      </c>
      <c r="E5450">
        <v>99.12</v>
      </c>
      <c r="F5450">
        <v>99.78</v>
      </c>
      <c r="G5450">
        <v>456</v>
      </c>
      <c r="H5450" s="6">
        <v>941</v>
      </c>
      <c r="I5450" s="14">
        <v>1.3157894736842105E-2</v>
      </c>
      <c r="J5450" s="15">
        <v>6.7867498189501438E-6</v>
      </c>
      <c r="K5450">
        <v>4</v>
      </c>
      <c r="L5450">
        <v>0</v>
      </c>
      <c r="M5450">
        <v>0</v>
      </c>
      <c r="N5450">
        <v>0</v>
      </c>
      <c r="O5450">
        <v>0</v>
      </c>
      <c r="P5450">
        <v>0</v>
      </c>
      <c r="Q5450" s="204">
        <f>IF(ISERROR(Table2[[#This Row],[NSAF]]*Table2[[#This Row],[N-linked GlcNAc]]),0,Table2[[#This Row],[NSAF]]*Table2[[#This Row],[N-linked GlcNAc]])</f>
        <v>2.7146999275800575E-5</v>
      </c>
      <c r="R5450" s="5">
        <v>0</v>
      </c>
      <c r="S5450">
        <v>0</v>
      </c>
      <c r="T5450">
        <v>2</v>
      </c>
      <c r="U5450">
        <v>1</v>
      </c>
      <c r="V5450">
        <v>1</v>
      </c>
      <c r="W5450">
        <v>0</v>
      </c>
      <c r="X5450">
        <f>Table2[[#This Row],[+++]]+Table2[[#This Row],[++]]</f>
        <v>0</v>
      </c>
      <c r="Y5450" s="29">
        <f>Table2[[#This Row],[NSAF]]*Table2[[#This Row],[+++ &amp; ++]]</f>
        <v>0</v>
      </c>
    </row>
    <row r="5451" spans="1:25" x14ac:dyDescent="0.2">
      <c r="A5451" t="s">
        <v>25264</v>
      </c>
      <c r="B5451" t="s">
        <v>25262</v>
      </c>
      <c r="C5451" t="s">
        <v>25263</v>
      </c>
      <c r="D5451">
        <v>684</v>
      </c>
      <c r="E5451">
        <v>90.24</v>
      </c>
      <c r="F5451">
        <v>95.73</v>
      </c>
      <c r="G5451">
        <v>164</v>
      </c>
      <c r="H5451" s="6">
        <v>312</v>
      </c>
      <c r="I5451" s="14">
        <v>1.3157894736842105E-2</v>
      </c>
      <c r="J5451" s="15">
        <v>6.7867498189501438E-6</v>
      </c>
      <c r="K5451" t="s">
        <v>34961</v>
      </c>
      <c r="L5451">
        <v>0</v>
      </c>
      <c r="M5451">
        <v>0</v>
      </c>
      <c r="N5451">
        <v>0</v>
      </c>
      <c r="O5451">
        <v>0</v>
      </c>
      <c r="P5451">
        <v>0</v>
      </c>
      <c r="Q5451" s="204">
        <f>IF(ISERROR(Table2[[#This Row],[NSAF]]*Table2[[#This Row],[N-linked GlcNAc]]),0,Table2[[#This Row],[NSAF]]*Table2[[#This Row],[N-linked GlcNAc]])</f>
        <v>0</v>
      </c>
      <c r="R5451" s="5">
        <v>0</v>
      </c>
      <c r="S5451">
        <v>0</v>
      </c>
      <c r="T5451">
        <v>0</v>
      </c>
      <c r="U5451">
        <v>0</v>
      </c>
      <c r="V5451">
        <v>0</v>
      </c>
      <c r="W5451">
        <v>0</v>
      </c>
      <c r="X5451">
        <f>Table2[[#This Row],[+++]]+Table2[[#This Row],[++]]</f>
        <v>0</v>
      </c>
      <c r="Y5451" s="29">
        <f>Table2[[#This Row],[NSAF]]*Table2[[#This Row],[+++ &amp; ++]]</f>
        <v>0</v>
      </c>
    </row>
    <row r="5452" spans="1:25" x14ac:dyDescent="0.2">
      <c r="A5452" t="s">
        <v>31017</v>
      </c>
      <c r="B5452" t="s">
        <v>31015</v>
      </c>
      <c r="C5452" t="s">
        <v>31016</v>
      </c>
      <c r="D5452">
        <v>458</v>
      </c>
      <c r="E5452">
        <v>93.67</v>
      </c>
      <c r="F5452">
        <v>96.35</v>
      </c>
      <c r="G5452">
        <v>411</v>
      </c>
      <c r="H5452" s="6">
        <v>788</v>
      </c>
      <c r="I5452" s="14">
        <v>1.3100436681222707E-2</v>
      </c>
      <c r="J5452" s="15">
        <v>6.7571133568586583E-6</v>
      </c>
      <c r="K5452" t="s">
        <v>34961</v>
      </c>
      <c r="L5452">
        <v>0</v>
      </c>
      <c r="M5452">
        <v>0</v>
      </c>
      <c r="N5452">
        <v>0</v>
      </c>
      <c r="O5452">
        <v>0</v>
      </c>
      <c r="P5452">
        <v>0</v>
      </c>
      <c r="Q5452" s="204">
        <f>IF(ISERROR(Table2[[#This Row],[NSAF]]*Table2[[#This Row],[N-linked GlcNAc]]),0,Table2[[#This Row],[NSAF]]*Table2[[#This Row],[N-linked GlcNAc]])</f>
        <v>0</v>
      </c>
      <c r="R5452" s="5">
        <v>0</v>
      </c>
      <c r="S5452">
        <v>0</v>
      </c>
      <c r="T5452">
        <v>0</v>
      </c>
      <c r="U5452">
        <v>0</v>
      </c>
      <c r="V5452">
        <v>0</v>
      </c>
      <c r="W5452">
        <v>0</v>
      </c>
      <c r="X5452">
        <f>Table2[[#This Row],[+++]]+Table2[[#This Row],[++]]</f>
        <v>0</v>
      </c>
      <c r="Y5452" s="29">
        <f>Table2[[#This Row],[NSAF]]*Table2[[#This Row],[+++ &amp; ++]]</f>
        <v>0</v>
      </c>
    </row>
    <row r="5453" spans="1:25" x14ac:dyDescent="0.2">
      <c r="A5453" t="s">
        <v>31023</v>
      </c>
      <c r="B5453" t="s">
        <v>31021</v>
      </c>
      <c r="C5453" t="s">
        <v>31022</v>
      </c>
      <c r="D5453">
        <v>458</v>
      </c>
      <c r="E5453">
        <v>92.86</v>
      </c>
      <c r="F5453">
        <v>93.08</v>
      </c>
      <c r="G5453">
        <v>448</v>
      </c>
      <c r="H5453" s="6">
        <v>828</v>
      </c>
      <c r="I5453" s="14">
        <v>1.3100436681222707E-2</v>
      </c>
      <c r="J5453" s="15">
        <v>6.7571133568586583E-6</v>
      </c>
      <c r="K5453" t="s">
        <v>34961</v>
      </c>
      <c r="L5453">
        <v>0</v>
      </c>
      <c r="M5453">
        <v>0</v>
      </c>
      <c r="N5453">
        <v>0</v>
      </c>
      <c r="O5453">
        <v>0</v>
      </c>
      <c r="P5453">
        <v>0</v>
      </c>
      <c r="Q5453" s="204">
        <f>IF(ISERROR(Table2[[#This Row],[NSAF]]*Table2[[#This Row],[N-linked GlcNAc]]),0,Table2[[#This Row],[NSAF]]*Table2[[#This Row],[N-linked GlcNAc]])</f>
        <v>0</v>
      </c>
      <c r="R5453" s="5">
        <v>0</v>
      </c>
      <c r="S5453">
        <v>0</v>
      </c>
      <c r="T5453">
        <v>0</v>
      </c>
      <c r="U5453">
        <v>0</v>
      </c>
      <c r="V5453">
        <v>0</v>
      </c>
      <c r="W5453">
        <v>0</v>
      </c>
      <c r="X5453">
        <f>Table2[[#This Row],[+++]]+Table2[[#This Row],[++]]</f>
        <v>0</v>
      </c>
      <c r="Y5453" s="29">
        <f>Table2[[#This Row],[NSAF]]*Table2[[#This Row],[+++ &amp; ++]]</f>
        <v>0</v>
      </c>
    </row>
    <row r="5454" spans="1:25" x14ac:dyDescent="0.2">
      <c r="A5454" t="s">
        <v>31029</v>
      </c>
      <c r="B5454" t="s">
        <v>31027</v>
      </c>
      <c r="C5454" t="s">
        <v>31028</v>
      </c>
      <c r="D5454">
        <v>1606</v>
      </c>
      <c r="E5454">
        <v>92.52</v>
      </c>
      <c r="F5454">
        <v>95.65</v>
      </c>
      <c r="G5454">
        <v>1565</v>
      </c>
      <c r="H5454" s="6">
        <v>3051</v>
      </c>
      <c r="I5454" s="14">
        <v>1.3075965130759652E-2</v>
      </c>
      <c r="J5454" s="15">
        <v>6.7444911027673912E-6</v>
      </c>
      <c r="K5454" t="s">
        <v>34961</v>
      </c>
      <c r="L5454">
        <v>0</v>
      </c>
      <c r="M5454">
        <v>0</v>
      </c>
      <c r="N5454">
        <v>0</v>
      </c>
      <c r="O5454">
        <v>0</v>
      </c>
      <c r="P5454">
        <v>0</v>
      </c>
      <c r="Q5454" s="204">
        <f>IF(ISERROR(Table2[[#This Row],[NSAF]]*Table2[[#This Row],[N-linked GlcNAc]]),0,Table2[[#This Row],[NSAF]]*Table2[[#This Row],[N-linked GlcNAc]])</f>
        <v>0</v>
      </c>
      <c r="R5454" s="5">
        <v>0</v>
      </c>
      <c r="S5454">
        <v>0</v>
      </c>
      <c r="T5454">
        <v>0</v>
      </c>
      <c r="U5454">
        <v>0</v>
      </c>
      <c r="V5454">
        <v>0</v>
      </c>
      <c r="W5454">
        <v>0</v>
      </c>
      <c r="X5454">
        <f>Table2[[#This Row],[+++]]+Table2[[#This Row],[++]]</f>
        <v>0</v>
      </c>
      <c r="Y5454" s="29">
        <f>Table2[[#This Row],[NSAF]]*Table2[[#This Row],[+++ &amp; ++]]</f>
        <v>0</v>
      </c>
    </row>
    <row r="5455" spans="1:25" x14ac:dyDescent="0.2">
      <c r="A5455" t="s">
        <v>30032</v>
      </c>
      <c r="B5455" t="s">
        <v>31032</v>
      </c>
      <c r="C5455" t="s">
        <v>31033</v>
      </c>
      <c r="D5455">
        <v>459</v>
      </c>
      <c r="E5455">
        <v>98.26</v>
      </c>
      <c r="F5455">
        <v>99.35</v>
      </c>
      <c r="G5455">
        <v>459</v>
      </c>
      <c r="H5455" s="6">
        <v>954</v>
      </c>
      <c r="I5455" s="14">
        <v>1.3071895424836602E-2</v>
      </c>
      <c r="J5455" s="15">
        <v>6.7423919769962214E-6</v>
      </c>
      <c r="K5455" t="s">
        <v>34961</v>
      </c>
      <c r="L5455">
        <v>0</v>
      </c>
      <c r="M5455">
        <v>0</v>
      </c>
      <c r="N5455">
        <v>0</v>
      </c>
      <c r="O5455">
        <v>0</v>
      </c>
      <c r="P5455">
        <v>0</v>
      </c>
      <c r="Q5455" s="204">
        <f>IF(ISERROR(Table2[[#This Row],[NSAF]]*Table2[[#This Row],[N-linked GlcNAc]]),0,Table2[[#This Row],[NSAF]]*Table2[[#This Row],[N-linked GlcNAc]])</f>
        <v>0</v>
      </c>
      <c r="R5455" s="5">
        <v>0</v>
      </c>
      <c r="S5455">
        <v>0</v>
      </c>
      <c r="T5455">
        <v>0</v>
      </c>
      <c r="U5455">
        <v>0</v>
      </c>
      <c r="V5455">
        <v>0</v>
      </c>
      <c r="W5455">
        <v>0</v>
      </c>
      <c r="X5455">
        <f>Table2[[#This Row],[+++]]+Table2[[#This Row],[++]]</f>
        <v>0</v>
      </c>
      <c r="Y5455" s="29">
        <f>Table2[[#This Row],[NSAF]]*Table2[[#This Row],[+++ &amp; ++]]</f>
        <v>0</v>
      </c>
    </row>
    <row r="5456" spans="1:25" x14ac:dyDescent="0.2">
      <c r="A5456" t="s">
        <v>30032</v>
      </c>
      <c r="B5456" t="s">
        <v>31032</v>
      </c>
      <c r="C5456" t="s">
        <v>31033</v>
      </c>
      <c r="D5456">
        <v>459</v>
      </c>
      <c r="E5456">
        <v>96.36</v>
      </c>
      <c r="F5456">
        <v>97.43</v>
      </c>
      <c r="G5456">
        <v>467</v>
      </c>
      <c r="H5456" s="6">
        <v>945</v>
      </c>
      <c r="I5456" s="14">
        <v>1.3071895424836602E-2</v>
      </c>
      <c r="J5456" s="15">
        <v>6.7423919769962214E-6</v>
      </c>
      <c r="K5456" t="s">
        <v>34961</v>
      </c>
      <c r="L5456">
        <v>0</v>
      </c>
      <c r="M5456">
        <v>0</v>
      </c>
      <c r="N5456">
        <v>0</v>
      </c>
      <c r="O5456">
        <v>0</v>
      </c>
      <c r="P5456">
        <v>0</v>
      </c>
      <c r="Q5456" s="204">
        <f>IF(ISERROR(Table2[[#This Row],[NSAF]]*Table2[[#This Row],[N-linked GlcNAc]]),0,Table2[[#This Row],[NSAF]]*Table2[[#This Row],[N-linked GlcNAc]])</f>
        <v>0</v>
      </c>
      <c r="R5456" s="5">
        <v>0</v>
      </c>
      <c r="S5456">
        <v>0</v>
      </c>
      <c r="T5456">
        <v>0</v>
      </c>
      <c r="U5456">
        <v>0</v>
      </c>
      <c r="V5456">
        <v>0</v>
      </c>
      <c r="W5456">
        <v>0</v>
      </c>
      <c r="X5456">
        <f>Table2[[#This Row],[+++]]+Table2[[#This Row],[++]]</f>
        <v>0</v>
      </c>
      <c r="Y5456" s="29">
        <f>Table2[[#This Row],[NSAF]]*Table2[[#This Row],[+++ &amp; ++]]</f>
        <v>0</v>
      </c>
    </row>
    <row r="5457" spans="1:25" x14ac:dyDescent="0.2">
      <c r="A5457" t="s">
        <v>31041</v>
      </c>
      <c r="B5457" t="s">
        <v>31039</v>
      </c>
      <c r="C5457" t="s">
        <v>31040</v>
      </c>
      <c r="D5457">
        <v>995</v>
      </c>
      <c r="E5457">
        <v>97.06</v>
      </c>
      <c r="F5457">
        <v>98.95</v>
      </c>
      <c r="G5457">
        <v>952</v>
      </c>
      <c r="H5457" s="6">
        <v>1928</v>
      </c>
      <c r="I5457" s="14">
        <v>1.3065326633165829E-2</v>
      </c>
      <c r="J5457" s="15">
        <v>6.7390038403243642E-6</v>
      </c>
      <c r="K5457" t="s">
        <v>34961</v>
      </c>
      <c r="L5457">
        <v>0</v>
      </c>
      <c r="M5457">
        <v>0</v>
      </c>
      <c r="N5457">
        <v>0</v>
      </c>
      <c r="O5457">
        <v>0</v>
      </c>
      <c r="P5457">
        <v>0</v>
      </c>
      <c r="Q5457" s="204">
        <f>IF(ISERROR(Table2[[#This Row],[NSAF]]*Table2[[#This Row],[N-linked GlcNAc]]),0,Table2[[#This Row],[NSAF]]*Table2[[#This Row],[N-linked GlcNAc]])</f>
        <v>0</v>
      </c>
      <c r="R5457" s="5">
        <v>0</v>
      </c>
      <c r="S5457">
        <v>0</v>
      </c>
      <c r="T5457">
        <v>0</v>
      </c>
      <c r="U5457">
        <v>0</v>
      </c>
      <c r="V5457">
        <v>0</v>
      </c>
      <c r="W5457">
        <v>0</v>
      </c>
      <c r="X5457">
        <f>Table2[[#This Row],[+++]]+Table2[[#This Row],[++]]</f>
        <v>0</v>
      </c>
      <c r="Y5457" s="29">
        <f>Table2[[#This Row],[NSAF]]*Table2[[#This Row],[+++ &amp; ++]]</f>
        <v>0</v>
      </c>
    </row>
    <row r="5458" spans="1:25" x14ac:dyDescent="0.2">
      <c r="A5458" t="s">
        <v>31047</v>
      </c>
      <c r="B5458" t="s">
        <v>31045</v>
      </c>
      <c r="C5458" t="s">
        <v>31046</v>
      </c>
      <c r="D5458">
        <v>842</v>
      </c>
      <c r="E5458">
        <v>92.16</v>
      </c>
      <c r="F5458">
        <v>95.13</v>
      </c>
      <c r="G5458">
        <v>842</v>
      </c>
      <c r="H5458" s="6">
        <v>1578</v>
      </c>
      <c r="I5458" s="14">
        <v>1.3064133016627079E-2</v>
      </c>
      <c r="J5458" s="15">
        <v>6.7383881812854162E-6</v>
      </c>
      <c r="K5458" t="s">
        <v>34961</v>
      </c>
      <c r="L5458">
        <v>0</v>
      </c>
      <c r="M5458">
        <v>0</v>
      </c>
      <c r="N5458">
        <v>0</v>
      </c>
      <c r="O5458">
        <v>0</v>
      </c>
      <c r="P5458">
        <v>0</v>
      </c>
      <c r="Q5458" s="204">
        <f>IF(ISERROR(Table2[[#This Row],[NSAF]]*Table2[[#This Row],[N-linked GlcNAc]]),0,Table2[[#This Row],[NSAF]]*Table2[[#This Row],[N-linked GlcNAc]])</f>
        <v>0</v>
      </c>
      <c r="R5458" s="5">
        <v>0</v>
      </c>
      <c r="S5458">
        <v>0</v>
      </c>
      <c r="T5458">
        <v>0</v>
      </c>
      <c r="U5458">
        <v>0</v>
      </c>
      <c r="V5458">
        <v>0</v>
      </c>
      <c r="W5458">
        <v>0</v>
      </c>
      <c r="X5458">
        <f>Table2[[#This Row],[+++]]+Table2[[#This Row],[++]]</f>
        <v>0</v>
      </c>
      <c r="Y5458" s="29">
        <f>Table2[[#This Row],[NSAF]]*Table2[[#This Row],[+++ &amp; ++]]</f>
        <v>0</v>
      </c>
    </row>
    <row r="5459" spans="1:25" x14ac:dyDescent="0.2">
      <c r="A5459" t="s">
        <v>31053</v>
      </c>
      <c r="B5459" t="s">
        <v>31051</v>
      </c>
      <c r="C5459" t="s">
        <v>31052</v>
      </c>
      <c r="D5459">
        <v>460</v>
      </c>
      <c r="E5459">
        <v>93.04</v>
      </c>
      <c r="F5459">
        <v>95.87</v>
      </c>
      <c r="G5459">
        <v>460</v>
      </c>
      <c r="H5459" s="6">
        <v>888</v>
      </c>
      <c r="I5459" s="14">
        <v>1.3043478260869565E-2</v>
      </c>
      <c r="J5459" s="15">
        <v>6.727734603133186E-6</v>
      </c>
      <c r="K5459" t="s">
        <v>34961</v>
      </c>
      <c r="L5459">
        <v>0</v>
      </c>
      <c r="M5459">
        <v>0</v>
      </c>
      <c r="N5459">
        <v>0</v>
      </c>
      <c r="O5459">
        <v>0</v>
      </c>
      <c r="P5459">
        <v>0</v>
      </c>
      <c r="Q5459" s="204">
        <f>IF(ISERROR(Table2[[#This Row],[NSAF]]*Table2[[#This Row],[N-linked GlcNAc]]),0,Table2[[#This Row],[NSAF]]*Table2[[#This Row],[N-linked GlcNAc]])</f>
        <v>0</v>
      </c>
      <c r="R5459" s="5">
        <v>0</v>
      </c>
      <c r="S5459">
        <v>0</v>
      </c>
      <c r="T5459">
        <v>0</v>
      </c>
      <c r="U5459">
        <v>0</v>
      </c>
      <c r="V5459">
        <v>0</v>
      </c>
      <c r="W5459">
        <v>0</v>
      </c>
      <c r="X5459">
        <f>Table2[[#This Row],[+++]]+Table2[[#This Row],[++]]</f>
        <v>0</v>
      </c>
      <c r="Y5459" s="29">
        <f>Table2[[#This Row],[NSAF]]*Table2[[#This Row],[+++ &amp; ++]]</f>
        <v>0</v>
      </c>
    </row>
    <row r="5460" spans="1:25" x14ac:dyDescent="0.2">
      <c r="A5460" t="s">
        <v>31059</v>
      </c>
      <c r="B5460" t="s">
        <v>31057</v>
      </c>
      <c r="C5460" t="s">
        <v>31058</v>
      </c>
      <c r="D5460">
        <v>1458</v>
      </c>
      <c r="E5460">
        <v>95.25</v>
      </c>
      <c r="F5460">
        <v>97.26</v>
      </c>
      <c r="G5460">
        <v>1389</v>
      </c>
      <c r="H5460" s="6">
        <v>2568</v>
      </c>
      <c r="I5460" s="14">
        <v>1.3031550068587106E-2</v>
      </c>
      <c r="J5460" s="15">
        <v>6.7215821252153687E-6</v>
      </c>
      <c r="K5460" t="s">
        <v>34961</v>
      </c>
      <c r="L5460">
        <v>0</v>
      </c>
      <c r="M5460">
        <v>0</v>
      </c>
      <c r="N5460">
        <v>0</v>
      </c>
      <c r="O5460">
        <v>0</v>
      </c>
      <c r="P5460">
        <v>0</v>
      </c>
      <c r="Q5460" s="204">
        <f>IF(ISERROR(Table2[[#This Row],[NSAF]]*Table2[[#This Row],[N-linked GlcNAc]]),0,Table2[[#This Row],[NSAF]]*Table2[[#This Row],[N-linked GlcNAc]])</f>
        <v>0</v>
      </c>
      <c r="R5460" s="5">
        <v>0</v>
      </c>
      <c r="S5460">
        <v>0</v>
      </c>
      <c r="T5460">
        <v>0</v>
      </c>
      <c r="U5460">
        <v>0</v>
      </c>
      <c r="V5460">
        <v>0</v>
      </c>
      <c r="W5460">
        <v>0</v>
      </c>
      <c r="X5460">
        <f>Table2[[#This Row],[+++]]+Table2[[#This Row],[++]]</f>
        <v>0</v>
      </c>
      <c r="Y5460" s="29">
        <f>Table2[[#This Row],[NSAF]]*Table2[[#This Row],[+++ &amp; ++]]</f>
        <v>0</v>
      </c>
    </row>
    <row r="5461" spans="1:25" x14ac:dyDescent="0.2">
      <c r="A5461" t="s">
        <v>31071</v>
      </c>
      <c r="B5461" t="s">
        <v>31069</v>
      </c>
      <c r="C5461" t="s">
        <v>31070</v>
      </c>
      <c r="D5461">
        <v>922</v>
      </c>
      <c r="E5461">
        <v>88.86</v>
      </c>
      <c r="F5461">
        <v>92.65</v>
      </c>
      <c r="G5461">
        <v>925</v>
      </c>
      <c r="H5461" s="6">
        <v>1596</v>
      </c>
      <c r="I5461" s="14">
        <v>1.3015184381778741E-2</v>
      </c>
      <c r="J5461" s="15">
        <v>6.7131408187446103E-6</v>
      </c>
      <c r="K5461" t="s">
        <v>34961</v>
      </c>
      <c r="L5461">
        <v>0</v>
      </c>
      <c r="M5461">
        <v>0</v>
      </c>
      <c r="N5461">
        <v>0</v>
      </c>
      <c r="O5461">
        <v>0</v>
      </c>
      <c r="P5461">
        <v>0</v>
      </c>
      <c r="Q5461" s="204">
        <f>IF(ISERROR(Table2[[#This Row],[NSAF]]*Table2[[#This Row],[N-linked GlcNAc]]),0,Table2[[#This Row],[NSAF]]*Table2[[#This Row],[N-linked GlcNAc]])</f>
        <v>0</v>
      </c>
      <c r="R5461" s="5">
        <v>0</v>
      </c>
      <c r="S5461">
        <v>0</v>
      </c>
      <c r="T5461">
        <v>0</v>
      </c>
      <c r="U5461">
        <v>0</v>
      </c>
      <c r="V5461">
        <v>0</v>
      </c>
      <c r="W5461">
        <v>0</v>
      </c>
      <c r="X5461">
        <f>Table2[[#This Row],[+++]]+Table2[[#This Row],[++]]</f>
        <v>0</v>
      </c>
      <c r="Y5461" s="29">
        <f>Table2[[#This Row],[NSAF]]*Table2[[#This Row],[+++ &amp; ++]]</f>
        <v>0</v>
      </c>
    </row>
    <row r="5462" spans="1:25" x14ac:dyDescent="0.2">
      <c r="A5462" t="s">
        <v>31065</v>
      </c>
      <c r="B5462" t="s">
        <v>31063</v>
      </c>
      <c r="C5462" t="s">
        <v>31064</v>
      </c>
      <c r="D5462">
        <v>461</v>
      </c>
      <c r="E5462">
        <v>91.34</v>
      </c>
      <c r="F5462">
        <v>95.01</v>
      </c>
      <c r="G5462">
        <v>381</v>
      </c>
      <c r="H5462" s="6">
        <v>723</v>
      </c>
      <c r="I5462" s="14">
        <v>1.3015184381778741E-2</v>
      </c>
      <c r="J5462" s="15">
        <v>6.7131408187446103E-6</v>
      </c>
      <c r="K5462" t="s">
        <v>34961</v>
      </c>
      <c r="L5462">
        <v>0</v>
      </c>
      <c r="M5462">
        <v>0</v>
      </c>
      <c r="N5462">
        <v>0</v>
      </c>
      <c r="O5462">
        <v>0</v>
      </c>
      <c r="P5462">
        <v>0</v>
      </c>
      <c r="Q5462" s="204">
        <f>IF(ISERROR(Table2[[#This Row],[NSAF]]*Table2[[#This Row],[N-linked GlcNAc]]),0,Table2[[#This Row],[NSAF]]*Table2[[#This Row],[N-linked GlcNAc]])</f>
        <v>0</v>
      </c>
      <c r="R5462" s="5">
        <v>0</v>
      </c>
      <c r="S5462">
        <v>0</v>
      </c>
      <c r="T5462">
        <v>0</v>
      </c>
      <c r="U5462">
        <v>0</v>
      </c>
      <c r="V5462">
        <v>0</v>
      </c>
      <c r="W5462">
        <v>0</v>
      </c>
      <c r="X5462">
        <f>Table2[[#This Row],[+++]]+Table2[[#This Row],[++]]</f>
        <v>0</v>
      </c>
      <c r="Y5462" s="29">
        <f>Table2[[#This Row],[NSAF]]*Table2[[#This Row],[+++ &amp; ++]]</f>
        <v>0</v>
      </c>
    </row>
    <row r="5463" spans="1:25" x14ac:dyDescent="0.2">
      <c r="A5463" t="s">
        <v>31077</v>
      </c>
      <c r="B5463" t="s">
        <v>31075</v>
      </c>
      <c r="C5463" t="s">
        <v>31076</v>
      </c>
      <c r="D5463">
        <v>1307</v>
      </c>
      <c r="E5463">
        <v>95.01</v>
      </c>
      <c r="F5463">
        <v>97.64</v>
      </c>
      <c r="G5463">
        <v>1142</v>
      </c>
      <c r="H5463" s="6">
        <v>2211</v>
      </c>
      <c r="I5463" s="14">
        <v>1.3006885998469778E-2</v>
      </c>
      <c r="J5463" s="15">
        <v>6.7088605708367146E-6</v>
      </c>
      <c r="K5463" t="s">
        <v>34961</v>
      </c>
      <c r="L5463">
        <v>0</v>
      </c>
      <c r="M5463">
        <v>0</v>
      </c>
      <c r="N5463">
        <v>0</v>
      </c>
      <c r="O5463">
        <v>0</v>
      </c>
      <c r="P5463">
        <v>0</v>
      </c>
      <c r="Q5463" s="204">
        <f>IF(ISERROR(Table2[[#This Row],[NSAF]]*Table2[[#This Row],[N-linked GlcNAc]]),0,Table2[[#This Row],[NSAF]]*Table2[[#This Row],[N-linked GlcNAc]])</f>
        <v>0</v>
      </c>
      <c r="R5463" s="5">
        <v>0</v>
      </c>
      <c r="S5463">
        <v>0</v>
      </c>
      <c r="T5463">
        <v>0</v>
      </c>
      <c r="U5463">
        <v>0</v>
      </c>
      <c r="V5463">
        <v>0</v>
      </c>
      <c r="W5463">
        <v>0</v>
      </c>
      <c r="X5463">
        <f>Table2[[#This Row],[+++]]+Table2[[#This Row],[++]]</f>
        <v>0</v>
      </c>
      <c r="Y5463" s="29">
        <f>Table2[[#This Row],[NSAF]]*Table2[[#This Row],[+++ &amp; ++]]</f>
        <v>0</v>
      </c>
    </row>
    <row r="5464" spans="1:25" x14ac:dyDescent="0.2">
      <c r="A5464" t="s">
        <v>31083</v>
      </c>
      <c r="B5464" t="s">
        <v>31081</v>
      </c>
      <c r="C5464" t="s">
        <v>31082</v>
      </c>
      <c r="D5464">
        <v>539</v>
      </c>
      <c r="E5464">
        <v>92.42</v>
      </c>
      <c r="F5464">
        <v>95.19</v>
      </c>
      <c r="G5464">
        <v>541</v>
      </c>
      <c r="H5464" s="6">
        <v>978</v>
      </c>
      <c r="I5464" s="14">
        <v>1.2987012987012988E-2</v>
      </c>
      <c r="J5464" s="15">
        <v>6.6986102109118311E-6</v>
      </c>
      <c r="K5464" t="s">
        <v>34961</v>
      </c>
      <c r="L5464">
        <v>0</v>
      </c>
      <c r="M5464">
        <v>0</v>
      </c>
      <c r="N5464">
        <v>0</v>
      </c>
      <c r="O5464">
        <v>0</v>
      </c>
      <c r="P5464">
        <v>0</v>
      </c>
      <c r="Q5464" s="204">
        <f>IF(ISERROR(Table2[[#This Row],[NSAF]]*Table2[[#This Row],[N-linked GlcNAc]]),0,Table2[[#This Row],[NSAF]]*Table2[[#This Row],[N-linked GlcNAc]])</f>
        <v>0</v>
      </c>
      <c r="R5464" s="5">
        <v>0</v>
      </c>
      <c r="S5464">
        <v>0</v>
      </c>
      <c r="T5464">
        <v>0</v>
      </c>
      <c r="U5464">
        <v>0</v>
      </c>
      <c r="V5464">
        <v>0</v>
      </c>
      <c r="W5464">
        <v>0</v>
      </c>
      <c r="X5464">
        <f>Table2[[#This Row],[+++]]+Table2[[#This Row],[++]]</f>
        <v>0</v>
      </c>
      <c r="Y5464" s="29">
        <f>Table2[[#This Row],[NSAF]]*Table2[[#This Row],[+++ &amp; ++]]</f>
        <v>0</v>
      </c>
    </row>
    <row r="5465" spans="1:25" x14ac:dyDescent="0.2">
      <c r="A5465" t="s">
        <v>31089</v>
      </c>
      <c r="B5465" t="s">
        <v>31087</v>
      </c>
      <c r="C5465" t="s">
        <v>31088</v>
      </c>
      <c r="D5465">
        <v>847</v>
      </c>
      <c r="E5465">
        <v>94.77</v>
      </c>
      <c r="F5465">
        <v>97.01</v>
      </c>
      <c r="G5465">
        <v>803</v>
      </c>
      <c r="H5465" s="6">
        <v>1569</v>
      </c>
      <c r="I5465" s="14">
        <v>1.2987012987012988E-2</v>
      </c>
      <c r="J5465" s="15">
        <v>6.6986102109118311E-6</v>
      </c>
      <c r="K5465" t="s">
        <v>34961</v>
      </c>
      <c r="L5465">
        <v>0</v>
      </c>
      <c r="M5465">
        <v>0</v>
      </c>
      <c r="N5465">
        <v>0</v>
      </c>
      <c r="O5465">
        <v>0</v>
      </c>
      <c r="P5465">
        <v>0</v>
      </c>
      <c r="Q5465" s="204">
        <f>IF(ISERROR(Table2[[#This Row],[NSAF]]*Table2[[#This Row],[N-linked GlcNAc]]),0,Table2[[#This Row],[NSAF]]*Table2[[#This Row],[N-linked GlcNAc]])</f>
        <v>0</v>
      </c>
      <c r="R5465" s="5">
        <v>0</v>
      </c>
      <c r="S5465">
        <v>0</v>
      </c>
      <c r="T5465">
        <v>0</v>
      </c>
      <c r="U5465">
        <v>0</v>
      </c>
      <c r="V5465">
        <v>0</v>
      </c>
      <c r="W5465">
        <v>0</v>
      </c>
      <c r="X5465">
        <f>Table2[[#This Row],[+++]]+Table2[[#This Row],[++]]</f>
        <v>0</v>
      </c>
      <c r="Y5465" s="29">
        <f>Table2[[#This Row],[NSAF]]*Table2[[#This Row],[+++ &amp; ++]]</f>
        <v>0</v>
      </c>
    </row>
    <row r="5466" spans="1:25" x14ac:dyDescent="0.2">
      <c r="A5466" t="s">
        <v>31095</v>
      </c>
      <c r="B5466" t="s">
        <v>31093</v>
      </c>
      <c r="C5466" t="s">
        <v>31094</v>
      </c>
      <c r="D5466">
        <v>1314</v>
      </c>
      <c r="E5466">
        <v>96.65</v>
      </c>
      <c r="F5466">
        <v>98.1</v>
      </c>
      <c r="G5466">
        <v>1313</v>
      </c>
      <c r="H5466" s="6">
        <v>2636</v>
      </c>
      <c r="I5466" s="14">
        <v>1.2937595129375951E-2</v>
      </c>
      <c r="J5466" s="15">
        <v>6.6731208265476302E-6</v>
      </c>
      <c r="K5466" t="s">
        <v>34961</v>
      </c>
      <c r="L5466">
        <v>0</v>
      </c>
      <c r="M5466">
        <v>0</v>
      </c>
      <c r="N5466">
        <v>0</v>
      </c>
      <c r="O5466">
        <v>0</v>
      </c>
      <c r="P5466">
        <v>0</v>
      </c>
      <c r="Q5466" s="204">
        <f>IF(ISERROR(Table2[[#This Row],[NSAF]]*Table2[[#This Row],[N-linked GlcNAc]]),0,Table2[[#This Row],[NSAF]]*Table2[[#This Row],[N-linked GlcNAc]])</f>
        <v>0</v>
      </c>
      <c r="R5466" s="5">
        <v>0</v>
      </c>
      <c r="S5466">
        <v>0</v>
      </c>
      <c r="T5466">
        <v>0</v>
      </c>
      <c r="U5466">
        <v>0</v>
      </c>
      <c r="V5466">
        <v>0</v>
      </c>
      <c r="W5466">
        <v>0</v>
      </c>
      <c r="X5466">
        <f>Table2[[#This Row],[+++]]+Table2[[#This Row],[++]]</f>
        <v>0</v>
      </c>
      <c r="Y5466" s="29">
        <f>Table2[[#This Row],[NSAF]]*Table2[[#This Row],[+++ &amp; ++]]</f>
        <v>0</v>
      </c>
    </row>
    <row r="5467" spans="1:25" x14ac:dyDescent="0.2">
      <c r="A5467" t="s">
        <v>31101</v>
      </c>
      <c r="B5467" t="s">
        <v>31099</v>
      </c>
      <c r="C5467" t="s">
        <v>31100</v>
      </c>
      <c r="D5467">
        <v>619</v>
      </c>
      <c r="E5467">
        <v>99.81</v>
      </c>
      <c r="F5467">
        <v>99.81</v>
      </c>
      <c r="G5467">
        <v>521</v>
      </c>
      <c r="H5467" s="6">
        <v>1074</v>
      </c>
      <c r="I5467" s="14">
        <v>1.2924071082390954E-2</v>
      </c>
      <c r="J5467" s="15">
        <v>6.6661452179671859E-6</v>
      </c>
      <c r="K5467" t="s">
        <v>34961</v>
      </c>
      <c r="L5467">
        <v>0</v>
      </c>
      <c r="M5467">
        <v>0</v>
      </c>
      <c r="N5467">
        <v>0</v>
      </c>
      <c r="O5467">
        <v>0</v>
      </c>
      <c r="P5467">
        <v>0</v>
      </c>
      <c r="Q5467" s="204">
        <f>IF(ISERROR(Table2[[#This Row],[NSAF]]*Table2[[#This Row],[N-linked GlcNAc]]),0,Table2[[#This Row],[NSAF]]*Table2[[#This Row],[N-linked GlcNAc]])</f>
        <v>0</v>
      </c>
      <c r="R5467" s="5">
        <v>0</v>
      </c>
      <c r="S5467">
        <v>0</v>
      </c>
      <c r="T5467">
        <v>0</v>
      </c>
      <c r="U5467">
        <v>0</v>
      </c>
      <c r="V5467">
        <v>0</v>
      </c>
      <c r="W5467">
        <v>0</v>
      </c>
      <c r="X5467">
        <f>Table2[[#This Row],[+++]]+Table2[[#This Row],[++]]</f>
        <v>0</v>
      </c>
      <c r="Y5467" s="29">
        <f>Table2[[#This Row],[NSAF]]*Table2[[#This Row],[+++ &amp; ++]]</f>
        <v>0</v>
      </c>
    </row>
    <row r="5468" spans="1:25" x14ac:dyDescent="0.2">
      <c r="A5468" t="s">
        <v>31107</v>
      </c>
      <c r="B5468" t="s">
        <v>31105</v>
      </c>
      <c r="C5468" t="s">
        <v>31106</v>
      </c>
      <c r="D5468">
        <v>621</v>
      </c>
      <c r="E5468">
        <v>94.53</v>
      </c>
      <c r="F5468">
        <v>96.19</v>
      </c>
      <c r="G5468">
        <v>603</v>
      </c>
      <c r="H5468" s="6">
        <v>1187</v>
      </c>
      <c r="I5468" s="14">
        <v>1.2882447665056361E-2</v>
      </c>
      <c r="J5468" s="15">
        <v>6.6446761512426534E-6</v>
      </c>
      <c r="K5468" t="s">
        <v>34961</v>
      </c>
      <c r="L5468">
        <v>0</v>
      </c>
      <c r="M5468">
        <v>0</v>
      </c>
      <c r="N5468">
        <v>0</v>
      </c>
      <c r="O5468">
        <v>0</v>
      </c>
      <c r="P5468">
        <v>0</v>
      </c>
      <c r="Q5468" s="204">
        <f>IF(ISERROR(Table2[[#This Row],[NSAF]]*Table2[[#This Row],[N-linked GlcNAc]]),0,Table2[[#This Row],[NSAF]]*Table2[[#This Row],[N-linked GlcNAc]])</f>
        <v>0</v>
      </c>
      <c r="R5468" s="5">
        <v>0</v>
      </c>
      <c r="S5468">
        <v>0</v>
      </c>
      <c r="T5468">
        <v>0</v>
      </c>
      <c r="U5468">
        <v>0</v>
      </c>
      <c r="V5468">
        <v>0</v>
      </c>
      <c r="W5468">
        <v>0</v>
      </c>
      <c r="X5468">
        <f>Table2[[#This Row],[+++]]+Table2[[#This Row],[++]]</f>
        <v>0</v>
      </c>
      <c r="Y5468" s="29">
        <f>Table2[[#This Row],[NSAF]]*Table2[[#This Row],[+++ &amp; ++]]</f>
        <v>0</v>
      </c>
    </row>
    <row r="5469" spans="1:25" x14ac:dyDescent="0.2">
      <c r="A5469" t="s">
        <v>31113</v>
      </c>
      <c r="B5469" t="s">
        <v>31111</v>
      </c>
      <c r="C5469" t="s">
        <v>31112</v>
      </c>
      <c r="D5469">
        <v>4582</v>
      </c>
      <c r="E5469">
        <v>97.05</v>
      </c>
      <c r="F5469">
        <v>98.66</v>
      </c>
      <c r="G5469">
        <v>4536</v>
      </c>
      <c r="H5469" s="6">
        <v>9063</v>
      </c>
      <c r="I5469" s="14">
        <v>1.2876473155827149E-2</v>
      </c>
      <c r="J5469" s="15">
        <v>6.6415945412859986E-6</v>
      </c>
      <c r="K5469" t="s">
        <v>34961</v>
      </c>
      <c r="L5469">
        <v>0</v>
      </c>
      <c r="M5469">
        <v>0</v>
      </c>
      <c r="N5469">
        <v>0</v>
      </c>
      <c r="O5469">
        <v>0</v>
      </c>
      <c r="P5469">
        <v>0</v>
      </c>
      <c r="Q5469" s="204">
        <f>IF(ISERROR(Table2[[#This Row],[NSAF]]*Table2[[#This Row],[N-linked GlcNAc]]),0,Table2[[#This Row],[NSAF]]*Table2[[#This Row],[N-linked GlcNAc]])</f>
        <v>0</v>
      </c>
      <c r="R5469" s="5">
        <v>0</v>
      </c>
      <c r="S5469">
        <v>0</v>
      </c>
      <c r="T5469">
        <v>0</v>
      </c>
      <c r="U5469">
        <v>0</v>
      </c>
      <c r="V5469">
        <v>0</v>
      </c>
      <c r="W5469">
        <v>0</v>
      </c>
      <c r="X5469">
        <f>Table2[[#This Row],[+++]]+Table2[[#This Row],[++]]</f>
        <v>0</v>
      </c>
      <c r="Y5469" s="29">
        <f>Table2[[#This Row],[NSAF]]*Table2[[#This Row],[+++ &amp; ++]]</f>
        <v>0</v>
      </c>
    </row>
    <row r="5470" spans="1:25" x14ac:dyDescent="0.2">
      <c r="A5470" t="s">
        <v>31119</v>
      </c>
      <c r="B5470" t="s">
        <v>31117</v>
      </c>
      <c r="C5470" t="s">
        <v>31118</v>
      </c>
      <c r="D5470">
        <v>1554</v>
      </c>
      <c r="E5470">
        <v>97.81</v>
      </c>
      <c r="F5470">
        <v>98.39</v>
      </c>
      <c r="G5470">
        <v>1554</v>
      </c>
      <c r="H5470" s="6">
        <v>3116</v>
      </c>
      <c r="I5470" s="14">
        <v>1.2870012870012869E-2</v>
      </c>
      <c r="J5470" s="15">
        <v>6.6382623711738853E-6</v>
      </c>
      <c r="K5470" t="s">
        <v>34961</v>
      </c>
      <c r="L5470">
        <v>0</v>
      </c>
      <c r="M5470">
        <v>0</v>
      </c>
      <c r="N5470">
        <v>0</v>
      </c>
      <c r="O5470">
        <v>0</v>
      </c>
      <c r="P5470">
        <v>0</v>
      </c>
      <c r="Q5470" s="204">
        <f>IF(ISERROR(Table2[[#This Row],[NSAF]]*Table2[[#This Row],[N-linked GlcNAc]]),0,Table2[[#This Row],[NSAF]]*Table2[[#This Row],[N-linked GlcNAc]])</f>
        <v>0</v>
      </c>
      <c r="R5470" s="5">
        <v>0</v>
      </c>
      <c r="S5470">
        <v>0</v>
      </c>
      <c r="T5470">
        <v>0</v>
      </c>
      <c r="U5470">
        <v>0</v>
      </c>
      <c r="V5470">
        <v>0</v>
      </c>
      <c r="W5470">
        <v>0</v>
      </c>
      <c r="X5470">
        <f>Table2[[#This Row],[+++]]+Table2[[#This Row],[++]]</f>
        <v>0</v>
      </c>
      <c r="Y5470" s="29">
        <f>Table2[[#This Row],[NSAF]]*Table2[[#This Row],[+++ &amp; ++]]</f>
        <v>0</v>
      </c>
    </row>
    <row r="5471" spans="1:25" x14ac:dyDescent="0.2">
      <c r="A5471" t="s">
        <v>31125</v>
      </c>
      <c r="B5471" t="s">
        <v>31123</v>
      </c>
      <c r="C5471" t="s">
        <v>31124</v>
      </c>
      <c r="D5471">
        <v>2567</v>
      </c>
      <c r="E5471">
        <v>72.650000000000006</v>
      </c>
      <c r="F5471">
        <v>81.55</v>
      </c>
      <c r="G5471">
        <v>2585</v>
      </c>
      <c r="H5471" s="6">
        <v>3508</v>
      </c>
      <c r="I5471" s="14">
        <v>1.2855473315153876E-2</v>
      </c>
      <c r="J5471" s="15">
        <v>6.6307629707545626E-6</v>
      </c>
      <c r="K5471" t="s">
        <v>34961</v>
      </c>
      <c r="L5471">
        <v>0</v>
      </c>
      <c r="M5471">
        <v>0</v>
      </c>
      <c r="N5471">
        <v>0</v>
      </c>
      <c r="O5471">
        <v>0</v>
      </c>
      <c r="P5471">
        <v>0</v>
      </c>
      <c r="Q5471" s="204">
        <f>IF(ISERROR(Table2[[#This Row],[NSAF]]*Table2[[#This Row],[N-linked GlcNAc]]),0,Table2[[#This Row],[NSAF]]*Table2[[#This Row],[N-linked GlcNAc]])</f>
        <v>0</v>
      </c>
      <c r="R5471" s="5">
        <v>0</v>
      </c>
      <c r="S5471">
        <v>0</v>
      </c>
      <c r="T5471">
        <v>0</v>
      </c>
      <c r="U5471">
        <v>0</v>
      </c>
      <c r="V5471">
        <v>0</v>
      </c>
      <c r="W5471">
        <v>0</v>
      </c>
      <c r="X5471">
        <f>Table2[[#This Row],[+++]]+Table2[[#This Row],[++]]</f>
        <v>0</v>
      </c>
      <c r="Y5471" s="29">
        <f>Table2[[#This Row],[NSAF]]*Table2[[#This Row],[+++ &amp; ++]]</f>
        <v>0</v>
      </c>
    </row>
    <row r="5472" spans="1:25" x14ac:dyDescent="0.2">
      <c r="A5472" t="s">
        <v>31137</v>
      </c>
      <c r="B5472" t="s">
        <v>31135</v>
      </c>
      <c r="C5472" t="s">
        <v>31136</v>
      </c>
      <c r="D5472">
        <v>624</v>
      </c>
      <c r="E5472">
        <v>98.72</v>
      </c>
      <c r="F5472">
        <v>99.36</v>
      </c>
      <c r="G5472">
        <v>624</v>
      </c>
      <c r="H5472" s="6">
        <v>1293</v>
      </c>
      <c r="I5472" s="14">
        <v>1.282051282051282E-2</v>
      </c>
      <c r="J5472" s="15">
        <v>6.6127305928232172E-6</v>
      </c>
      <c r="K5472" t="s">
        <v>34961</v>
      </c>
      <c r="L5472">
        <v>0</v>
      </c>
      <c r="M5472">
        <v>0</v>
      </c>
      <c r="N5472">
        <v>0</v>
      </c>
      <c r="O5472">
        <v>0</v>
      </c>
      <c r="P5472">
        <v>0</v>
      </c>
      <c r="Q5472" s="204">
        <f>IF(ISERROR(Table2[[#This Row],[NSAF]]*Table2[[#This Row],[N-linked GlcNAc]]),0,Table2[[#This Row],[NSAF]]*Table2[[#This Row],[N-linked GlcNAc]])</f>
        <v>0</v>
      </c>
      <c r="R5472" s="5">
        <v>0</v>
      </c>
      <c r="S5472">
        <v>0</v>
      </c>
      <c r="T5472">
        <v>0</v>
      </c>
      <c r="U5472">
        <v>0</v>
      </c>
      <c r="V5472">
        <v>0</v>
      </c>
      <c r="W5472">
        <v>0</v>
      </c>
      <c r="X5472">
        <f>Table2[[#This Row],[+++]]+Table2[[#This Row],[++]]</f>
        <v>0</v>
      </c>
      <c r="Y5472" s="29">
        <f>Table2[[#This Row],[NSAF]]*Table2[[#This Row],[+++ &amp; ++]]</f>
        <v>0</v>
      </c>
    </row>
    <row r="5473" spans="1:25" x14ac:dyDescent="0.2">
      <c r="A5473" t="s">
        <v>31131</v>
      </c>
      <c r="B5473" t="s">
        <v>31129</v>
      </c>
      <c r="C5473" t="s">
        <v>31130</v>
      </c>
      <c r="D5473">
        <v>624</v>
      </c>
      <c r="E5473">
        <v>92.79</v>
      </c>
      <c r="F5473">
        <v>95.99</v>
      </c>
      <c r="G5473">
        <v>624</v>
      </c>
      <c r="H5473" s="6">
        <v>1199</v>
      </c>
      <c r="I5473" s="14">
        <v>1.282051282051282E-2</v>
      </c>
      <c r="J5473" s="15">
        <v>6.6127305928232172E-6</v>
      </c>
      <c r="K5473" t="s">
        <v>34961</v>
      </c>
      <c r="L5473">
        <v>0</v>
      </c>
      <c r="M5473">
        <v>0</v>
      </c>
      <c r="N5473">
        <v>0</v>
      </c>
      <c r="O5473">
        <v>0</v>
      </c>
      <c r="P5473">
        <v>0</v>
      </c>
      <c r="Q5473" s="204">
        <f>IF(ISERROR(Table2[[#This Row],[NSAF]]*Table2[[#This Row],[N-linked GlcNAc]]),0,Table2[[#This Row],[NSAF]]*Table2[[#This Row],[N-linked GlcNAc]])</f>
        <v>0</v>
      </c>
      <c r="R5473" s="5">
        <v>0</v>
      </c>
      <c r="S5473">
        <v>0</v>
      </c>
      <c r="T5473">
        <v>0</v>
      </c>
      <c r="U5473">
        <v>0</v>
      </c>
      <c r="V5473">
        <v>0</v>
      </c>
      <c r="W5473">
        <v>0</v>
      </c>
      <c r="X5473">
        <f>Table2[[#This Row],[+++]]+Table2[[#This Row],[++]]</f>
        <v>0</v>
      </c>
      <c r="Y5473" s="29">
        <f>Table2[[#This Row],[NSAF]]*Table2[[#This Row],[+++ &amp; ++]]</f>
        <v>0</v>
      </c>
    </row>
    <row r="5474" spans="1:25" x14ac:dyDescent="0.2">
      <c r="A5474" t="s">
        <v>13589</v>
      </c>
      <c r="B5474" t="s">
        <v>31141</v>
      </c>
      <c r="C5474" t="s">
        <v>31142</v>
      </c>
      <c r="D5474">
        <v>469</v>
      </c>
      <c r="E5474">
        <v>97.37</v>
      </c>
      <c r="F5474">
        <v>99.12</v>
      </c>
      <c r="G5474">
        <v>114</v>
      </c>
      <c r="H5474" s="6">
        <v>238</v>
      </c>
      <c r="I5474" s="14">
        <v>1.279317697228145E-2</v>
      </c>
      <c r="J5474" s="15">
        <v>6.598630954032549E-6</v>
      </c>
      <c r="K5474" t="s">
        <v>34961</v>
      </c>
      <c r="L5474">
        <v>0</v>
      </c>
      <c r="M5474">
        <v>0</v>
      </c>
      <c r="N5474">
        <v>0</v>
      </c>
      <c r="O5474">
        <v>0</v>
      </c>
      <c r="P5474">
        <v>0</v>
      </c>
      <c r="Q5474" s="204">
        <f>IF(ISERROR(Table2[[#This Row],[NSAF]]*Table2[[#This Row],[N-linked GlcNAc]]),0,Table2[[#This Row],[NSAF]]*Table2[[#This Row],[N-linked GlcNAc]])</f>
        <v>0</v>
      </c>
      <c r="R5474" s="5">
        <v>0</v>
      </c>
      <c r="S5474">
        <v>0</v>
      </c>
      <c r="T5474">
        <v>0</v>
      </c>
      <c r="U5474">
        <v>0</v>
      </c>
      <c r="V5474">
        <v>0</v>
      </c>
      <c r="W5474">
        <v>0</v>
      </c>
      <c r="X5474">
        <f>Table2[[#This Row],[+++]]+Table2[[#This Row],[++]]</f>
        <v>0</v>
      </c>
      <c r="Y5474" s="29">
        <f>Table2[[#This Row],[NSAF]]*Table2[[#This Row],[+++ &amp; ++]]</f>
        <v>0</v>
      </c>
    </row>
    <row r="5475" spans="1:25" x14ac:dyDescent="0.2">
      <c r="A5475" t="s">
        <v>31154</v>
      </c>
      <c r="B5475" t="s">
        <v>31152</v>
      </c>
      <c r="C5475" t="s">
        <v>31153</v>
      </c>
      <c r="D5475">
        <v>626</v>
      </c>
      <c r="E5475">
        <v>100</v>
      </c>
      <c r="F5475">
        <v>100</v>
      </c>
      <c r="G5475">
        <v>539</v>
      </c>
      <c r="H5475" s="6">
        <v>1123</v>
      </c>
      <c r="I5475" s="14">
        <v>1.2779552715654952E-2</v>
      </c>
      <c r="J5475" s="15">
        <v>6.5916036580218645E-6</v>
      </c>
      <c r="K5475" t="s">
        <v>34961</v>
      </c>
      <c r="L5475">
        <v>0</v>
      </c>
      <c r="M5475">
        <v>0</v>
      </c>
      <c r="N5475">
        <v>0</v>
      </c>
      <c r="O5475">
        <v>0</v>
      </c>
      <c r="P5475">
        <v>0</v>
      </c>
      <c r="Q5475" s="204">
        <f>IF(ISERROR(Table2[[#This Row],[NSAF]]*Table2[[#This Row],[N-linked GlcNAc]]),0,Table2[[#This Row],[NSAF]]*Table2[[#This Row],[N-linked GlcNAc]])</f>
        <v>0</v>
      </c>
      <c r="R5475" s="5">
        <v>0</v>
      </c>
      <c r="S5475">
        <v>0</v>
      </c>
      <c r="T5475">
        <v>0</v>
      </c>
      <c r="U5475">
        <v>0</v>
      </c>
      <c r="V5475">
        <v>0</v>
      </c>
      <c r="W5475">
        <v>0</v>
      </c>
      <c r="X5475">
        <f>Table2[[#This Row],[+++]]+Table2[[#This Row],[++]]</f>
        <v>0</v>
      </c>
      <c r="Y5475" s="29">
        <f>Table2[[#This Row],[NSAF]]*Table2[[#This Row],[+++ &amp; ++]]</f>
        <v>0</v>
      </c>
    </row>
    <row r="5476" spans="1:25" x14ac:dyDescent="0.2">
      <c r="A5476" t="s">
        <v>31160</v>
      </c>
      <c r="B5476" t="s">
        <v>31158</v>
      </c>
      <c r="C5476" t="s">
        <v>31159</v>
      </c>
      <c r="D5476">
        <v>471</v>
      </c>
      <c r="E5476">
        <v>91.93</v>
      </c>
      <c r="F5476">
        <v>95.33</v>
      </c>
      <c r="G5476">
        <v>471</v>
      </c>
      <c r="H5476" s="6">
        <v>873</v>
      </c>
      <c r="I5476" s="14">
        <v>1.2738853503184714E-2</v>
      </c>
      <c r="J5476" s="15">
        <v>6.5706112896842163E-6</v>
      </c>
      <c r="K5476" t="s">
        <v>34961</v>
      </c>
      <c r="L5476">
        <v>0</v>
      </c>
      <c r="M5476">
        <v>0</v>
      </c>
      <c r="N5476">
        <v>0</v>
      </c>
      <c r="O5476">
        <v>0</v>
      </c>
      <c r="P5476">
        <v>0</v>
      </c>
      <c r="Q5476" s="204">
        <f>IF(ISERROR(Table2[[#This Row],[NSAF]]*Table2[[#This Row],[N-linked GlcNAc]]),0,Table2[[#This Row],[NSAF]]*Table2[[#This Row],[N-linked GlcNAc]])</f>
        <v>0</v>
      </c>
      <c r="R5476" s="5">
        <v>0</v>
      </c>
      <c r="S5476">
        <v>0</v>
      </c>
      <c r="T5476">
        <v>0</v>
      </c>
      <c r="U5476">
        <v>0</v>
      </c>
      <c r="V5476">
        <v>0</v>
      </c>
      <c r="W5476">
        <v>0</v>
      </c>
      <c r="X5476">
        <f>Table2[[#This Row],[+++]]+Table2[[#This Row],[++]]</f>
        <v>0</v>
      </c>
      <c r="Y5476" s="29">
        <f>Table2[[#This Row],[NSAF]]*Table2[[#This Row],[+++ &amp; ++]]</f>
        <v>0</v>
      </c>
    </row>
    <row r="5477" spans="1:25" x14ac:dyDescent="0.2">
      <c r="A5477" t="s">
        <v>31166</v>
      </c>
      <c r="B5477" t="s">
        <v>31164</v>
      </c>
      <c r="C5477" t="s">
        <v>31165</v>
      </c>
      <c r="D5477">
        <v>630</v>
      </c>
      <c r="E5477">
        <v>93.43</v>
      </c>
      <c r="F5477">
        <v>95.79</v>
      </c>
      <c r="G5477">
        <v>594</v>
      </c>
      <c r="H5477" s="6">
        <v>1023</v>
      </c>
      <c r="I5477" s="14">
        <v>1.2698412698412698E-2</v>
      </c>
      <c r="J5477" s="15">
        <v>6.5497522062249008E-6</v>
      </c>
      <c r="K5477" t="s">
        <v>34961</v>
      </c>
      <c r="L5477">
        <v>0</v>
      </c>
      <c r="M5477">
        <v>0</v>
      </c>
      <c r="N5477">
        <v>0</v>
      </c>
      <c r="O5477">
        <v>0</v>
      </c>
      <c r="P5477">
        <v>0</v>
      </c>
      <c r="Q5477" s="204">
        <f>IF(ISERROR(Table2[[#This Row],[NSAF]]*Table2[[#This Row],[N-linked GlcNAc]]),0,Table2[[#This Row],[NSAF]]*Table2[[#This Row],[N-linked GlcNAc]])</f>
        <v>0</v>
      </c>
      <c r="R5477" s="5">
        <v>0</v>
      </c>
      <c r="S5477">
        <v>0</v>
      </c>
      <c r="T5477">
        <v>0</v>
      </c>
      <c r="U5477">
        <v>0</v>
      </c>
      <c r="V5477">
        <v>0</v>
      </c>
      <c r="W5477">
        <v>0</v>
      </c>
      <c r="X5477">
        <f>Table2[[#This Row],[+++]]+Table2[[#This Row],[++]]</f>
        <v>0</v>
      </c>
      <c r="Y5477" s="29">
        <f>Table2[[#This Row],[NSAF]]*Table2[[#This Row],[+++ &amp; ++]]</f>
        <v>0</v>
      </c>
    </row>
    <row r="5478" spans="1:25" x14ac:dyDescent="0.2">
      <c r="A5478" t="s">
        <v>31172</v>
      </c>
      <c r="B5478" t="s">
        <v>31170</v>
      </c>
      <c r="C5478" t="s">
        <v>31171</v>
      </c>
      <c r="D5478">
        <v>473</v>
      </c>
      <c r="E5478">
        <v>87.09</v>
      </c>
      <c r="F5478">
        <v>90.98</v>
      </c>
      <c r="G5478">
        <v>488</v>
      </c>
      <c r="H5478" s="6">
        <v>832</v>
      </c>
      <c r="I5478" s="14">
        <v>1.2684989429175475E-2</v>
      </c>
      <c r="J5478" s="15">
        <v>6.5428285780999274E-6</v>
      </c>
      <c r="K5478" t="s">
        <v>34961</v>
      </c>
      <c r="L5478">
        <v>0</v>
      </c>
      <c r="M5478">
        <v>0</v>
      </c>
      <c r="N5478">
        <v>0</v>
      </c>
      <c r="O5478">
        <v>0</v>
      </c>
      <c r="P5478">
        <v>0</v>
      </c>
      <c r="Q5478" s="204">
        <f>IF(ISERROR(Table2[[#This Row],[NSAF]]*Table2[[#This Row],[N-linked GlcNAc]]),0,Table2[[#This Row],[NSAF]]*Table2[[#This Row],[N-linked GlcNAc]])</f>
        <v>0</v>
      </c>
      <c r="R5478" s="5">
        <v>0</v>
      </c>
      <c r="S5478">
        <v>0</v>
      </c>
      <c r="T5478">
        <v>0</v>
      </c>
      <c r="U5478">
        <v>0</v>
      </c>
      <c r="V5478">
        <v>0</v>
      </c>
      <c r="W5478">
        <v>0</v>
      </c>
      <c r="X5478">
        <f>Table2[[#This Row],[+++]]+Table2[[#This Row],[++]]</f>
        <v>0</v>
      </c>
      <c r="Y5478" s="29">
        <f>Table2[[#This Row],[NSAF]]*Table2[[#This Row],[+++ &amp; ++]]</f>
        <v>0</v>
      </c>
    </row>
    <row r="5479" spans="1:25" x14ac:dyDescent="0.2">
      <c r="A5479" t="s">
        <v>31184</v>
      </c>
      <c r="B5479" t="s">
        <v>31182</v>
      </c>
      <c r="C5479" t="s">
        <v>31183</v>
      </c>
      <c r="D5479">
        <v>1499</v>
      </c>
      <c r="E5479">
        <v>98.6</v>
      </c>
      <c r="F5479">
        <v>99.53</v>
      </c>
      <c r="G5479">
        <v>1499</v>
      </c>
      <c r="H5479" s="6">
        <v>3079</v>
      </c>
      <c r="I5479" s="14">
        <v>1.2675116744496331E-2</v>
      </c>
      <c r="J5479" s="15">
        <v>6.5377363165870634E-6</v>
      </c>
      <c r="K5479" t="s">
        <v>34961</v>
      </c>
      <c r="L5479">
        <v>0</v>
      </c>
      <c r="M5479">
        <v>0</v>
      </c>
      <c r="N5479">
        <v>0</v>
      </c>
      <c r="O5479">
        <v>0</v>
      </c>
      <c r="P5479">
        <v>0</v>
      </c>
      <c r="Q5479" s="204">
        <f>IF(ISERROR(Table2[[#This Row],[NSAF]]*Table2[[#This Row],[N-linked GlcNAc]]),0,Table2[[#This Row],[NSAF]]*Table2[[#This Row],[N-linked GlcNAc]])</f>
        <v>0</v>
      </c>
      <c r="R5479" s="5">
        <v>0</v>
      </c>
      <c r="S5479">
        <v>0</v>
      </c>
      <c r="T5479">
        <v>0</v>
      </c>
      <c r="U5479">
        <v>0</v>
      </c>
      <c r="V5479">
        <v>0</v>
      </c>
      <c r="W5479">
        <v>0</v>
      </c>
      <c r="X5479">
        <f>Table2[[#This Row],[+++]]+Table2[[#This Row],[++]]</f>
        <v>0</v>
      </c>
      <c r="Y5479" s="29">
        <f>Table2[[#This Row],[NSAF]]*Table2[[#This Row],[+++ &amp; ++]]</f>
        <v>0</v>
      </c>
    </row>
    <row r="5480" spans="1:25" x14ac:dyDescent="0.2">
      <c r="A5480" t="s">
        <v>31200</v>
      </c>
      <c r="B5480" t="s">
        <v>31198</v>
      </c>
      <c r="C5480" t="s">
        <v>31199</v>
      </c>
      <c r="D5480">
        <v>476</v>
      </c>
      <c r="E5480">
        <v>78.95</v>
      </c>
      <c r="F5480">
        <v>89.47</v>
      </c>
      <c r="G5480">
        <v>266</v>
      </c>
      <c r="H5480" s="6">
        <v>421</v>
      </c>
      <c r="I5480" s="14">
        <v>1.2605042016806723E-2</v>
      </c>
      <c r="J5480" s="15">
        <v>6.5015922635320707E-6</v>
      </c>
      <c r="K5480" t="s">
        <v>34961</v>
      </c>
      <c r="L5480">
        <v>0</v>
      </c>
      <c r="M5480">
        <v>0</v>
      </c>
      <c r="N5480">
        <v>0</v>
      </c>
      <c r="O5480">
        <v>0</v>
      </c>
      <c r="P5480">
        <v>0</v>
      </c>
      <c r="Q5480" s="204">
        <f>IF(ISERROR(Table2[[#This Row],[NSAF]]*Table2[[#This Row],[N-linked GlcNAc]]),0,Table2[[#This Row],[NSAF]]*Table2[[#This Row],[N-linked GlcNAc]])</f>
        <v>0</v>
      </c>
      <c r="R5480" s="5">
        <v>0</v>
      </c>
      <c r="S5480">
        <v>0</v>
      </c>
      <c r="T5480">
        <v>0</v>
      </c>
      <c r="U5480">
        <v>0</v>
      </c>
      <c r="V5480">
        <v>0</v>
      </c>
      <c r="W5480">
        <v>0</v>
      </c>
      <c r="X5480">
        <f>Table2[[#This Row],[+++]]+Table2[[#This Row],[++]]</f>
        <v>0</v>
      </c>
      <c r="Y5480" s="29">
        <f>Table2[[#This Row],[NSAF]]*Table2[[#This Row],[+++ &amp; ++]]</f>
        <v>0</v>
      </c>
    </row>
    <row r="5481" spans="1:25" x14ac:dyDescent="0.2">
      <c r="A5481" t="s">
        <v>31206</v>
      </c>
      <c r="B5481" t="s">
        <v>31204</v>
      </c>
      <c r="C5481" t="s">
        <v>31205</v>
      </c>
      <c r="D5481">
        <v>476</v>
      </c>
      <c r="E5481">
        <v>93.26</v>
      </c>
      <c r="F5481">
        <v>94.88</v>
      </c>
      <c r="G5481">
        <v>430</v>
      </c>
      <c r="H5481" s="6">
        <v>676</v>
      </c>
      <c r="I5481" s="14">
        <v>1.2605042016806723E-2</v>
      </c>
      <c r="J5481" s="15">
        <v>6.5015922635320707E-6</v>
      </c>
      <c r="K5481" t="s">
        <v>34961</v>
      </c>
      <c r="L5481">
        <v>0</v>
      </c>
      <c r="M5481">
        <v>0</v>
      </c>
      <c r="N5481">
        <v>0</v>
      </c>
      <c r="O5481">
        <v>0</v>
      </c>
      <c r="P5481">
        <v>0</v>
      </c>
      <c r="Q5481" s="204">
        <f>IF(ISERROR(Table2[[#This Row],[NSAF]]*Table2[[#This Row],[N-linked GlcNAc]]),0,Table2[[#This Row],[NSAF]]*Table2[[#This Row],[N-linked GlcNAc]])</f>
        <v>0</v>
      </c>
      <c r="R5481" s="5">
        <v>0</v>
      </c>
      <c r="S5481">
        <v>0</v>
      </c>
      <c r="T5481">
        <v>0</v>
      </c>
      <c r="U5481">
        <v>0</v>
      </c>
      <c r="V5481">
        <v>0</v>
      </c>
      <c r="W5481">
        <v>0</v>
      </c>
      <c r="X5481">
        <f>Table2[[#This Row],[+++]]+Table2[[#This Row],[++]]</f>
        <v>0</v>
      </c>
      <c r="Y5481" s="29">
        <f>Table2[[#This Row],[NSAF]]*Table2[[#This Row],[+++ &amp; ++]]</f>
        <v>0</v>
      </c>
    </row>
    <row r="5482" spans="1:25" x14ac:dyDescent="0.2">
      <c r="A5482" t="s">
        <v>30104</v>
      </c>
      <c r="B5482" t="s">
        <v>30102</v>
      </c>
      <c r="C5482" t="s">
        <v>30103</v>
      </c>
      <c r="D5482">
        <v>2701</v>
      </c>
      <c r="E5482">
        <v>95.89</v>
      </c>
      <c r="F5482">
        <v>97.33</v>
      </c>
      <c r="G5482">
        <v>2701</v>
      </c>
      <c r="H5482" s="6">
        <v>5408</v>
      </c>
      <c r="I5482" s="14">
        <v>1.2587930396149574E-2</v>
      </c>
      <c r="J5482" s="15">
        <v>6.4927662096139105E-6</v>
      </c>
      <c r="K5482" t="s">
        <v>34961</v>
      </c>
      <c r="L5482">
        <v>0</v>
      </c>
      <c r="M5482">
        <v>0</v>
      </c>
      <c r="N5482">
        <v>0</v>
      </c>
      <c r="O5482">
        <v>0</v>
      </c>
      <c r="P5482">
        <v>0</v>
      </c>
      <c r="Q5482" s="204">
        <f>IF(ISERROR(Table2[[#This Row],[NSAF]]*Table2[[#This Row],[N-linked GlcNAc]]),0,Table2[[#This Row],[NSAF]]*Table2[[#This Row],[N-linked GlcNAc]])</f>
        <v>0</v>
      </c>
      <c r="R5482" s="5">
        <v>0</v>
      </c>
      <c r="S5482">
        <v>0</v>
      </c>
      <c r="T5482">
        <v>0</v>
      </c>
      <c r="U5482">
        <v>0</v>
      </c>
      <c r="V5482">
        <v>0</v>
      </c>
      <c r="W5482">
        <v>0</v>
      </c>
      <c r="X5482">
        <f>Table2[[#This Row],[+++]]+Table2[[#This Row],[++]]</f>
        <v>0</v>
      </c>
      <c r="Y5482" s="29">
        <f>Table2[[#This Row],[NSAF]]*Table2[[#This Row],[+++ &amp; ++]]</f>
        <v>0</v>
      </c>
    </row>
    <row r="5483" spans="1:25" x14ac:dyDescent="0.2">
      <c r="A5483" t="s">
        <v>31214</v>
      </c>
      <c r="B5483" t="s">
        <v>31212</v>
      </c>
      <c r="C5483" t="s">
        <v>31213</v>
      </c>
      <c r="D5483">
        <v>477</v>
      </c>
      <c r="E5483">
        <v>91.61</v>
      </c>
      <c r="F5483">
        <v>95.81</v>
      </c>
      <c r="G5483">
        <v>477</v>
      </c>
      <c r="H5483" s="6">
        <v>848</v>
      </c>
      <c r="I5483" s="14">
        <v>1.2578616352201259E-2</v>
      </c>
      <c r="J5483" s="15">
        <v>6.4879620910718362E-6</v>
      </c>
      <c r="K5483" t="s">
        <v>34961</v>
      </c>
      <c r="L5483">
        <v>0</v>
      </c>
      <c r="M5483">
        <v>0</v>
      </c>
      <c r="N5483">
        <v>0</v>
      </c>
      <c r="O5483">
        <v>0</v>
      </c>
      <c r="P5483">
        <v>0</v>
      </c>
      <c r="Q5483" s="204">
        <f>IF(ISERROR(Table2[[#This Row],[NSAF]]*Table2[[#This Row],[N-linked GlcNAc]]),0,Table2[[#This Row],[NSAF]]*Table2[[#This Row],[N-linked GlcNAc]])</f>
        <v>0</v>
      </c>
      <c r="R5483" s="5">
        <v>0</v>
      </c>
      <c r="S5483">
        <v>0</v>
      </c>
      <c r="T5483">
        <v>0</v>
      </c>
      <c r="U5483">
        <v>0</v>
      </c>
      <c r="V5483">
        <v>0</v>
      </c>
      <c r="W5483">
        <v>0</v>
      </c>
      <c r="X5483">
        <f>Table2[[#This Row],[+++]]+Table2[[#This Row],[++]]</f>
        <v>0</v>
      </c>
      <c r="Y5483" s="29">
        <f>Table2[[#This Row],[NSAF]]*Table2[[#This Row],[+++ &amp; ++]]</f>
        <v>0</v>
      </c>
    </row>
    <row r="5484" spans="1:25" x14ac:dyDescent="0.2">
      <c r="A5484" t="s">
        <v>31220</v>
      </c>
      <c r="B5484" t="s">
        <v>31218</v>
      </c>
      <c r="C5484" t="s">
        <v>31219</v>
      </c>
      <c r="D5484">
        <v>716</v>
      </c>
      <c r="E5484">
        <v>99.4</v>
      </c>
      <c r="F5484">
        <v>99.7</v>
      </c>
      <c r="G5484">
        <v>664</v>
      </c>
      <c r="H5484" s="6">
        <v>1348</v>
      </c>
      <c r="I5484" s="14">
        <v>1.2569832402234637E-2</v>
      </c>
      <c r="J5484" s="15">
        <v>6.4834313912875682E-6</v>
      </c>
      <c r="K5484" t="s">
        <v>34961</v>
      </c>
      <c r="L5484">
        <v>0</v>
      </c>
      <c r="M5484">
        <v>0</v>
      </c>
      <c r="N5484">
        <v>0</v>
      </c>
      <c r="O5484">
        <v>0</v>
      </c>
      <c r="P5484">
        <v>0</v>
      </c>
      <c r="Q5484" s="204">
        <f>IF(ISERROR(Table2[[#This Row],[NSAF]]*Table2[[#This Row],[N-linked GlcNAc]]),0,Table2[[#This Row],[NSAF]]*Table2[[#This Row],[N-linked GlcNAc]])</f>
        <v>0</v>
      </c>
      <c r="R5484" s="5">
        <v>0</v>
      </c>
      <c r="S5484">
        <v>0</v>
      </c>
      <c r="T5484">
        <v>0</v>
      </c>
      <c r="U5484">
        <v>0</v>
      </c>
      <c r="V5484">
        <v>0</v>
      </c>
      <c r="W5484">
        <v>0</v>
      </c>
      <c r="X5484">
        <f>Table2[[#This Row],[+++]]+Table2[[#This Row],[++]]</f>
        <v>0</v>
      </c>
      <c r="Y5484" s="29">
        <f>Table2[[#This Row],[NSAF]]*Table2[[#This Row],[+++ &amp; ++]]</f>
        <v>0</v>
      </c>
    </row>
    <row r="5485" spans="1:25" x14ac:dyDescent="0.2">
      <c r="A5485" t="s">
        <v>31226</v>
      </c>
      <c r="B5485" t="s">
        <v>31224</v>
      </c>
      <c r="C5485" t="s">
        <v>31225</v>
      </c>
      <c r="D5485">
        <v>557</v>
      </c>
      <c r="E5485">
        <v>86.79</v>
      </c>
      <c r="F5485">
        <v>90.54</v>
      </c>
      <c r="G5485">
        <v>560</v>
      </c>
      <c r="H5485" s="6">
        <v>893</v>
      </c>
      <c r="I5485" s="14">
        <v>1.2567324955116697E-2</v>
      </c>
      <c r="J5485" s="15">
        <v>6.4821380676507664E-6</v>
      </c>
      <c r="K5485" t="s">
        <v>34961</v>
      </c>
      <c r="L5485">
        <v>0</v>
      </c>
      <c r="M5485">
        <v>0</v>
      </c>
      <c r="N5485">
        <v>0</v>
      </c>
      <c r="O5485">
        <v>0</v>
      </c>
      <c r="P5485">
        <v>0</v>
      </c>
      <c r="Q5485" s="204">
        <f>IF(ISERROR(Table2[[#This Row],[NSAF]]*Table2[[#This Row],[N-linked GlcNAc]]),0,Table2[[#This Row],[NSAF]]*Table2[[#This Row],[N-linked GlcNAc]])</f>
        <v>0</v>
      </c>
      <c r="R5485" s="5">
        <v>0</v>
      </c>
      <c r="S5485">
        <v>0</v>
      </c>
      <c r="T5485">
        <v>0</v>
      </c>
      <c r="U5485">
        <v>0</v>
      </c>
      <c r="V5485">
        <v>0</v>
      </c>
      <c r="W5485">
        <v>0</v>
      </c>
      <c r="X5485">
        <f>Table2[[#This Row],[+++]]+Table2[[#This Row],[++]]</f>
        <v>0</v>
      </c>
      <c r="Y5485" s="29">
        <f>Table2[[#This Row],[NSAF]]*Table2[[#This Row],[+++ &amp; ++]]</f>
        <v>0</v>
      </c>
    </row>
    <row r="5486" spans="1:25" x14ac:dyDescent="0.2">
      <c r="A5486" t="s">
        <v>31232</v>
      </c>
      <c r="B5486" t="s">
        <v>31230</v>
      </c>
      <c r="C5486" t="s">
        <v>31231</v>
      </c>
      <c r="D5486">
        <v>478</v>
      </c>
      <c r="E5486">
        <v>100</v>
      </c>
      <c r="F5486">
        <v>100</v>
      </c>
      <c r="G5486">
        <v>20</v>
      </c>
      <c r="H5486" s="6">
        <v>48.9</v>
      </c>
      <c r="I5486" s="14">
        <v>1.2552301255230125E-2</v>
      </c>
      <c r="J5486" s="15">
        <v>6.4743889486218945E-6</v>
      </c>
      <c r="K5486" t="s">
        <v>34961</v>
      </c>
      <c r="L5486">
        <v>0</v>
      </c>
      <c r="M5486">
        <v>0</v>
      </c>
      <c r="N5486">
        <v>0</v>
      </c>
      <c r="O5486">
        <v>0</v>
      </c>
      <c r="P5486">
        <v>0</v>
      </c>
      <c r="Q5486" s="204">
        <f>IF(ISERROR(Table2[[#This Row],[NSAF]]*Table2[[#This Row],[N-linked GlcNAc]]),0,Table2[[#This Row],[NSAF]]*Table2[[#This Row],[N-linked GlcNAc]])</f>
        <v>0</v>
      </c>
      <c r="R5486" s="5">
        <v>0</v>
      </c>
      <c r="S5486">
        <v>0</v>
      </c>
      <c r="T5486">
        <v>0</v>
      </c>
      <c r="U5486">
        <v>0</v>
      </c>
      <c r="V5486">
        <v>0</v>
      </c>
      <c r="W5486">
        <v>0</v>
      </c>
      <c r="X5486">
        <f>Table2[[#This Row],[+++]]+Table2[[#This Row],[++]]</f>
        <v>0</v>
      </c>
      <c r="Y5486" s="29">
        <f>Table2[[#This Row],[NSAF]]*Table2[[#This Row],[+++ &amp; ++]]</f>
        <v>0</v>
      </c>
    </row>
    <row r="5487" spans="1:25" x14ac:dyDescent="0.2">
      <c r="A5487" t="s">
        <v>31238</v>
      </c>
      <c r="B5487" t="s">
        <v>31236</v>
      </c>
      <c r="C5487" t="s">
        <v>31237</v>
      </c>
      <c r="D5487">
        <v>1435</v>
      </c>
      <c r="E5487">
        <v>91.75</v>
      </c>
      <c r="F5487">
        <v>95.3</v>
      </c>
      <c r="G5487">
        <v>1382</v>
      </c>
      <c r="H5487" s="6">
        <v>2623</v>
      </c>
      <c r="I5487" s="14">
        <v>1.2543554006968641E-2</v>
      </c>
      <c r="J5487" s="15">
        <v>6.4698771793197194E-6</v>
      </c>
      <c r="K5487" t="s">
        <v>34961</v>
      </c>
      <c r="L5487">
        <v>0</v>
      </c>
      <c r="M5487">
        <v>0</v>
      </c>
      <c r="N5487">
        <v>0</v>
      </c>
      <c r="O5487">
        <v>0</v>
      </c>
      <c r="P5487">
        <v>0</v>
      </c>
      <c r="Q5487" s="204">
        <f>IF(ISERROR(Table2[[#This Row],[NSAF]]*Table2[[#This Row],[N-linked GlcNAc]]),0,Table2[[#This Row],[NSAF]]*Table2[[#This Row],[N-linked GlcNAc]])</f>
        <v>0</v>
      </c>
      <c r="R5487" s="5">
        <v>0</v>
      </c>
      <c r="S5487">
        <v>0</v>
      </c>
      <c r="T5487">
        <v>0</v>
      </c>
      <c r="U5487">
        <v>0</v>
      </c>
      <c r="V5487">
        <v>0</v>
      </c>
      <c r="W5487">
        <v>0</v>
      </c>
      <c r="X5487">
        <f>Table2[[#This Row],[+++]]+Table2[[#This Row],[++]]</f>
        <v>0</v>
      </c>
      <c r="Y5487" s="29">
        <f>Table2[[#This Row],[NSAF]]*Table2[[#This Row],[+++ &amp; ++]]</f>
        <v>0</v>
      </c>
    </row>
    <row r="5488" spans="1:25" x14ac:dyDescent="0.2">
      <c r="A5488" t="s">
        <v>31244</v>
      </c>
      <c r="B5488" t="s">
        <v>31242</v>
      </c>
      <c r="C5488" t="s">
        <v>31243</v>
      </c>
      <c r="D5488">
        <v>798</v>
      </c>
      <c r="E5488">
        <v>92.66</v>
      </c>
      <c r="F5488">
        <v>94.86</v>
      </c>
      <c r="G5488">
        <v>681</v>
      </c>
      <c r="H5488" s="6">
        <v>1185</v>
      </c>
      <c r="I5488" s="14">
        <v>1.2531328320802004E-2</v>
      </c>
      <c r="J5488" s="15">
        <v>6.4635712561429937E-6</v>
      </c>
      <c r="K5488" t="s">
        <v>34961</v>
      </c>
      <c r="L5488">
        <v>0</v>
      </c>
      <c r="M5488">
        <v>0</v>
      </c>
      <c r="N5488">
        <v>0</v>
      </c>
      <c r="O5488">
        <v>0</v>
      </c>
      <c r="P5488">
        <v>0</v>
      </c>
      <c r="Q5488" s="204">
        <f>IF(ISERROR(Table2[[#This Row],[NSAF]]*Table2[[#This Row],[N-linked GlcNAc]]),0,Table2[[#This Row],[NSAF]]*Table2[[#This Row],[N-linked GlcNAc]])</f>
        <v>0</v>
      </c>
      <c r="R5488" s="5">
        <v>0</v>
      </c>
      <c r="S5488">
        <v>0</v>
      </c>
      <c r="T5488">
        <v>0</v>
      </c>
      <c r="U5488">
        <v>0</v>
      </c>
      <c r="V5488">
        <v>0</v>
      </c>
      <c r="W5488">
        <v>0</v>
      </c>
      <c r="X5488">
        <f>Table2[[#This Row],[+++]]+Table2[[#This Row],[++]]</f>
        <v>0</v>
      </c>
      <c r="Y5488" s="29">
        <f>Table2[[#This Row],[NSAF]]*Table2[[#This Row],[+++ &amp; ++]]</f>
        <v>0</v>
      </c>
    </row>
    <row r="5489" spans="1:25" x14ac:dyDescent="0.2">
      <c r="A5489" t="s">
        <v>31250</v>
      </c>
      <c r="B5489" t="s">
        <v>31248</v>
      </c>
      <c r="C5489" t="s">
        <v>31249</v>
      </c>
      <c r="D5489">
        <v>878</v>
      </c>
      <c r="E5489">
        <v>96.36</v>
      </c>
      <c r="F5489">
        <v>98.29</v>
      </c>
      <c r="G5489">
        <v>878</v>
      </c>
      <c r="H5489" s="6">
        <v>1781</v>
      </c>
      <c r="I5489" s="14">
        <v>1.2528473804100227E-2</v>
      </c>
      <c r="J5489" s="15">
        <v>6.4620989164491115E-6</v>
      </c>
      <c r="K5489" t="s">
        <v>34961</v>
      </c>
      <c r="L5489">
        <v>0</v>
      </c>
      <c r="M5489">
        <v>0</v>
      </c>
      <c r="N5489">
        <v>0</v>
      </c>
      <c r="O5489">
        <v>0</v>
      </c>
      <c r="P5489">
        <v>0</v>
      </c>
      <c r="Q5489" s="204">
        <f>IF(ISERROR(Table2[[#This Row],[NSAF]]*Table2[[#This Row],[N-linked GlcNAc]]),0,Table2[[#This Row],[NSAF]]*Table2[[#This Row],[N-linked GlcNAc]])</f>
        <v>0</v>
      </c>
      <c r="R5489" s="5">
        <v>0</v>
      </c>
      <c r="S5489">
        <v>0</v>
      </c>
      <c r="T5489">
        <v>0</v>
      </c>
      <c r="U5489">
        <v>0</v>
      </c>
      <c r="V5489">
        <v>0</v>
      </c>
      <c r="W5489">
        <v>0</v>
      </c>
      <c r="X5489">
        <f>Table2[[#This Row],[+++]]+Table2[[#This Row],[++]]</f>
        <v>0</v>
      </c>
      <c r="Y5489" s="29">
        <f>Table2[[#This Row],[NSAF]]*Table2[[#This Row],[+++ &amp; ++]]</f>
        <v>0</v>
      </c>
    </row>
    <row r="5490" spans="1:25" x14ac:dyDescent="0.2">
      <c r="A5490" t="s">
        <v>31256</v>
      </c>
      <c r="B5490" t="s">
        <v>31254</v>
      </c>
      <c r="C5490" t="s">
        <v>31255</v>
      </c>
      <c r="D5490">
        <v>640</v>
      </c>
      <c r="E5490">
        <v>91.3</v>
      </c>
      <c r="F5490">
        <v>93.35</v>
      </c>
      <c r="G5490">
        <v>632</v>
      </c>
      <c r="H5490" s="6">
        <v>1140</v>
      </c>
      <c r="I5490" s="14">
        <v>1.2500000000000001E-2</v>
      </c>
      <c r="J5490" s="15">
        <v>6.4474123280026369E-6</v>
      </c>
      <c r="K5490" t="s">
        <v>34961</v>
      </c>
      <c r="L5490">
        <v>0</v>
      </c>
      <c r="M5490">
        <v>0</v>
      </c>
      <c r="N5490">
        <v>0</v>
      </c>
      <c r="O5490">
        <v>0</v>
      </c>
      <c r="P5490">
        <v>0</v>
      </c>
      <c r="Q5490" s="204">
        <f>IF(ISERROR(Table2[[#This Row],[NSAF]]*Table2[[#This Row],[N-linked GlcNAc]]),0,Table2[[#This Row],[NSAF]]*Table2[[#This Row],[N-linked GlcNAc]])</f>
        <v>0</v>
      </c>
      <c r="R5490" s="5">
        <v>0</v>
      </c>
      <c r="S5490">
        <v>0</v>
      </c>
      <c r="T5490">
        <v>0</v>
      </c>
      <c r="U5490">
        <v>0</v>
      </c>
      <c r="V5490">
        <v>0</v>
      </c>
      <c r="W5490">
        <v>0</v>
      </c>
      <c r="X5490">
        <f>Table2[[#This Row],[+++]]+Table2[[#This Row],[++]]</f>
        <v>0</v>
      </c>
      <c r="Y5490" s="29">
        <f>Table2[[#This Row],[NSAF]]*Table2[[#This Row],[+++ &amp; ++]]</f>
        <v>0</v>
      </c>
    </row>
    <row r="5491" spans="1:25" x14ac:dyDescent="0.2">
      <c r="A5491" t="s">
        <v>31262</v>
      </c>
      <c r="B5491" t="s">
        <v>31260</v>
      </c>
      <c r="C5491" t="s">
        <v>31261</v>
      </c>
      <c r="D5491">
        <v>561</v>
      </c>
      <c r="E5491">
        <v>75.97</v>
      </c>
      <c r="F5491">
        <v>83.15</v>
      </c>
      <c r="G5491">
        <v>362</v>
      </c>
      <c r="H5491" s="6">
        <v>440</v>
      </c>
      <c r="I5491" s="14">
        <v>1.2477718360071301E-2</v>
      </c>
      <c r="J5491" s="15">
        <v>6.4359196144054839E-6</v>
      </c>
      <c r="K5491" t="s">
        <v>34961</v>
      </c>
      <c r="L5491">
        <v>0</v>
      </c>
      <c r="M5491">
        <v>0</v>
      </c>
      <c r="N5491">
        <v>0</v>
      </c>
      <c r="O5491">
        <v>0</v>
      </c>
      <c r="P5491">
        <v>0</v>
      </c>
      <c r="Q5491" s="204">
        <f>IF(ISERROR(Table2[[#This Row],[NSAF]]*Table2[[#This Row],[N-linked GlcNAc]]),0,Table2[[#This Row],[NSAF]]*Table2[[#This Row],[N-linked GlcNAc]])</f>
        <v>0</v>
      </c>
      <c r="R5491" s="5">
        <v>0</v>
      </c>
      <c r="S5491">
        <v>0</v>
      </c>
      <c r="T5491">
        <v>0</v>
      </c>
      <c r="U5491">
        <v>0</v>
      </c>
      <c r="V5491">
        <v>0</v>
      </c>
      <c r="W5491">
        <v>0</v>
      </c>
      <c r="X5491">
        <f>Table2[[#This Row],[+++]]+Table2[[#This Row],[++]]</f>
        <v>0</v>
      </c>
      <c r="Y5491" s="29">
        <f>Table2[[#This Row],[NSAF]]*Table2[[#This Row],[+++ &amp; ++]]</f>
        <v>0</v>
      </c>
    </row>
    <row r="5492" spans="1:25" x14ac:dyDescent="0.2">
      <c r="A5492" t="s">
        <v>31268</v>
      </c>
      <c r="B5492" t="s">
        <v>31266</v>
      </c>
      <c r="C5492" t="s">
        <v>31267</v>
      </c>
      <c r="D5492">
        <v>1042</v>
      </c>
      <c r="E5492">
        <v>96.57</v>
      </c>
      <c r="F5492">
        <v>97.71</v>
      </c>
      <c r="G5492">
        <v>175</v>
      </c>
      <c r="H5492" s="6">
        <v>355</v>
      </c>
      <c r="I5492" s="14">
        <v>1.2476007677543186E-2</v>
      </c>
      <c r="J5492" s="15">
        <v>6.4350372563557986E-6</v>
      </c>
      <c r="K5492" t="s">
        <v>34961</v>
      </c>
      <c r="L5492">
        <v>0</v>
      </c>
      <c r="M5492">
        <v>0</v>
      </c>
      <c r="N5492">
        <v>0</v>
      </c>
      <c r="O5492">
        <v>0</v>
      </c>
      <c r="P5492">
        <v>0</v>
      </c>
      <c r="Q5492" s="204">
        <f>IF(ISERROR(Table2[[#This Row],[NSAF]]*Table2[[#This Row],[N-linked GlcNAc]]),0,Table2[[#This Row],[NSAF]]*Table2[[#This Row],[N-linked GlcNAc]])</f>
        <v>0</v>
      </c>
      <c r="R5492" s="5">
        <v>0</v>
      </c>
      <c r="S5492">
        <v>0</v>
      </c>
      <c r="T5492">
        <v>0</v>
      </c>
      <c r="U5492">
        <v>0</v>
      </c>
      <c r="V5492">
        <v>0</v>
      </c>
      <c r="W5492">
        <v>0</v>
      </c>
      <c r="X5492">
        <f>Table2[[#This Row],[+++]]+Table2[[#This Row],[++]]</f>
        <v>0</v>
      </c>
      <c r="Y5492" s="29">
        <f>Table2[[#This Row],[NSAF]]*Table2[[#This Row],[+++ &amp; ++]]</f>
        <v>0</v>
      </c>
    </row>
    <row r="5493" spans="1:25" x14ac:dyDescent="0.2">
      <c r="A5493" t="s">
        <v>31274</v>
      </c>
      <c r="B5493" t="s">
        <v>31272</v>
      </c>
      <c r="C5493" t="s">
        <v>31273</v>
      </c>
      <c r="D5493">
        <v>481</v>
      </c>
      <c r="E5493">
        <v>86.54</v>
      </c>
      <c r="F5493">
        <v>93.46</v>
      </c>
      <c r="G5493">
        <v>260</v>
      </c>
      <c r="H5493" s="6">
        <v>477</v>
      </c>
      <c r="I5493" s="14">
        <v>1.2474012474012475E-2</v>
      </c>
      <c r="J5493" s="15">
        <v>6.434008144368536E-6</v>
      </c>
      <c r="K5493" t="s">
        <v>34961</v>
      </c>
      <c r="L5493">
        <v>0</v>
      </c>
      <c r="M5493">
        <v>0</v>
      </c>
      <c r="N5493">
        <v>0</v>
      </c>
      <c r="O5493">
        <v>0</v>
      </c>
      <c r="P5493">
        <v>0</v>
      </c>
      <c r="Q5493" s="204">
        <f>IF(ISERROR(Table2[[#This Row],[NSAF]]*Table2[[#This Row],[N-linked GlcNAc]]),0,Table2[[#This Row],[NSAF]]*Table2[[#This Row],[N-linked GlcNAc]])</f>
        <v>0</v>
      </c>
      <c r="R5493" s="5">
        <v>0</v>
      </c>
      <c r="S5493">
        <v>0</v>
      </c>
      <c r="T5493">
        <v>0</v>
      </c>
      <c r="U5493">
        <v>0</v>
      </c>
      <c r="V5493">
        <v>0</v>
      </c>
      <c r="W5493">
        <v>0</v>
      </c>
      <c r="X5493">
        <f>Table2[[#This Row],[+++]]+Table2[[#This Row],[++]]</f>
        <v>0</v>
      </c>
      <c r="Y5493" s="29">
        <f>Table2[[#This Row],[NSAF]]*Table2[[#This Row],[+++ &amp; ++]]</f>
        <v>0</v>
      </c>
    </row>
    <row r="5494" spans="1:25" x14ac:dyDescent="0.2">
      <c r="A5494" t="s">
        <v>31280</v>
      </c>
      <c r="B5494" t="s">
        <v>31278</v>
      </c>
      <c r="C5494" t="s">
        <v>31279</v>
      </c>
      <c r="D5494">
        <v>642</v>
      </c>
      <c r="E5494">
        <v>95.31</v>
      </c>
      <c r="F5494">
        <v>96.24</v>
      </c>
      <c r="G5494">
        <v>639</v>
      </c>
      <c r="H5494" s="6">
        <v>1072</v>
      </c>
      <c r="I5494" s="14">
        <v>1.2461059190031152E-2</v>
      </c>
      <c r="J5494" s="15">
        <v>6.4273269313421927E-6</v>
      </c>
      <c r="K5494" t="s">
        <v>34961</v>
      </c>
      <c r="L5494">
        <v>0</v>
      </c>
      <c r="M5494">
        <v>0</v>
      </c>
      <c r="N5494">
        <v>0</v>
      </c>
      <c r="O5494">
        <v>0</v>
      </c>
      <c r="P5494">
        <v>0</v>
      </c>
      <c r="Q5494" s="204">
        <f>IF(ISERROR(Table2[[#This Row],[NSAF]]*Table2[[#This Row],[N-linked GlcNAc]]),0,Table2[[#This Row],[NSAF]]*Table2[[#This Row],[N-linked GlcNAc]])</f>
        <v>0</v>
      </c>
      <c r="R5494" s="5">
        <v>0</v>
      </c>
      <c r="S5494">
        <v>0</v>
      </c>
      <c r="T5494">
        <v>0</v>
      </c>
      <c r="U5494">
        <v>0</v>
      </c>
      <c r="V5494">
        <v>0</v>
      </c>
      <c r="W5494">
        <v>0</v>
      </c>
      <c r="X5494">
        <f>Table2[[#This Row],[+++]]+Table2[[#This Row],[++]]</f>
        <v>0</v>
      </c>
      <c r="Y5494" s="29">
        <f>Table2[[#This Row],[NSAF]]*Table2[[#This Row],[+++ &amp; ++]]</f>
        <v>0</v>
      </c>
    </row>
    <row r="5495" spans="1:25" x14ac:dyDescent="0.2">
      <c r="A5495" t="s">
        <v>31289</v>
      </c>
      <c r="B5495" t="s">
        <v>31287</v>
      </c>
      <c r="C5495" t="s">
        <v>31288</v>
      </c>
      <c r="D5495">
        <v>1528</v>
      </c>
      <c r="E5495">
        <v>80.709999999999994</v>
      </c>
      <c r="F5495">
        <v>87.25</v>
      </c>
      <c r="G5495">
        <v>1545</v>
      </c>
      <c r="H5495" s="6">
        <v>2441</v>
      </c>
      <c r="I5495" s="14">
        <v>1.2434554973821989E-2</v>
      </c>
      <c r="J5495" s="15">
        <v>6.4136562425157113E-6</v>
      </c>
      <c r="K5495" t="s">
        <v>34961</v>
      </c>
      <c r="L5495">
        <v>0</v>
      </c>
      <c r="M5495">
        <v>0</v>
      </c>
      <c r="N5495">
        <v>0</v>
      </c>
      <c r="O5495">
        <v>0</v>
      </c>
      <c r="P5495">
        <v>0</v>
      </c>
      <c r="Q5495" s="204">
        <f>IF(ISERROR(Table2[[#This Row],[NSAF]]*Table2[[#This Row],[N-linked GlcNAc]]),0,Table2[[#This Row],[NSAF]]*Table2[[#This Row],[N-linked GlcNAc]])</f>
        <v>0</v>
      </c>
      <c r="R5495" s="5">
        <v>0</v>
      </c>
      <c r="S5495">
        <v>0</v>
      </c>
      <c r="T5495">
        <v>0</v>
      </c>
      <c r="U5495">
        <v>0</v>
      </c>
      <c r="V5495">
        <v>0</v>
      </c>
      <c r="W5495">
        <v>0</v>
      </c>
      <c r="X5495">
        <f>Table2[[#This Row],[+++]]+Table2[[#This Row],[++]]</f>
        <v>0</v>
      </c>
      <c r="Y5495" s="29">
        <f>Table2[[#This Row],[NSAF]]*Table2[[#This Row],[+++ &amp; ++]]</f>
        <v>0</v>
      </c>
    </row>
    <row r="5496" spans="1:25" x14ac:dyDescent="0.2">
      <c r="A5496" t="s">
        <v>31289</v>
      </c>
      <c r="B5496" t="s">
        <v>31287</v>
      </c>
      <c r="C5496" t="s">
        <v>31288</v>
      </c>
      <c r="D5496">
        <v>1528</v>
      </c>
      <c r="E5496">
        <v>80.58</v>
      </c>
      <c r="F5496">
        <v>87.12</v>
      </c>
      <c r="G5496">
        <v>1545</v>
      </c>
      <c r="H5496" s="6">
        <v>2432</v>
      </c>
      <c r="I5496" s="14">
        <v>1.2434554973821989E-2</v>
      </c>
      <c r="J5496" s="15">
        <v>6.4136562425157113E-6</v>
      </c>
      <c r="K5496" t="s">
        <v>34961</v>
      </c>
      <c r="L5496">
        <v>0</v>
      </c>
      <c r="M5496">
        <v>0</v>
      </c>
      <c r="N5496">
        <v>0</v>
      </c>
      <c r="O5496">
        <v>0</v>
      </c>
      <c r="P5496">
        <v>0</v>
      </c>
      <c r="Q5496" s="204">
        <f>IF(ISERROR(Table2[[#This Row],[NSAF]]*Table2[[#This Row],[N-linked GlcNAc]]),0,Table2[[#This Row],[NSAF]]*Table2[[#This Row],[N-linked GlcNAc]])</f>
        <v>0</v>
      </c>
      <c r="R5496" s="5">
        <v>0</v>
      </c>
      <c r="S5496">
        <v>0</v>
      </c>
      <c r="T5496">
        <v>0</v>
      </c>
      <c r="U5496">
        <v>0</v>
      </c>
      <c r="V5496">
        <v>0</v>
      </c>
      <c r="W5496">
        <v>0</v>
      </c>
      <c r="X5496">
        <f>Table2[[#This Row],[+++]]+Table2[[#This Row],[++]]</f>
        <v>0</v>
      </c>
      <c r="Y5496" s="29">
        <f>Table2[[#This Row],[NSAF]]*Table2[[#This Row],[+++ &amp; ++]]</f>
        <v>0</v>
      </c>
    </row>
    <row r="5497" spans="1:25" x14ac:dyDescent="0.2">
      <c r="A5497" t="s">
        <v>31297</v>
      </c>
      <c r="B5497" t="s">
        <v>31295</v>
      </c>
      <c r="C5497" t="s">
        <v>31296</v>
      </c>
      <c r="D5497">
        <v>805</v>
      </c>
      <c r="E5497">
        <v>98.22</v>
      </c>
      <c r="F5497">
        <v>98.81</v>
      </c>
      <c r="G5497">
        <v>505</v>
      </c>
      <c r="H5497" s="6">
        <v>882</v>
      </c>
      <c r="I5497" s="14">
        <v>1.2422360248447204E-2</v>
      </c>
      <c r="J5497" s="15">
        <v>6.4073662886982723E-6</v>
      </c>
      <c r="K5497" t="s">
        <v>34961</v>
      </c>
      <c r="L5497">
        <v>0</v>
      </c>
      <c r="M5497">
        <v>0</v>
      </c>
      <c r="N5497">
        <v>0</v>
      </c>
      <c r="O5497">
        <v>0</v>
      </c>
      <c r="P5497">
        <v>0</v>
      </c>
      <c r="Q5497" s="204">
        <f>IF(ISERROR(Table2[[#This Row],[NSAF]]*Table2[[#This Row],[N-linked GlcNAc]]),0,Table2[[#This Row],[NSAF]]*Table2[[#This Row],[N-linked GlcNAc]])</f>
        <v>0</v>
      </c>
      <c r="R5497" s="5">
        <v>0</v>
      </c>
      <c r="S5497">
        <v>0</v>
      </c>
      <c r="T5497">
        <v>0</v>
      </c>
      <c r="U5497">
        <v>0</v>
      </c>
      <c r="V5497">
        <v>0</v>
      </c>
      <c r="W5497">
        <v>0</v>
      </c>
      <c r="X5497">
        <f>Table2[[#This Row],[+++]]+Table2[[#This Row],[++]]</f>
        <v>0</v>
      </c>
      <c r="Y5497" s="29">
        <f>Table2[[#This Row],[NSAF]]*Table2[[#This Row],[+++ &amp; ++]]</f>
        <v>0</v>
      </c>
    </row>
    <row r="5498" spans="1:25" x14ac:dyDescent="0.2">
      <c r="A5498" t="s">
        <v>31303</v>
      </c>
      <c r="B5498" t="s">
        <v>31301</v>
      </c>
      <c r="C5498" t="s">
        <v>31302</v>
      </c>
      <c r="D5498">
        <v>1131</v>
      </c>
      <c r="E5498">
        <v>92.93</v>
      </c>
      <c r="F5498">
        <v>96.11</v>
      </c>
      <c r="G5498">
        <v>1131</v>
      </c>
      <c r="H5498" s="6">
        <v>2122</v>
      </c>
      <c r="I5498" s="14">
        <v>1.237842617152962E-2</v>
      </c>
      <c r="J5498" s="15">
        <v>6.3847053999672445E-6</v>
      </c>
      <c r="K5498" t="s">
        <v>34961</v>
      </c>
      <c r="L5498">
        <v>0</v>
      </c>
      <c r="M5498">
        <v>0</v>
      </c>
      <c r="N5498">
        <v>0</v>
      </c>
      <c r="O5498">
        <v>0</v>
      </c>
      <c r="P5498">
        <v>0</v>
      </c>
      <c r="Q5498" s="204">
        <f>IF(ISERROR(Table2[[#This Row],[NSAF]]*Table2[[#This Row],[N-linked GlcNAc]]),0,Table2[[#This Row],[NSAF]]*Table2[[#This Row],[N-linked GlcNAc]])</f>
        <v>0</v>
      </c>
      <c r="R5498" s="5">
        <v>0</v>
      </c>
      <c r="S5498">
        <v>0</v>
      </c>
      <c r="T5498">
        <v>0</v>
      </c>
      <c r="U5498">
        <v>0</v>
      </c>
      <c r="V5498">
        <v>0</v>
      </c>
      <c r="W5498">
        <v>0</v>
      </c>
      <c r="X5498">
        <f>Table2[[#This Row],[+++]]+Table2[[#This Row],[++]]</f>
        <v>0</v>
      </c>
      <c r="Y5498" s="29">
        <f>Table2[[#This Row],[NSAF]]*Table2[[#This Row],[+++ &amp; ++]]</f>
        <v>0</v>
      </c>
    </row>
    <row r="5499" spans="1:25" x14ac:dyDescent="0.2">
      <c r="A5499" t="s">
        <v>31309</v>
      </c>
      <c r="B5499" t="s">
        <v>31307</v>
      </c>
      <c r="C5499" t="s">
        <v>31308</v>
      </c>
      <c r="D5499">
        <v>1133</v>
      </c>
      <c r="E5499">
        <v>96.12</v>
      </c>
      <c r="F5499">
        <v>98.59</v>
      </c>
      <c r="G5499">
        <v>1133</v>
      </c>
      <c r="H5499" s="6">
        <v>2280</v>
      </c>
      <c r="I5499" s="14">
        <v>1.2356575463371581E-2</v>
      </c>
      <c r="J5499" s="15">
        <v>6.3734349579549461E-6</v>
      </c>
      <c r="K5499" t="s">
        <v>34961</v>
      </c>
      <c r="L5499">
        <v>0</v>
      </c>
      <c r="M5499">
        <v>0</v>
      </c>
      <c r="N5499">
        <v>0</v>
      </c>
      <c r="O5499">
        <v>0</v>
      </c>
      <c r="P5499">
        <v>0</v>
      </c>
      <c r="Q5499" s="204">
        <f>IF(ISERROR(Table2[[#This Row],[NSAF]]*Table2[[#This Row],[N-linked GlcNAc]]),0,Table2[[#This Row],[NSAF]]*Table2[[#This Row],[N-linked GlcNAc]])</f>
        <v>0</v>
      </c>
      <c r="R5499" s="5">
        <v>0</v>
      </c>
      <c r="S5499">
        <v>0</v>
      </c>
      <c r="T5499">
        <v>0</v>
      </c>
      <c r="U5499">
        <v>0</v>
      </c>
      <c r="V5499">
        <v>0</v>
      </c>
      <c r="W5499">
        <v>0</v>
      </c>
      <c r="X5499">
        <f>Table2[[#This Row],[+++]]+Table2[[#This Row],[++]]</f>
        <v>0</v>
      </c>
      <c r="Y5499" s="29">
        <f>Table2[[#This Row],[NSAF]]*Table2[[#This Row],[+++ &amp; ++]]</f>
        <v>0</v>
      </c>
    </row>
    <row r="5500" spans="1:25" x14ac:dyDescent="0.2">
      <c r="A5500" t="s">
        <v>31315</v>
      </c>
      <c r="B5500" t="s">
        <v>31313</v>
      </c>
      <c r="C5500" t="s">
        <v>31314</v>
      </c>
      <c r="D5500">
        <v>1376</v>
      </c>
      <c r="E5500">
        <v>96.88</v>
      </c>
      <c r="F5500">
        <v>98.62</v>
      </c>
      <c r="G5500">
        <v>1377</v>
      </c>
      <c r="H5500" s="6">
        <v>2784</v>
      </c>
      <c r="I5500" s="14">
        <v>1.2354651162790697E-2</v>
      </c>
      <c r="J5500" s="15">
        <v>6.3724424172119084E-6</v>
      </c>
      <c r="K5500" t="s">
        <v>34961</v>
      </c>
      <c r="L5500">
        <v>0</v>
      </c>
      <c r="M5500">
        <v>0</v>
      </c>
      <c r="N5500">
        <v>0</v>
      </c>
      <c r="O5500">
        <v>0</v>
      </c>
      <c r="P5500">
        <v>0</v>
      </c>
      <c r="Q5500" s="204">
        <f>IF(ISERROR(Table2[[#This Row],[NSAF]]*Table2[[#This Row],[N-linked GlcNAc]]),0,Table2[[#This Row],[NSAF]]*Table2[[#This Row],[N-linked GlcNAc]])</f>
        <v>0</v>
      </c>
      <c r="R5500" s="5">
        <v>0</v>
      </c>
      <c r="S5500">
        <v>0</v>
      </c>
      <c r="T5500">
        <v>0</v>
      </c>
      <c r="U5500">
        <v>0</v>
      </c>
      <c r="V5500">
        <v>0</v>
      </c>
      <c r="W5500">
        <v>0</v>
      </c>
      <c r="X5500">
        <f>Table2[[#This Row],[+++]]+Table2[[#This Row],[++]]</f>
        <v>0</v>
      </c>
      <c r="Y5500" s="29">
        <f>Table2[[#This Row],[NSAF]]*Table2[[#This Row],[+++ &amp; ++]]</f>
        <v>0</v>
      </c>
    </row>
    <row r="5501" spans="1:25" x14ac:dyDescent="0.2">
      <c r="A5501" t="s">
        <v>31327</v>
      </c>
      <c r="B5501" t="s">
        <v>31325</v>
      </c>
      <c r="C5501" t="s">
        <v>31326</v>
      </c>
      <c r="D5501">
        <v>1138</v>
      </c>
      <c r="E5501">
        <v>98.06</v>
      </c>
      <c r="F5501">
        <v>98.85</v>
      </c>
      <c r="G5501">
        <v>1132</v>
      </c>
      <c r="H5501" s="6">
        <v>2279</v>
      </c>
      <c r="I5501" s="14">
        <v>1.2302284710017574E-2</v>
      </c>
      <c r="J5501" s="15">
        <v>6.3454321681572526E-6</v>
      </c>
      <c r="K5501" t="s">
        <v>34961</v>
      </c>
      <c r="L5501">
        <v>0</v>
      </c>
      <c r="M5501">
        <v>0</v>
      </c>
      <c r="N5501">
        <v>0</v>
      </c>
      <c r="O5501">
        <v>0</v>
      </c>
      <c r="P5501">
        <v>0</v>
      </c>
      <c r="Q5501" s="204">
        <f>IF(ISERROR(Table2[[#This Row],[NSAF]]*Table2[[#This Row],[N-linked GlcNAc]]),0,Table2[[#This Row],[NSAF]]*Table2[[#This Row],[N-linked GlcNAc]])</f>
        <v>0</v>
      </c>
      <c r="R5501" s="5">
        <v>0</v>
      </c>
      <c r="S5501">
        <v>0</v>
      </c>
      <c r="T5501">
        <v>0</v>
      </c>
      <c r="U5501">
        <v>0</v>
      </c>
      <c r="V5501">
        <v>0</v>
      </c>
      <c r="W5501">
        <v>0</v>
      </c>
      <c r="X5501">
        <f>Table2[[#This Row],[+++]]+Table2[[#This Row],[++]]</f>
        <v>0</v>
      </c>
      <c r="Y5501" s="29">
        <f>Table2[[#This Row],[NSAF]]*Table2[[#This Row],[+++ &amp; ++]]</f>
        <v>0</v>
      </c>
    </row>
    <row r="5502" spans="1:25" x14ac:dyDescent="0.2">
      <c r="A5502" t="s">
        <v>31333</v>
      </c>
      <c r="B5502" t="s">
        <v>31331</v>
      </c>
      <c r="C5502" t="s">
        <v>31332</v>
      </c>
      <c r="D5502">
        <v>813</v>
      </c>
      <c r="E5502">
        <v>84.01</v>
      </c>
      <c r="F5502">
        <v>87.7</v>
      </c>
      <c r="G5502">
        <v>813</v>
      </c>
      <c r="H5502" s="6">
        <v>1381</v>
      </c>
      <c r="I5502" s="14">
        <v>1.2300123001230012E-2</v>
      </c>
      <c r="J5502" s="15">
        <v>6.3443171739263338E-6</v>
      </c>
      <c r="K5502" t="s">
        <v>34961</v>
      </c>
      <c r="L5502">
        <v>0</v>
      </c>
      <c r="M5502">
        <v>0</v>
      </c>
      <c r="N5502">
        <v>0</v>
      </c>
      <c r="O5502">
        <v>0</v>
      </c>
      <c r="P5502">
        <v>0</v>
      </c>
      <c r="Q5502" s="204">
        <f>IF(ISERROR(Table2[[#This Row],[NSAF]]*Table2[[#This Row],[N-linked GlcNAc]]),0,Table2[[#This Row],[NSAF]]*Table2[[#This Row],[N-linked GlcNAc]])</f>
        <v>0</v>
      </c>
      <c r="R5502" s="5">
        <v>0</v>
      </c>
      <c r="S5502">
        <v>0</v>
      </c>
      <c r="T5502">
        <v>0</v>
      </c>
      <c r="U5502">
        <v>0</v>
      </c>
      <c r="V5502">
        <v>0</v>
      </c>
      <c r="W5502">
        <v>0</v>
      </c>
      <c r="X5502">
        <f>Table2[[#This Row],[+++]]+Table2[[#This Row],[++]]</f>
        <v>0</v>
      </c>
      <c r="Y5502" s="29">
        <f>Table2[[#This Row],[NSAF]]*Table2[[#This Row],[+++ &amp; ++]]</f>
        <v>0</v>
      </c>
    </row>
    <row r="5503" spans="1:25" x14ac:dyDescent="0.2">
      <c r="A5503" t="s">
        <v>31339</v>
      </c>
      <c r="B5503" t="s">
        <v>31337</v>
      </c>
      <c r="C5503" t="s">
        <v>31338</v>
      </c>
      <c r="D5503">
        <v>572</v>
      </c>
      <c r="E5503">
        <v>97.98</v>
      </c>
      <c r="F5503">
        <v>99.1</v>
      </c>
      <c r="G5503">
        <v>445</v>
      </c>
      <c r="H5503" s="6">
        <v>684</v>
      </c>
      <c r="I5503" s="14">
        <v>1.2237762237762238E-2</v>
      </c>
      <c r="J5503" s="15">
        <v>6.3121519295130715E-6</v>
      </c>
      <c r="K5503" t="s">
        <v>34961</v>
      </c>
      <c r="L5503">
        <v>0</v>
      </c>
      <c r="M5503">
        <v>0</v>
      </c>
      <c r="N5503">
        <v>0</v>
      </c>
      <c r="O5503">
        <v>0</v>
      </c>
      <c r="P5503">
        <v>0</v>
      </c>
      <c r="Q5503" s="204">
        <f>IF(ISERROR(Table2[[#This Row],[NSAF]]*Table2[[#This Row],[N-linked GlcNAc]]),0,Table2[[#This Row],[NSAF]]*Table2[[#This Row],[N-linked GlcNAc]])</f>
        <v>0</v>
      </c>
      <c r="R5503" s="5">
        <v>0</v>
      </c>
      <c r="S5503">
        <v>0</v>
      </c>
      <c r="T5503">
        <v>0</v>
      </c>
      <c r="U5503">
        <v>0</v>
      </c>
      <c r="V5503">
        <v>0</v>
      </c>
      <c r="W5503">
        <v>0</v>
      </c>
      <c r="X5503">
        <f>Table2[[#This Row],[+++]]+Table2[[#This Row],[++]]</f>
        <v>0</v>
      </c>
      <c r="Y5503" s="29">
        <f>Table2[[#This Row],[NSAF]]*Table2[[#This Row],[+++ &amp; ++]]</f>
        <v>0</v>
      </c>
    </row>
    <row r="5504" spans="1:25" x14ac:dyDescent="0.2">
      <c r="A5504" t="s">
        <v>31345</v>
      </c>
      <c r="B5504" t="s">
        <v>31343</v>
      </c>
      <c r="C5504" t="s">
        <v>31344</v>
      </c>
      <c r="D5504">
        <v>2371</v>
      </c>
      <c r="E5504">
        <v>86.25</v>
      </c>
      <c r="F5504">
        <v>92.37</v>
      </c>
      <c r="G5504">
        <v>2371</v>
      </c>
      <c r="H5504" s="6">
        <v>4112</v>
      </c>
      <c r="I5504" s="14">
        <v>1.2231126107127795E-2</v>
      </c>
      <c r="J5504" s="15">
        <v>6.3087290598760513E-6</v>
      </c>
      <c r="K5504" t="s">
        <v>34961</v>
      </c>
      <c r="L5504">
        <v>0</v>
      </c>
      <c r="M5504">
        <v>0</v>
      </c>
      <c r="N5504">
        <v>0</v>
      </c>
      <c r="O5504">
        <v>0</v>
      </c>
      <c r="P5504">
        <v>0</v>
      </c>
      <c r="Q5504" s="204">
        <f>IF(ISERROR(Table2[[#This Row],[NSAF]]*Table2[[#This Row],[N-linked GlcNAc]]),0,Table2[[#This Row],[NSAF]]*Table2[[#This Row],[N-linked GlcNAc]])</f>
        <v>0</v>
      </c>
      <c r="R5504" s="5">
        <v>0</v>
      </c>
      <c r="S5504">
        <v>0</v>
      </c>
      <c r="T5504">
        <v>0</v>
      </c>
      <c r="U5504">
        <v>0</v>
      </c>
      <c r="V5504">
        <v>0</v>
      </c>
      <c r="W5504">
        <v>0</v>
      </c>
      <c r="X5504">
        <f>Table2[[#This Row],[+++]]+Table2[[#This Row],[++]]</f>
        <v>0</v>
      </c>
      <c r="Y5504" s="29">
        <f>Table2[[#This Row],[NSAF]]*Table2[[#This Row],[+++ &amp; ++]]</f>
        <v>0</v>
      </c>
    </row>
    <row r="5505" spans="1:25" x14ac:dyDescent="0.2">
      <c r="A5505" t="s">
        <v>31345</v>
      </c>
      <c r="B5505" t="s">
        <v>31343</v>
      </c>
      <c r="C5505" t="s">
        <v>31344</v>
      </c>
      <c r="D5505">
        <v>2371</v>
      </c>
      <c r="E5505">
        <v>86.08</v>
      </c>
      <c r="F5505">
        <v>92.16</v>
      </c>
      <c r="G5505">
        <v>2371</v>
      </c>
      <c r="H5505" s="6">
        <v>4097</v>
      </c>
      <c r="I5505" s="14">
        <v>1.2231126107127795E-2</v>
      </c>
      <c r="J5505" s="15">
        <v>6.3087290598760513E-6</v>
      </c>
      <c r="K5505" t="s">
        <v>34961</v>
      </c>
      <c r="L5505">
        <v>0</v>
      </c>
      <c r="M5505">
        <v>0</v>
      </c>
      <c r="N5505">
        <v>0</v>
      </c>
      <c r="O5505">
        <v>0</v>
      </c>
      <c r="P5505">
        <v>0</v>
      </c>
      <c r="Q5505" s="204">
        <f>IF(ISERROR(Table2[[#This Row],[NSAF]]*Table2[[#This Row],[N-linked GlcNAc]]),0,Table2[[#This Row],[NSAF]]*Table2[[#This Row],[N-linked GlcNAc]])</f>
        <v>0</v>
      </c>
      <c r="R5505" s="5">
        <v>0</v>
      </c>
      <c r="S5505">
        <v>0</v>
      </c>
      <c r="T5505">
        <v>0</v>
      </c>
      <c r="U5505">
        <v>0</v>
      </c>
      <c r="V5505">
        <v>0</v>
      </c>
      <c r="W5505">
        <v>0</v>
      </c>
      <c r="X5505">
        <f>Table2[[#This Row],[+++]]+Table2[[#This Row],[++]]</f>
        <v>0</v>
      </c>
      <c r="Y5505" s="29">
        <f>Table2[[#This Row],[NSAF]]*Table2[[#This Row],[+++ &amp; ++]]</f>
        <v>0</v>
      </c>
    </row>
    <row r="5506" spans="1:25" x14ac:dyDescent="0.2">
      <c r="A5506" t="s">
        <v>31353</v>
      </c>
      <c r="B5506" t="s">
        <v>31351</v>
      </c>
      <c r="C5506" t="s">
        <v>31352</v>
      </c>
      <c r="D5506">
        <v>1555</v>
      </c>
      <c r="E5506">
        <v>94.67</v>
      </c>
      <c r="F5506">
        <v>97.08</v>
      </c>
      <c r="G5506">
        <v>1539</v>
      </c>
      <c r="H5506" s="6">
        <v>2798</v>
      </c>
      <c r="I5506" s="14">
        <v>1.2218649517684888E-2</v>
      </c>
      <c r="J5506" s="15">
        <v>6.3022937225492014E-6</v>
      </c>
      <c r="K5506" t="s">
        <v>34961</v>
      </c>
      <c r="L5506">
        <v>0</v>
      </c>
      <c r="M5506">
        <v>0</v>
      </c>
      <c r="N5506">
        <v>0</v>
      </c>
      <c r="O5506">
        <v>0</v>
      </c>
      <c r="P5506">
        <v>0</v>
      </c>
      <c r="Q5506" s="204">
        <f>IF(ISERROR(Table2[[#This Row],[NSAF]]*Table2[[#This Row],[N-linked GlcNAc]]),0,Table2[[#This Row],[NSAF]]*Table2[[#This Row],[N-linked GlcNAc]])</f>
        <v>0</v>
      </c>
      <c r="R5506" s="5">
        <v>0</v>
      </c>
      <c r="S5506">
        <v>0</v>
      </c>
      <c r="T5506">
        <v>0</v>
      </c>
      <c r="U5506">
        <v>0</v>
      </c>
      <c r="V5506">
        <v>0</v>
      </c>
      <c r="W5506">
        <v>0</v>
      </c>
      <c r="X5506">
        <f>Table2[[#This Row],[+++]]+Table2[[#This Row],[++]]</f>
        <v>0</v>
      </c>
      <c r="Y5506" s="29">
        <f>Table2[[#This Row],[NSAF]]*Table2[[#This Row],[+++ &amp; ++]]</f>
        <v>0</v>
      </c>
    </row>
    <row r="5507" spans="1:25" x14ac:dyDescent="0.2">
      <c r="A5507" t="s">
        <v>31359</v>
      </c>
      <c r="B5507" t="s">
        <v>31357</v>
      </c>
      <c r="C5507" t="s">
        <v>31358</v>
      </c>
      <c r="D5507">
        <v>1805</v>
      </c>
      <c r="E5507">
        <v>91.85</v>
      </c>
      <c r="F5507">
        <v>94.9</v>
      </c>
      <c r="G5507">
        <v>1804</v>
      </c>
      <c r="H5507" s="6">
        <v>3290</v>
      </c>
      <c r="I5507" s="14">
        <v>1.218836565096953E-2</v>
      </c>
      <c r="J5507" s="15">
        <v>6.2866735165011864E-6</v>
      </c>
      <c r="K5507" t="s">
        <v>34961</v>
      </c>
      <c r="L5507">
        <v>0</v>
      </c>
      <c r="M5507">
        <v>0</v>
      </c>
      <c r="N5507">
        <v>0</v>
      </c>
      <c r="O5507">
        <v>0</v>
      </c>
      <c r="P5507">
        <v>0</v>
      </c>
      <c r="Q5507" s="204">
        <f>IF(ISERROR(Table2[[#This Row],[NSAF]]*Table2[[#This Row],[N-linked GlcNAc]]),0,Table2[[#This Row],[NSAF]]*Table2[[#This Row],[N-linked GlcNAc]])</f>
        <v>0</v>
      </c>
      <c r="R5507" s="5">
        <v>0</v>
      </c>
      <c r="S5507">
        <v>0</v>
      </c>
      <c r="T5507">
        <v>0</v>
      </c>
      <c r="U5507">
        <v>0</v>
      </c>
      <c r="V5507">
        <v>0</v>
      </c>
      <c r="W5507">
        <v>0</v>
      </c>
      <c r="X5507">
        <f>Table2[[#This Row],[+++]]+Table2[[#This Row],[++]]</f>
        <v>0</v>
      </c>
      <c r="Y5507" s="29">
        <f>Table2[[#This Row],[NSAF]]*Table2[[#This Row],[+++ &amp; ++]]</f>
        <v>0</v>
      </c>
    </row>
    <row r="5508" spans="1:25" x14ac:dyDescent="0.2">
      <c r="A5508" t="s">
        <v>31365</v>
      </c>
      <c r="B5508" t="s">
        <v>31363</v>
      </c>
      <c r="C5508" t="s">
        <v>31364</v>
      </c>
      <c r="D5508">
        <v>1971</v>
      </c>
      <c r="E5508">
        <v>87.68</v>
      </c>
      <c r="F5508">
        <v>91.87</v>
      </c>
      <c r="G5508">
        <v>1980</v>
      </c>
      <c r="H5508" s="6">
        <v>3366</v>
      </c>
      <c r="I5508" s="14">
        <v>1.2176560121765601E-2</v>
      </c>
      <c r="J5508" s="15">
        <v>6.2805843073389457E-6</v>
      </c>
      <c r="K5508" t="s">
        <v>34961</v>
      </c>
      <c r="L5508">
        <v>0</v>
      </c>
      <c r="M5508">
        <v>0</v>
      </c>
      <c r="N5508">
        <v>0</v>
      </c>
      <c r="O5508">
        <v>0</v>
      </c>
      <c r="P5508">
        <v>0</v>
      </c>
      <c r="Q5508" s="204">
        <f>IF(ISERROR(Table2[[#This Row],[NSAF]]*Table2[[#This Row],[N-linked GlcNAc]]),0,Table2[[#This Row],[NSAF]]*Table2[[#This Row],[N-linked GlcNAc]])</f>
        <v>0</v>
      </c>
      <c r="R5508" s="5">
        <v>0</v>
      </c>
      <c r="S5508">
        <v>0</v>
      </c>
      <c r="T5508">
        <v>0</v>
      </c>
      <c r="U5508">
        <v>0</v>
      </c>
      <c r="V5508">
        <v>0</v>
      </c>
      <c r="W5508">
        <v>0</v>
      </c>
      <c r="X5508">
        <f>Table2[[#This Row],[+++]]+Table2[[#This Row],[++]]</f>
        <v>0</v>
      </c>
      <c r="Y5508" s="29">
        <f>Table2[[#This Row],[NSAF]]*Table2[[#This Row],[+++ &amp; ++]]</f>
        <v>0</v>
      </c>
    </row>
    <row r="5509" spans="1:25" x14ac:dyDescent="0.2">
      <c r="A5509" t="s">
        <v>31371</v>
      </c>
      <c r="B5509" t="s">
        <v>31369</v>
      </c>
      <c r="C5509" t="s">
        <v>31370</v>
      </c>
      <c r="D5509">
        <v>1232</v>
      </c>
      <c r="E5509">
        <v>77.92</v>
      </c>
      <c r="F5509">
        <v>86.61</v>
      </c>
      <c r="G5509">
        <v>1232</v>
      </c>
      <c r="H5509" s="6">
        <v>1856</v>
      </c>
      <c r="I5509" s="14">
        <v>1.2175324675324676E-2</v>
      </c>
      <c r="J5509" s="15">
        <v>6.2799470727298411E-6</v>
      </c>
      <c r="K5509" t="s">
        <v>34961</v>
      </c>
      <c r="L5509">
        <v>0</v>
      </c>
      <c r="M5509">
        <v>0</v>
      </c>
      <c r="N5509">
        <v>0</v>
      </c>
      <c r="O5509">
        <v>0</v>
      </c>
      <c r="P5509">
        <v>0</v>
      </c>
      <c r="Q5509" s="204">
        <f>IF(ISERROR(Table2[[#This Row],[NSAF]]*Table2[[#This Row],[N-linked GlcNAc]]),0,Table2[[#This Row],[NSAF]]*Table2[[#This Row],[N-linked GlcNAc]])</f>
        <v>0</v>
      </c>
      <c r="R5509" s="5">
        <v>0</v>
      </c>
      <c r="S5509">
        <v>0</v>
      </c>
      <c r="T5509">
        <v>0</v>
      </c>
      <c r="U5509">
        <v>0</v>
      </c>
      <c r="V5509">
        <v>0</v>
      </c>
      <c r="W5509">
        <v>0</v>
      </c>
      <c r="X5509">
        <f>Table2[[#This Row],[+++]]+Table2[[#This Row],[++]]</f>
        <v>0</v>
      </c>
      <c r="Y5509" s="29">
        <f>Table2[[#This Row],[NSAF]]*Table2[[#This Row],[+++ &amp; ++]]</f>
        <v>0</v>
      </c>
    </row>
    <row r="5510" spans="1:25" x14ac:dyDescent="0.2">
      <c r="A5510" t="s">
        <v>31382</v>
      </c>
      <c r="B5510" t="s">
        <v>31380</v>
      </c>
      <c r="C5510" t="s">
        <v>31381</v>
      </c>
      <c r="D5510">
        <v>1321</v>
      </c>
      <c r="E5510">
        <v>93.98</v>
      </c>
      <c r="F5510">
        <v>95.55</v>
      </c>
      <c r="G5510">
        <v>1280</v>
      </c>
      <c r="H5510" s="6">
        <v>2187</v>
      </c>
      <c r="I5510" s="14">
        <v>1.2112036336109008E-2</v>
      </c>
      <c r="J5510" s="15">
        <v>6.247303391251609E-6</v>
      </c>
      <c r="K5510" t="s">
        <v>34961</v>
      </c>
      <c r="L5510">
        <v>0</v>
      </c>
      <c r="M5510">
        <v>0</v>
      </c>
      <c r="N5510">
        <v>0</v>
      </c>
      <c r="O5510">
        <v>0</v>
      </c>
      <c r="P5510">
        <v>0</v>
      </c>
      <c r="Q5510" s="204">
        <f>IF(ISERROR(Table2[[#This Row],[NSAF]]*Table2[[#This Row],[N-linked GlcNAc]]),0,Table2[[#This Row],[NSAF]]*Table2[[#This Row],[N-linked GlcNAc]])</f>
        <v>0</v>
      </c>
      <c r="R5510" s="5">
        <v>0</v>
      </c>
      <c r="S5510">
        <v>0</v>
      </c>
      <c r="T5510">
        <v>0</v>
      </c>
      <c r="U5510">
        <v>0</v>
      </c>
      <c r="V5510">
        <v>0</v>
      </c>
      <c r="W5510">
        <v>0</v>
      </c>
      <c r="X5510">
        <f>Table2[[#This Row],[+++]]+Table2[[#This Row],[++]]</f>
        <v>0</v>
      </c>
      <c r="Y5510" s="29">
        <f>Table2[[#This Row],[NSAF]]*Table2[[#This Row],[+++ &amp; ++]]</f>
        <v>0</v>
      </c>
    </row>
    <row r="5511" spans="1:25" x14ac:dyDescent="0.2">
      <c r="A5511" t="s">
        <v>31388</v>
      </c>
      <c r="B5511" t="s">
        <v>31386</v>
      </c>
      <c r="C5511" t="s">
        <v>31387</v>
      </c>
      <c r="D5511">
        <v>2643</v>
      </c>
      <c r="E5511">
        <v>91.52</v>
      </c>
      <c r="F5511">
        <v>94.21</v>
      </c>
      <c r="G5511">
        <v>2607</v>
      </c>
      <c r="H5511" s="6">
        <v>4343</v>
      </c>
      <c r="I5511" s="14">
        <v>1.2107453651153992E-2</v>
      </c>
      <c r="J5511" s="15">
        <v>6.2449396744936633E-6</v>
      </c>
      <c r="K5511" t="s">
        <v>34961</v>
      </c>
      <c r="L5511">
        <v>0</v>
      </c>
      <c r="M5511">
        <v>0</v>
      </c>
      <c r="N5511">
        <v>0</v>
      </c>
      <c r="O5511">
        <v>0</v>
      </c>
      <c r="P5511">
        <v>0</v>
      </c>
      <c r="Q5511" s="204">
        <f>IF(ISERROR(Table2[[#This Row],[NSAF]]*Table2[[#This Row],[N-linked GlcNAc]]),0,Table2[[#This Row],[NSAF]]*Table2[[#This Row],[N-linked GlcNAc]])</f>
        <v>0</v>
      </c>
      <c r="R5511" s="5">
        <v>0</v>
      </c>
      <c r="S5511">
        <v>0</v>
      </c>
      <c r="T5511">
        <v>0</v>
      </c>
      <c r="U5511">
        <v>0</v>
      </c>
      <c r="V5511">
        <v>0</v>
      </c>
      <c r="W5511">
        <v>0</v>
      </c>
      <c r="X5511">
        <f>Table2[[#This Row],[+++]]+Table2[[#This Row],[++]]</f>
        <v>0</v>
      </c>
      <c r="Y5511" s="29">
        <f>Table2[[#This Row],[NSAF]]*Table2[[#This Row],[+++ &amp; ++]]</f>
        <v>0</v>
      </c>
    </row>
    <row r="5512" spans="1:25" x14ac:dyDescent="0.2">
      <c r="A5512" t="s">
        <v>31394</v>
      </c>
      <c r="B5512" t="s">
        <v>31392</v>
      </c>
      <c r="C5512" t="s">
        <v>31393</v>
      </c>
      <c r="D5512">
        <v>826</v>
      </c>
      <c r="E5512">
        <v>89.35</v>
      </c>
      <c r="F5512">
        <v>93.83</v>
      </c>
      <c r="G5512">
        <v>826</v>
      </c>
      <c r="H5512" s="6">
        <v>1478</v>
      </c>
      <c r="I5512" s="14">
        <v>1.2106537530266344E-2</v>
      </c>
      <c r="J5512" s="15">
        <v>6.2444671457652653E-6</v>
      </c>
      <c r="K5512" t="s">
        <v>34961</v>
      </c>
      <c r="L5512">
        <v>0</v>
      </c>
      <c r="M5512">
        <v>0</v>
      </c>
      <c r="N5512">
        <v>0</v>
      </c>
      <c r="O5512">
        <v>0</v>
      </c>
      <c r="P5512">
        <v>0</v>
      </c>
      <c r="Q5512" s="204">
        <f>IF(ISERROR(Table2[[#This Row],[NSAF]]*Table2[[#This Row],[N-linked GlcNAc]]),0,Table2[[#This Row],[NSAF]]*Table2[[#This Row],[N-linked GlcNAc]])</f>
        <v>0</v>
      </c>
      <c r="R5512" s="5">
        <v>0</v>
      </c>
      <c r="S5512">
        <v>0</v>
      </c>
      <c r="T5512">
        <v>0</v>
      </c>
      <c r="U5512">
        <v>0</v>
      </c>
      <c r="V5512">
        <v>0</v>
      </c>
      <c r="W5512">
        <v>0</v>
      </c>
      <c r="X5512">
        <f>Table2[[#This Row],[+++]]+Table2[[#This Row],[++]]</f>
        <v>0</v>
      </c>
      <c r="Y5512" s="29">
        <f>Table2[[#This Row],[NSAF]]*Table2[[#This Row],[+++ &amp; ++]]</f>
        <v>0</v>
      </c>
    </row>
    <row r="5513" spans="1:25" x14ac:dyDescent="0.2">
      <c r="A5513" t="s">
        <v>31406</v>
      </c>
      <c r="B5513" t="s">
        <v>31404</v>
      </c>
      <c r="C5513" t="s">
        <v>31405</v>
      </c>
      <c r="D5513">
        <v>992</v>
      </c>
      <c r="E5513">
        <v>96.77</v>
      </c>
      <c r="F5513">
        <v>97.58</v>
      </c>
      <c r="G5513">
        <v>992</v>
      </c>
      <c r="H5513" s="6">
        <v>1953</v>
      </c>
      <c r="I5513" s="14">
        <v>1.2096774193548387E-2</v>
      </c>
      <c r="J5513" s="15">
        <v>6.2394312851638422E-6</v>
      </c>
      <c r="K5513" t="s">
        <v>34961</v>
      </c>
      <c r="L5513">
        <v>0</v>
      </c>
      <c r="M5513">
        <v>0</v>
      </c>
      <c r="N5513">
        <v>0</v>
      </c>
      <c r="O5513">
        <v>0</v>
      </c>
      <c r="P5513">
        <v>0</v>
      </c>
      <c r="Q5513" s="204">
        <f>IF(ISERROR(Table2[[#This Row],[NSAF]]*Table2[[#This Row],[N-linked GlcNAc]]),0,Table2[[#This Row],[NSAF]]*Table2[[#This Row],[N-linked GlcNAc]])</f>
        <v>0</v>
      </c>
      <c r="R5513" s="5">
        <v>0</v>
      </c>
      <c r="S5513">
        <v>0</v>
      </c>
      <c r="T5513">
        <v>0</v>
      </c>
      <c r="U5513">
        <v>0</v>
      </c>
      <c r="V5513">
        <v>0</v>
      </c>
      <c r="W5513">
        <v>0</v>
      </c>
      <c r="X5513">
        <f>Table2[[#This Row],[+++]]+Table2[[#This Row],[++]]</f>
        <v>0</v>
      </c>
      <c r="Y5513" s="29">
        <f>Table2[[#This Row],[NSAF]]*Table2[[#This Row],[+++ &amp; ++]]</f>
        <v>0</v>
      </c>
    </row>
    <row r="5514" spans="1:25" x14ac:dyDescent="0.2">
      <c r="A5514" t="s">
        <v>31400</v>
      </c>
      <c r="B5514" t="s">
        <v>31398</v>
      </c>
      <c r="C5514" t="s">
        <v>31399</v>
      </c>
      <c r="D5514">
        <v>496</v>
      </c>
      <c r="E5514">
        <v>69.17</v>
      </c>
      <c r="F5514">
        <v>79.319999999999993</v>
      </c>
      <c r="G5514">
        <v>266</v>
      </c>
      <c r="H5514" s="6">
        <v>347</v>
      </c>
      <c r="I5514" s="14">
        <v>1.2096774193548387E-2</v>
      </c>
      <c r="J5514" s="15">
        <v>6.2394312851638422E-6</v>
      </c>
      <c r="K5514" t="s">
        <v>34961</v>
      </c>
      <c r="L5514">
        <v>0</v>
      </c>
      <c r="M5514">
        <v>0</v>
      </c>
      <c r="N5514">
        <v>0</v>
      </c>
      <c r="O5514">
        <v>0</v>
      </c>
      <c r="P5514">
        <v>0</v>
      </c>
      <c r="Q5514" s="204">
        <f>IF(ISERROR(Table2[[#This Row],[NSAF]]*Table2[[#This Row],[N-linked GlcNAc]]),0,Table2[[#This Row],[NSAF]]*Table2[[#This Row],[N-linked GlcNAc]])</f>
        <v>0</v>
      </c>
      <c r="R5514" s="5">
        <v>0</v>
      </c>
      <c r="S5514">
        <v>0</v>
      </c>
      <c r="T5514">
        <v>0</v>
      </c>
      <c r="U5514">
        <v>0</v>
      </c>
      <c r="V5514">
        <v>0</v>
      </c>
      <c r="W5514">
        <v>0</v>
      </c>
      <c r="X5514">
        <f>Table2[[#This Row],[+++]]+Table2[[#This Row],[++]]</f>
        <v>0</v>
      </c>
      <c r="Y5514" s="29">
        <f>Table2[[#This Row],[NSAF]]*Table2[[#This Row],[+++ &amp; ++]]</f>
        <v>0</v>
      </c>
    </row>
    <row r="5515" spans="1:25" x14ac:dyDescent="0.2">
      <c r="A5515" t="s">
        <v>31412</v>
      </c>
      <c r="B5515" t="s">
        <v>31410</v>
      </c>
      <c r="C5515" t="s">
        <v>31411</v>
      </c>
      <c r="D5515">
        <v>1821</v>
      </c>
      <c r="E5515">
        <v>97.16</v>
      </c>
      <c r="F5515">
        <v>98.53</v>
      </c>
      <c r="G5515">
        <v>1763</v>
      </c>
      <c r="H5515" s="6">
        <v>3592</v>
      </c>
      <c r="I5515" s="14">
        <v>1.2081274025260845E-2</v>
      </c>
      <c r="J5515" s="15">
        <v>6.2314364070755848E-6</v>
      </c>
      <c r="K5515" t="s">
        <v>34961</v>
      </c>
      <c r="L5515">
        <v>0</v>
      </c>
      <c r="M5515">
        <v>0</v>
      </c>
      <c r="N5515">
        <v>0</v>
      </c>
      <c r="O5515">
        <v>0</v>
      </c>
      <c r="P5515">
        <v>0</v>
      </c>
      <c r="Q5515" s="204">
        <f>IF(ISERROR(Table2[[#This Row],[NSAF]]*Table2[[#This Row],[N-linked GlcNAc]]),0,Table2[[#This Row],[NSAF]]*Table2[[#This Row],[N-linked GlcNAc]])</f>
        <v>0</v>
      </c>
      <c r="R5515" s="5">
        <v>0</v>
      </c>
      <c r="S5515">
        <v>0</v>
      </c>
      <c r="T5515">
        <v>0</v>
      </c>
      <c r="U5515">
        <v>0</v>
      </c>
      <c r="V5515">
        <v>0</v>
      </c>
      <c r="W5515">
        <v>0</v>
      </c>
      <c r="X5515">
        <f>Table2[[#This Row],[+++]]+Table2[[#This Row],[++]]</f>
        <v>0</v>
      </c>
      <c r="Y5515" s="29">
        <f>Table2[[#This Row],[NSAF]]*Table2[[#This Row],[+++ &amp; ++]]</f>
        <v>0</v>
      </c>
    </row>
    <row r="5516" spans="1:25" x14ac:dyDescent="0.2">
      <c r="A5516" t="s">
        <v>31418</v>
      </c>
      <c r="B5516" t="s">
        <v>31416</v>
      </c>
      <c r="C5516" t="s">
        <v>31417</v>
      </c>
      <c r="D5516">
        <v>3644</v>
      </c>
      <c r="E5516">
        <v>85.23</v>
      </c>
      <c r="F5516">
        <v>89.52</v>
      </c>
      <c r="G5516">
        <v>3655</v>
      </c>
      <c r="H5516" s="6">
        <v>5660</v>
      </c>
      <c r="I5516" s="14">
        <v>1.2074643249176729E-2</v>
      </c>
      <c r="J5516" s="15">
        <v>6.2280162992780685E-6</v>
      </c>
      <c r="K5516" t="s">
        <v>34961</v>
      </c>
      <c r="L5516">
        <v>0</v>
      </c>
      <c r="M5516">
        <v>0</v>
      </c>
      <c r="N5516">
        <v>0</v>
      </c>
      <c r="O5516">
        <v>0</v>
      </c>
      <c r="P5516">
        <v>0</v>
      </c>
      <c r="Q5516" s="204">
        <f>IF(ISERROR(Table2[[#This Row],[NSAF]]*Table2[[#This Row],[N-linked GlcNAc]]),0,Table2[[#This Row],[NSAF]]*Table2[[#This Row],[N-linked GlcNAc]])</f>
        <v>0</v>
      </c>
      <c r="R5516" s="5">
        <v>0</v>
      </c>
      <c r="S5516">
        <v>0</v>
      </c>
      <c r="T5516">
        <v>0</v>
      </c>
      <c r="U5516">
        <v>0</v>
      </c>
      <c r="V5516">
        <v>0</v>
      </c>
      <c r="W5516">
        <v>0</v>
      </c>
      <c r="X5516">
        <f>Table2[[#This Row],[+++]]+Table2[[#This Row],[++]]</f>
        <v>0</v>
      </c>
      <c r="Y5516" s="29">
        <f>Table2[[#This Row],[NSAF]]*Table2[[#This Row],[+++ &amp; ++]]</f>
        <v>0</v>
      </c>
    </row>
    <row r="5517" spans="1:25" x14ac:dyDescent="0.2">
      <c r="A5517" t="s">
        <v>11988</v>
      </c>
      <c r="B5517" t="s">
        <v>11986</v>
      </c>
      <c r="C5517" t="s">
        <v>11987</v>
      </c>
      <c r="D5517">
        <v>581</v>
      </c>
      <c r="E5517">
        <v>90.980999999999995</v>
      </c>
      <c r="F5517">
        <v>95.76</v>
      </c>
      <c r="G5517">
        <v>377</v>
      </c>
      <c r="H5517" s="6">
        <v>669</v>
      </c>
      <c r="I5517" s="14">
        <v>1.2048192771084338E-2</v>
      </c>
      <c r="J5517" s="15">
        <v>6.2143733281953131E-6</v>
      </c>
      <c r="K5517" t="s">
        <v>34961</v>
      </c>
      <c r="L5517">
        <v>0</v>
      </c>
      <c r="M5517">
        <v>0</v>
      </c>
      <c r="N5517">
        <v>0</v>
      </c>
      <c r="O5517">
        <v>0</v>
      </c>
      <c r="P5517">
        <v>0</v>
      </c>
      <c r="Q5517" s="204">
        <f>IF(ISERROR(Table2[[#This Row],[NSAF]]*Table2[[#This Row],[N-linked GlcNAc]]),0,Table2[[#This Row],[NSAF]]*Table2[[#This Row],[N-linked GlcNAc]])</f>
        <v>0</v>
      </c>
      <c r="R5517" s="5">
        <v>0</v>
      </c>
      <c r="S5517">
        <v>0</v>
      </c>
      <c r="T5517">
        <v>0</v>
      </c>
      <c r="U5517">
        <v>0</v>
      </c>
      <c r="V5517">
        <v>0</v>
      </c>
      <c r="W5517">
        <v>0</v>
      </c>
      <c r="X5517">
        <f>Table2[[#This Row],[+++]]+Table2[[#This Row],[++]]</f>
        <v>0</v>
      </c>
      <c r="Y5517" s="29">
        <f>Table2[[#This Row],[NSAF]]*Table2[[#This Row],[+++ &amp; ++]]</f>
        <v>0</v>
      </c>
    </row>
    <row r="5518" spans="1:25" x14ac:dyDescent="0.2">
      <c r="A5518" t="s">
        <v>31426</v>
      </c>
      <c r="B5518" t="s">
        <v>31424</v>
      </c>
      <c r="C5518" t="s">
        <v>31425</v>
      </c>
      <c r="D5518">
        <v>748</v>
      </c>
      <c r="E5518">
        <v>96.97</v>
      </c>
      <c r="F5518">
        <v>98.18</v>
      </c>
      <c r="G5518">
        <v>660</v>
      </c>
      <c r="H5518" s="6">
        <v>1325</v>
      </c>
      <c r="I5518" s="14">
        <v>1.2032085561497326E-2</v>
      </c>
      <c r="J5518" s="15">
        <v>6.2060653424624313E-6</v>
      </c>
      <c r="K5518" t="s">
        <v>34961</v>
      </c>
      <c r="L5518">
        <v>0</v>
      </c>
      <c r="M5518">
        <v>0</v>
      </c>
      <c r="N5518">
        <v>0</v>
      </c>
      <c r="O5518">
        <v>0</v>
      </c>
      <c r="P5518">
        <v>0</v>
      </c>
      <c r="Q5518" s="204">
        <f>IF(ISERROR(Table2[[#This Row],[NSAF]]*Table2[[#This Row],[N-linked GlcNAc]]),0,Table2[[#This Row],[NSAF]]*Table2[[#This Row],[N-linked GlcNAc]])</f>
        <v>0</v>
      </c>
      <c r="R5518" s="5">
        <v>0</v>
      </c>
      <c r="S5518">
        <v>0</v>
      </c>
      <c r="T5518">
        <v>0</v>
      </c>
      <c r="U5518">
        <v>0</v>
      </c>
      <c r="V5518">
        <v>0</v>
      </c>
      <c r="W5518">
        <v>0</v>
      </c>
      <c r="X5518">
        <f>Table2[[#This Row],[+++]]+Table2[[#This Row],[++]]</f>
        <v>0</v>
      </c>
      <c r="Y5518" s="29">
        <f>Table2[[#This Row],[NSAF]]*Table2[[#This Row],[+++ &amp; ++]]</f>
        <v>0</v>
      </c>
    </row>
    <row r="5519" spans="1:25" x14ac:dyDescent="0.2">
      <c r="A5519" t="s">
        <v>31438</v>
      </c>
      <c r="B5519" t="s">
        <v>31436</v>
      </c>
      <c r="C5519" t="s">
        <v>31437</v>
      </c>
      <c r="D5519">
        <v>583</v>
      </c>
      <c r="E5519">
        <v>91.64</v>
      </c>
      <c r="F5519">
        <v>96.17</v>
      </c>
      <c r="G5519">
        <v>574</v>
      </c>
      <c r="H5519" s="6">
        <v>1093</v>
      </c>
      <c r="I5519" s="14">
        <v>1.2006861063464836E-2</v>
      </c>
      <c r="J5519" s="15">
        <v>6.1930547232958426E-6</v>
      </c>
      <c r="K5519" t="s">
        <v>34961</v>
      </c>
      <c r="L5519">
        <v>0</v>
      </c>
      <c r="M5519">
        <v>0</v>
      </c>
      <c r="N5519">
        <v>0</v>
      </c>
      <c r="O5519">
        <v>0</v>
      </c>
      <c r="P5519">
        <v>0</v>
      </c>
      <c r="Q5519" s="204">
        <f>IF(ISERROR(Table2[[#This Row],[NSAF]]*Table2[[#This Row],[N-linked GlcNAc]]),0,Table2[[#This Row],[NSAF]]*Table2[[#This Row],[N-linked GlcNAc]])</f>
        <v>0</v>
      </c>
      <c r="R5519" s="5">
        <v>0</v>
      </c>
      <c r="S5519">
        <v>0</v>
      </c>
      <c r="T5519">
        <v>0</v>
      </c>
      <c r="U5519">
        <v>0</v>
      </c>
      <c r="V5519">
        <v>0</v>
      </c>
      <c r="W5519">
        <v>0</v>
      </c>
      <c r="X5519">
        <f>Table2[[#This Row],[+++]]+Table2[[#This Row],[++]]</f>
        <v>0</v>
      </c>
      <c r="Y5519" s="29">
        <f>Table2[[#This Row],[NSAF]]*Table2[[#This Row],[+++ &amp; ++]]</f>
        <v>0</v>
      </c>
    </row>
    <row r="5520" spans="1:25" x14ac:dyDescent="0.2">
      <c r="A5520" t="s">
        <v>31432</v>
      </c>
      <c r="B5520" t="s">
        <v>31430</v>
      </c>
      <c r="C5520" t="s">
        <v>31431</v>
      </c>
      <c r="D5520">
        <v>583</v>
      </c>
      <c r="E5520">
        <v>96.21</v>
      </c>
      <c r="F5520">
        <v>98.48</v>
      </c>
      <c r="G5520">
        <v>528</v>
      </c>
      <c r="H5520" s="6">
        <v>1066</v>
      </c>
      <c r="I5520" s="14">
        <v>1.2006861063464836E-2</v>
      </c>
      <c r="J5520" s="15">
        <v>6.1930547232958426E-6</v>
      </c>
      <c r="K5520" t="s">
        <v>34961</v>
      </c>
      <c r="L5520">
        <v>0</v>
      </c>
      <c r="M5520">
        <v>0</v>
      </c>
      <c r="N5520">
        <v>0</v>
      </c>
      <c r="O5520">
        <v>0</v>
      </c>
      <c r="P5520">
        <v>0</v>
      </c>
      <c r="Q5520" s="204">
        <f>IF(ISERROR(Table2[[#This Row],[NSAF]]*Table2[[#This Row],[N-linked GlcNAc]]),0,Table2[[#This Row],[NSAF]]*Table2[[#This Row],[N-linked GlcNAc]])</f>
        <v>0</v>
      </c>
      <c r="R5520" s="5">
        <v>0</v>
      </c>
      <c r="S5520">
        <v>0</v>
      </c>
      <c r="T5520">
        <v>0</v>
      </c>
      <c r="U5520">
        <v>0</v>
      </c>
      <c r="V5520">
        <v>0</v>
      </c>
      <c r="W5520">
        <v>0</v>
      </c>
      <c r="X5520">
        <f>Table2[[#This Row],[+++]]+Table2[[#This Row],[++]]</f>
        <v>0</v>
      </c>
      <c r="Y5520" s="29">
        <f>Table2[[#This Row],[NSAF]]*Table2[[#This Row],[+++ &amp; ++]]</f>
        <v>0</v>
      </c>
    </row>
    <row r="5521" spans="1:25" x14ac:dyDescent="0.2">
      <c r="A5521" t="s">
        <v>31444</v>
      </c>
      <c r="B5521" t="s">
        <v>31442</v>
      </c>
      <c r="C5521" t="s">
        <v>31443</v>
      </c>
      <c r="D5521">
        <v>667</v>
      </c>
      <c r="E5521">
        <v>86.78</v>
      </c>
      <c r="F5521">
        <v>90.64</v>
      </c>
      <c r="G5521">
        <v>673</v>
      </c>
      <c r="H5521" s="6">
        <v>1120</v>
      </c>
      <c r="I5521" s="14">
        <v>1.1994002998500749E-2</v>
      </c>
      <c r="J5521" s="15">
        <v>6.1864226235707454E-6</v>
      </c>
      <c r="K5521" t="s">
        <v>34961</v>
      </c>
      <c r="L5521">
        <v>0</v>
      </c>
      <c r="M5521">
        <v>0</v>
      </c>
      <c r="N5521">
        <v>0</v>
      </c>
      <c r="O5521">
        <v>0</v>
      </c>
      <c r="P5521">
        <v>0</v>
      </c>
      <c r="Q5521" s="204">
        <f>IF(ISERROR(Table2[[#This Row],[NSAF]]*Table2[[#This Row],[N-linked GlcNAc]]),0,Table2[[#This Row],[NSAF]]*Table2[[#This Row],[N-linked GlcNAc]])</f>
        <v>0</v>
      </c>
      <c r="R5521" s="5">
        <v>0</v>
      </c>
      <c r="S5521">
        <v>0</v>
      </c>
      <c r="T5521">
        <v>0</v>
      </c>
      <c r="U5521">
        <v>0</v>
      </c>
      <c r="V5521">
        <v>0</v>
      </c>
      <c r="W5521">
        <v>0</v>
      </c>
      <c r="X5521">
        <f>Table2[[#This Row],[+++]]+Table2[[#This Row],[++]]</f>
        <v>0</v>
      </c>
      <c r="Y5521" s="29">
        <f>Table2[[#This Row],[NSAF]]*Table2[[#This Row],[+++ &amp; ++]]</f>
        <v>0</v>
      </c>
    </row>
    <row r="5522" spans="1:25" x14ac:dyDescent="0.2">
      <c r="A5522" t="s">
        <v>31450</v>
      </c>
      <c r="B5522" t="s">
        <v>31448</v>
      </c>
      <c r="C5522" t="s">
        <v>31449</v>
      </c>
      <c r="D5522">
        <v>840</v>
      </c>
      <c r="E5522">
        <v>95.01</v>
      </c>
      <c r="F5522">
        <v>97.27</v>
      </c>
      <c r="G5522">
        <v>842</v>
      </c>
      <c r="H5522" s="6">
        <v>1566</v>
      </c>
      <c r="I5522" s="14">
        <v>1.1904761904761904E-2</v>
      </c>
      <c r="J5522" s="15">
        <v>6.1403926933358445E-6</v>
      </c>
      <c r="K5522" t="s">
        <v>34961</v>
      </c>
      <c r="L5522">
        <v>0</v>
      </c>
      <c r="M5522">
        <v>0</v>
      </c>
      <c r="N5522">
        <v>0</v>
      </c>
      <c r="O5522">
        <v>0</v>
      </c>
      <c r="P5522">
        <v>0</v>
      </c>
      <c r="Q5522" s="204">
        <f>IF(ISERROR(Table2[[#This Row],[NSAF]]*Table2[[#This Row],[N-linked GlcNAc]]),0,Table2[[#This Row],[NSAF]]*Table2[[#This Row],[N-linked GlcNAc]])</f>
        <v>0</v>
      </c>
      <c r="R5522" s="5">
        <v>0</v>
      </c>
      <c r="S5522">
        <v>0</v>
      </c>
      <c r="T5522">
        <v>0</v>
      </c>
      <c r="U5522">
        <v>0</v>
      </c>
      <c r="V5522">
        <v>0</v>
      </c>
      <c r="W5522">
        <v>0</v>
      </c>
      <c r="X5522">
        <f>Table2[[#This Row],[+++]]+Table2[[#This Row],[++]]</f>
        <v>0</v>
      </c>
      <c r="Y5522" s="29">
        <f>Table2[[#This Row],[NSAF]]*Table2[[#This Row],[+++ &amp; ++]]</f>
        <v>0</v>
      </c>
    </row>
    <row r="5523" spans="1:25" x14ac:dyDescent="0.2">
      <c r="A5523" t="s">
        <v>31456</v>
      </c>
      <c r="B5523" t="s">
        <v>31454</v>
      </c>
      <c r="C5523" t="s">
        <v>31455</v>
      </c>
      <c r="D5523">
        <v>673</v>
      </c>
      <c r="E5523">
        <v>98.16</v>
      </c>
      <c r="F5523">
        <v>98.92</v>
      </c>
      <c r="G5523">
        <v>651</v>
      </c>
      <c r="H5523" s="6">
        <v>1317</v>
      </c>
      <c r="I5523" s="14">
        <v>1.188707280832095E-2</v>
      </c>
      <c r="J5523" s="15">
        <v>6.1312687814586736E-6</v>
      </c>
      <c r="K5523" t="s">
        <v>34961</v>
      </c>
      <c r="L5523">
        <v>0</v>
      </c>
      <c r="M5523">
        <v>0</v>
      </c>
      <c r="N5523">
        <v>0</v>
      </c>
      <c r="O5523">
        <v>0</v>
      </c>
      <c r="P5523">
        <v>0</v>
      </c>
      <c r="Q5523" s="204">
        <f>IF(ISERROR(Table2[[#This Row],[NSAF]]*Table2[[#This Row],[N-linked GlcNAc]]),0,Table2[[#This Row],[NSAF]]*Table2[[#This Row],[N-linked GlcNAc]])</f>
        <v>0</v>
      </c>
      <c r="R5523" s="5">
        <v>0</v>
      </c>
      <c r="S5523">
        <v>0</v>
      </c>
      <c r="T5523">
        <v>0</v>
      </c>
      <c r="U5523">
        <v>0</v>
      </c>
      <c r="V5523">
        <v>0</v>
      </c>
      <c r="W5523">
        <v>0</v>
      </c>
      <c r="X5523">
        <f>Table2[[#This Row],[+++]]+Table2[[#This Row],[++]]</f>
        <v>0</v>
      </c>
      <c r="Y5523" s="29">
        <f>Table2[[#This Row],[NSAF]]*Table2[[#This Row],[+++ &amp; ++]]</f>
        <v>0</v>
      </c>
    </row>
    <row r="5524" spans="1:25" x14ac:dyDescent="0.2">
      <c r="A5524" t="s">
        <v>31462</v>
      </c>
      <c r="B5524" t="s">
        <v>31460</v>
      </c>
      <c r="C5524" t="s">
        <v>31461</v>
      </c>
      <c r="D5524">
        <v>506</v>
      </c>
      <c r="E5524">
        <v>93.83</v>
      </c>
      <c r="F5524">
        <v>97.12</v>
      </c>
      <c r="G5524">
        <v>486</v>
      </c>
      <c r="H5524" s="6">
        <v>957</v>
      </c>
      <c r="I5524" s="14">
        <v>1.1857707509881422E-2</v>
      </c>
      <c r="J5524" s="15">
        <v>6.1161223664847144E-6</v>
      </c>
      <c r="K5524" t="s">
        <v>34961</v>
      </c>
      <c r="L5524">
        <v>0</v>
      </c>
      <c r="M5524">
        <v>0</v>
      </c>
      <c r="N5524">
        <v>0</v>
      </c>
      <c r="O5524">
        <v>0</v>
      </c>
      <c r="P5524">
        <v>0</v>
      </c>
      <c r="Q5524" s="204">
        <f>IF(ISERROR(Table2[[#This Row],[NSAF]]*Table2[[#This Row],[N-linked GlcNAc]]),0,Table2[[#This Row],[NSAF]]*Table2[[#This Row],[N-linked GlcNAc]])</f>
        <v>0</v>
      </c>
      <c r="R5524" s="5">
        <v>0</v>
      </c>
      <c r="S5524">
        <v>0</v>
      </c>
      <c r="T5524">
        <v>0</v>
      </c>
      <c r="U5524">
        <v>0</v>
      </c>
      <c r="V5524">
        <v>0</v>
      </c>
      <c r="W5524">
        <v>0</v>
      </c>
      <c r="X5524">
        <f>Table2[[#This Row],[+++]]+Table2[[#This Row],[++]]</f>
        <v>0</v>
      </c>
      <c r="Y5524" s="29">
        <f>Table2[[#This Row],[NSAF]]*Table2[[#This Row],[+++ &amp; ++]]</f>
        <v>0</v>
      </c>
    </row>
    <row r="5525" spans="1:25" x14ac:dyDescent="0.2">
      <c r="A5525" t="s">
        <v>31474</v>
      </c>
      <c r="B5525" t="s">
        <v>31472</v>
      </c>
      <c r="C5525" t="s">
        <v>31473</v>
      </c>
      <c r="D5525">
        <v>676</v>
      </c>
      <c r="E5525">
        <v>96.26</v>
      </c>
      <c r="F5525">
        <v>97.89</v>
      </c>
      <c r="G5525">
        <v>615</v>
      </c>
      <c r="H5525" s="6">
        <v>1200</v>
      </c>
      <c r="I5525" s="14">
        <v>1.1834319526627219E-2</v>
      </c>
      <c r="J5525" s="15">
        <v>6.1040590087598928E-6</v>
      </c>
      <c r="K5525" t="s">
        <v>34961</v>
      </c>
      <c r="L5525">
        <v>0</v>
      </c>
      <c r="M5525">
        <v>0</v>
      </c>
      <c r="N5525">
        <v>0</v>
      </c>
      <c r="O5525">
        <v>0</v>
      </c>
      <c r="P5525">
        <v>0</v>
      </c>
      <c r="Q5525" s="204">
        <f>IF(ISERROR(Table2[[#This Row],[NSAF]]*Table2[[#This Row],[N-linked GlcNAc]]),0,Table2[[#This Row],[NSAF]]*Table2[[#This Row],[N-linked GlcNAc]])</f>
        <v>0</v>
      </c>
      <c r="R5525" s="5">
        <v>0</v>
      </c>
      <c r="S5525">
        <v>0</v>
      </c>
      <c r="T5525">
        <v>0</v>
      </c>
      <c r="U5525">
        <v>0</v>
      </c>
      <c r="V5525">
        <v>0</v>
      </c>
      <c r="W5525">
        <v>0</v>
      </c>
      <c r="X5525">
        <f>Table2[[#This Row],[+++]]+Table2[[#This Row],[++]]</f>
        <v>0</v>
      </c>
      <c r="Y5525" s="29">
        <f>Table2[[#This Row],[NSAF]]*Table2[[#This Row],[+++ &amp; ++]]</f>
        <v>0</v>
      </c>
    </row>
    <row r="5526" spans="1:25" x14ac:dyDescent="0.2">
      <c r="A5526" t="s">
        <v>31480</v>
      </c>
      <c r="B5526" t="s">
        <v>31478</v>
      </c>
      <c r="C5526" t="s">
        <v>31479</v>
      </c>
      <c r="D5526">
        <v>761</v>
      </c>
      <c r="E5526">
        <v>94.88</v>
      </c>
      <c r="F5526">
        <v>97.38</v>
      </c>
      <c r="G5526">
        <v>762</v>
      </c>
      <c r="H5526" s="6">
        <v>1484</v>
      </c>
      <c r="I5526" s="14">
        <v>1.1826544021024968E-2</v>
      </c>
      <c r="J5526" s="15">
        <v>6.1000484575057803E-6</v>
      </c>
      <c r="K5526" t="s">
        <v>34961</v>
      </c>
      <c r="L5526">
        <v>0</v>
      </c>
      <c r="M5526">
        <v>0</v>
      </c>
      <c r="N5526">
        <v>0</v>
      </c>
      <c r="O5526">
        <v>0</v>
      </c>
      <c r="P5526">
        <v>0</v>
      </c>
      <c r="Q5526" s="204">
        <f>IF(ISERROR(Table2[[#This Row],[NSAF]]*Table2[[#This Row],[N-linked GlcNAc]]),0,Table2[[#This Row],[NSAF]]*Table2[[#This Row],[N-linked GlcNAc]])</f>
        <v>0</v>
      </c>
      <c r="R5526" s="5">
        <v>0</v>
      </c>
      <c r="S5526">
        <v>0</v>
      </c>
      <c r="T5526">
        <v>0</v>
      </c>
      <c r="U5526">
        <v>0</v>
      </c>
      <c r="V5526">
        <v>0</v>
      </c>
      <c r="W5526">
        <v>0</v>
      </c>
      <c r="X5526">
        <f>Table2[[#This Row],[+++]]+Table2[[#This Row],[++]]</f>
        <v>0</v>
      </c>
      <c r="Y5526" s="29">
        <f>Table2[[#This Row],[NSAF]]*Table2[[#This Row],[+++ &amp; ++]]</f>
        <v>0</v>
      </c>
    </row>
    <row r="5527" spans="1:25" x14ac:dyDescent="0.2">
      <c r="A5527" t="s">
        <v>31486</v>
      </c>
      <c r="B5527" t="s">
        <v>31484</v>
      </c>
      <c r="C5527" t="s">
        <v>31485</v>
      </c>
      <c r="D5527">
        <v>763</v>
      </c>
      <c r="E5527">
        <v>98.55</v>
      </c>
      <c r="F5527">
        <v>98.95</v>
      </c>
      <c r="G5527">
        <v>759</v>
      </c>
      <c r="H5527" s="6">
        <v>1570</v>
      </c>
      <c r="I5527" s="14">
        <v>1.1795543905635648E-2</v>
      </c>
      <c r="J5527" s="15">
        <v>6.0840588154153317E-6</v>
      </c>
      <c r="K5527" t="s">
        <v>34961</v>
      </c>
      <c r="L5527">
        <v>0</v>
      </c>
      <c r="M5527">
        <v>0</v>
      </c>
      <c r="N5527">
        <v>0</v>
      </c>
      <c r="O5527">
        <v>0</v>
      </c>
      <c r="P5527">
        <v>0</v>
      </c>
      <c r="Q5527" s="204">
        <f>IF(ISERROR(Table2[[#This Row],[NSAF]]*Table2[[#This Row],[N-linked GlcNAc]]),0,Table2[[#This Row],[NSAF]]*Table2[[#This Row],[N-linked GlcNAc]])</f>
        <v>0</v>
      </c>
      <c r="R5527" s="5">
        <v>0</v>
      </c>
      <c r="S5527">
        <v>0</v>
      </c>
      <c r="T5527">
        <v>0</v>
      </c>
      <c r="U5527">
        <v>0</v>
      </c>
      <c r="V5527">
        <v>0</v>
      </c>
      <c r="W5527">
        <v>0</v>
      </c>
      <c r="X5527">
        <f>Table2[[#This Row],[+++]]+Table2[[#This Row],[++]]</f>
        <v>0</v>
      </c>
      <c r="Y5527" s="29">
        <f>Table2[[#This Row],[NSAF]]*Table2[[#This Row],[+++ &amp; ++]]</f>
        <v>0</v>
      </c>
    </row>
    <row r="5528" spans="1:25" x14ac:dyDescent="0.2">
      <c r="A5528" t="s">
        <v>31497</v>
      </c>
      <c r="B5528" t="s">
        <v>31495</v>
      </c>
      <c r="C5528" t="s">
        <v>31496</v>
      </c>
      <c r="D5528">
        <v>509</v>
      </c>
      <c r="E5528">
        <v>96.84</v>
      </c>
      <c r="F5528">
        <v>97.43</v>
      </c>
      <c r="G5528">
        <v>506</v>
      </c>
      <c r="H5528" s="6">
        <v>1025</v>
      </c>
      <c r="I5528" s="14">
        <v>1.1787819253438114E-2</v>
      </c>
      <c r="J5528" s="15">
        <v>6.0800744939906984E-6</v>
      </c>
      <c r="K5528" t="s">
        <v>34961</v>
      </c>
      <c r="L5528">
        <v>0</v>
      </c>
      <c r="M5528">
        <v>0</v>
      </c>
      <c r="N5528">
        <v>0</v>
      </c>
      <c r="O5528">
        <v>0</v>
      </c>
      <c r="P5528">
        <v>0</v>
      </c>
      <c r="Q5528" s="204">
        <f>IF(ISERROR(Table2[[#This Row],[NSAF]]*Table2[[#This Row],[N-linked GlcNAc]]),0,Table2[[#This Row],[NSAF]]*Table2[[#This Row],[N-linked GlcNAc]])</f>
        <v>0</v>
      </c>
      <c r="R5528" s="5">
        <v>0</v>
      </c>
      <c r="S5528">
        <v>0</v>
      </c>
      <c r="T5528">
        <v>0</v>
      </c>
      <c r="U5528">
        <v>0</v>
      </c>
      <c r="V5528">
        <v>0</v>
      </c>
      <c r="W5528">
        <v>0</v>
      </c>
      <c r="X5528">
        <f>Table2[[#This Row],[+++]]+Table2[[#This Row],[++]]</f>
        <v>0</v>
      </c>
      <c r="Y5528" s="29">
        <f>Table2[[#This Row],[NSAF]]*Table2[[#This Row],[+++ &amp; ++]]</f>
        <v>0</v>
      </c>
    </row>
    <row r="5529" spans="1:25" x14ac:dyDescent="0.2">
      <c r="A5529" t="s">
        <v>31503</v>
      </c>
      <c r="B5529" t="s">
        <v>31501</v>
      </c>
      <c r="C5529" t="s">
        <v>31502</v>
      </c>
      <c r="D5529">
        <v>2382</v>
      </c>
      <c r="E5529">
        <v>75.78</v>
      </c>
      <c r="F5529">
        <v>85.23</v>
      </c>
      <c r="G5529">
        <v>2424</v>
      </c>
      <c r="H5529" s="6">
        <v>3563</v>
      </c>
      <c r="I5529" s="14">
        <v>1.1754827875734676E-2</v>
      </c>
      <c r="J5529" s="15">
        <v>6.0630577727648641E-6</v>
      </c>
      <c r="K5529" t="s">
        <v>34961</v>
      </c>
      <c r="L5529">
        <v>0</v>
      </c>
      <c r="M5529">
        <v>0</v>
      </c>
      <c r="N5529">
        <v>0</v>
      </c>
      <c r="O5529">
        <v>0</v>
      </c>
      <c r="P5529">
        <v>0</v>
      </c>
      <c r="Q5529" s="204">
        <f>IF(ISERROR(Table2[[#This Row],[NSAF]]*Table2[[#This Row],[N-linked GlcNAc]]),0,Table2[[#This Row],[NSAF]]*Table2[[#This Row],[N-linked GlcNAc]])</f>
        <v>0</v>
      </c>
      <c r="R5529" s="5">
        <v>0</v>
      </c>
      <c r="S5529">
        <v>0</v>
      </c>
      <c r="T5529">
        <v>0</v>
      </c>
      <c r="U5529">
        <v>0</v>
      </c>
      <c r="V5529">
        <v>0</v>
      </c>
      <c r="W5529">
        <v>0</v>
      </c>
      <c r="X5529">
        <f>Table2[[#This Row],[+++]]+Table2[[#This Row],[++]]</f>
        <v>0</v>
      </c>
      <c r="Y5529" s="29">
        <f>Table2[[#This Row],[NSAF]]*Table2[[#This Row],[+++ &amp; ++]]</f>
        <v>0</v>
      </c>
    </row>
    <row r="5530" spans="1:25" x14ac:dyDescent="0.2">
      <c r="A5530" t="s">
        <v>31509</v>
      </c>
      <c r="B5530" t="s">
        <v>31507</v>
      </c>
      <c r="C5530" t="s">
        <v>31508</v>
      </c>
      <c r="D5530">
        <v>2813</v>
      </c>
      <c r="E5530">
        <v>74.59</v>
      </c>
      <c r="F5530">
        <v>82.13</v>
      </c>
      <c r="G5530">
        <v>2814</v>
      </c>
      <c r="H5530" s="6">
        <v>3827</v>
      </c>
      <c r="I5530" s="14">
        <v>1.1731247778172769E-2</v>
      </c>
      <c r="J5530" s="15">
        <v>6.0508953238275724E-6</v>
      </c>
      <c r="K5530" t="s">
        <v>34961</v>
      </c>
      <c r="L5530">
        <v>0</v>
      </c>
      <c r="M5530">
        <v>0</v>
      </c>
      <c r="N5530">
        <v>0</v>
      </c>
      <c r="O5530">
        <v>0</v>
      </c>
      <c r="P5530">
        <v>0</v>
      </c>
      <c r="Q5530" s="204">
        <f>IF(ISERROR(Table2[[#This Row],[NSAF]]*Table2[[#This Row],[N-linked GlcNAc]]),0,Table2[[#This Row],[NSAF]]*Table2[[#This Row],[N-linked GlcNAc]])</f>
        <v>0</v>
      </c>
      <c r="R5530" s="5">
        <v>0</v>
      </c>
      <c r="S5530">
        <v>0</v>
      </c>
      <c r="T5530">
        <v>0</v>
      </c>
      <c r="U5530">
        <v>0</v>
      </c>
      <c r="V5530">
        <v>0</v>
      </c>
      <c r="W5530">
        <v>0</v>
      </c>
      <c r="X5530">
        <f>Table2[[#This Row],[+++]]+Table2[[#This Row],[++]]</f>
        <v>0</v>
      </c>
      <c r="Y5530" s="29">
        <f>Table2[[#This Row],[NSAF]]*Table2[[#This Row],[+++ &amp; ++]]</f>
        <v>0</v>
      </c>
    </row>
    <row r="5531" spans="1:25" x14ac:dyDescent="0.2">
      <c r="A5531" t="s">
        <v>31515</v>
      </c>
      <c r="B5531" t="s">
        <v>31513</v>
      </c>
      <c r="C5531" t="s">
        <v>31514</v>
      </c>
      <c r="D5531">
        <v>597</v>
      </c>
      <c r="E5531">
        <v>92.13</v>
      </c>
      <c r="F5531">
        <v>93.97</v>
      </c>
      <c r="G5531">
        <v>597</v>
      </c>
      <c r="H5531" s="6">
        <v>1108</v>
      </c>
      <c r="I5531" s="14">
        <v>1.1725293132328308E-2</v>
      </c>
      <c r="J5531" s="15">
        <v>6.0478239592654543E-6</v>
      </c>
      <c r="K5531" t="s">
        <v>34961</v>
      </c>
      <c r="L5531">
        <v>0</v>
      </c>
      <c r="M5531">
        <v>0</v>
      </c>
      <c r="N5531">
        <v>0</v>
      </c>
      <c r="O5531">
        <v>0</v>
      </c>
      <c r="P5531">
        <v>0</v>
      </c>
      <c r="Q5531" s="204">
        <f>IF(ISERROR(Table2[[#This Row],[NSAF]]*Table2[[#This Row],[N-linked GlcNAc]]),0,Table2[[#This Row],[NSAF]]*Table2[[#This Row],[N-linked GlcNAc]])</f>
        <v>0</v>
      </c>
      <c r="R5531" s="5">
        <v>0</v>
      </c>
      <c r="S5531">
        <v>0</v>
      </c>
      <c r="T5531">
        <v>0</v>
      </c>
      <c r="U5531">
        <v>0</v>
      </c>
      <c r="V5531">
        <v>0</v>
      </c>
      <c r="W5531">
        <v>0</v>
      </c>
      <c r="X5531">
        <f>Table2[[#This Row],[+++]]+Table2[[#This Row],[++]]</f>
        <v>0</v>
      </c>
      <c r="Y5531" s="29">
        <f>Table2[[#This Row],[NSAF]]*Table2[[#This Row],[+++ &amp; ++]]</f>
        <v>0</v>
      </c>
    </row>
    <row r="5532" spans="1:25" x14ac:dyDescent="0.2">
      <c r="A5532" t="s">
        <v>31521</v>
      </c>
      <c r="B5532" t="s">
        <v>31519</v>
      </c>
      <c r="C5532" t="s">
        <v>31520</v>
      </c>
      <c r="D5532">
        <v>597</v>
      </c>
      <c r="E5532">
        <v>98.79</v>
      </c>
      <c r="F5532">
        <v>99.31</v>
      </c>
      <c r="G5532">
        <v>579</v>
      </c>
      <c r="H5532" s="6">
        <v>1187</v>
      </c>
      <c r="I5532" s="14">
        <v>1.1725293132328308E-2</v>
      </c>
      <c r="J5532" s="15">
        <v>6.0478239592654543E-6</v>
      </c>
      <c r="K5532" t="s">
        <v>34961</v>
      </c>
      <c r="L5532">
        <v>0</v>
      </c>
      <c r="M5532">
        <v>0</v>
      </c>
      <c r="N5532">
        <v>0</v>
      </c>
      <c r="O5532">
        <v>0</v>
      </c>
      <c r="P5532">
        <v>0</v>
      </c>
      <c r="Q5532" s="204">
        <f>IF(ISERROR(Table2[[#This Row],[NSAF]]*Table2[[#This Row],[N-linked GlcNAc]]),0,Table2[[#This Row],[NSAF]]*Table2[[#This Row],[N-linked GlcNAc]])</f>
        <v>0</v>
      </c>
      <c r="R5532" s="5">
        <v>0</v>
      </c>
      <c r="S5532">
        <v>0</v>
      </c>
      <c r="T5532">
        <v>0</v>
      </c>
      <c r="U5532">
        <v>0</v>
      </c>
      <c r="V5532">
        <v>0</v>
      </c>
      <c r="W5532">
        <v>0</v>
      </c>
      <c r="X5532">
        <f>Table2[[#This Row],[+++]]+Table2[[#This Row],[++]]</f>
        <v>0</v>
      </c>
      <c r="Y5532" s="29">
        <f>Table2[[#This Row],[NSAF]]*Table2[[#This Row],[+++ &amp; ++]]</f>
        <v>0</v>
      </c>
    </row>
    <row r="5533" spans="1:25" x14ac:dyDescent="0.2">
      <c r="A5533" t="s">
        <v>31527</v>
      </c>
      <c r="B5533" t="s">
        <v>31525</v>
      </c>
      <c r="C5533" t="s">
        <v>31526</v>
      </c>
      <c r="D5533">
        <v>601</v>
      </c>
      <c r="E5533">
        <v>98.98</v>
      </c>
      <c r="F5533">
        <v>99.18</v>
      </c>
      <c r="G5533">
        <v>490</v>
      </c>
      <c r="H5533" s="6">
        <v>981</v>
      </c>
      <c r="I5533" s="14">
        <v>1.1647254575707155E-2</v>
      </c>
      <c r="J5533" s="15">
        <v>6.0075722191039547E-6</v>
      </c>
      <c r="K5533" t="s">
        <v>34961</v>
      </c>
      <c r="L5533">
        <v>0</v>
      </c>
      <c r="M5533">
        <v>0</v>
      </c>
      <c r="N5533">
        <v>0</v>
      </c>
      <c r="O5533">
        <v>0</v>
      </c>
      <c r="P5533">
        <v>0</v>
      </c>
      <c r="Q5533" s="204">
        <f>IF(ISERROR(Table2[[#This Row],[NSAF]]*Table2[[#This Row],[N-linked GlcNAc]]),0,Table2[[#This Row],[NSAF]]*Table2[[#This Row],[N-linked GlcNAc]])</f>
        <v>0</v>
      </c>
      <c r="R5533" s="5">
        <v>0</v>
      </c>
      <c r="S5533">
        <v>0</v>
      </c>
      <c r="T5533">
        <v>0</v>
      </c>
      <c r="U5533">
        <v>0</v>
      </c>
      <c r="V5533">
        <v>0</v>
      </c>
      <c r="W5533">
        <v>0</v>
      </c>
      <c r="X5533">
        <f>Table2[[#This Row],[+++]]+Table2[[#This Row],[++]]</f>
        <v>0</v>
      </c>
      <c r="Y5533" s="29">
        <f>Table2[[#This Row],[NSAF]]*Table2[[#This Row],[+++ &amp; ++]]</f>
        <v>0</v>
      </c>
    </row>
    <row r="5534" spans="1:25" x14ac:dyDescent="0.2">
      <c r="A5534" t="s">
        <v>31533</v>
      </c>
      <c r="B5534" t="s">
        <v>31531</v>
      </c>
      <c r="C5534" t="s">
        <v>31532</v>
      </c>
      <c r="D5534">
        <v>860</v>
      </c>
      <c r="E5534">
        <v>87.08</v>
      </c>
      <c r="F5534">
        <v>91.39</v>
      </c>
      <c r="G5534">
        <v>859</v>
      </c>
      <c r="H5534" s="6">
        <v>1422</v>
      </c>
      <c r="I5534" s="14">
        <v>1.1627906976744186E-2</v>
      </c>
      <c r="J5534" s="15">
        <v>5.9975928632582663E-6</v>
      </c>
      <c r="K5534" t="s">
        <v>34961</v>
      </c>
      <c r="L5534">
        <v>0</v>
      </c>
      <c r="M5534">
        <v>0</v>
      </c>
      <c r="N5534">
        <v>0</v>
      </c>
      <c r="O5534">
        <v>0</v>
      </c>
      <c r="P5534">
        <v>0</v>
      </c>
      <c r="Q5534" s="204">
        <f>IF(ISERROR(Table2[[#This Row],[NSAF]]*Table2[[#This Row],[N-linked GlcNAc]]),0,Table2[[#This Row],[NSAF]]*Table2[[#This Row],[N-linked GlcNAc]])</f>
        <v>0</v>
      </c>
      <c r="R5534" s="5">
        <v>0</v>
      </c>
      <c r="S5534">
        <v>0</v>
      </c>
      <c r="T5534">
        <v>0</v>
      </c>
      <c r="U5534">
        <v>0</v>
      </c>
      <c r="V5534">
        <v>0</v>
      </c>
      <c r="W5534">
        <v>0</v>
      </c>
      <c r="X5534">
        <f>Table2[[#This Row],[+++]]+Table2[[#This Row],[++]]</f>
        <v>0</v>
      </c>
      <c r="Y5534" s="29">
        <f>Table2[[#This Row],[NSAF]]*Table2[[#This Row],[+++ &amp; ++]]</f>
        <v>0</v>
      </c>
    </row>
    <row r="5535" spans="1:25" x14ac:dyDescent="0.2">
      <c r="A5535" t="s">
        <v>19970</v>
      </c>
      <c r="B5535" t="s">
        <v>19968</v>
      </c>
      <c r="C5535" t="s">
        <v>19969</v>
      </c>
      <c r="D5535">
        <v>603</v>
      </c>
      <c r="E5535">
        <v>91.5</v>
      </c>
      <c r="F5535">
        <v>95.04</v>
      </c>
      <c r="G5535">
        <v>565</v>
      </c>
      <c r="H5535" s="6">
        <v>1042</v>
      </c>
      <c r="I5535" s="14">
        <v>1.1608623548922056E-2</v>
      </c>
      <c r="J5535" s="15">
        <v>5.9876466064369427E-6</v>
      </c>
      <c r="K5535" t="s">
        <v>34961</v>
      </c>
      <c r="L5535">
        <v>0</v>
      </c>
      <c r="M5535">
        <v>0</v>
      </c>
      <c r="N5535">
        <v>0</v>
      </c>
      <c r="O5535">
        <v>0</v>
      </c>
      <c r="P5535">
        <v>0</v>
      </c>
      <c r="Q5535" s="204">
        <f>IF(ISERROR(Table2[[#This Row],[NSAF]]*Table2[[#This Row],[N-linked GlcNAc]]),0,Table2[[#This Row],[NSAF]]*Table2[[#This Row],[N-linked GlcNAc]])</f>
        <v>0</v>
      </c>
      <c r="R5535" s="5">
        <v>0</v>
      </c>
      <c r="S5535">
        <v>0</v>
      </c>
      <c r="T5535">
        <v>0</v>
      </c>
      <c r="U5535">
        <v>0</v>
      </c>
      <c r="V5535">
        <v>0</v>
      </c>
      <c r="W5535">
        <v>0</v>
      </c>
      <c r="X5535">
        <f>Table2[[#This Row],[+++]]+Table2[[#This Row],[++]]</f>
        <v>0</v>
      </c>
      <c r="Y5535" s="29">
        <f>Table2[[#This Row],[NSAF]]*Table2[[#This Row],[+++ &amp; ++]]</f>
        <v>0</v>
      </c>
    </row>
    <row r="5536" spans="1:25" x14ac:dyDescent="0.2">
      <c r="A5536" t="s">
        <v>31542</v>
      </c>
      <c r="B5536" t="s">
        <v>31540</v>
      </c>
      <c r="C5536" t="s">
        <v>31541</v>
      </c>
      <c r="D5536">
        <v>2412</v>
      </c>
      <c r="E5536">
        <v>96.48</v>
      </c>
      <c r="F5536">
        <v>97.52</v>
      </c>
      <c r="G5536">
        <v>2416</v>
      </c>
      <c r="H5536" s="6">
        <v>4749</v>
      </c>
      <c r="I5536" s="14">
        <v>1.1608623548922056E-2</v>
      </c>
      <c r="J5536" s="15">
        <v>5.9876466064369427E-6</v>
      </c>
      <c r="K5536" t="s">
        <v>34961</v>
      </c>
      <c r="L5536">
        <v>0</v>
      </c>
      <c r="M5536">
        <v>0</v>
      </c>
      <c r="N5536">
        <v>0</v>
      </c>
      <c r="O5536">
        <v>0</v>
      </c>
      <c r="P5536">
        <v>0</v>
      </c>
      <c r="Q5536" s="204">
        <f>IF(ISERROR(Table2[[#This Row],[NSAF]]*Table2[[#This Row],[N-linked GlcNAc]]),0,Table2[[#This Row],[NSAF]]*Table2[[#This Row],[N-linked GlcNAc]])</f>
        <v>0</v>
      </c>
      <c r="R5536" s="5">
        <v>0</v>
      </c>
      <c r="S5536">
        <v>0</v>
      </c>
      <c r="T5536">
        <v>0</v>
      </c>
      <c r="U5536">
        <v>0</v>
      </c>
      <c r="V5536">
        <v>0</v>
      </c>
      <c r="W5536">
        <v>0</v>
      </c>
      <c r="X5536">
        <f>Table2[[#This Row],[+++]]+Table2[[#This Row],[++]]</f>
        <v>0</v>
      </c>
      <c r="Y5536" s="29">
        <f>Table2[[#This Row],[NSAF]]*Table2[[#This Row],[+++ &amp; ++]]</f>
        <v>0</v>
      </c>
    </row>
    <row r="5537" spans="1:25" x14ac:dyDescent="0.2">
      <c r="A5537" t="s">
        <v>31548</v>
      </c>
      <c r="B5537" t="s">
        <v>31546</v>
      </c>
      <c r="C5537" t="s">
        <v>31547</v>
      </c>
      <c r="D5537">
        <v>2414</v>
      </c>
      <c r="E5537">
        <v>86.58</v>
      </c>
      <c r="F5537">
        <v>91.85</v>
      </c>
      <c r="G5537">
        <v>2429</v>
      </c>
      <c r="H5537" s="6">
        <v>3771</v>
      </c>
      <c r="I5537" s="14">
        <v>1.15990057995029E-2</v>
      </c>
      <c r="J5537" s="15">
        <v>5.9826858387431266E-6</v>
      </c>
      <c r="K5537" t="s">
        <v>34961</v>
      </c>
      <c r="L5537">
        <v>0</v>
      </c>
      <c r="M5537">
        <v>0</v>
      </c>
      <c r="N5537">
        <v>0</v>
      </c>
      <c r="O5537">
        <v>0</v>
      </c>
      <c r="P5537">
        <v>0</v>
      </c>
      <c r="Q5537" s="204">
        <f>IF(ISERROR(Table2[[#This Row],[NSAF]]*Table2[[#This Row],[N-linked GlcNAc]]),0,Table2[[#This Row],[NSAF]]*Table2[[#This Row],[N-linked GlcNAc]])</f>
        <v>0</v>
      </c>
      <c r="R5537" s="5">
        <v>0</v>
      </c>
      <c r="S5537">
        <v>0</v>
      </c>
      <c r="T5537">
        <v>0</v>
      </c>
      <c r="U5537">
        <v>0</v>
      </c>
      <c r="V5537">
        <v>0</v>
      </c>
      <c r="W5537">
        <v>0</v>
      </c>
      <c r="X5537">
        <f>Table2[[#This Row],[+++]]+Table2[[#This Row],[++]]</f>
        <v>0</v>
      </c>
      <c r="Y5537" s="29">
        <f>Table2[[#This Row],[NSAF]]*Table2[[#This Row],[+++ &amp; ++]]</f>
        <v>0</v>
      </c>
    </row>
    <row r="5538" spans="1:25" x14ac:dyDescent="0.2">
      <c r="A5538" t="s">
        <v>31554</v>
      </c>
      <c r="B5538" t="s">
        <v>31552</v>
      </c>
      <c r="C5538" t="s">
        <v>31553</v>
      </c>
      <c r="D5538">
        <v>604</v>
      </c>
      <c r="E5538">
        <v>99.6</v>
      </c>
      <c r="F5538">
        <v>100</v>
      </c>
      <c r="G5538">
        <v>248</v>
      </c>
      <c r="H5538" s="6">
        <v>517</v>
      </c>
      <c r="I5538" s="14">
        <v>1.1589403973509934E-2</v>
      </c>
      <c r="J5538" s="15">
        <v>5.9777332842408551E-6</v>
      </c>
      <c r="K5538" t="s">
        <v>34961</v>
      </c>
      <c r="L5538">
        <v>0</v>
      </c>
      <c r="M5538">
        <v>0</v>
      </c>
      <c r="N5538">
        <v>0</v>
      </c>
      <c r="O5538">
        <v>0</v>
      </c>
      <c r="P5538">
        <v>0</v>
      </c>
      <c r="Q5538" s="204">
        <f>IF(ISERROR(Table2[[#This Row],[NSAF]]*Table2[[#This Row],[N-linked GlcNAc]]),0,Table2[[#This Row],[NSAF]]*Table2[[#This Row],[N-linked GlcNAc]])</f>
        <v>0</v>
      </c>
      <c r="R5538" s="5">
        <v>0</v>
      </c>
      <c r="S5538">
        <v>0</v>
      </c>
      <c r="T5538">
        <v>0</v>
      </c>
      <c r="U5538">
        <v>0</v>
      </c>
      <c r="V5538">
        <v>0</v>
      </c>
      <c r="W5538">
        <v>0</v>
      </c>
      <c r="X5538">
        <f>Table2[[#This Row],[+++]]+Table2[[#This Row],[++]]</f>
        <v>0</v>
      </c>
      <c r="Y5538" s="29">
        <f>Table2[[#This Row],[NSAF]]*Table2[[#This Row],[+++ &amp; ++]]</f>
        <v>0</v>
      </c>
    </row>
    <row r="5539" spans="1:25" x14ac:dyDescent="0.2">
      <c r="A5539" t="s">
        <v>31560</v>
      </c>
      <c r="B5539" t="s">
        <v>31558</v>
      </c>
      <c r="C5539" t="s">
        <v>31559</v>
      </c>
      <c r="D5539">
        <v>1036</v>
      </c>
      <c r="E5539">
        <v>92.89</v>
      </c>
      <c r="F5539">
        <v>94.07</v>
      </c>
      <c r="G5539">
        <v>1012</v>
      </c>
      <c r="H5539" s="6">
        <v>1847</v>
      </c>
      <c r="I5539" s="14">
        <v>1.1583011583011582E-2</v>
      </c>
      <c r="J5539" s="15">
        <v>5.974436134056497E-6</v>
      </c>
      <c r="K5539" t="s">
        <v>34961</v>
      </c>
      <c r="L5539">
        <v>0</v>
      </c>
      <c r="M5539">
        <v>0</v>
      </c>
      <c r="N5539">
        <v>0</v>
      </c>
      <c r="O5539">
        <v>0</v>
      </c>
      <c r="P5539">
        <v>0</v>
      </c>
      <c r="Q5539" s="204">
        <f>IF(ISERROR(Table2[[#This Row],[NSAF]]*Table2[[#This Row],[N-linked GlcNAc]]),0,Table2[[#This Row],[NSAF]]*Table2[[#This Row],[N-linked GlcNAc]])</f>
        <v>0</v>
      </c>
      <c r="R5539" s="5">
        <v>0</v>
      </c>
      <c r="S5539">
        <v>0</v>
      </c>
      <c r="T5539">
        <v>0</v>
      </c>
      <c r="U5539">
        <v>0</v>
      </c>
      <c r="V5539">
        <v>0</v>
      </c>
      <c r="W5539">
        <v>0</v>
      </c>
      <c r="X5539">
        <f>Table2[[#This Row],[+++]]+Table2[[#This Row],[++]]</f>
        <v>0</v>
      </c>
      <c r="Y5539" s="29">
        <f>Table2[[#This Row],[NSAF]]*Table2[[#This Row],[+++ &amp; ++]]</f>
        <v>0</v>
      </c>
    </row>
    <row r="5540" spans="1:25" x14ac:dyDescent="0.2">
      <c r="A5540" t="s">
        <v>29418</v>
      </c>
      <c r="B5540" t="s">
        <v>29416</v>
      </c>
      <c r="C5540" t="s">
        <v>29417</v>
      </c>
      <c r="D5540">
        <v>1816</v>
      </c>
      <c r="E5540">
        <v>97.21</v>
      </c>
      <c r="F5540">
        <v>99.46</v>
      </c>
      <c r="G5540">
        <v>1112</v>
      </c>
      <c r="H5540" s="6">
        <v>2266</v>
      </c>
      <c r="I5540" s="14">
        <v>1.1563876651982379E-2</v>
      </c>
      <c r="J5540" s="15">
        <v>5.9645664708394437E-6</v>
      </c>
      <c r="K5540" t="s">
        <v>34961</v>
      </c>
      <c r="L5540">
        <v>0</v>
      </c>
      <c r="M5540">
        <v>0</v>
      </c>
      <c r="N5540">
        <v>0</v>
      </c>
      <c r="O5540">
        <v>0</v>
      </c>
      <c r="P5540">
        <v>0</v>
      </c>
      <c r="Q5540" s="204">
        <f>IF(ISERROR(Table2[[#This Row],[NSAF]]*Table2[[#This Row],[N-linked GlcNAc]]),0,Table2[[#This Row],[NSAF]]*Table2[[#This Row],[N-linked GlcNAc]])</f>
        <v>0</v>
      </c>
      <c r="R5540" s="5">
        <v>0</v>
      </c>
      <c r="S5540">
        <v>0</v>
      </c>
      <c r="T5540">
        <v>0</v>
      </c>
      <c r="U5540">
        <v>0</v>
      </c>
      <c r="V5540">
        <v>0</v>
      </c>
      <c r="W5540">
        <v>0</v>
      </c>
      <c r="X5540">
        <f>Table2[[#This Row],[+++]]+Table2[[#This Row],[++]]</f>
        <v>0</v>
      </c>
      <c r="Y5540" s="29">
        <f>Table2[[#This Row],[NSAF]]*Table2[[#This Row],[+++ &amp; ++]]</f>
        <v>0</v>
      </c>
    </row>
    <row r="5541" spans="1:25" x14ac:dyDescent="0.2">
      <c r="A5541" t="s">
        <v>31569</v>
      </c>
      <c r="B5541" t="s">
        <v>31567</v>
      </c>
      <c r="C5541" t="s">
        <v>31568</v>
      </c>
      <c r="D5541">
        <v>1993</v>
      </c>
      <c r="E5541">
        <v>94.1</v>
      </c>
      <c r="F5541">
        <v>96.15</v>
      </c>
      <c r="G5541">
        <v>2001</v>
      </c>
      <c r="H5541" s="6">
        <v>3555</v>
      </c>
      <c r="I5541" s="14">
        <v>1.1540391369794281E-2</v>
      </c>
      <c r="J5541" s="15">
        <v>5.952452927006951E-6</v>
      </c>
      <c r="K5541" t="s">
        <v>34961</v>
      </c>
      <c r="L5541">
        <v>0</v>
      </c>
      <c r="M5541">
        <v>0</v>
      </c>
      <c r="N5541">
        <v>0</v>
      </c>
      <c r="O5541">
        <v>0</v>
      </c>
      <c r="P5541">
        <v>0</v>
      </c>
      <c r="Q5541" s="204">
        <f>IF(ISERROR(Table2[[#This Row],[NSAF]]*Table2[[#This Row],[N-linked GlcNAc]]),0,Table2[[#This Row],[NSAF]]*Table2[[#This Row],[N-linked GlcNAc]])</f>
        <v>0</v>
      </c>
      <c r="R5541" s="5">
        <v>0</v>
      </c>
      <c r="S5541">
        <v>0</v>
      </c>
      <c r="T5541">
        <v>0</v>
      </c>
      <c r="U5541">
        <v>0</v>
      </c>
      <c r="V5541">
        <v>0</v>
      </c>
      <c r="W5541">
        <v>0</v>
      </c>
      <c r="X5541">
        <f>Table2[[#This Row],[+++]]+Table2[[#This Row],[++]]</f>
        <v>0</v>
      </c>
      <c r="Y5541" s="29">
        <f>Table2[[#This Row],[NSAF]]*Table2[[#This Row],[+++ &amp; ++]]</f>
        <v>0</v>
      </c>
    </row>
    <row r="5542" spans="1:25" x14ac:dyDescent="0.2">
      <c r="A5542" t="s">
        <v>31581</v>
      </c>
      <c r="B5542" t="s">
        <v>31579</v>
      </c>
      <c r="C5542" t="s">
        <v>31580</v>
      </c>
      <c r="D5542">
        <v>1043</v>
      </c>
      <c r="E5542">
        <v>93.38</v>
      </c>
      <c r="F5542">
        <v>94.84</v>
      </c>
      <c r="G5542">
        <v>1027</v>
      </c>
      <c r="H5542" s="6">
        <v>1907</v>
      </c>
      <c r="I5542" s="14">
        <v>1.1505273250239693E-2</v>
      </c>
      <c r="J5542" s="15">
        <v>5.9343392472507495E-6</v>
      </c>
      <c r="K5542" t="s">
        <v>34961</v>
      </c>
      <c r="L5542">
        <v>0</v>
      </c>
      <c r="M5542">
        <v>0</v>
      </c>
      <c r="N5542">
        <v>0</v>
      </c>
      <c r="O5542">
        <v>0</v>
      </c>
      <c r="P5542">
        <v>0</v>
      </c>
      <c r="Q5542" s="204">
        <f>IF(ISERROR(Table2[[#This Row],[NSAF]]*Table2[[#This Row],[N-linked GlcNAc]]),0,Table2[[#This Row],[NSAF]]*Table2[[#This Row],[N-linked GlcNAc]])</f>
        <v>0</v>
      </c>
      <c r="R5542" s="5">
        <v>0</v>
      </c>
      <c r="S5542">
        <v>0</v>
      </c>
      <c r="T5542">
        <v>0</v>
      </c>
      <c r="U5542">
        <v>0</v>
      </c>
      <c r="V5542">
        <v>0</v>
      </c>
      <c r="W5542">
        <v>0</v>
      </c>
      <c r="X5542">
        <f>Table2[[#This Row],[+++]]+Table2[[#This Row],[++]]</f>
        <v>0</v>
      </c>
      <c r="Y5542" s="29">
        <f>Table2[[#This Row],[NSAF]]*Table2[[#This Row],[+++ &amp; ++]]</f>
        <v>0</v>
      </c>
    </row>
    <row r="5543" spans="1:25" x14ac:dyDescent="0.2">
      <c r="A5543" t="s">
        <v>31587</v>
      </c>
      <c r="B5543" t="s">
        <v>31585</v>
      </c>
      <c r="C5543" t="s">
        <v>31586</v>
      </c>
      <c r="D5543">
        <v>870</v>
      </c>
      <c r="E5543">
        <v>97.61</v>
      </c>
      <c r="F5543">
        <v>98.29</v>
      </c>
      <c r="G5543">
        <v>878</v>
      </c>
      <c r="H5543" s="6">
        <v>1722</v>
      </c>
      <c r="I5543" s="14">
        <v>1.1494252873563218E-2</v>
      </c>
      <c r="J5543" s="15">
        <v>5.9286550142552984E-6</v>
      </c>
      <c r="K5543" t="s">
        <v>34961</v>
      </c>
      <c r="L5543">
        <v>0</v>
      </c>
      <c r="M5543">
        <v>0</v>
      </c>
      <c r="N5543">
        <v>0</v>
      </c>
      <c r="O5543">
        <v>0</v>
      </c>
      <c r="P5543">
        <v>0</v>
      </c>
      <c r="Q5543" s="204">
        <f>IF(ISERROR(Table2[[#This Row],[NSAF]]*Table2[[#This Row],[N-linked GlcNAc]]),0,Table2[[#This Row],[NSAF]]*Table2[[#This Row],[N-linked GlcNAc]])</f>
        <v>0</v>
      </c>
      <c r="R5543" s="5">
        <v>0</v>
      </c>
      <c r="S5543">
        <v>0</v>
      </c>
      <c r="T5543">
        <v>0</v>
      </c>
      <c r="U5543">
        <v>0</v>
      </c>
      <c r="V5543">
        <v>0</v>
      </c>
      <c r="W5543">
        <v>0</v>
      </c>
      <c r="X5543">
        <f>Table2[[#This Row],[+++]]+Table2[[#This Row],[++]]</f>
        <v>0</v>
      </c>
      <c r="Y5543" s="29">
        <f>Table2[[#This Row],[NSAF]]*Table2[[#This Row],[+++ &amp; ++]]</f>
        <v>0</v>
      </c>
    </row>
    <row r="5544" spans="1:25" x14ac:dyDescent="0.2">
      <c r="A5544" t="s">
        <v>31593</v>
      </c>
      <c r="B5544" t="s">
        <v>31591</v>
      </c>
      <c r="C5544" t="s">
        <v>31592</v>
      </c>
      <c r="D5544">
        <v>1045</v>
      </c>
      <c r="E5544">
        <v>85.69</v>
      </c>
      <c r="F5544">
        <v>89.69</v>
      </c>
      <c r="G5544">
        <v>1048</v>
      </c>
      <c r="H5544" s="6">
        <v>1610</v>
      </c>
      <c r="I5544" s="14">
        <v>1.1483253588516746E-2</v>
      </c>
      <c r="J5544" s="15">
        <v>5.9229816601746707E-6</v>
      </c>
      <c r="K5544" t="s">
        <v>34961</v>
      </c>
      <c r="L5544">
        <v>0</v>
      </c>
      <c r="M5544">
        <v>0</v>
      </c>
      <c r="N5544">
        <v>0</v>
      </c>
      <c r="O5544">
        <v>0</v>
      </c>
      <c r="P5544">
        <v>0</v>
      </c>
      <c r="Q5544" s="204">
        <f>IF(ISERROR(Table2[[#This Row],[NSAF]]*Table2[[#This Row],[N-linked GlcNAc]]),0,Table2[[#This Row],[NSAF]]*Table2[[#This Row],[N-linked GlcNAc]])</f>
        <v>0</v>
      </c>
      <c r="R5544" s="5">
        <v>0</v>
      </c>
      <c r="S5544">
        <v>0</v>
      </c>
      <c r="T5544">
        <v>0</v>
      </c>
      <c r="U5544">
        <v>0</v>
      </c>
      <c r="V5544">
        <v>0</v>
      </c>
      <c r="W5544">
        <v>0</v>
      </c>
      <c r="X5544">
        <f>Table2[[#This Row],[+++]]+Table2[[#This Row],[++]]</f>
        <v>0</v>
      </c>
      <c r="Y5544" s="29">
        <f>Table2[[#This Row],[NSAF]]*Table2[[#This Row],[+++ &amp; ++]]</f>
        <v>0</v>
      </c>
    </row>
    <row r="5545" spans="1:25" x14ac:dyDescent="0.2">
      <c r="A5545" t="s">
        <v>31599</v>
      </c>
      <c r="B5545" t="s">
        <v>31602</v>
      </c>
      <c r="C5545" t="s">
        <v>31603</v>
      </c>
      <c r="D5545">
        <v>610</v>
      </c>
      <c r="E5545">
        <v>98.36</v>
      </c>
      <c r="F5545">
        <v>98.69</v>
      </c>
      <c r="G5545">
        <v>610</v>
      </c>
      <c r="H5545" s="6">
        <v>1236</v>
      </c>
      <c r="I5545" s="14">
        <v>1.1475409836065573E-2</v>
      </c>
      <c r="J5545" s="15">
        <v>5.9189359076745517E-6</v>
      </c>
      <c r="K5545" t="s">
        <v>34961</v>
      </c>
      <c r="L5545">
        <v>0</v>
      </c>
      <c r="M5545">
        <v>0</v>
      </c>
      <c r="N5545">
        <v>0</v>
      </c>
      <c r="O5545">
        <v>0</v>
      </c>
      <c r="P5545">
        <v>0</v>
      </c>
      <c r="Q5545" s="204">
        <f>IF(ISERROR(Table2[[#This Row],[NSAF]]*Table2[[#This Row],[N-linked GlcNAc]]),0,Table2[[#This Row],[NSAF]]*Table2[[#This Row],[N-linked GlcNAc]])</f>
        <v>0</v>
      </c>
      <c r="R5545" s="5">
        <v>0</v>
      </c>
      <c r="S5545">
        <v>0</v>
      </c>
      <c r="T5545">
        <v>0</v>
      </c>
      <c r="U5545">
        <v>0</v>
      </c>
      <c r="V5545">
        <v>0</v>
      </c>
      <c r="W5545">
        <v>0</v>
      </c>
      <c r="X5545">
        <f>Table2[[#This Row],[+++]]+Table2[[#This Row],[++]]</f>
        <v>0</v>
      </c>
      <c r="Y5545" s="29">
        <f>Table2[[#This Row],[NSAF]]*Table2[[#This Row],[+++ &amp; ++]]</f>
        <v>0</v>
      </c>
    </row>
    <row r="5546" spans="1:25" x14ac:dyDescent="0.2">
      <c r="A5546" t="s">
        <v>31599</v>
      </c>
      <c r="B5546" t="s">
        <v>31597</v>
      </c>
      <c r="C5546" t="s">
        <v>31598</v>
      </c>
      <c r="D5546">
        <v>610</v>
      </c>
      <c r="E5546">
        <v>87.38</v>
      </c>
      <c r="F5546">
        <v>88.36</v>
      </c>
      <c r="G5546">
        <v>610</v>
      </c>
      <c r="H5546" s="6">
        <v>1064</v>
      </c>
      <c r="I5546" s="14">
        <v>1.1475409836065573E-2</v>
      </c>
      <c r="J5546" s="15">
        <v>5.9189359076745517E-6</v>
      </c>
      <c r="K5546" t="s">
        <v>34961</v>
      </c>
      <c r="L5546">
        <v>0</v>
      </c>
      <c r="M5546">
        <v>0</v>
      </c>
      <c r="N5546">
        <v>0</v>
      </c>
      <c r="O5546">
        <v>0</v>
      </c>
      <c r="P5546">
        <v>0</v>
      </c>
      <c r="Q5546" s="204">
        <f>IF(ISERROR(Table2[[#This Row],[NSAF]]*Table2[[#This Row],[N-linked GlcNAc]]),0,Table2[[#This Row],[NSAF]]*Table2[[#This Row],[N-linked GlcNAc]])</f>
        <v>0</v>
      </c>
      <c r="R5546" s="5">
        <v>0</v>
      </c>
      <c r="S5546">
        <v>0</v>
      </c>
      <c r="T5546">
        <v>0</v>
      </c>
      <c r="U5546">
        <v>0</v>
      </c>
      <c r="V5546">
        <v>0</v>
      </c>
      <c r="W5546">
        <v>0</v>
      </c>
      <c r="X5546">
        <f>Table2[[#This Row],[+++]]+Table2[[#This Row],[++]]</f>
        <v>0</v>
      </c>
      <c r="Y5546" s="29">
        <f>Table2[[#This Row],[NSAF]]*Table2[[#This Row],[+++ &amp; ++]]</f>
        <v>0</v>
      </c>
    </row>
    <row r="5547" spans="1:25" x14ac:dyDescent="0.2">
      <c r="A5547" t="s">
        <v>31615</v>
      </c>
      <c r="B5547" t="s">
        <v>31613</v>
      </c>
      <c r="C5547" t="s">
        <v>31614</v>
      </c>
      <c r="D5547">
        <v>700</v>
      </c>
      <c r="E5547">
        <v>87.03</v>
      </c>
      <c r="F5547">
        <v>91.64</v>
      </c>
      <c r="G5547">
        <v>347</v>
      </c>
      <c r="H5547" s="6">
        <v>616</v>
      </c>
      <c r="I5547" s="14">
        <v>1.1428571428571429E-2</v>
      </c>
      <c r="J5547" s="15">
        <v>5.8947769856024104E-6</v>
      </c>
      <c r="K5547" t="s">
        <v>34961</v>
      </c>
      <c r="L5547">
        <v>0</v>
      </c>
      <c r="M5547">
        <v>0</v>
      </c>
      <c r="N5547">
        <v>0</v>
      </c>
      <c r="O5547">
        <v>0</v>
      </c>
      <c r="P5547">
        <v>0</v>
      </c>
      <c r="Q5547" s="204">
        <f>IF(ISERROR(Table2[[#This Row],[NSAF]]*Table2[[#This Row],[N-linked GlcNAc]]),0,Table2[[#This Row],[NSAF]]*Table2[[#This Row],[N-linked GlcNAc]])</f>
        <v>0</v>
      </c>
      <c r="R5547" s="5">
        <v>0</v>
      </c>
      <c r="S5547">
        <v>0</v>
      </c>
      <c r="T5547">
        <v>0</v>
      </c>
      <c r="U5547">
        <v>0</v>
      </c>
      <c r="V5547">
        <v>0</v>
      </c>
      <c r="W5547">
        <v>0</v>
      </c>
      <c r="X5547">
        <f>Table2[[#This Row],[+++]]+Table2[[#This Row],[++]]</f>
        <v>0</v>
      </c>
      <c r="Y5547" s="29">
        <f>Table2[[#This Row],[NSAF]]*Table2[[#This Row],[+++ &amp; ++]]</f>
        <v>0</v>
      </c>
    </row>
    <row r="5548" spans="1:25" x14ac:dyDescent="0.2">
      <c r="A5548" t="s">
        <v>31621</v>
      </c>
      <c r="B5548" t="s">
        <v>31619</v>
      </c>
      <c r="C5548" t="s">
        <v>31620</v>
      </c>
      <c r="D5548">
        <v>1054</v>
      </c>
      <c r="E5548">
        <v>96.3</v>
      </c>
      <c r="F5548">
        <v>98.39</v>
      </c>
      <c r="G5548">
        <v>1054</v>
      </c>
      <c r="H5548" s="6">
        <v>2128</v>
      </c>
      <c r="I5548" s="14">
        <v>1.1385199240986717E-2</v>
      </c>
      <c r="J5548" s="15">
        <v>5.8724059154483221E-6</v>
      </c>
      <c r="K5548" t="s">
        <v>34961</v>
      </c>
      <c r="L5548">
        <v>0</v>
      </c>
      <c r="M5548">
        <v>0</v>
      </c>
      <c r="N5548">
        <v>0</v>
      </c>
      <c r="O5548">
        <v>0</v>
      </c>
      <c r="P5548">
        <v>0</v>
      </c>
      <c r="Q5548" s="204">
        <f>IF(ISERROR(Table2[[#This Row],[NSAF]]*Table2[[#This Row],[N-linked GlcNAc]]),0,Table2[[#This Row],[NSAF]]*Table2[[#This Row],[N-linked GlcNAc]])</f>
        <v>0</v>
      </c>
      <c r="R5548" s="5">
        <v>0</v>
      </c>
      <c r="S5548">
        <v>0</v>
      </c>
      <c r="T5548">
        <v>0</v>
      </c>
      <c r="U5548">
        <v>0</v>
      </c>
      <c r="V5548">
        <v>0</v>
      </c>
      <c r="W5548">
        <v>0</v>
      </c>
      <c r="X5548">
        <f>Table2[[#This Row],[+++]]+Table2[[#This Row],[++]]</f>
        <v>0</v>
      </c>
      <c r="Y5548" s="29">
        <f>Table2[[#This Row],[NSAF]]*Table2[[#This Row],[+++ &amp; ++]]</f>
        <v>0</v>
      </c>
    </row>
    <row r="5549" spans="1:25" x14ac:dyDescent="0.2">
      <c r="A5549" t="s">
        <v>31627</v>
      </c>
      <c r="B5549" t="s">
        <v>31625</v>
      </c>
      <c r="C5549" t="s">
        <v>31626</v>
      </c>
      <c r="D5549">
        <v>1230</v>
      </c>
      <c r="E5549">
        <v>93.69</v>
      </c>
      <c r="F5549">
        <v>95.88</v>
      </c>
      <c r="G5549">
        <v>1188</v>
      </c>
      <c r="H5549" s="6">
        <v>2176</v>
      </c>
      <c r="I5549" s="14">
        <v>1.1382113821138212E-2</v>
      </c>
      <c r="J5549" s="15">
        <v>5.8708144775308564E-6</v>
      </c>
      <c r="K5549" t="s">
        <v>34961</v>
      </c>
      <c r="L5549">
        <v>0</v>
      </c>
      <c r="M5549">
        <v>0</v>
      </c>
      <c r="N5549">
        <v>0</v>
      </c>
      <c r="O5549">
        <v>0</v>
      </c>
      <c r="P5549">
        <v>0</v>
      </c>
      <c r="Q5549" s="204">
        <f>IF(ISERROR(Table2[[#This Row],[NSAF]]*Table2[[#This Row],[N-linked GlcNAc]]),0,Table2[[#This Row],[NSAF]]*Table2[[#This Row],[N-linked GlcNAc]])</f>
        <v>0</v>
      </c>
      <c r="R5549" s="5">
        <v>0</v>
      </c>
      <c r="S5549">
        <v>0</v>
      </c>
      <c r="T5549">
        <v>0</v>
      </c>
      <c r="U5549">
        <v>0</v>
      </c>
      <c r="V5549">
        <v>0</v>
      </c>
      <c r="W5549">
        <v>0</v>
      </c>
      <c r="X5549">
        <f>Table2[[#This Row],[+++]]+Table2[[#This Row],[++]]</f>
        <v>0</v>
      </c>
      <c r="Y5549" s="29">
        <f>Table2[[#This Row],[NSAF]]*Table2[[#This Row],[+++ &amp; ++]]</f>
        <v>0</v>
      </c>
    </row>
    <row r="5550" spans="1:25" x14ac:dyDescent="0.2">
      <c r="A5550" t="s">
        <v>31633</v>
      </c>
      <c r="B5550" t="s">
        <v>31631</v>
      </c>
      <c r="C5550" t="s">
        <v>31632</v>
      </c>
      <c r="D5550">
        <v>528</v>
      </c>
      <c r="E5550">
        <v>95.38</v>
      </c>
      <c r="F5550">
        <v>97.69</v>
      </c>
      <c r="G5550">
        <v>520</v>
      </c>
      <c r="H5550" s="6">
        <v>960</v>
      </c>
      <c r="I5550" s="14">
        <v>1.1363636363636364E-2</v>
      </c>
      <c r="J5550" s="15">
        <v>5.8612839345478521E-6</v>
      </c>
      <c r="K5550" t="s">
        <v>34961</v>
      </c>
      <c r="L5550">
        <v>0</v>
      </c>
      <c r="M5550">
        <v>0</v>
      </c>
      <c r="N5550">
        <v>0</v>
      </c>
      <c r="O5550">
        <v>0</v>
      </c>
      <c r="P5550">
        <v>0</v>
      </c>
      <c r="Q5550" s="204">
        <f>IF(ISERROR(Table2[[#This Row],[NSAF]]*Table2[[#This Row],[N-linked GlcNAc]]),0,Table2[[#This Row],[NSAF]]*Table2[[#This Row],[N-linked GlcNAc]])</f>
        <v>0</v>
      </c>
      <c r="R5550" s="5">
        <v>0</v>
      </c>
      <c r="S5550">
        <v>0</v>
      </c>
      <c r="T5550">
        <v>0</v>
      </c>
      <c r="U5550">
        <v>0</v>
      </c>
      <c r="V5550">
        <v>0</v>
      </c>
      <c r="W5550">
        <v>0</v>
      </c>
      <c r="X5550">
        <f>Table2[[#This Row],[+++]]+Table2[[#This Row],[++]]</f>
        <v>0</v>
      </c>
      <c r="Y5550" s="29">
        <f>Table2[[#This Row],[NSAF]]*Table2[[#This Row],[+++ &amp; ++]]</f>
        <v>0</v>
      </c>
    </row>
    <row r="5551" spans="1:25" x14ac:dyDescent="0.2">
      <c r="A5551" t="s">
        <v>31639</v>
      </c>
      <c r="B5551" t="s">
        <v>31637</v>
      </c>
      <c r="C5551" t="s">
        <v>31638</v>
      </c>
      <c r="D5551">
        <v>969</v>
      </c>
      <c r="E5551">
        <v>92.78</v>
      </c>
      <c r="F5551">
        <v>95.56</v>
      </c>
      <c r="G5551">
        <v>969</v>
      </c>
      <c r="H5551" s="6">
        <v>1853</v>
      </c>
      <c r="I5551" s="14">
        <v>1.1351909184726523E-2</v>
      </c>
      <c r="J5551" s="15">
        <v>5.8552351379177714E-6</v>
      </c>
      <c r="K5551" t="s">
        <v>34961</v>
      </c>
      <c r="L5551">
        <v>0</v>
      </c>
      <c r="M5551">
        <v>0</v>
      </c>
      <c r="N5551">
        <v>0</v>
      </c>
      <c r="O5551">
        <v>0</v>
      </c>
      <c r="P5551">
        <v>0</v>
      </c>
      <c r="Q5551" s="204">
        <f>IF(ISERROR(Table2[[#This Row],[NSAF]]*Table2[[#This Row],[N-linked GlcNAc]]),0,Table2[[#This Row],[NSAF]]*Table2[[#This Row],[N-linked GlcNAc]])</f>
        <v>0</v>
      </c>
      <c r="R5551" s="5">
        <v>0</v>
      </c>
      <c r="S5551">
        <v>0</v>
      </c>
      <c r="T5551">
        <v>0</v>
      </c>
      <c r="U5551">
        <v>0</v>
      </c>
      <c r="V5551">
        <v>0</v>
      </c>
      <c r="W5551">
        <v>0</v>
      </c>
      <c r="X5551">
        <f>Table2[[#This Row],[+++]]+Table2[[#This Row],[++]]</f>
        <v>0</v>
      </c>
      <c r="Y5551" s="29">
        <f>Table2[[#This Row],[NSAF]]*Table2[[#This Row],[+++ &amp; ++]]</f>
        <v>0</v>
      </c>
    </row>
    <row r="5552" spans="1:25" x14ac:dyDescent="0.2">
      <c r="A5552" t="s">
        <v>31645</v>
      </c>
      <c r="B5552" t="s">
        <v>31643</v>
      </c>
      <c r="C5552" t="s">
        <v>31644</v>
      </c>
      <c r="D5552">
        <v>705</v>
      </c>
      <c r="E5552">
        <v>97.73</v>
      </c>
      <c r="F5552">
        <v>98.16</v>
      </c>
      <c r="G5552">
        <v>706</v>
      </c>
      <c r="H5552" s="6">
        <v>1394</v>
      </c>
      <c r="I5552" s="14">
        <v>1.1347517730496455E-2</v>
      </c>
      <c r="J5552" s="15">
        <v>5.8529700566265074E-6</v>
      </c>
      <c r="K5552" t="s">
        <v>34961</v>
      </c>
      <c r="L5552">
        <v>0</v>
      </c>
      <c r="M5552">
        <v>0</v>
      </c>
      <c r="N5552">
        <v>0</v>
      </c>
      <c r="O5552">
        <v>0</v>
      </c>
      <c r="P5552">
        <v>0</v>
      </c>
      <c r="Q5552" s="204">
        <f>IF(ISERROR(Table2[[#This Row],[NSAF]]*Table2[[#This Row],[N-linked GlcNAc]]),0,Table2[[#This Row],[NSAF]]*Table2[[#This Row],[N-linked GlcNAc]])</f>
        <v>0</v>
      </c>
      <c r="R5552" s="5">
        <v>0</v>
      </c>
      <c r="S5552">
        <v>0</v>
      </c>
      <c r="T5552">
        <v>0</v>
      </c>
      <c r="U5552">
        <v>0</v>
      </c>
      <c r="V5552">
        <v>0</v>
      </c>
      <c r="W5552">
        <v>0</v>
      </c>
      <c r="X5552">
        <f>Table2[[#This Row],[+++]]+Table2[[#This Row],[++]]</f>
        <v>0</v>
      </c>
      <c r="Y5552" s="29">
        <f>Table2[[#This Row],[NSAF]]*Table2[[#This Row],[+++ &amp; ++]]</f>
        <v>0</v>
      </c>
    </row>
    <row r="5553" spans="1:25" x14ac:dyDescent="0.2">
      <c r="A5553" t="s">
        <v>31645</v>
      </c>
      <c r="B5553" t="s">
        <v>31643</v>
      </c>
      <c r="C5553" t="s">
        <v>31644</v>
      </c>
      <c r="D5553">
        <v>705</v>
      </c>
      <c r="E5553">
        <v>99.13</v>
      </c>
      <c r="F5553">
        <v>99.65</v>
      </c>
      <c r="G5553">
        <v>576</v>
      </c>
      <c r="H5553" s="6">
        <v>1178</v>
      </c>
      <c r="I5553" s="14">
        <v>1.1347517730496455E-2</v>
      </c>
      <c r="J5553" s="15">
        <v>5.8529700566265074E-6</v>
      </c>
      <c r="K5553" t="s">
        <v>34961</v>
      </c>
      <c r="L5553">
        <v>0</v>
      </c>
      <c r="M5553">
        <v>0</v>
      </c>
      <c r="N5553">
        <v>0</v>
      </c>
      <c r="O5553">
        <v>0</v>
      </c>
      <c r="P5553">
        <v>0</v>
      </c>
      <c r="Q5553" s="204">
        <f>IF(ISERROR(Table2[[#This Row],[NSAF]]*Table2[[#This Row],[N-linked GlcNAc]]),0,Table2[[#This Row],[NSAF]]*Table2[[#This Row],[N-linked GlcNAc]])</f>
        <v>0</v>
      </c>
      <c r="R5553" s="5">
        <v>0</v>
      </c>
      <c r="S5553">
        <v>0</v>
      </c>
      <c r="T5553">
        <v>0</v>
      </c>
      <c r="U5553">
        <v>0</v>
      </c>
      <c r="V5553">
        <v>0</v>
      </c>
      <c r="W5553">
        <v>0</v>
      </c>
      <c r="X5553">
        <f>Table2[[#This Row],[+++]]+Table2[[#This Row],[++]]</f>
        <v>0</v>
      </c>
      <c r="Y5553" s="29">
        <f>Table2[[#This Row],[NSAF]]*Table2[[#This Row],[+++ &amp; ++]]</f>
        <v>0</v>
      </c>
    </row>
    <row r="5554" spans="1:25" x14ac:dyDescent="0.2">
      <c r="A5554" t="s">
        <v>31655</v>
      </c>
      <c r="B5554" t="s">
        <v>31653</v>
      </c>
      <c r="C5554" t="s">
        <v>31654</v>
      </c>
      <c r="D5554">
        <v>617</v>
      </c>
      <c r="E5554">
        <v>98.22</v>
      </c>
      <c r="F5554">
        <v>98.38</v>
      </c>
      <c r="G5554">
        <v>617</v>
      </c>
      <c r="H5554" s="6">
        <v>1249</v>
      </c>
      <c r="I5554" s="14">
        <v>1.1345218800648298E-2</v>
      </c>
      <c r="J5554" s="15">
        <v>5.8517842847349703E-6</v>
      </c>
      <c r="K5554" t="s">
        <v>34961</v>
      </c>
      <c r="L5554">
        <v>0</v>
      </c>
      <c r="M5554">
        <v>0</v>
      </c>
      <c r="N5554">
        <v>0</v>
      </c>
      <c r="O5554">
        <v>0</v>
      </c>
      <c r="P5554">
        <v>0</v>
      </c>
      <c r="Q5554" s="204">
        <f>IF(ISERROR(Table2[[#This Row],[NSAF]]*Table2[[#This Row],[N-linked GlcNAc]]),0,Table2[[#This Row],[NSAF]]*Table2[[#This Row],[N-linked GlcNAc]])</f>
        <v>0</v>
      </c>
      <c r="R5554" s="5">
        <v>0</v>
      </c>
      <c r="S5554">
        <v>0</v>
      </c>
      <c r="T5554">
        <v>0</v>
      </c>
      <c r="U5554">
        <v>0</v>
      </c>
      <c r="V5554">
        <v>0</v>
      </c>
      <c r="W5554">
        <v>0</v>
      </c>
      <c r="X5554">
        <f>Table2[[#This Row],[+++]]+Table2[[#This Row],[++]]</f>
        <v>0</v>
      </c>
      <c r="Y5554" s="29">
        <f>Table2[[#This Row],[NSAF]]*Table2[[#This Row],[+++ &amp; ++]]</f>
        <v>0</v>
      </c>
    </row>
    <row r="5555" spans="1:25" x14ac:dyDescent="0.2">
      <c r="A5555" t="s">
        <v>31661</v>
      </c>
      <c r="B5555" t="s">
        <v>31659</v>
      </c>
      <c r="C5555" t="s">
        <v>31660</v>
      </c>
      <c r="D5555">
        <v>529</v>
      </c>
      <c r="E5555">
        <v>97.92</v>
      </c>
      <c r="F5555">
        <v>99.25</v>
      </c>
      <c r="G5555">
        <v>530</v>
      </c>
      <c r="H5555" s="6">
        <v>1064</v>
      </c>
      <c r="I5555" s="14">
        <v>1.1342155009451797E-2</v>
      </c>
      <c r="J5555" s="15">
        <v>5.8502040027245099E-6</v>
      </c>
      <c r="K5555" t="s">
        <v>34961</v>
      </c>
      <c r="L5555">
        <v>0</v>
      </c>
      <c r="M5555">
        <v>0</v>
      </c>
      <c r="N5555">
        <v>0</v>
      </c>
      <c r="O5555">
        <v>0</v>
      </c>
      <c r="P5555">
        <v>0</v>
      </c>
      <c r="Q5555" s="204">
        <f>IF(ISERROR(Table2[[#This Row],[NSAF]]*Table2[[#This Row],[N-linked GlcNAc]]),0,Table2[[#This Row],[NSAF]]*Table2[[#This Row],[N-linked GlcNAc]])</f>
        <v>0</v>
      </c>
      <c r="R5555" s="5">
        <v>0</v>
      </c>
      <c r="S5555">
        <v>0</v>
      </c>
      <c r="T5555">
        <v>0</v>
      </c>
      <c r="U5555">
        <v>0</v>
      </c>
      <c r="V5555">
        <v>0</v>
      </c>
      <c r="W5555">
        <v>0</v>
      </c>
      <c r="X5555">
        <f>Table2[[#This Row],[+++]]+Table2[[#This Row],[++]]</f>
        <v>0</v>
      </c>
      <c r="Y5555" s="29">
        <f>Table2[[#This Row],[NSAF]]*Table2[[#This Row],[+++ &amp; ++]]</f>
        <v>0</v>
      </c>
    </row>
    <row r="5556" spans="1:25" x14ac:dyDescent="0.2">
      <c r="A5556" t="s">
        <v>1843</v>
      </c>
      <c r="B5556" t="s">
        <v>1841</v>
      </c>
      <c r="C5556" t="s">
        <v>1842</v>
      </c>
      <c r="D5556">
        <v>353</v>
      </c>
      <c r="E5556">
        <v>93.22</v>
      </c>
      <c r="F5556">
        <v>96.17</v>
      </c>
      <c r="G5556">
        <v>339</v>
      </c>
      <c r="H5556" s="6">
        <v>631</v>
      </c>
      <c r="I5556" s="14">
        <v>1.1331444759206799E-2</v>
      </c>
      <c r="J5556" s="15">
        <v>5.8446797307672629E-6</v>
      </c>
      <c r="K5556">
        <v>3</v>
      </c>
      <c r="L5556">
        <v>0</v>
      </c>
      <c r="M5556">
        <v>0</v>
      </c>
      <c r="N5556">
        <v>0</v>
      </c>
      <c r="O5556">
        <v>0</v>
      </c>
      <c r="P5556">
        <v>0</v>
      </c>
      <c r="Q5556" s="204">
        <f>IF(ISERROR(Table2[[#This Row],[NSAF]]*Table2[[#This Row],[N-linked GlcNAc]]),0,Table2[[#This Row],[NSAF]]*Table2[[#This Row],[N-linked GlcNAc]])</f>
        <v>1.7534039192301787E-5</v>
      </c>
      <c r="R5556" s="5">
        <v>0</v>
      </c>
      <c r="S5556">
        <v>0</v>
      </c>
      <c r="T5556">
        <v>3</v>
      </c>
      <c r="U5556">
        <v>0</v>
      </c>
      <c r="V5556">
        <v>0</v>
      </c>
      <c r="W5556">
        <v>0</v>
      </c>
      <c r="X5556">
        <f>Table2[[#This Row],[+++]]+Table2[[#This Row],[++]]</f>
        <v>0</v>
      </c>
      <c r="Y5556" s="29">
        <f>Table2[[#This Row],[NSAF]]*Table2[[#This Row],[+++ &amp; ++]]</f>
        <v>0</v>
      </c>
    </row>
    <row r="5557" spans="1:25" x14ac:dyDescent="0.2">
      <c r="A5557" t="s">
        <v>31666</v>
      </c>
      <c r="B5557" t="s">
        <v>31664</v>
      </c>
      <c r="C5557" t="s">
        <v>31665</v>
      </c>
      <c r="D5557">
        <v>706</v>
      </c>
      <c r="E5557">
        <v>85.65</v>
      </c>
      <c r="F5557">
        <v>92.9</v>
      </c>
      <c r="G5557">
        <v>704</v>
      </c>
      <c r="H5557" s="6">
        <v>1238</v>
      </c>
      <c r="I5557" s="14">
        <v>1.1331444759206799E-2</v>
      </c>
      <c r="J5557" s="15">
        <v>5.8446797307672629E-6</v>
      </c>
      <c r="K5557" t="s">
        <v>34961</v>
      </c>
      <c r="L5557">
        <v>0</v>
      </c>
      <c r="M5557">
        <v>0</v>
      </c>
      <c r="N5557">
        <v>0</v>
      </c>
      <c r="O5557">
        <v>0</v>
      </c>
      <c r="P5557">
        <v>0</v>
      </c>
      <c r="Q5557" s="204">
        <f>IF(ISERROR(Table2[[#This Row],[NSAF]]*Table2[[#This Row],[N-linked GlcNAc]]),0,Table2[[#This Row],[NSAF]]*Table2[[#This Row],[N-linked GlcNAc]])</f>
        <v>0</v>
      </c>
      <c r="R5557" s="5">
        <v>0</v>
      </c>
      <c r="S5557">
        <v>0</v>
      </c>
      <c r="T5557">
        <v>0</v>
      </c>
      <c r="U5557">
        <v>0</v>
      </c>
      <c r="V5557">
        <v>0</v>
      </c>
      <c r="W5557">
        <v>0</v>
      </c>
      <c r="X5557">
        <f>Table2[[#This Row],[+++]]+Table2[[#This Row],[++]]</f>
        <v>0</v>
      </c>
      <c r="Y5557" s="29">
        <f>Table2[[#This Row],[NSAF]]*Table2[[#This Row],[+++ &amp; ++]]</f>
        <v>0</v>
      </c>
    </row>
    <row r="5558" spans="1:25" x14ac:dyDescent="0.2">
      <c r="A5558" t="s">
        <v>31672</v>
      </c>
      <c r="B5558" t="s">
        <v>31670</v>
      </c>
      <c r="C5558" t="s">
        <v>31671</v>
      </c>
      <c r="D5558">
        <v>707</v>
      </c>
      <c r="E5558">
        <v>95.47</v>
      </c>
      <c r="F5558">
        <v>97.74</v>
      </c>
      <c r="G5558">
        <v>707</v>
      </c>
      <c r="H5558" s="6">
        <v>1427</v>
      </c>
      <c r="I5558" s="14">
        <v>1.1315417256011316E-2</v>
      </c>
      <c r="J5558" s="15">
        <v>5.8364128570320899E-6</v>
      </c>
      <c r="K5558" t="s">
        <v>34961</v>
      </c>
      <c r="L5558">
        <v>0</v>
      </c>
      <c r="M5558">
        <v>0</v>
      </c>
      <c r="N5558">
        <v>0</v>
      </c>
      <c r="O5558">
        <v>0</v>
      </c>
      <c r="P5558">
        <v>0</v>
      </c>
      <c r="Q5558" s="204">
        <f>IF(ISERROR(Table2[[#This Row],[NSAF]]*Table2[[#This Row],[N-linked GlcNAc]]),0,Table2[[#This Row],[NSAF]]*Table2[[#This Row],[N-linked GlcNAc]])</f>
        <v>0</v>
      </c>
      <c r="R5558" s="5">
        <v>0</v>
      </c>
      <c r="S5558">
        <v>0</v>
      </c>
      <c r="T5558">
        <v>0</v>
      </c>
      <c r="U5558">
        <v>0</v>
      </c>
      <c r="V5558">
        <v>0</v>
      </c>
      <c r="W5558">
        <v>0</v>
      </c>
      <c r="X5558">
        <f>Table2[[#This Row],[+++]]+Table2[[#This Row],[++]]</f>
        <v>0</v>
      </c>
      <c r="Y5558" s="29">
        <f>Table2[[#This Row],[NSAF]]*Table2[[#This Row],[+++ &amp; ++]]</f>
        <v>0</v>
      </c>
    </row>
    <row r="5559" spans="1:25" x14ac:dyDescent="0.2">
      <c r="A5559" t="s">
        <v>31678</v>
      </c>
      <c r="B5559" t="s">
        <v>31676</v>
      </c>
      <c r="C5559" t="s">
        <v>31677</v>
      </c>
      <c r="D5559">
        <v>531</v>
      </c>
      <c r="E5559">
        <v>79.52</v>
      </c>
      <c r="F5559">
        <v>87.03</v>
      </c>
      <c r="G5559">
        <v>293</v>
      </c>
      <c r="H5559" s="6">
        <v>473</v>
      </c>
      <c r="I5559" s="14">
        <v>1.1299435028248588E-2</v>
      </c>
      <c r="J5559" s="15">
        <v>5.8281693360475813E-6</v>
      </c>
      <c r="K5559">
        <v>2</v>
      </c>
      <c r="L5559">
        <v>0</v>
      </c>
      <c r="M5559">
        <v>0</v>
      </c>
      <c r="N5559">
        <v>0</v>
      </c>
      <c r="O5559">
        <v>0</v>
      </c>
      <c r="P5559">
        <v>0</v>
      </c>
      <c r="Q5559" s="204">
        <f>IF(ISERROR(Table2[[#This Row],[NSAF]]*Table2[[#This Row],[N-linked GlcNAc]]),0,Table2[[#This Row],[NSAF]]*Table2[[#This Row],[N-linked GlcNAc]])</f>
        <v>1.1656338672095163E-5</v>
      </c>
      <c r="R5559" s="5">
        <v>0</v>
      </c>
      <c r="S5559">
        <v>0</v>
      </c>
      <c r="T5559">
        <v>1</v>
      </c>
      <c r="U5559">
        <v>1</v>
      </c>
      <c r="V5559">
        <v>0</v>
      </c>
      <c r="W5559">
        <v>0</v>
      </c>
      <c r="X5559">
        <f>Table2[[#This Row],[+++]]+Table2[[#This Row],[++]]</f>
        <v>0</v>
      </c>
      <c r="Y5559" s="29">
        <f>Table2[[#This Row],[NSAF]]*Table2[[#This Row],[+++ &amp; ++]]</f>
        <v>0</v>
      </c>
    </row>
    <row r="5560" spans="1:25" x14ac:dyDescent="0.2">
      <c r="A5560" t="s">
        <v>31690</v>
      </c>
      <c r="B5560" t="s">
        <v>31688</v>
      </c>
      <c r="C5560" t="s">
        <v>31689</v>
      </c>
      <c r="D5560">
        <v>532</v>
      </c>
      <c r="E5560">
        <v>96.99</v>
      </c>
      <c r="F5560">
        <v>98.31</v>
      </c>
      <c r="G5560">
        <v>532</v>
      </c>
      <c r="H5560" s="6">
        <v>1054</v>
      </c>
      <c r="I5560" s="14">
        <v>1.1278195488721804E-2</v>
      </c>
      <c r="J5560" s="15">
        <v>5.8172141305286944E-6</v>
      </c>
      <c r="K5560">
        <v>2</v>
      </c>
      <c r="L5560">
        <v>0</v>
      </c>
      <c r="M5560">
        <v>0</v>
      </c>
      <c r="N5560">
        <v>0</v>
      </c>
      <c r="O5560">
        <v>0</v>
      </c>
      <c r="P5560">
        <v>0</v>
      </c>
      <c r="Q5560" s="204">
        <f>IF(ISERROR(Table2[[#This Row],[NSAF]]*Table2[[#This Row],[N-linked GlcNAc]]),0,Table2[[#This Row],[NSAF]]*Table2[[#This Row],[N-linked GlcNAc]])</f>
        <v>1.1634428261057389E-5</v>
      </c>
      <c r="R5560" s="5">
        <v>0</v>
      </c>
      <c r="S5560">
        <v>0</v>
      </c>
      <c r="T5560">
        <v>2</v>
      </c>
      <c r="U5560">
        <v>0</v>
      </c>
      <c r="V5560">
        <v>0</v>
      </c>
      <c r="W5560">
        <v>0</v>
      </c>
      <c r="X5560">
        <f>Table2[[#This Row],[+++]]+Table2[[#This Row],[++]]</f>
        <v>0</v>
      </c>
      <c r="Y5560" s="29">
        <f>Table2[[#This Row],[NSAF]]*Table2[[#This Row],[+++ &amp; ++]]</f>
        <v>0</v>
      </c>
    </row>
    <row r="5561" spans="1:25" x14ac:dyDescent="0.2">
      <c r="A5561" t="s">
        <v>31684</v>
      </c>
      <c r="B5561" t="s">
        <v>31682</v>
      </c>
      <c r="C5561" t="s">
        <v>31683</v>
      </c>
      <c r="D5561">
        <v>532</v>
      </c>
      <c r="E5561">
        <v>82.42</v>
      </c>
      <c r="F5561">
        <v>89.06</v>
      </c>
      <c r="G5561">
        <v>512</v>
      </c>
      <c r="H5561" s="6">
        <v>835</v>
      </c>
      <c r="I5561" s="14">
        <v>1.1278195488721804E-2</v>
      </c>
      <c r="J5561" s="15">
        <v>5.8172141305286944E-6</v>
      </c>
      <c r="K5561" t="s">
        <v>34961</v>
      </c>
      <c r="L5561">
        <v>0</v>
      </c>
      <c r="M5561">
        <v>0</v>
      </c>
      <c r="N5561">
        <v>0</v>
      </c>
      <c r="O5561">
        <v>0</v>
      </c>
      <c r="P5561">
        <v>0</v>
      </c>
      <c r="Q5561" s="204">
        <f>IF(ISERROR(Table2[[#This Row],[NSAF]]*Table2[[#This Row],[N-linked GlcNAc]]),0,Table2[[#This Row],[NSAF]]*Table2[[#This Row],[N-linked GlcNAc]])</f>
        <v>0</v>
      </c>
      <c r="R5561" s="5">
        <v>0</v>
      </c>
      <c r="S5561">
        <v>0</v>
      </c>
      <c r="T5561">
        <v>0</v>
      </c>
      <c r="U5561">
        <v>0</v>
      </c>
      <c r="V5561">
        <v>0</v>
      </c>
      <c r="W5561">
        <v>0</v>
      </c>
      <c r="X5561">
        <f>Table2[[#This Row],[+++]]+Table2[[#This Row],[++]]</f>
        <v>0</v>
      </c>
      <c r="Y5561" s="29">
        <f>Table2[[#This Row],[NSAF]]*Table2[[#This Row],[+++ &amp; ++]]</f>
        <v>0</v>
      </c>
    </row>
    <row r="5562" spans="1:25" x14ac:dyDescent="0.2">
      <c r="A5562" t="s">
        <v>31696</v>
      </c>
      <c r="B5562" t="s">
        <v>31694</v>
      </c>
      <c r="C5562" t="s">
        <v>31695</v>
      </c>
      <c r="D5562">
        <v>1064</v>
      </c>
      <c r="E5562">
        <v>90.84</v>
      </c>
      <c r="F5562">
        <v>94.83</v>
      </c>
      <c r="G5562">
        <v>677</v>
      </c>
      <c r="H5562" s="6">
        <v>1218</v>
      </c>
      <c r="I5562" s="14">
        <v>1.1278195488721804E-2</v>
      </c>
      <c r="J5562" s="15">
        <v>5.8172141305286944E-6</v>
      </c>
      <c r="K5562" t="s">
        <v>34961</v>
      </c>
      <c r="L5562">
        <v>0</v>
      </c>
      <c r="M5562">
        <v>0</v>
      </c>
      <c r="N5562">
        <v>0</v>
      </c>
      <c r="O5562">
        <v>0</v>
      </c>
      <c r="P5562">
        <v>0</v>
      </c>
      <c r="Q5562" s="204">
        <f>IF(ISERROR(Table2[[#This Row],[NSAF]]*Table2[[#This Row],[N-linked GlcNAc]]),0,Table2[[#This Row],[NSAF]]*Table2[[#This Row],[N-linked GlcNAc]])</f>
        <v>0</v>
      </c>
      <c r="R5562" s="5">
        <v>0</v>
      </c>
      <c r="S5562">
        <v>0</v>
      </c>
      <c r="T5562">
        <v>0</v>
      </c>
      <c r="U5562">
        <v>0</v>
      </c>
      <c r="V5562">
        <v>0</v>
      </c>
      <c r="W5562">
        <v>0</v>
      </c>
      <c r="X5562">
        <f>Table2[[#This Row],[+++]]+Table2[[#This Row],[++]]</f>
        <v>0</v>
      </c>
      <c r="Y5562" s="29">
        <f>Table2[[#This Row],[NSAF]]*Table2[[#This Row],[+++ &amp; ++]]</f>
        <v>0</v>
      </c>
    </row>
    <row r="5563" spans="1:25" x14ac:dyDescent="0.2">
      <c r="A5563" t="s">
        <v>31702</v>
      </c>
      <c r="B5563" t="s">
        <v>31700</v>
      </c>
      <c r="C5563" t="s">
        <v>31701</v>
      </c>
      <c r="D5563">
        <v>621</v>
      </c>
      <c r="E5563">
        <v>84.38</v>
      </c>
      <c r="F5563">
        <v>90.34</v>
      </c>
      <c r="G5563">
        <v>621</v>
      </c>
      <c r="H5563" s="6">
        <v>1073</v>
      </c>
      <c r="I5563" s="14">
        <v>1.1272141706924315E-2</v>
      </c>
      <c r="J5563" s="15">
        <v>5.8140916323373216E-6</v>
      </c>
      <c r="K5563" t="s">
        <v>34961</v>
      </c>
      <c r="L5563">
        <v>0</v>
      </c>
      <c r="M5563">
        <v>0</v>
      </c>
      <c r="N5563">
        <v>0</v>
      </c>
      <c r="O5563">
        <v>0</v>
      </c>
      <c r="P5563">
        <v>0</v>
      </c>
      <c r="Q5563" s="204">
        <f>IF(ISERROR(Table2[[#This Row],[NSAF]]*Table2[[#This Row],[N-linked GlcNAc]]),0,Table2[[#This Row],[NSAF]]*Table2[[#This Row],[N-linked GlcNAc]])</f>
        <v>0</v>
      </c>
      <c r="R5563" s="5">
        <v>0</v>
      </c>
      <c r="S5563">
        <v>0</v>
      </c>
      <c r="T5563">
        <v>0</v>
      </c>
      <c r="U5563">
        <v>0</v>
      </c>
      <c r="V5563">
        <v>0</v>
      </c>
      <c r="W5563">
        <v>0</v>
      </c>
      <c r="X5563">
        <f>Table2[[#This Row],[+++]]+Table2[[#This Row],[++]]</f>
        <v>0</v>
      </c>
      <c r="Y5563" s="29">
        <f>Table2[[#This Row],[NSAF]]*Table2[[#This Row],[+++ &amp; ++]]</f>
        <v>0</v>
      </c>
    </row>
    <row r="5564" spans="1:25" x14ac:dyDescent="0.2">
      <c r="A5564" t="s">
        <v>2425</v>
      </c>
      <c r="B5564" t="s">
        <v>2423</v>
      </c>
      <c r="C5564" t="s">
        <v>2424</v>
      </c>
      <c r="D5564">
        <v>535</v>
      </c>
      <c r="E5564">
        <v>98.131</v>
      </c>
      <c r="F5564">
        <v>98.88</v>
      </c>
      <c r="G5564">
        <v>535</v>
      </c>
      <c r="H5564" s="6">
        <v>1062</v>
      </c>
      <c r="I5564" s="14">
        <v>1.1214953271028037E-2</v>
      </c>
      <c r="J5564" s="15">
        <v>5.784594238207973E-6</v>
      </c>
      <c r="K5564" t="s">
        <v>34961</v>
      </c>
      <c r="L5564">
        <v>0</v>
      </c>
      <c r="M5564">
        <v>0</v>
      </c>
      <c r="N5564">
        <v>0</v>
      </c>
      <c r="O5564">
        <v>0</v>
      </c>
      <c r="P5564">
        <v>0</v>
      </c>
      <c r="Q5564" s="204">
        <f>IF(ISERROR(Table2[[#This Row],[NSAF]]*Table2[[#This Row],[N-linked GlcNAc]]),0,Table2[[#This Row],[NSAF]]*Table2[[#This Row],[N-linked GlcNAc]])</f>
        <v>0</v>
      </c>
      <c r="R5564" s="5">
        <v>0</v>
      </c>
      <c r="S5564">
        <v>0</v>
      </c>
      <c r="T5564">
        <v>0</v>
      </c>
      <c r="U5564">
        <v>0</v>
      </c>
      <c r="V5564">
        <v>0</v>
      </c>
      <c r="W5564">
        <v>0</v>
      </c>
      <c r="X5564">
        <f>Table2[[#This Row],[+++]]+Table2[[#This Row],[++]]</f>
        <v>0</v>
      </c>
      <c r="Y5564" s="29">
        <f>Table2[[#This Row],[NSAF]]*Table2[[#This Row],[+++ &amp; ++]]</f>
        <v>0</v>
      </c>
    </row>
    <row r="5565" spans="1:25" x14ac:dyDescent="0.2">
      <c r="A5565" t="s">
        <v>31710</v>
      </c>
      <c r="B5565" t="s">
        <v>31708</v>
      </c>
      <c r="C5565" t="s">
        <v>31709</v>
      </c>
      <c r="D5565">
        <v>803</v>
      </c>
      <c r="E5565">
        <v>98.88</v>
      </c>
      <c r="F5565">
        <v>99.38</v>
      </c>
      <c r="G5565">
        <v>803</v>
      </c>
      <c r="H5565" s="6">
        <v>1637</v>
      </c>
      <c r="I5565" s="14">
        <v>1.1207970112079701E-2</v>
      </c>
      <c r="J5565" s="15">
        <v>5.780992373800621E-6</v>
      </c>
      <c r="K5565" t="s">
        <v>34961</v>
      </c>
      <c r="L5565">
        <v>0</v>
      </c>
      <c r="M5565">
        <v>0</v>
      </c>
      <c r="N5565">
        <v>0</v>
      </c>
      <c r="O5565">
        <v>0</v>
      </c>
      <c r="P5565">
        <v>0</v>
      </c>
      <c r="Q5565" s="204">
        <f>IF(ISERROR(Table2[[#This Row],[NSAF]]*Table2[[#This Row],[N-linked GlcNAc]]),0,Table2[[#This Row],[NSAF]]*Table2[[#This Row],[N-linked GlcNAc]])</f>
        <v>0</v>
      </c>
      <c r="R5565" s="5">
        <v>0</v>
      </c>
      <c r="S5565">
        <v>0</v>
      </c>
      <c r="T5565">
        <v>0</v>
      </c>
      <c r="U5565">
        <v>0</v>
      </c>
      <c r="V5565">
        <v>0</v>
      </c>
      <c r="W5565">
        <v>0</v>
      </c>
      <c r="X5565">
        <f>Table2[[#This Row],[+++]]+Table2[[#This Row],[++]]</f>
        <v>0</v>
      </c>
      <c r="Y5565" s="29">
        <f>Table2[[#This Row],[NSAF]]*Table2[[#This Row],[+++ &amp; ++]]</f>
        <v>0</v>
      </c>
    </row>
    <row r="5566" spans="1:25" x14ac:dyDescent="0.2">
      <c r="A5566" t="s">
        <v>18918</v>
      </c>
      <c r="B5566" t="s">
        <v>18916</v>
      </c>
      <c r="C5566" t="s">
        <v>18917</v>
      </c>
      <c r="D5566">
        <v>714</v>
      </c>
      <c r="E5566">
        <v>67.44</v>
      </c>
      <c r="F5566">
        <v>83.72</v>
      </c>
      <c r="G5566">
        <v>172</v>
      </c>
      <c r="H5566" s="6">
        <v>256</v>
      </c>
      <c r="I5566" s="14">
        <v>1.1204481792717087E-2</v>
      </c>
      <c r="J5566" s="15">
        <v>5.7791931231396184E-6</v>
      </c>
      <c r="K5566" t="s">
        <v>34961</v>
      </c>
      <c r="L5566">
        <v>0</v>
      </c>
      <c r="M5566">
        <v>0</v>
      </c>
      <c r="N5566">
        <v>0</v>
      </c>
      <c r="O5566">
        <v>0</v>
      </c>
      <c r="P5566">
        <v>0</v>
      </c>
      <c r="Q5566" s="204">
        <f>IF(ISERROR(Table2[[#This Row],[NSAF]]*Table2[[#This Row],[N-linked GlcNAc]]),0,Table2[[#This Row],[NSAF]]*Table2[[#This Row],[N-linked GlcNAc]])</f>
        <v>0</v>
      </c>
      <c r="R5566" s="5">
        <v>0</v>
      </c>
      <c r="S5566">
        <v>0</v>
      </c>
      <c r="T5566">
        <v>0</v>
      </c>
      <c r="U5566">
        <v>0</v>
      </c>
      <c r="V5566">
        <v>0</v>
      </c>
      <c r="W5566">
        <v>0</v>
      </c>
      <c r="X5566">
        <f>Table2[[#This Row],[+++]]+Table2[[#This Row],[++]]</f>
        <v>0</v>
      </c>
      <c r="Y5566" s="29">
        <f>Table2[[#This Row],[NSAF]]*Table2[[#This Row],[+++ &amp; ++]]</f>
        <v>0</v>
      </c>
    </row>
    <row r="5567" spans="1:25" x14ac:dyDescent="0.2">
      <c r="A5567" t="s">
        <v>31719</v>
      </c>
      <c r="B5567" t="s">
        <v>31717</v>
      </c>
      <c r="C5567" t="s">
        <v>31718</v>
      </c>
      <c r="D5567">
        <v>625</v>
      </c>
      <c r="E5567">
        <v>81.790000000000006</v>
      </c>
      <c r="F5567">
        <v>89.94</v>
      </c>
      <c r="G5567">
        <v>626</v>
      </c>
      <c r="H5567" s="6">
        <v>956</v>
      </c>
      <c r="I5567" s="14">
        <v>1.12E-2</v>
      </c>
      <c r="J5567" s="15">
        <v>5.7768814458903621E-6</v>
      </c>
      <c r="K5567" t="s">
        <v>34961</v>
      </c>
      <c r="L5567">
        <v>0</v>
      </c>
      <c r="M5567">
        <v>0</v>
      </c>
      <c r="N5567">
        <v>0</v>
      </c>
      <c r="O5567">
        <v>0</v>
      </c>
      <c r="P5567">
        <v>0</v>
      </c>
      <c r="Q5567" s="204">
        <f>IF(ISERROR(Table2[[#This Row],[NSAF]]*Table2[[#This Row],[N-linked GlcNAc]]),0,Table2[[#This Row],[NSAF]]*Table2[[#This Row],[N-linked GlcNAc]])</f>
        <v>0</v>
      </c>
      <c r="R5567" s="5">
        <v>0</v>
      </c>
      <c r="S5567">
        <v>0</v>
      </c>
      <c r="T5567">
        <v>0</v>
      </c>
      <c r="U5567">
        <v>0</v>
      </c>
      <c r="V5567">
        <v>0</v>
      </c>
      <c r="W5567">
        <v>0</v>
      </c>
      <c r="X5567">
        <f>Table2[[#This Row],[+++]]+Table2[[#This Row],[++]]</f>
        <v>0</v>
      </c>
      <c r="Y5567" s="29">
        <f>Table2[[#This Row],[NSAF]]*Table2[[#This Row],[+++ &amp; ++]]</f>
        <v>0</v>
      </c>
    </row>
    <row r="5568" spans="1:25" x14ac:dyDescent="0.2">
      <c r="A5568" t="s">
        <v>31725</v>
      </c>
      <c r="B5568" t="s">
        <v>31723</v>
      </c>
      <c r="C5568" t="s">
        <v>31724</v>
      </c>
      <c r="D5568">
        <v>1349</v>
      </c>
      <c r="E5568">
        <v>95.18</v>
      </c>
      <c r="F5568">
        <v>97.26</v>
      </c>
      <c r="G5568">
        <v>1349</v>
      </c>
      <c r="H5568" s="6">
        <v>2513</v>
      </c>
      <c r="I5568" s="14">
        <v>1.1119347664936991E-2</v>
      </c>
      <c r="J5568" s="15">
        <v>5.7352815371409668E-6</v>
      </c>
      <c r="K5568" t="s">
        <v>34961</v>
      </c>
      <c r="L5568">
        <v>0</v>
      </c>
      <c r="M5568">
        <v>0</v>
      </c>
      <c r="N5568">
        <v>0</v>
      </c>
      <c r="O5568">
        <v>0</v>
      </c>
      <c r="P5568">
        <v>0</v>
      </c>
      <c r="Q5568" s="204">
        <f>IF(ISERROR(Table2[[#This Row],[NSAF]]*Table2[[#This Row],[N-linked GlcNAc]]),0,Table2[[#This Row],[NSAF]]*Table2[[#This Row],[N-linked GlcNAc]])</f>
        <v>0</v>
      </c>
      <c r="R5568" s="5">
        <v>0</v>
      </c>
      <c r="S5568">
        <v>0</v>
      </c>
      <c r="T5568">
        <v>0</v>
      </c>
      <c r="U5568">
        <v>0</v>
      </c>
      <c r="V5568">
        <v>0</v>
      </c>
      <c r="W5568">
        <v>0</v>
      </c>
      <c r="X5568">
        <f>Table2[[#This Row],[+++]]+Table2[[#This Row],[++]]</f>
        <v>0</v>
      </c>
      <c r="Y5568" s="29">
        <f>Table2[[#This Row],[NSAF]]*Table2[[#This Row],[+++ &amp; ++]]</f>
        <v>0</v>
      </c>
    </row>
    <row r="5569" spans="1:25" x14ac:dyDescent="0.2">
      <c r="A5569" t="s">
        <v>31731</v>
      </c>
      <c r="B5569" t="s">
        <v>31729</v>
      </c>
      <c r="C5569" t="s">
        <v>31730</v>
      </c>
      <c r="D5569">
        <v>630</v>
      </c>
      <c r="E5569">
        <v>37.659999999999997</v>
      </c>
      <c r="F5569">
        <v>45.45</v>
      </c>
      <c r="G5569">
        <v>77</v>
      </c>
      <c r="H5569" s="6">
        <v>37.4</v>
      </c>
      <c r="I5569" s="14">
        <v>1.1111111111111112E-2</v>
      </c>
      <c r="J5569" s="15">
        <v>5.7310331804467882E-6</v>
      </c>
      <c r="K5569" t="s">
        <v>34961</v>
      </c>
      <c r="L5569">
        <v>0</v>
      </c>
      <c r="M5569">
        <v>0</v>
      </c>
      <c r="N5569">
        <v>0</v>
      </c>
      <c r="O5569">
        <v>0</v>
      </c>
      <c r="P5569">
        <v>0</v>
      </c>
      <c r="Q5569" s="204">
        <f>IF(ISERROR(Table2[[#This Row],[NSAF]]*Table2[[#This Row],[N-linked GlcNAc]]),0,Table2[[#This Row],[NSAF]]*Table2[[#This Row],[N-linked GlcNAc]])</f>
        <v>0</v>
      </c>
      <c r="R5569" s="5">
        <v>0</v>
      </c>
      <c r="S5569">
        <v>0</v>
      </c>
      <c r="T5569">
        <v>0</v>
      </c>
      <c r="U5569">
        <v>0</v>
      </c>
      <c r="V5569">
        <v>0</v>
      </c>
      <c r="W5569">
        <v>0</v>
      </c>
      <c r="X5569">
        <f>Table2[[#This Row],[+++]]+Table2[[#This Row],[++]]</f>
        <v>0</v>
      </c>
      <c r="Y5569" s="29">
        <f>Table2[[#This Row],[NSAF]]*Table2[[#This Row],[+++ &amp; ++]]</f>
        <v>0</v>
      </c>
    </row>
    <row r="5570" spans="1:25" x14ac:dyDescent="0.2">
      <c r="A5570" t="s">
        <v>31737</v>
      </c>
      <c r="B5570" t="s">
        <v>31735</v>
      </c>
      <c r="C5570" t="s">
        <v>31736</v>
      </c>
      <c r="D5570">
        <v>540</v>
      </c>
      <c r="E5570">
        <v>96.83</v>
      </c>
      <c r="F5570">
        <v>98.02</v>
      </c>
      <c r="G5570">
        <v>504</v>
      </c>
      <c r="H5570" s="6">
        <v>1026</v>
      </c>
      <c r="I5570" s="14">
        <v>1.1111111111111112E-2</v>
      </c>
      <c r="J5570" s="15">
        <v>5.7310331804467882E-6</v>
      </c>
      <c r="K5570" t="s">
        <v>34961</v>
      </c>
      <c r="L5570">
        <v>0</v>
      </c>
      <c r="M5570">
        <v>0</v>
      </c>
      <c r="N5570">
        <v>0</v>
      </c>
      <c r="O5570">
        <v>0</v>
      </c>
      <c r="P5570">
        <v>0</v>
      </c>
      <c r="Q5570" s="204">
        <f>IF(ISERROR(Table2[[#This Row],[NSAF]]*Table2[[#This Row],[N-linked GlcNAc]]),0,Table2[[#This Row],[NSAF]]*Table2[[#This Row],[N-linked GlcNAc]])</f>
        <v>0</v>
      </c>
      <c r="R5570" s="5">
        <v>0</v>
      </c>
      <c r="S5570">
        <v>0</v>
      </c>
      <c r="T5570">
        <v>0</v>
      </c>
      <c r="U5570">
        <v>0</v>
      </c>
      <c r="V5570">
        <v>0</v>
      </c>
      <c r="W5570">
        <v>0</v>
      </c>
      <c r="X5570">
        <f>Table2[[#This Row],[+++]]+Table2[[#This Row],[++]]</f>
        <v>0</v>
      </c>
      <c r="Y5570" s="29">
        <f>Table2[[#This Row],[NSAF]]*Table2[[#This Row],[+++ &amp; ++]]</f>
        <v>0</v>
      </c>
    </row>
    <row r="5571" spans="1:25" x14ac:dyDescent="0.2">
      <c r="A5571" t="s">
        <v>31743</v>
      </c>
      <c r="B5571" t="s">
        <v>31741</v>
      </c>
      <c r="C5571" t="s">
        <v>31742</v>
      </c>
      <c r="D5571">
        <v>902</v>
      </c>
      <c r="E5571">
        <v>90.25</v>
      </c>
      <c r="F5571">
        <v>94.46</v>
      </c>
      <c r="G5571">
        <v>903</v>
      </c>
      <c r="H5571" s="6">
        <v>1718</v>
      </c>
      <c r="I5571" s="14">
        <v>1.1086474501108648E-2</v>
      </c>
      <c r="J5571" s="15">
        <v>5.7183257898027825E-6</v>
      </c>
      <c r="K5571" t="s">
        <v>34961</v>
      </c>
      <c r="L5571">
        <v>0</v>
      </c>
      <c r="M5571">
        <v>0</v>
      </c>
      <c r="N5571">
        <v>0</v>
      </c>
      <c r="O5571">
        <v>0</v>
      </c>
      <c r="P5571">
        <v>0</v>
      </c>
      <c r="Q5571" s="204">
        <f>IF(ISERROR(Table2[[#This Row],[NSAF]]*Table2[[#This Row],[N-linked GlcNAc]]),0,Table2[[#This Row],[NSAF]]*Table2[[#This Row],[N-linked GlcNAc]])</f>
        <v>0</v>
      </c>
      <c r="R5571" s="5">
        <v>0</v>
      </c>
      <c r="S5571">
        <v>0</v>
      </c>
      <c r="T5571">
        <v>0</v>
      </c>
      <c r="U5571">
        <v>0</v>
      </c>
      <c r="V5571">
        <v>0</v>
      </c>
      <c r="W5571">
        <v>0</v>
      </c>
      <c r="X5571">
        <f>Table2[[#This Row],[+++]]+Table2[[#This Row],[++]]</f>
        <v>0</v>
      </c>
      <c r="Y5571" s="29">
        <f>Table2[[#This Row],[NSAF]]*Table2[[#This Row],[+++ &amp; ++]]</f>
        <v>0</v>
      </c>
    </row>
    <row r="5572" spans="1:25" x14ac:dyDescent="0.2">
      <c r="A5572" t="s">
        <v>31749</v>
      </c>
      <c r="B5572" t="s">
        <v>31747</v>
      </c>
      <c r="C5572" t="s">
        <v>31748</v>
      </c>
      <c r="D5572">
        <v>724</v>
      </c>
      <c r="E5572">
        <v>93.94</v>
      </c>
      <c r="F5572">
        <v>96.34</v>
      </c>
      <c r="G5572">
        <v>710</v>
      </c>
      <c r="H5572" s="6">
        <v>1286</v>
      </c>
      <c r="I5572" s="14">
        <v>1.1049723756906077E-2</v>
      </c>
      <c r="J5572" s="15">
        <v>5.6993700137039881E-6</v>
      </c>
      <c r="K5572" t="s">
        <v>34961</v>
      </c>
      <c r="L5572">
        <v>0</v>
      </c>
      <c r="M5572">
        <v>0</v>
      </c>
      <c r="N5572">
        <v>0</v>
      </c>
      <c r="O5572">
        <v>0</v>
      </c>
      <c r="P5572">
        <v>0</v>
      </c>
      <c r="Q5572" s="204">
        <f>IF(ISERROR(Table2[[#This Row],[NSAF]]*Table2[[#This Row],[N-linked GlcNAc]]),0,Table2[[#This Row],[NSAF]]*Table2[[#This Row],[N-linked GlcNAc]])</f>
        <v>0</v>
      </c>
      <c r="R5572" s="5">
        <v>0</v>
      </c>
      <c r="S5572">
        <v>0</v>
      </c>
      <c r="T5572">
        <v>0</v>
      </c>
      <c r="U5572">
        <v>0</v>
      </c>
      <c r="V5572">
        <v>0</v>
      </c>
      <c r="W5572">
        <v>0</v>
      </c>
      <c r="X5572">
        <f>Table2[[#This Row],[+++]]+Table2[[#This Row],[++]]</f>
        <v>0</v>
      </c>
      <c r="Y5572" s="29">
        <f>Table2[[#This Row],[NSAF]]*Table2[[#This Row],[+++ &amp; ++]]</f>
        <v>0</v>
      </c>
    </row>
    <row r="5573" spans="1:25" x14ac:dyDescent="0.2">
      <c r="A5573" t="s">
        <v>31763</v>
      </c>
      <c r="B5573" t="s">
        <v>31761</v>
      </c>
      <c r="C5573" t="s">
        <v>31762</v>
      </c>
      <c r="D5573">
        <v>727</v>
      </c>
      <c r="E5573">
        <v>93.26</v>
      </c>
      <c r="F5573">
        <v>96.29</v>
      </c>
      <c r="G5573">
        <v>727</v>
      </c>
      <c r="H5573" s="6">
        <v>1315</v>
      </c>
      <c r="I5573" s="14">
        <v>1.1004126547455296E-2</v>
      </c>
      <c r="J5573" s="15">
        <v>5.6758512928771493E-6</v>
      </c>
      <c r="K5573" t="s">
        <v>34961</v>
      </c>
      <c r="L5573">
        <v>0</v>
      </c>
      <c r="M5573">
        <v>0</v>
      </c>
      <c r="N5573">
        <v>0</v>
      </c>
      <c r="O5573">
        <v>0</v>
      </c>
      <c r="P5573">
        <v>0</v>
      </c>
      <c r="Q5573" s="204">
        <f>IF(ISERROR(Table2[[#This Row],[NSAF]]*Table2[[#This Row],[N-linked GlcNAc]]),0,Table2[[#This Row],[NSAF]]*Table2[[#This Row],[N-linked GlcNAc]])</f>
        <v>0</v>
      </c>
      <c r="R5573" s="5">
        <v>0</v>
      </c>
      <c r="S5573">
        <v>0</v>
      </c>
      <c r="T5573">
        <v>0</v>
      </c>
      <c r="U5573">
        <v>0</v>
      </c>
      <c r="V5573">
        <v>0</v>
      </c>
      <c r="W5573">
        <v>0</v>
      </c>
      <c r="X5573">
        <f>Table2[[#This Row],[+++]]+Table2[[#This Row],[++]]</f>
        <v>0</v>
      </c>
      <c r="Y5573" s="29">
        <f>Table2[[#This Row],[NSAF]]*Table2[[#This Row],[+++ &amp; ++]]</f>
        <v>0</v>
      </c>
    </row>
    <row r="5574" spans="1:25" x14ac:dyDescent="0.2">
      <c r="A5574" t="s">
        <v>31769</v>
      </c>
      <c r="B5574" t="s">
        <v>31767</v>
      </c>
      <c r="C5574" t="s">
        <v>31768</v>
      </c>
      <c r="D5574">
        <v>911</v>
      </c>
      <c r="E5574">
        <v>92.32</v>
      </c>
      <c r="F5574">
        <v>96.49</v>
      </c>
      <c r="G5574">
        <v>912</v>
      </c>
      <c r="H5574" s="6">
        <v>1765</v>
      </c>
      <c r="I5574" s="14">
        <v>1.0976948408342482E-2</v>
      </c>
      <c r="J5574" s="15">
        <v>5.6618329993436994E-6</v>
      </c>
      <c r="K5574" t="s">
        <v>34961</v>
      </c>
      <c r="L5574">
        <v>0</v>
      </c>
      <c r="M5574">
        <v>0</v>
      </c>
      <c r="N5574">
        <v>0</v>
      </c>
      <c r="O5574">
        <v>0</v>
      </c>
      <c r="P5574">
        <v>0</v>
      </c>
      <c r="Q5574" s="204">
        <f>IF(ISERROR(Table2[[#This Row],[NSAF]]*Table2[[#This Row],[N-linked GlcNAc]]),0,Table2[[#This Row],[NSAF]]*Table2[[#This Row],[N-linked GlcNAc]])</f>
        <v>0</v>
      </c>
      <c r="R5574" s="5">
        <v>0</v>
      </c>
      <c r="S5574">
        <v>0</v>
      </c>
      <c r="T5574">
        <v>0</v>
      </c>
      <c r="U5574">
        <v>0</v>
      </c>
      <c r="V5574">
        <v>0</v>
      </c>
      <c r="W5574">
        <v>0</v>
      </c>
      <c r="X5574">
        <f>Table2[[#This Row],[+++]]+Table2[[#This Row],[++]]</f>
        <v>0</v>
      </c>
      <c r="Y5574" s="29">
        <f>Table2[[#This Row],[NSAF]]*Table2[[#This Row],[+++ &amp; ++]]</f>
        <v>0</v>
      </c>
    </row>
    <row r="5575" spans="1:25" x14ac:dyDescent="0.2">
      <c r="A5575" t="s">
        <v>31774</v>
      </c>
      <c r="B5575" t="s">
        <v>31772</v>
      </c>
      <c r="C5575" t="s">
        <v>31773</v>
      </c>
      <c r="D5575">
        <v>639</v>
      </c>
      <c r="E5575">
        <v>92.81</v>
      </c>
      <c r="F5575">
        <v>96.49</v>
      </c>
      <c r="G5575">
        <v>598</v>
      </c>
      <c r="H5575" s="6">
        <v>1101</v>
      </c>
      <c r="I5575" s="14">
        <v>1.0954616588419406E-2</v>
      </c>
      <c r="J5575" s="15">
        <v>5.650314403257397E-6</v>
      </c>
      <c r="K5575" t="s">
        <v>34961</v>
      </c>
      <c r="L5575">
        <v>0</v>
      </c>
      <c r="M5575">
        <v>0</v>
      </c>
      <c r="N5575">
        <v>0</v>
      </c>
      <c r="O5575">
        <v>0</v>
      </c>
      <c r="P5575">
        <v>0</v>
      </c>
      <c r="Q5575" s="204">
        <f>IF(ISERROR(Table2[[#This Row],[NSAF]]*Table2[[#This Row],[N-linked GlcNAc]]),0,Table2[[#This Row],[NSAF]]*Table2[[#This Row],[N-linked GlcNAc]])</f>
        <v>0</v>
      </c>
      <c r="R5575" s="5">
        <v>0</v>
      </c>
      <c r="S5575">
        <v>0</v>
      </c>
      <c r="T5575">
        <v>0</v>
      </c>
      <c r="U5575">
        <v>0</v>
      </c>
      <c r="V5575">
        <v>0</v>
      </c>
      <c r="W5575">
        <v>0</v>
      </c>
      <c r="X5575">
        <f>Table2[[#This Row],[+++]]+Table2[[#This Row],[++]]</f>
        <v>0</v>
      </c>
      <c r="Y5575" s="29">
        <f>Table2[[#This Row],[NSAF]]*Table2[[#This Row],[+++ &amp; ++]]</f>
        <v>0</v>
      </c>
    </row>
    <row r="5576" spans="1:25" x14ac:dyDescent="0.2">
      <c r="A5576" t="s">
        <v>31786</v>
      </c>
      <c r="B5576" t="s">
        <v>31784</v>
      </c>
      <c r="C5576" t="s">
        <v>31785</v>
      </c>
      <c r="D5576">
        <v>640</v>
      </c>
      <c r="E5576">
        <v>90.84</v>
      </c>
      <c r="F5576">
        <v>93.48</v>
      </c>
      <c r="G5576">
        <v>644</v>
      </c>
      <c r="H5576" s="6">
        <v>1153</v>
      </c>
      <c r="I5576" s="14">
        <v>1.0937499999999999E-2</v>
      </c>
      <c r="J5576" s="15">
        <v>5.6414857870023068E-6</v>
      </c>
      <c r="K5576" t="s">
        <v>34961</v>
      </c>
      <c r="L5576">
        <v>0</v>
      </c>
      <c r="M5576">
        <v>0</v>
      </c>
      <c r="N5576">
        <v>0</v>
      </c>
      <c r="O5576">
        <v>0</v>
      </c>
      <c r="P5576">
        <v>0</v>
      </c>
      <c r="Q5576" s="204">
        <f>IF(ISERROR(Table2[[#This Row],[NSAF]]*Table2[[#This Row],[N-linked GlcNAc]]),0,Table2[[#This Row],[NSAF]]*Table2[[#This Row],[N-linked GlcNAc]])</f>
        <v>0</v>
      </c>
      <c r="R5576" s="5">
        <v>0</v>
      </c>
      <c r="S5576">
        <v>0</v>
      </c>
      <c r="T5576">
        <v>0</v>
      </c>
      <c r="U5576">
        <v>0</v>
      </c>
      <c r="V5576">
        <v>0</v>
      </c>
      <c r="W5576">
        <v>0</v>
      </c>
      <c r="X5576">
        <f>Table2[[#This Row],[+++]]+Table2[[#This Row],[++]]</f>
        <v>0</v>
      </c>
      <c r="Y5576" s="29">
        <f>Table2[[#This Row],[NSAF]]*Table2[[#This Row],[+++ &amp; ++]]</f>
        <v>0</v>
      </c>
    </row>
    <row r="5577" spans="1:25" x14ac:dyDescent="0.2">
      <c r="A5577" t="s">
        <v>31792</v>
      </c>
      <c r="B5577" t="s">
        <v>31790</v>
      </c>
      <c r="C5577" t="s">
        <v>31791</v>
      </c>
      <c r="D5577">
        <v>1006</v>
      </c>
      <c r="E5577">
        <v>94.62</v>
      </c>
      <c r="F5577">
        <v>95.16</v>
      </c>
      <c r="G5577">
        <v>929</v>
      </c>
      <c r="H5577" s="6">
        <v>1793</v>
      </c>
      <c r="I5577" s="14">
        <v>1.0934393638170975E-2</v>
      </c>
      <c r="J5577" s="15">
        <v>5.6398835473581718E-6</v>
      </c>
      <c r="K5577" t="s">
        <v>34961</v>
      </c>
      <c r="L5577">
        <v>0</v>
      </c>
      <c r="M5577">
        <v>0</v>
      </c>
      <c r="N5577">
        <v>0</v>
      </c>
      <c r="O5577">
        <v>0</v>
      </c>
      <c r="P5577">
        <v>0</v>
      </c>
      <c r="Q5577" s="204">
        <f>IF(ISERROR(Table2[[#This Row],[NSAF]]*Table2[[#This Row],[N-linked GlcNAc]]),0,Table2[[#This Row],[NSAF]]*Table2[[#This Row],[N-linked GlcNAc]])</f>
        <v>0</v>
      </c>
      <c r="R5577" s="5">
        <v>0</v>
      </c>
      <c r="S5577">
        <v>0</v>
      </c>
      <c r="T5577">
        <v>0</v>
      </c>
      <c r="U5577">
        <v>0</v>
      </c>
      <c r="V5577">
        <v>0</v>
      </c>
      <c r="W5577">
        <v>0</v>
      </c>
      <c r="X5577">
        <f>Table2[[#This Row],[+++]]+Table2[[#This Row],[++]]</f>
        <v>0</v>
      </c>
      <c r="Y5577" s="29">
        <f>Table2[[#This Row],[NSAF]]*Table2[[#This Row],[+++ &amp; ++]]</f>
        <v>0</v>
      </c>
    </row>
    <row r="5578" spans="1:25" x14ac:dyDescent="0.2">
      <c r="A5578" t="s">
        <v>31798</v>
      </c>
      <c r="B5578" t="s">
        <v>31796</v>
      </c>
      <c r="C5578" t="s">
        <v>31797</v>
      </c>
      <c r="D5578">
        <v>1098</v>
      </c>
      <c r="E5578">
        <v>96.09</v>
      </c>
      <c r="F5578">
        <v>96.91</v>
      </c>
      <c r="G5578">
        <v>1100</v>
      </c>
      <c r="H5578" s="6">
        <v>2179</v>
      </c>
      <c r="I5578" s="14">
        <v>1.092896174863388E-2</v>
      </c>
      <c r="J5578" s="15">
        <v>5.6370818168329069E-6</v>
      </c>
      <c r="K5578" t="s">
        <v>34961</v>
      </c>
      <c r="L5578">
        <v>0</v>
      </c>
      <c r="M5578">
        <v>0</v>
      </c>
      <c r="N5578">
        <v>0</v>
      </c>
      <c r="O5578">
        <v>0</v>
      </c>
      <c r="P5578">
        <v>0</v>
      </c>
      <c r="Q5578" s="204">
        <f>IF(ISERROR(Table2[[#This Row],[NSAF]]*Table2[[#This Row],[N-linked GlcNAc]]),0,Table2[[#This Row],[NSAF]]*Table2[[#This Row],[N-linked GlcNAc]])</f>
        <v>0</v>
      </c>
      <c r="R5578" s="5">
        <v>0</v>
      </c>
      <c r="S5578">
        <v>0</v>
      </c>
      <c r="T5578">
        <v>0</v>
      </c>
      <c r="U5578">
        <v>0</v>
      </c>
      <c r="V5578">
        <v>0</v>
      </c>
      <c r="W5578">
        <v>0</v>
      </c>
      <c r="X5578">
        <f>Table2[[#This Row],[+++]]+Table2[[#This Row],[++]]</f>
        <v>0</v>
      </c>
      <c r="Y5578" s="29">
        <f>Table2[[#This Row],[NSAF]]*Table2[[#This Row],[+++ &amp; ++]]</f>
        <v>0</v>
      </c>
    </row>
    <row r="5579" spans="1:25" x14ac:dyDescent="0.2">
      <c r="A5579" t="s">
        <v>31804</v>
      </c>
      <c r="B5579" t="s">
        <v>31802</v>
      </c>
      <c r="C5579" t="s">
        <v>31803</v>
      </c>
      <c r="D5579">
        <v>825</v>
      </c>
      <c r="E5579">
        <v>93.7</v>
      </c>
      <c r="F5579">
        <v>96.24</v>
      </c>
      <c r="G5579">
        <v>825</v>
      </c>
      <c r="H5579" s="6">
        <v>1558</v>
      </c>
      <c r="I5579" s="14">
        <v>1.090909090909091E-2</v>
      </c>
      <c r="J5579" s="15">
        <v>5.626832577165938E-6</v>
      </c>
      <c r="K5579" t="s">
        <v>34961</v>
      </c>
      <c r="L5579">
        <v>0</v>
      </c>
      <c r="M5579">
        <v>0</v>
      </c>
      <c r="N5579">
        <v>0</v>
      </c>
      <c r="O5579">
        <v>0</v>
      </c>
      <c r="P5579">
        <v>0</v>
      </c>
      <c r="Q5579" s="204">
        <f>IF(ISERROR(Table2[[#This Row],[NSAF]]*Table2[[#This Row],[N-linked GlcNAc]]),0,Table2[[#This Row],[NSAF]]*Table2[[#This Row],[N-linked GlcNAc]])</f>
        <v>0</v>
      </c>
      <c r="R5579" s="5">
        <v>0</v>
      </c>
      <c r="S5579">
        <v>0</v>
      </c>
      <c r="T5579">
        <v>0</v>
      </c>
      <c r="U5579">
        <v>0</v>
      </c>
      <c r="V5579">
        <v>0</v>
      </c>
      <c r="W5579">
        <v>0</v>
      </c>
      <c r="X5579">
        <f>Table2[[#This Row],[+++]]+Table2[[#This Row],[++]]</f>
        <v>0</v>
      </c>
      <c r="Y5579" s="29">
        <f>Table2[[#This Row],[NSAF]]*Table2[[#This Row],[+++ &amp; ++]]</f>
        <v>0</v>
      </c>
    </row>
    <row r="5580" spans="1:25" x14ac:dyDescent="0.2">
      <c r="A5580" t="s">
        <v>31828</v>
      </c>
      <c r="B5580" t="s">
        <v>31826</v>
      </c>
      <c r="C5580" t="s">
        <v>31827</v>
      </c>
      <c r="D5580">
        <v>838</v>
      </c>
      <c r="E5580">
        <v>95.94</v>
      </c>
      <c r="F5580">
        <v>97.85</v>
      </c>
      <c r="G5580">
        <v>838</v>
      </c>
      <c r="H5580" s="6">
        <v>1644</v>
      </c>
      <c r="I5580" s="14">
        <v>1.0739856801909307E-2</v>
      </c>
      <c r="J5580" s="15">
        <v>5.5395428116490429E-6</v>
      </c>
      <c r="K5580" t="s">
        <v>34961</v>
      </c>
      <c r="L5580">
        <v>0</v>
      </c>
      <c r="M5580">
        <v>0</v>
      </c>
      <c r="N5580">
        <v>0</v>
      </c>
      <c r="O5580">
        <v>0</v>
      </c>
      <c r="P5580">
        <v>0</v>
      </c>
      <c r="Q5580" s="204">
        <f>IF(ISERROR(Table2[[#This Row],[NSAF]]*Table2[[#This Row],[N-linked GlcNAc]]),0,Table2[[#This Row],[NSAF]]*Table2[[#This Row],[N-linked GlcNAc]])</f>
        <v>0</v>
      </c>
      <c r="R5580" s="5">
        <v>0</v>
      </c>
      <c r="S5580">
        <v>0</v>
      </c>
      <c r="T5580">
        <v>0</v>
      </c>
      <c r="U5580">
        <v>0</v>
      </c>
      <c r="V5580">
        <v>0</v>
      </c>
      <c r="W5580">
        <v>0</v>
      </c>
      <c r="X5580">
        <f>Table2[[#This Row],[+++]]+Table2[[#This Row],[++]]</f>
        <v>0</v>
      </c>
      <c r="Y5580" s="29">
        <f>Table2[[#This Row],[NSAF]]*Table2[[#This Row],[+++ &amp; ++]]</f>
        <v>0</v>
      </c>
    </row>
    <row r="5581" spans="1:25" x14ac:dyDescent="0.2">
      <c r="A5581" t="s">
        <v>31828</v>
      </c>
      <c r="B5581" t="s">
        <v>31826</v>
      </c>
      <c r="C5581" t="s">
        <v>31827</v>
      </c>
      <c r="D5581">
        <v>838</v>
      </c>
      <c r="E5581">
        <v>95.37</v>
      </c>
      <c r="F5581">
        <v>97.15</v>
      </c>
      <c r="G5581">
        <v>843</v>
      </c>
      <c r="H5581" s="6">
        <v>1637</v>
      </c>
      <c r="I5581" s="14">
        <v>1.0739856801909307E-2</v>
      </c>
      <c r="J5581" s="15">
        <v>5.5395428116490429E-6</v>
      </c>
      <c r="K5581" t="s">
        <v>34961</v>
      </c>
      <c r="L5581">
        <v>0</v>
      </c>
      <c r="M5581">
        <v>0</v>
      </c>
      <c r="N5581">
        <v>0</v>
      </c>
      <c r="O5581">
        <v>0</v>
      </c>
      <c r="P5581">
        <v>0</v>
      </c>
      <c r="Q5581" s="204">
        <f>IF(ISERROR(Table2[[#This Row],[NSAF]]*Table2[[#This Row],[N-linked GlcNAc]]),0,Table2[[#This Row],[NSAF]]*Table2[[#This Row],[N-linked GlcNAc]])</f>
        <v>0</v>
      </c>
      <c r="R5581" s="5">
        <v>0</v>
      </c>
      <c r="S5581">
        <v>0</v>
      </c>
      <c r="T5581">
        <v>0</v>
      </c>
      <c r="U5581">
        <v>0</v>
      </c>
      <c r="V5581">
        <v>0</v>
      </c>
      <c r="W5581">
        <v>0</v>
      </c>
      <c r="X5581">
        <f>Table2[[#This Row],[+++]]+Table2[[#This Row],[++]]</f>
        <v>0</v>
      </c>
      <c r="Y5581" s="29">
        <f>Table2[[#This Row],[NSAF]]*Table2[[#This Row],[+++ &amp; ++]]</f>
        <v>0</v>
      </c>
    </row>
    <row r="5582" spans="1:25" x14ac:dyDescent="0.2">
      <c r="A5582" t="s">
        <v>31836</v>
      </c>
      <c r="B5582" t="s">
        <v>31834</v>
      </c>
      <c r="C5582" t="s">
        <v>31835</v>
      </c>
      <c r="D5582">
        <v>652</v>
      </c>
      <c r="E5582">
        <v>79.63</v>
      </c>
      <c r="F5582">
        <v>87.75</v>
      </c>
      <c r="G5582">
        <v>653</v>
      </c>
      <c r="H5582" s="6">
        <v>1040</v>
      </c>
      <c r="I5582" s="14">
        <v>1.0736196319018405E-2</v>
      </c>
      <c r="J5582" s="15">
        <v>5.5376547602476637E-6</v>
      </c>
      <c r="K5582" t="s">
        <v>34961</v>
      </c>
      <c r="L5582">
        <v>0</v>
      </c>
      <c r="M5582">
        <v>0</v>
      </c>
      <c r="N5582">
        <v>0</v>
      </c>
      <c r="O5582">
        <v>0</v>
      </c>
      <c r="P5582">
        <v>0</v>
      </c>
      <c r="Q5582" s="204">
        <f>IF(ISERROR(Table2[[#This Row],[NSAF]]*Table2[[#This Row],[N-linked GlcNAc]]),0,Table2[[#This Row],[NSAF]]*Table2[[#This Row],[N-linked GlcNAc]])</f>
        <v>0</v>
      </c>
      <c r="R5582" s="5">
        <v>0</v>
      </c>
      <c r="S5582">
        <v>0</v>
      </c>
      <c r="T5582">
        <v>0</v>
      </c>
      <c r="U5582">
        <v>0</v>
      </c>
      <c r="V5582">
        <v>0</v>
      </c>
      <c r="W5582">
        <v>0</v>
      </c>
      <c r="X5582">
        <f>Table2[[#This Row],[+++]]+Table2[[#This Row],[++]]</f>
        <v>0</v>
      </c>
      <c r="Y5582" s="29">
        <f>Table2[[#This Row],[NSAF]]*Table2[[#This Row],[+++ &amp; ++]]</f>
        <v>0</v>
      </c>
    </row>
    <row r="5583" spans="1:25" x14ac:dyDescent="0.2">
      <c r="A5583" t="s">
        <v>31841</v>
      </c>
      <c r="B5583" t="s">
        <v>31839</v>
      </c>
      <c r="C5583" t="s">
        <v>31840</v>
      </c>
      <c r="D5583">
        <v>932</v>
      </c>
      <c r="E5583">
        <v>65.75</v>
      </c>
      <c r="F5583">
        <v>74.31</v>
      </c>
      <c r="G5583">
        <v>619</v>
      </c>
      <c r="H5583" s="6">
        <v>696</v>
      </c>
      <c r="I5583" s="14">
        <v>1.0729613733905579E-2</v>
      </c>
      <c r="J5583" s="15">
        <v>5.5342595090151391E-6</v>
      </c>
      <c r="K5583" t="s">
        <v>34961</v>
      </c>
      <c r="L5583">
        <v>0</v>
      </c>
      <c r="M5583">
        <v>0</v>
      </c>
      <c r="N5583">
        <v>0</v>
      </c>
      <c r="O5583">
        <v>0</v>
      </c>
      <c r="P5583">
        <v>0</v>
      </c>
      <c r="Q5583" s="204">
        <f>IF(ISERROR(Table2[[#This Row],[NSAF]]*Table2[[#This Row],[N-linked GlcNAc]]),0,Table2[[#This Row],[NSAF]]*Table2[[#This Row],[N-linked GlcNAc]])</f>
        <v>0</v>
      </c>
      <c r="R5583" s="5">
        <v>0</v>
      </c>
      <c r="S5583">
        <v>0</v>
      </c>
      <c r="T5583">
        <v>0</v>
      </c>
      <c r="U5583">
        <v>0</v>
      </c>
      <c r="V5583">
        <v>0</v>
      </c>
      <c r="W5583">
        <v>0</v>
      </c>
      <c r="X5583">
        <f>Table2[[#This Row],[+++]]+Table2[[#This Row],[++]]</f>
        <v>0</v>
      </c>
      <c r="Y5583" s="29">
        <f>Table2[[#This Row],[NSAF]]*Table2[[#This Row],[+++ &amp; ++]]</f>
        <v>0</v>
      </c>
    </row>
    <row r="5584" spans="1:25" x14ac:dyDescent="0.2">
      <c r="A5584" t="s">
        <v>31847</v>
      </c>
      <c r="B5584" t="s">
        <v>31845</v>
      </c>
      <c r="C5584" t="s">
        <v>31846</v>
      </c>
      <c r="D5584">
        <v>2334</v>
      </c>
      <c r="E5584">
        <v>86.31</v>
      </c>
      <c r="F5584">
        <v>93.03</v>
      </c>
      <c r="G5584">
        <v>2338</v>
      </c>
      <c r="H5584" s="6">
        <v>3893</v>
      </c>
      <c r="I5584" s="14">
        <v>1.0711225364181662E-2</v>
      </c>
      <c r="J5584" s="15">
        <v>5.5247749168831505E-6</v>
      </c>
      <c r="K5584" t="s">
        <v>34961</v>
      </c>
      <c r="L5584">
        <v>0</v>
      </c>
      <c r="M5584">
        <v>0</v>
      </c>
      <c r="N5584">
        <v>0</v>
      </c>
      <c r="O5584">
        <v>0</v>
      </c>
      <c r="P5584">
        <v>0</v>
      </c>
      <c r="Q5584" s="204">
        <f>IF(ISERROR(Table2[[#This Row],[NSAF]]*Table2[[#This Row],[N-linked GlcNAc]]),0,Table2[[#This Row],[NSAF]]*Table2[[#This Row],[N-linked GlcNAc]])</f>
        <v>0</v>
      </c>
      <c r="R5584" s="5">
        <v>0</v>
      </c>
      <c r="S5584">
        <v>0</v>
      </c>
      <c r="T5584">
        <v>0</v>
      </c>
      <c r="U5584">
        <v>0</v>
      </c>
      <c r="V5584">
        <v>0</v>
      </c>
      <c r="W5584">
        <v>0</v>
      </c>
      <c r="X5584">
        <f>Table2[[#This Row],[+++]]+Table2[[#This Row],[++]]</f>
        <v>0</v>
      </c>
      <c r="Y5584" s="29">
        <f>Table2[[#This Row],[NSAF]]*Table2[[#This Row],[+++ &amp; ++]]</f>
        <v>0</v>
      </c>
    </row>
    <row r="5585" spans="1:25" x14ac:dyDescent="0.2">
      <c r="A5585" t="s">
        <v>31853</v>
      </c>
      <c r="B5585" t="s">
        <v>31851</v>
      </c>
      <c r="C5585" t="s">
        <v>31852</v>
      </c>
      <c r="D5585">
        <v>1682</v>
      </c>
      <c r="E5585">
        <v>89.37</v>
      </c>
      <c r="F5585">
        <v>92.62</v>
      </c>
      <c r="G5585">
        <v>1694</v>
      </c>
      <c r="H5585" s="6">
        <v>3068</v>
      </c>
      <c r="I5585" s="14">
        <v>1.070154577883472E-2</v>
      </c>
      <c r="J5585" s="15">
        <v>5.5197822546514847E-6</v>
      </c>
      <c r="K5585" t="s">
        <v>34961</v>
      </c>
      <c r="L5585">
        <v>0</v>
      </c>
      <c r="M5585">
        <v>0</v>
      </c>
      <c r="N5585">
        <v>0</v>
      </c>
      <c r="O5585">
        <v>0</v>
      </c>
      <c r="P5585">
        <v>0</v>
      </c>
      <c r="Q5585" s="204">
        <f>IF(ISERROR(Table2[[#This Row],[NSAF]]*Table2[[#This Row],[N-linked GlcNAc]]),0,Table2[[#This Row],[NSAF]]*Table2[[#This Row],[N-linked GlcNAc]])</f>
        <v>0</v>
      </c>
      <c r="R5585" s="5">
        <v>0</v>
      </c>
      <c r="S5585">
        <v>0</v>
      </c>
      <c r="T5585">
        <v>0</v>
      </c>
      <c r="U5585">
        <v>0</v>
      </c>
      <c r="V5585">
        <v>0</v>
      </c>
      <c r="W5585">
        <v>0</v>
      </c>
      <c r="X5585">
        <f>Table2[[#This Row],[+++]]+Table2[[#This Row],[++]]</f>
        <v>0</v>
      </c>
      <c r="Y5585" s="29">
        <f>Table2[[#This Row],[NSAF]]*Table2[[#This Row],[+++ &amp; ++]]</f>
        <v>0</v>
      </c>
    </row>
    <row r="5586" spans="1:25" x14ac:dyDescent="0.2">
      <c r="A5586" t="s">
        <v>31859</v>
      </c>
      <c r="B5586" t="s">
        <v>31857</v>
      </c>
      <c r="C5586" t="s">
        <v>31858</v>
      </c>
      <c r="D5586">
        <v>1215</v>
      </c>
      <c r="E5586">
        <v>91.33</v>
      </c>
      <c r="F5586">
        <v>92.5</v>
      </c>
      <c r="G5586">
        <v>600</v>
      </c>
      <c r="H5586" s="6">
        <v>902</v>
      </c>
      <c r="I5586" s="14">
        <v>1.0699588477366255E-2</v>
      </c>
      <c r="J5586" s="15">
        <v>5.5187726922820925E-6</v>
      </c>
      <c r="K5586" t="s">
        <v>34961</v>
      </c>
      <c r="L5586">
        <v>0</v>
      </c>
      <c r="M5586">
        <v>0</v>
      </c>
      <c r="N5586">
        <v>0</v>
      </c>
      <c r="O5586">
        <v>0</v>
      </c>
      <c r="P5586">
        <v>0</v>
      </c>
      <c r="Q5586" s="204">
        <f>IF(ISERROR(Table2[[#This Row],[NSAF]]*Table2[[#This Row],[N-linked GlcNAc]]),0,Table2[[#This Row],[NSAF]]*Table2[[#This Row],[N-linked GlcNAc]])</f>
        <v>0</v>
      </c>
      <c r="R5586" s="5">
        <v>0</v>
      </c>
      <c r="S5586">
        <v>0</v>
      </c>
      <c r="T5586">
        <v>0</v>
      </c>
      <c r="U5586">
        <v>0</v>
      </c>
      <c r="V5586">
        <v>0</v>
      </c>
      <c r="W5586">
        <v>0</v>
      </c>
      <c r="X5586">
        <f>Table2[[#This Row],[+++]]+Table2[[#This Row],[++]]</f>
        <v>0</v>
      </c>
      <c r="Y5586" s="29">
        <f>Table2[[#This Row],[NSAF]]*Table2[[#This Row],[+++ &amp; ++]]</f>
        <v>0</v>
      </c>
    </row>
    <row r="5587" spans="1:25" x14ac:dyDescent="0.2">
      <c r="A5587" t="s">
        <v>30347</v>
      </c>
      <c r="B5587" t="s">
        <v>30345</v>
      </c>
      <c r="C5587" t="s">
        <v>30346</v>
      </c>
      <c r="D5587">
        <v>1402</v>
      </c>
      <c r="E5587">
        <v>88.275999999999996</v>
      </c>
      <c r="F5587">
        <v>91.93</v>
      </c>
      <c r="G5587">
        <v>1450</v>
      </c>
      <c r="H5587" s="6">
        <v>2544</v>
      </c>
      <c r="I5587" s="14">
        <v>1.0699001426533523E-2</v>
      </c>
      <c r="J5587" s="15">
        <v>5.5184698955800028E-6</v>
      </c>
      <c r="K5587" t="s">
        <v>34961</v>
      </c>
      <c r="L5587">
        <v>0</v>
      </c>
      <c r="M5587">
        <v>0</v>
      </c>
      <c r="N5587">
        <v>0</v>
      </c>
      <c r="O5587">
        <v>0</v>
      </c>
      <c r="P5587">
        <v>0</v>
      </c>
      <c r="Q5587" s="204">
        <f>IF(ISERROR(Table2[[#This Row],[NSAF]]*Table2[[#This Row],[N-linked GlcNAc]]),0,Table2[[#This Row],[NSAF]]*Table2[[#This Row],[N-linked GlcNAc]])</f>
        <v>0</v>
      </c>
      <c r="R5587" s="5">
        <v>0</v>
      </c>
      <c r="S5587">
        <v>0</v>
      </c>
      <c r="T5587">
        <v>0</v>
      </c>
      <c r="U5587">
        <v>0</v>
      </c>
      <c r="V5587">
        <v>0</v>
      </c>
      <c r="W5587">
        <v>0</v>
      </c>
      <c r="X5587">
        <f>Table2[[#This Row],[+++]]+Table2[[#This Row],[++]]</f>
        <v>0</v>
      </c>
      <c r="Y5587" s="29">
        <f>Table2[[#This Row],[NSAF]]*Table2[[#This Row],[+++ &amp; ++]]</f>
        <v>0</v>
      </c>
    </row>
    <row r="5588" spans="1:25" x14ac:dyDescent="0.2">
      <c r="A5588" t="s">
        <v>31867</v>
      </c>
      <c r="B5588" t="s">
        <v>31865</v>
      </c>
      <c r="C5588" t="s">
        <v>31866</v>
      </c>
      <c r="D5588">
        <v>561</v>
      </c>
      <c r="E5588">
        <v>95.37</v>
      </c>
      <c r="F5588">
        <v>97.86</v>
      </c>
      <c r="G5588">
        <v>562</v>
      </c>
      <c r="H5588" s="6">
        <v>1109</v>
      </c>
      <c r="I5588" s="14">
        <v>1.06951871657754E-2</v>
      </c>
      <c r="J5588" s="15">
        <v>5.516502526633272E-6</v>
      </c>
      <c r="K5588" t="s">
        <v>34961</v>
      </c>
      <c r="L5588">
        <v>0</v>
      </c>
      <c r="M5588">
        <v>0</v>
      </c>
      <c r="N5588">
        <v>0</v>
      </c>
      <c r="O5588">
        <v>0</v>
      </c>
      <c r="P5588">
        <v>0</v>
      </c>
      <c r="Q5588" s="204">
        <f>IF(ISERROR(Table2[[#This Row],[NSAF]]*Table2[[#This Row],[N-linked GlcNAc]]),0,Table2[[#This Row],[NSAF]]*Table2[[#This Row],[N-linked GlcNAc]])</f>
        <v>0</v>
      </c>
      <c r="R5588" s="5">
        <v>0</v>
      </c>
      <c r="S5588">
        <v>0</v>
      </c>
      <c r="T5588">
        <v>0</v>
      </c>
      <c r="U5588">
        <v>0</v>
      </c>
      <c r="V5588">
        <v>0</v>
      </c>
      <c r="W5588">
        <v>0</v>
      </c>
      <c r="X5588">
        <f>Table2[[#This Row],[+++]]+Table2[[#This Row],[++]]</f>
        <v>0</v>
      </c>
      <c r="Y5588" s="29">
        <f>Table2[[#This Row],[NSAF]]*Table2[[#This Row],[+++ &amp; ++]]</f>
        <v>0</v>
      </c>
    </row>
    <row r="5589" spans="1:25" x14ac:dyDescent="0.2">
      <c r="A5589" t="s">
        <v>31873</v>
      </c>
      <c r="B5589" t="s">
        <v>31871</v>
      </c>
      <c r="C5589" t="s">
        <v>31872</v>
      </c>
      <c r="D5589">
        <v>1872</v>
      </c>
      <c r="E5589">
        <v>93.77</v>
      </c>
      <c r="F5589">
        <v>95.6</v>
      </c>
      <c r="G5589">
        <v>1910</v>
      </c>
      <c r="H5589" s="6">
        <v>3678</v>
      </c>
      <c r="I5589" s="14">
        <v>1.0683760683760684E-2</v>
      </c>
      <c r="J5589" s="15">
        <v>5.510608827352681E-6</v>
      </c>
      <c r="K5589" t="s">
        <v>34961</v>
      </c>
      <c r="L5589">
        <v>0</v>
      </c>
      <c r="M5589">
        <v>0</v>
      </c>
      <c r="N5589">
        <v>0</v>
      </c>
      <c r="O5589">
        <v>0</v>
      </c>
      <c r="P5589">
        <v>0</v>
      </c>
      <c r="Q5589" s="204">
        <f>IF(ISERROR(Table2[[#This Row],[NSAF]]*Table2[[#This Row],[N-linked GlcNAc]]),0,Table2[[#This Row],[NSAF]]*Table2[[#This Row],[N-linked GlcNAc]])</f>
        <v>0</v>
      </c>
      <c r="R5589" s="5">
        <v>0</v>
      </c>
      <c r="S5589">
        <v>0</v>
      </c>
      <c r="T5589">
        <v>0</v>
      </c>
      <c r="U5589">
        <v>0</v>
      </c>
      <c r="V5589">
        <v>0</v>
      </c>
      <c r="W5589">
        <v>0</v>
      </c>
      <c r="X5589">
        <f>Table2[[#This Row],[+++]]+Table2[[#This Row],[++]]</f>
        <v>0</v>
      </c>
      <c r="Y5589" s="29">
        <f>Table2[[#This Row],[NSAF]]*Table2[[#This Row],[+++ &amp; ++]]</f>
        <v>0</v>
      </c>
    </row>
    <row r="5590" spans="1:25" x14ac:dyDescent="0.2">
      <c r="A5590" t="s">
        <v>31879</v>
      </c>
      <c r="B5590" t="s">
        <v>31877</v>
      </c>
      <c r="C5590" t="s">
        <v>31878</v>
      </c>
      <c r="D5590">
        <v>563</v>
      </c>
      <c r="E5590">
        <v>81.489999999999995</v>
      </c>
      <c r="F5590">
        <v>90.57</v>
      </c>
      <c r="G5590">
        <v>562</v>
      </c>
      <c r="H5590" s="6">
        <v>887</v>
      </c>
      <c r="I5590" s="14">
        <v>1.0657193605683837E-2</v>
      </c>
      <c r="J5590" s="15">
        <v>5.4969057148157478E-6</v>
      </c>
      <c r="K5590" t="s">
        <v>34961</v>
      </c>
      <c r="L5590">
        <v>0</v>
      </c>
      <c r="M5590">
        <v>0</v>
      </c>
      <c r="N5590">
        <v>0</v>
      </c>
      <c r="O5590">
        <v>0</v>
      </c>
      <c r="P5590">
        <v>0</v>
      </c>
      <c r="Q5590" s="204">
        <f>IF(ISERROR(Table2[[#This Row],[NSAF]]*Table2[[#This Row],[N-linked GlcNAc]]),0,Table2[[#This Row],[NSAF]]*Table2[[#This Row],[N-linked GlcNAc]])</f>
        <v>0</v>
      </c>
      <c r="R5590" s="5">
        <v>0</v>
      </c>
      <c r="S5590">
        <v>0</v>
      </c>
      <c r="T5590">
        <v>0</v>
      </c>
      <c r="U5590">
        <v>0</v>
      </c>
      <c r="V5590">
        <v>0</v>
      </c>
      <c r="W5590">
        <v>0</v>
      </c>
      <c r="X5590">
        <f>Table2[[#This Row],[+++]]+Table2[[#This Row],[++]]</f>
        <v>0</v>
      </c>
      <c r="Y5590" s="29">
        <f>Table2[[#This Row],[NSAF]]*Table2[[#This Row],[+++ &amp; ++]]</f>
        <v>0</v>
      </c>
    </row>
    <row r="5591" spans="1:25" x14ac:dyDescent="0.2">
      <c r="A5591" t="s">
        <v>31884</v>
      </c>
      <c r="B5591" t="s">
        <v>31882</v>
      </c>
      <c r="C5591" t="s">
        <v>31883</v>
      </c>
      <c r="D5591">
        <v>752</v>
      </c>
      <c r="E5591">
        <v>85.62</v>
      </c>
      <c r="F5591">
        <v>90.28</v>
      </c>
      <c r="G5591">
        <v>751</v>
      </c>
      <c r="H5591" s="6">
        <v>1326</v>
      </c>
      <c r="I5591" s="14">
        <v>1.0638297872340425E-2</v>
      </c>
      <c r="J5591" s="15">
        <v>5.4871594280873506E-6</v>
      </c>
      <c r="K5591" t="s">
        <v>34961</v>
      </c>
      <c r="L5591">
        <v>0</v>
      </c>
      <c r="M5591">
        <v>0</v>
      </c>
      <c r="N5591">
        <v>0</v>
      </c>
      <c r="O5591">
        <v>0</v>
      </c>
      <c r="P5591">
        <v>0</v>
      </c>
      <c r="Q5591" s="204">
        <f>IF(ISERROR(Table2[[#This Row],[NSAF]]*Table2[[#This Row],[N-linked GlcNAc]]),0,Table2[[#This Row],[NSAF]]*Table2[[#This Row],[N-linked GlcNAc]])</f>
        <v>0</v>
      </c>
      <c r="R5591" s="5">
        <v>0</v>
      </c>
      <c r="S5591">
        <v>0</v>
      </c>
      <c r="T5591">
        <v>0</v>
      </c>
      <c r="U5591">
        <v>0</v>
      </c>
      <c r="V5591">
        <v>0</v>
      </c>
      <c r="W5591">
        <v>0</v>
      </c>
      <c r="X5591">
        <f>Table2[[#This Row],[+++]]+Table2[[#This Row],[++]]</f>
        <v>0</v>
      </c>
      <c r="Y5591" s="29">
        <f>Table2[[#This Row],[NSAF]]*Table2[[#This Row],[+++ &amp; ++]]</f>
        <v>0</v>
      </c>
    </row>
    <row r="5592" spans="1:25" x14ac:dyDescent="0.2">
      <c r="A5592" t="s">
        <v>31897</v>
      </c>
      <c r="B5592" t="s">
        <v>31895</v>
      </c>
      <c r="C5592" t="s">
        <v>31896</v>
      </c>
      <c r="D5592">
        <v>1695</v>
      </c>
      <c r="E5592">
        <v>98.59</v>
      </c>
      <c r="F5592">
        <v>98.94</v>
      </c>
      <c r="G5592">
        <v>1697</v>
      </c>
      <c r="H5592" s="6">
        <v>3476</v>
      </c>
      <c r="I5592" s="14">
        <v>1.0619469026548672E-2</v>
      </c>
      <c r="J5592" s="15">
        <v>5.4774476414889656E-6</v>
      </c>
      <c r="K5592" t="s">
        <v>34961</v>
      </c>
      <c r="L5592">
        <v>0</v>
      </c>
      <c r="M5592">
        <v>0</v>
      </c>
      <c r="N5592">
        <v>0</v>
      </c>
      <c r="O5592">
        <v>0</v>
      </c>
      <c r="P5592">
        <v>0</v>
      </c>
      <c r="Q5592" s="204">
        <f>IF(ISERROR(Table2[[#This Row],[NSAF]]*Table2[[#This Row],[N-linked GlcNAc]]),0,Table2[[#This Row],[NSAF]]*Table2[[#This Row],[N-linked GlcNAc]])</f>
        <v>0</v>
      </c>
      <c r="R5592" s="5">
        <v>0</v>
      </c>
      <c r="S5592">
        <v>0</v>
      </c>
      <c r="T5592">
        <v>0</v>
      </c>
      <c r="U5592">
        <v>0</v>
      </c>
      <c r="V5592">
        <v>0</v>
      </c>
      <c r="W5592">
        <v>0</v>
      </c>
      <c r="X5592">
        <f>Table2[[#This Row],[+++]]+Table2[[#This Row],[++]]</f>
        <v>0</v>
      </c>
      <c r="Y5592" s="29">
        <f>Table2[[#This Row],[NSAF]]*Table2[[#This Row],[+++ &amp; ++]]</f>
        <v>0</v>
      </c>
    </row>
    <row r="5593" spans="1:25" x14ac:dyDescent="0.2">
      <c r="A5593" t="s">
        <v>31897</v>
      </c>
      <c r="B5593" t="s">
        <v>31895</v>
      </c>
      <c r="C5593" t="s">
        <v>31896</v>
      </c>
      <c r="D5593">
        <v>1695</v>
      </c>
      <c r="E5593">
        <v>97.59</v>
      </c>
      <c r="F5593">
        <v>98.05</v>
      </c>
      <c r="G5593">
        <v>873</v>
      </c>
      <c r="H5593" s="6">
        <v>1753</v>
      </c>
      <c r="I5593" s="14">
        <v>1.0619469026548672E-2</v>
      </c>
      <c r="J5593" s="15">
        <v>5.4774476414889656E-6</v>
      </c>
      <c r="K5593" t="s">
        <v>34961</v>
      </c>
      <c r="L5593">
        <v>0</v>
      </c>
      <c r="M5593">
        <v>0</v>
      </c>
      <c r="N5593">
        <v>0</v>
      </c>
      <c r="O5593">
        <v>0</v>
      </c>
      <c r="P5593">
        <v>0</v>
      </c>
      <c r="Q5593" s="204">
        <f>IF(ISERROR(Table2[[#This Row],[NSAF]]*Table2[[#This Row],[N-linked GlcNAc]]),0,Table2[[#This Row],[NSAF]]*Table2[[#This Row],[N-linked GlcNAc]])</f>
        <v>0</v>
      </c>
      <c r="R5593" s="5">
        <v>0</v>
      </c>
      <c r="S5593">
        <v>0</v>
      </c>
      <c r="T5593">
        <v>0</v>
      </c>
      <c r="U5593">
        <v>0</v>
      </c>
      <c r="V5593">
        <v>0</v>
      </c>
      <c r="W5593">
        <v>0</v>
      </c>
      <c r="X5593">
        <f>Table2[[#This Row],[+++]]+Table2[[#This Row],[++]]</f>
        <v>0</v>
      </c>
      <c r="Y5593" s="29">
        <f>Table2[[#This Row],[NSAF]]*Table2[[#This Row],[+++ &amp; ++]]</f>
        <v>0</v>
      </c>
    </row>
    <row r="5594" spans="1:25" x14ac:dyDescent="0.2">
      <c r="A5594" t="s">
        <v>31905</v>
      </c>
      <c r="B5594" t="s">
        <v>31903</v>
      </c>
      <c r="C5594" t="s">
        <v>31904</v>
      </c>
      <c r="D5594">
        <v>942</v>
      </c>
      <c r="E5594">
        <v>68.010000000000005</v>
      </c>
      <c r="F5594">
        <v>76.599999999999994</v>
      </c>
      <c r="G5594">
        <v>966</v>
      </c>
      <c r="H5594" s="6">
        <v>1101</v>
      </c>
      <c r="I5594" s="14">
        <v>1.0615711252653927E-2</v>
      </c>
      <c r="J5594" s="15">
        <v>5.4755094080701798E-6</v>
      </c>
      <c r="K5594" t="s">
        <v>34961</v>
      </c>
      <c r="L5594">
        <v>0</v>
      </c>
      <c r="M5594">
        <v>0</v>
      </c>
      <c r="N5594">
        <v>0</v>
      </c>
      <c r="O5594">
        <v>0</v>
      </c>
      <c r="P5594">
        <v>0</v>
      </c>
      <c r="Q5594" s="204">
        <f>IF(ISERROR(Table2[[#This Row],[NSAF]]*Table2[[#This Row],[N-linked GlcNAc]]),0,Table2[[#This Row],[NSAF]]*Table2[[#This Row],[N-linked GlcNAc]])</f>
        <v>0</v>
      </c>
      <c r="R5594" s="5">
        <v>0</v>
      </c>
      <c r="S5594">
        <v>0</v>
      </c>
      <c r="T5594">
        <v>0</v>
      </c>
      <c r="U5594">
        <v>0</v>
      </c>
      <c r="V5594">
        <v>0</v>
      </c>
      <c r="W5594">
        <v>0</v>
      </c>
      <c r="X5594">
        <f>Table2[[#This Row],[+++]]+Table2[[#This Row],[++]]</f>
        <v>0</v>
      </c>
      <c r="Y5594" s="29">
        <f>Table2[[#This Row],[NSAF]]*Table2[[#This Row],[+++ &amp; ++]]</f>
        <v>0</v>
      </c>
    </row>
    <row r="5595" spans="1:25" x14ac:dyDescent="0.2">
      <c r="A5595" t="s">
        <v>31917</v>
      </c>
      <c r="B5595" t="s">
        <v>31915</v>
      </c>
      <c r="C5595" t="s">
        <v>31916</v>
      </c>
      <c r="D5595">
        <v>849</v>
      </c>
      <c r="E5595">
        <v>98.59</v>
      </c>
      <c r="F5595">
        <v>99.29</v>
      </c>
      <c r="G5595">
        <v>850</v>
      </c>
      <c r="H5595" s="6">
        <v>1735</v>
      </c>
      <c r="I5595" s="14">
        <v>1.0600706713780919E-2</v>
      </c>
      <c r="J5595" s="15">
        <v>5.4677701721577135E-6</v>
      </c>
      <c r="K5595" t="s">
        <v>34961</v>
      </c>
      <c r="L5595">
        <v>0</v>
      </c>
      <c r="M5595">
        <v>0</v>
      </c>
      <c r="N5595">
        <v>0</v>
      </c>
      <c r="O5595">
        <v>0</v>
      </c>
      <c r="P5595">
        <v>0</v>
      </c>
      <c r="Q5595" s="204">
        <f>IF(ISERROR(Table2[[#This Row],[NSAF]]*Table2[[#This Row],[N-linked GlcNAc]]),0,Table2[[#This Row],[NSAF]]*Table2[[#This Row],[N-linked GlcNAc]])</f>
        <v>0</v>
      </c>
      <c r="R5595" s="5">
        <v>0</v>
      </c>
      <c r="S5595">
        <v>0</v>
      </c>
      <c r="T5595">
        <v>0</v>
      </c>
      <c r="U5595">
        <v>0</v>
      </c>
      <c r="V5595">
        <v>0</v>
      </c>
      <c r="W5595">
        <v>0</v>
      </c>
      <c r="X5595">
        <f>Table2[[#This Row],[+++]]+Table2[[#This Row],[++]]</f>
        <v>0</v>
      </c>
      <c r="Y5595" s="29">
        <f>Table2[[#This Row],[NSAF]]*Table2[[#This Row],[+++ &amp; ++]]</f>
        <v>0</v>
      </c>
    </row>
    <row r="5596" spans="1:25" x14ac:dyDescent="0.2">
      <c r="A5596" t="s">
        <v>31911</v>
      </c>
      <c r="B5596" t="s">
        <v>31909</v>
      </c>
      <c r="C5596" t="s">
        <v>31910</v>
      </c>
      <c r="D5596">
        <v>566</v>
      </c>
      <c r="E5596">
        <v>92.42</v>
      </c>
      <c r="F5596">
        <v>93.27</v>
      </c>
      <c r="G5596">
        <v>594</v>
      </c>
      <c r="H5596" s="6">
        <v>1094</v>
      </c>
      <c r="I5596" s="14">
        <v>1.0600706713780919E-2</v>
      </c>
      <c r="J5596" s="15">
        <v>5.4677701721577135E-6</v>
      </c>
      <c r="K5596" t="s">
        <v>34961</v>
      </c>
      <c r="L5596">
        <v>0</v>
      </c>
      <c r="M5596">
        <v>0</v>
      </c>
      <c r="N5596">
        <v>0</v>
      </c>
      <c r="O5596">
        <v>0</v>
      </c>
      <c r="P5596">
        <v>0</v>
      </c>
      <c r="Q5596" s="204">
        <f>IF(ISERROR(Table2[[#This Row],[NSAF]]*Table2[[#This Row],[N-linked GlcNAc]]),0,Table2[[#This Row],[NSAF]]*Table2[[#This Row],[N-linked GlcNAc]])</f>
        <v>0</v>
      </c>
      <c r="R5596" s="5">
        <v>0</v>
      </c>
      <c r="S5596">
        <v>0</v>
      </c>
      <c r="T5596">
        <v>0</v>
      </c>
      <c r="U5596">
        <v>0</v>
      </c>
      <c r="V5596">
        <v>0</v>
      </c>
      <c r="W5596">
        <v>0</v>
      </c>
      <c r="X5596">
        <f>Table2[[#This Row],[+++]]+Table2[[#This Row],[++]]</f>
        <v>0</v>
      </c>
      <c r="Y5596" s="29">
        <f>Table2[[#This Row],[NSAF]]*Table2[[#This Row],[+++ &amp; ++]]</f>
        <v>0</v>
      </c>
    </row>
    <row r="5597" spans="1:25" x14ac:dyDescent="0.2">
      <c r="A5597" t="s">
        <v>31923</v>
      </c>
      <c r="B5597" t="s">
        <v>31921</v>
      </c>
      <c r="C5597" t="s">
        <v>31922</v>
      </c>
      <c r="D5597">
        <v>1888</v>
      </c>
      <c r="E5597">
        <v>85.8</v>
      </c>
      <c r="F5597">
        <v>90.77</v>
      </c>
      <c r="G5597">
        <v>1895</v>
      </c>
      <c r="H5597" s="6">
        <v>3175</v>
      </c>
      <c r="I5597" s="14">
        <v>1.059322033898305E-2</v>
      </c>
      <c r="J5597" s="15">
        <v>5.4639087525446073E-6</v>
      </c>
      <c r="K5597" t="s">
        <v>34961</v>
      </c>
      <c r="L5597">
        <v>0</v>
      </c>
      <c r="M5597">
        <v>0</v>
      </c>
      <c r="N5597">
        <v>0</v>
      </c>
      <c r="O5597">
        <v>0</v>
      </c>
      <c r="P5597">
        <v>0</v>
      </c>
      <c r="Q5597" s="204">
        <f>IF(ISERROR(Table2[[#This Row],[NSAF]]*Table2[[#This Row],[N-linked GlcNAc]]),0,Table2[[#This Row],[NSAF]]*Table2[[#This Row],[N-linked GlcNAc]])</f>
        <v>0</v>
      </c>
      <c r="R5597" s="5">
        <v>0</v>
      </c>
      <c r="S5597">
        <v>0</v>
      </c>
      <c r="T5597">
        <v>0</v>
      </c>
      <c r="U5597">
        <v>0</v>
      </c>
      <c r="V5597">
        <v>0</v>
      </c>
      <c r="W5597">
        <v>0</v>
      </c>
      <c r="X5597">
        <f>Table2[[#This Row],[+++]]+Table2[[#This Row],[++]]</f>
        <v>0</v>
      </c>
      <c r="Y5597" s="29">
        <f>Table2[[#This Row],[NSAF]]*Table2[[#This Row],[+++ &amp; ++]]</f>
        <v>0</v>
      </c>
    </row>
    <row r="5598" spans="1:25" x14ac:dyDescent="0.2">
      <c r="A5598" t="s">
        <v>31929</v>
      </c>
      <c r="B5598" t="s">
        <v>31927</v>
      </c>
      <c r="C5598" t="s">
        <v>31928</v>
      </c>
      <c r="D5598">
        <v>758</v>
      </c>
      <c r="E5598">
        <v>88.79</v>
      </c>
      <c r="F5598">
        <v>90.63</v>
      </c>
      <c r="G5598">
        <v>758</v>
      </c>
      <c r="H5598" s="6">
        <v>1355</v>
      </c>
      <c r="I5598" s="14">
        <v>1.0554089709762533E-2</v>
      </c>
      <c r="J5598" s="15">
        <v>5.4437254484454979E-6</v>
      </c>
      <c r="K5598" t="s">
        <v>34961</v>
      </c>
      <c r="L5598">
        <v>0</v>
      </c>
      <c r="M5598">
        <v>0</v>
      </c>
      <c r="N5598">
        <v>0</v>
      </c>
      <c r="O5598">
        <v>0</v>
      </c>
      <c r="P5598">
        <v>0</v>
      </c>
      <c r="Q5598" s="204">
        <f>IF(ISERROR(Table2[[#This Row],[NSAF]]*Table2[[#This Row],[N-linked GlcNAc]]),0,Table2[[#This Row],[NSAF]]*Table2[[#This Row],[N-linked GlcNAc]])</f>
        <v>0</v>
      </c>
      <c r="R5598" s="5">
        <v>0</v>
      </c>
      <c r="S5598">
        <v>0</v>
      </c>
      <c r="T5598">
        <v>0</v>
      </c>
      <c r="U5598">
        <v>0</v>
      </c>
      <c r="V5598">
        <v>0</v>
      </c>
      <c r="W5598">
        <v>0</v>
      </c>
      <c r="X5598">
        <f>Table2[[#This Row],[+++]]+Table2[[#This Row],[++]]</f>
        <v>0</v>
      </c>
      <c r="Y5598" s="29">
        <f>Table2[[#This Row],[NSAF]]*Table2[[#This Row],[+++ &amp; ++]]</f>
        <v>0</v>
      </c>
    </row>
    <row r="5599" spans="1:25" x14ac:dyDescent="0.2">
      <c r="A5599" t="s">
        <v>31935</v>
      </c>
      <c r="B5599" t="s">
        <v>31933</v>
      </c>
      <c r="C5599" t="s">
        <v>31934</v>
      </c>
      <c r="D5599">
        <v>759</v>
      </c>
      <c r="E5599">
        <v>91.1</v>
      </c>
      <c r="F5599">
        <v>93.85</v>
      </c>
      <c r="G5599">
        <v>764</v>
      </c>
      <c r="H5599" s="6">
        <v>1326</v>
      </c>
      <c r="I5599" s="14">
        <v>1.0540184453227932E-2</v>
      </c>
      <c r="J5599" s="15">
        <v>5.4365532146530798E-6</v>
      </c>
      <c r="K5599" t="s">
        <v>34961</v>
      </c>
      <c r="L5599">
        <v>0</v>
      </c>
      <c r="M5599">
        <v>0</v>
      </c>
      <c r="N5599">
        <v>0</v>
      </c>
      <c r="O5599">
        <v>0</v>
      </c>
      <c r="P5599">
        <v>0</v>
      </c>
      <c r="Q5599" s="204">
        <f>IF(ISERROR(Table2[[#This Row],[NSAF]]*Table2[[#This Row],[N-linked GlcNAc]]),0,Table2[[#This Row],[NSAF]]*Table2[[#This Row],[N-linked GlcNAc]])</f>
        <v>0</v>
      </c>
      <c r="R5599" s="5">
        <v>0</v>
      </c>
      <c r="S5599">
        <v>0</v>
      </c>
      <c r="T5599">
        <v>0</v>
      </c>
      <c r="U5599">
        <v>0</v>
      </c>
      <c r="V5599">
        <v>0</v>
      </c>
      <c r="W5599">
        <v>0</v>
      </c>
      <c r="X5599">
        <f>Table2[[#This Row],[+++]]+Table2[[#This Row],[++]]</f>
        <v>0</v>
      </c>
      <c r="Y5599" s="29">
        <f>Table2[[#This Row],[NSAF]]*Table2[[#This Row],[+++ &amp; ++]]</f>
        <v>0</v>
      </c>
    </row>
    <row r="5600" spans="1:25" x14ac:dyDescent="0.2">
      <c r="A5600" t="s">
        <v>31935</v>
      </c>
      <c r="B5600" t="s">
        <v>31933</v>
      </c>
      <c r="C5600" t="s">
        <v>31934</v>
      </c>
      <c r="D5600">
        <v>759</v>
      </c>
      <c r="E5600">
        <v>89.14</v>
      </c>
      <c r="F5600">
        <v>91.88</v>
      </c>
      <c r="G5600">
        <v>764</v>
      </c>
      <c r="H5600" s="6">
        <v>1287</v>
      </c>
      <c r="I5600" s="14">
        <v>1.0540184453227932E-2</v>
      </c>
      <c r="J5600" s="15">
        <v>5.4365532146530798E-6</v>
      </c>
      <c r="K5600" t="s">
        <v>34961</v>
      </c>
      <c r="L5600">
        <v>0</v>
      </c>
      <c r="M5600">
        <v>0</v>
      </c>
      <c r="N5600">
        <v>0</v>
      </c>
      <c r="O5600">
        <v>0</v>
      </c>
      <c r="P5600">
        <v>0</v>
      </c>
      <c r="Q5600" s="204">
        <f>IF(ISERROR(Table2[[#This Row],[NSAF]]*Table2[[#This Row],[N-linked GlcNAc]]),0,Table2[[#This Row],[NSAF]]*Table2[[#This Row],[N-linked GlcNAc]])</f>
        <v>0</v>
      </c>
      <c r="R5600" s="5">
        <v>0</v>
      </c>
      <c r="S5600">
        <v>0</v>
      </c>
      <c r="T5600">
        <v>0</v>
      </c>
      <c r="U5600">
        <v>0</v>
      </c>
      <c r="V5600">
        <v>0</v>
      </c>
      <c r="W5600">
        <v>0</v>
      </c>
      <c r="X5600">
        <f>Table2[[#This Row],[+++]]+Table2[[#This Row],[++]]</f>
        <v>0</v>
      </c>
      <c r="Y5600" s="29">
        <f>Table2[[#This Row],[NSAF]]*Table2[[#This Row],[+++ &amp; ++]]</f>
        <v>0</v>
      </c>
    </row>
    <row r="5601" spans="1:25" x14ac:dyDescent="0.2">
      <c r="A5601" t="s">
        <v>31943</v>
      </c>
      <c r="B5601" t="s">
        <v>31941</v>
      </c>
      <c r="C5601" t="s">
        <v>31942</v>
      </c>
      <c r="D5601">
        <v>759</v>
      </c>
      <c r="E5601">
        <v>96</v>
      </c>
      <c r="F5601">
        <v>97.09</v>
      </c>
      <c r="G5601">
        <v>550</v>
      </c>
      <c r="H5601" s="6">
        <v>1066</v>
      </c>
      <c r="I5601" s="14">
        <v>1.0540184453227932E-2</v>
      </c>
      <c r="J5601" s="15">
        <v>5.4365532146530798E-6</v>
      </c>
      <c r="K5601" t="s">
        <v>34961</v>
      </c>
      <c r="L5601">
        <v>0</v>
      </c>
      <c r="M5601">
        <v>0</v>
      </c>
      <c r="N5601">
        <v>0</v>
      </c>
      <c r="O5601">
        <v>0</v>
      </c>
      <c r="P5601">
        <v>0</v>
      </c>
      <c r="Q5601" s="204">
        <f>IF(ISERROR(Table2[[#This Row],[NSAF]]*Table2[[#This Row],[N-linked GlcNAc]]),0,Table2[[#This Row],[NSAF]]*Table2[[#This Row],[N-linked GlcNAc]])</f>
        <v>0</v>
      </c>
      <c r="R5601" s="5">
        <v>0</v>
      </c>
      <c r="S5601">
        <v>0</v>
      </c>
      <c r="T5601">
        <v>0</v>
      </c>
      <c r="U5601">
        <v>0</v>
      </c>
      <c r="V5601">
        <v>0</v>
      </c>
      <c r="W5601">
        <v>0</v>
      </c>
      <c r="X5601">
        <f>Table2[[#This Row],[+++]]+Table2[[#This Row],[++]]</f>
        <v>0</v>
      </c>
      <c r="Y5601" s="29">
        <f>Table2[[#This Row],[NSAF]]*Table2[[#This Row],[+++ &amp; ++]]</f>
        <v>0</v>
      </c>
    </row>
    <row r="5602" spans="1:25" x14ac:dyDescent="0.2">
      <c r="A5602" t="s">
        <v>31949</v>
      </c>
      <c r="B5602" t="s">
        <v>31947</v>
      </c>
      <c r="C5602" t="s">
        <v>31948</v>
      </c>
      <c r="D5602">
        <v>951</v>
      </c>
      <c r="E5602">
        <v>97.22</v>
      </c>
      <c r="F5602">
        <v>99.07</v>
      </c>
      <c r="G5602">
        <v>216</v>
      </c>
      <c r="H5602" s="6">
        <v>412</v>
      </c>
      <c r="I5602" s="14">
        <v>1.0515247108307046E-2</v>
      </c>
      <c r="J5602" s="15">
        <v>5.4236907070474344E-6</v>
      </c>
      <c r="K5602" t="s">
        <v>34961</v>
      </c>
      <c r="L5602">
        <v>0</v>
      </c>
      <c r="M5602">
        <v>0</v>
      </c>
      <c r="N5602">
        <v>0</v>
      </c>
      <c r="O5602">
        <v>0</v>
      </c>
      <c r="P5602">
        <v>0</v>
      </c>
      <c r="Q5602" s="204">
        <f>IF(ISERROR(Table2[[#This Row],[NSAF]]*Table2[[#This Row],[N-linked GlcNAc]]),0,Table2[[#This Row],[NSAF]]*Table2[[#This Row],[N-linked GlcNAc]])</f>
        <v>0</v>
      </c>
      <c r="R5602" s="5">
        <v>0</v>
      </c>
      <c r="S5602">
        <v>0</v>
      </c>
      <c r="T5602">
        <v>0</v>
      </c>
      <c r="U5602">
        <v>0</v>
      </c>
      <c r="V5602">
        <v>0</v>
      </c>
      <c r="W5602">
        <v>0</v>
      </c>
      <c r="X5602">
        <f>Table2[[#This Row],[+++]]+Table2[[#This Row],[++]]</f>
        <v>0</v>
      </c>
      <c r="Y5602" s="29">
        <f>Table2[[#This Row],[NSAF]]*Table2[[#This Row],[+++ &amp; ++]]</f>
        <v>0</v>
      </c>
    </row>
    <row r="5603" spans="1:25" x14ac:dyDescent="0.2">
      <c r="A5603" t="s">
        <v>31955</v>
      </c>
      <c r="B5603" t="s">
        <v>31953</v>
      </c>
      <c r="C5603" t="s">
        <v>31954</v>
      </c>
      <c r="D5603">
        <v>1237</v>
      </c>
      <c r="E5603">
        <v>96.63</v>
      </c>
      <c r="F5603">
        <v>98.32</v>
      </c>
      <c r="G5603">
        <v>653</v>
      </c>
      <c r="H5603" s="6">
        <v>1330</v>
      </c>
      <c r="I5603" s="14">
        <v>1.0509296685529508E-2</v>
      </c>
      <c r="J5603" s="15">
        <v>5.4206215207136155E-6</v>
      </c>
      <c r="K5603" t="s">
        <v>34961</v>
      </c>
      <c r="L5603">
        <v>0</v>
      </c>
      <c r="M5603">
        <v>0</v>
      </c>
      <c r="N5603">
        <v>0</v>
      </c>
      <c r="O5603">
        <v>0</v>
      </c>
      <c r="P5603">
        <v>0</v>
      </c>
      <c r="Q5603" s="204">
        <f>IF(ISERROR(Table2[[#This Row],[NSAF]]*Table2[[#This Row],[N-linked GlcNAc]]),0,Table2[[#This Row],[NSAF]]*Table2[[#This Row],[N-linked GlcNAc]])</f>
        <v>0</v>
      </c>
      <c r="R5603" s="5">
        <v>0</v>
      </c>
      <c r="S5603">
        <v>0</v>
      </c>
      <c r="T5603">
        <v>0</v>
      </c>
      <c r="U5603">
        <v>0</v>
      </c>
      <c r="V5603">
        <v>0</v>
      </c>
      <c r="W5603">
        <v>0</v>
      </c>
      <c r="X5603">
        <f>Table2[[#This Row],[+++]]+Table2[[#This Row],[++]]</f>
        <v>0</v>
      </c>
      <c r="Y5603" s="29">
        <f>Table2[[#This Row],[NSAF]]*Table2[[#This Row],[+++ &amp; ++]]</f>
        <v>0</v>
      </c>
    </row>
    <row r="5604" spans="1:25" x14ac:dyDescent="0.2">
      <c r="A5604" t="s">
        <v>31955</v>
      </c>
      <c r="B5604" t="s">
        <v>31953</v>
      </c>
      <c r="C5604" t="s">
        <v>31954</v>
      </c>
      <c r="D5604">
        <v>1237</v>
      </c>
      <c r="E5604">
        <v>96.63</v>
      </c>
      <c r="F5604">
        <v>98.32</v>
      </c>
      <c r="G5604">
        <v>653</v>
      </c>
      <c r="H5604" s="6">
        <v>1330</v>
      </c>
      <c r="I5604" s="14">
        <v>1.0509296685529508E-2</v>
      </c>
      <c r="J5604" s="15">
        <v>5.4206215207136155E-6</v>
      </c>
      <c r="K5604" t="s">
        <v>34961</v>
      </c>
      <c r="L5604">
        <v>0</v>
      </c>
      <c r="M5604">
        <v>0</v>
      </c>
      <c r="N5604">
        <v>0</v>
      </c>
      <c r="O5604">
        <v>0</v>
      </c>
      <c r="P5604">
        <v>0</v>
      </c>
      <c r="Q5604" s="204">
        <f>IF(ISERROR(Table2[[#This Row],[NSAF]]*Table2[[#This Row],[N-linked GlcNAc]]),0,Table2[[#This Row],[NSAF]]*Table2[[#This Row],[N-linked GlcNAc]])</f>
        <v>0</v>
      </c>
      <c r="R5604" s="5">
        <v>0</v>
      </c>
      <c r="S5604">
        <v>0</v>
      </c>
      <c r="T5604">
        <v>0</v>
      </c>
      <c r="U5604">
        <v>0</v>
      </c>
      <c r="V5604">
        <v>0</v>
      </c>
      <c r="W5604">
        <v>0</v>
      </c>
      <c r="X5604">
        <f>Table2[[#This Row],[+++]]+Table2[[#This Row],[++]]</f>
        <v>0</v>
      </c>
      <c r="Y5604" s="29">
        <f>Table2[[#This Row],[NSAF]]*Table2[[#This Row],[+++ &amp; ++]]</f>
        <v>0</v>
      </c>
    </row>
    <row r="5605" spans="1:25" x14ac:dyDescent="0.2">
      <c r="A5605" t="s">
        <v>31963</v>
      </c>
      <c r="B5605" t="s">
        <v>31961</v>
      </c>
      <c r="C5605" t="s">
        <v>31962</v>
      </c>
      <c r="D5605">
        <v>572</v>
      </c>
      <c r="E5605">
        <v>97.04</v>
      </c>
      <c r="F5605">
        <v>98.08</v>
      </c>
      <c r="G5605">
        <v>574</v>
      </c>
      <c r="H5605" s="6">
        <v>1094</v>
      </c>
      <c r="I5605" s="14">
        <v>1.048951048951049E-2</v>
      </c>
      <c r="J5605" s="15">
        <v>5.4104159395826327E-6</v>
      </c>
      <c r="K5605" t="s">
        <v>34961</v>
      </c>
      <c r="L5605">
        <v>0</v>
      </c>
      <c r="M5605">
        <v>0</v>
      </c>
      <c r="N5605">
        <v>0</v>
      </c>
      <c r="O5605">
        <v>0</v>
      </c>
      <c r="P5605">
        <v>0</v>
      </c>
      <c r="Q5605" s="204">
        <f>IF(ISERROR(Table2[[#This Row],[NSAF]]*Table2[[#This Row],[N-linked GlcNAc]]),0,Table2[[#This Row],[NSAF]]*Table2[[#This Row],[N-linked GlcNAc]])</f>
        <v>0</v>
      </c>
      <c r="R5605" s="5">
        <v>0</v>
      </c>
      <c r="S5605">
        <v>0</v>
      </c>
      <c r="T5605">
        <v>0</v>
      </c>
      <c r="U5605">
        <v>0</v>
      </c>
      <c r="V5605">
        <v>0</v>
      </c>
      <c r="W5605">
        <v>0</v>
      </c>
      <c r="X5605">
        <f>Table2[[#This Row],[+++]]+Table2[[#This Row],[++]]</f>
        <v>0</v>
      </c>
      <c r="Y5605" s="29">
        <f>Table2[[#This Row],[NSAF]]*Table2[[#This Row],[+++ &amp; ++]]</f>
        <v>0</v>
      </c>
    </row>
    <row r="5606" spans="1:25" x14ac:dyDescent="0.2">
      <c r="A5606" t="s">
        <v>31963</v>
      </c>
      <c r="B5606" t="s">
        <v>31961</v>
      </c>
      <c r="C5606" t="s">
        <v>31962</v>
      </c>
      <c r="D5606">
        <v>572</v>
      </c>
      <c r="E5606">
        <v>90.94</v>
      </c>
      <c r="F5606">
        <v>91.99</v>
      </c>
      <c r="G5606">
        <v>574</v>
      </c>
      <c r="H5606" s="6">
        <v>883</v>
      </c>
      <c r="I5606" s="14">
        <v>1.048951048951049E-2</v>
      </c>
      <c r="J5606" s="15">
        <v>5.4104159395826327E-6</v>
      </c>
      <c r="K5606" t="s">
        <v>34961</v>
      </c>
      <c r="L5606">
        <v>0</v>
      </c>
      <c r="M5606">
        <v>0</v>
      </c>
      <c r="N5606">
        <v>0</v>
      </c>
      <c r="O5606">
        <v>0</v>
      </c>
      <c r="P5606">
        <v>0</v>
      </c>
      <c r="Q5606" s="204">
        <f>IF(ISERROR(Table2[[#This Row],[NSAF]]*Table2[[#This Row],[N-linked GlcNAc]]),0,Table2[[#This Row],[NSAF]]*Table2[[#This Row],[N-linked GlcNAc]])</f>
        <v>0</v>
      </c>
      <c r="R5606" s="5">
        <v>0</v>
      </c>
      <c r="S5606">
        <v>0</v>
      </c>
      <c r="T5606">
        <v>0</v>
      </c>
      <c r="U5606">
        <v>0</v>
      </c>
      <c r="V5606">
        <v>0</v>
      </c>
      <c r="W5606">
        <v>0</v>
      </c>
      <c r="X5606">
        <f>Table2[[#This Row],[+++]]+Table2[[#This Row],[++]]</f>
        <v>0</v>
      </c>
      <c r="Y5606" s="29">
        <f>Table2[[#This Row],[NSAF]]*Table2[[#This Row],[+++ &amp; ++]]</f>
        <v>0</v>
      </c>
    </row>
    <row r="5607" spans="1:25" x14ac:dyDescent="0.2">
      <c r="A5607" t="s">
        <v>31971</v>
      </c>
      <c r="B5607" t="s">
        <v>31969</v>
      </c>
      <c r="C5607" t="s">
        <v>31970</v>
      </c>
      <c r="D5607">
        <v>858</v>
      </c>
      <c r="E5607">
        <v>98.13</v>
      </c>
      <c r="F5607">
        <v>99</v>
      </c>
      <c r="G5607">
        <v>804</v>
      </c>
      <c r="H5607" s="6">
        <v>1653</v>
      </c>
      <c r="I5607" s="14">
        <v>1.048951048951049E-2</v>
      </c>
      <c r="J5607" s="15">
        <v>5.4104159395826327E-6</v>
      </c>
      <c r="K5607" t="s">
        <v>34961</v>
      </c>
      <c r="L5607">
        <v>0</v>
      </c>
      <c r="M5607">
        <v>0</v>
      </c>
      <c r="N5607">
        <v>0</v>
      </c>
      <c r="O5607">
        <v>0</v>
      </c>
      <c r="P5607">
        <v>0</v>
      </c>
      <c r="Q5607" s="204">
        <f>IF(ISERROR(Table2[[#This Row],[NSAF]]*Table2[[#This Row],[N-linked GlcNAc]]),0,Table2[[#This Row],[NSAF]]*Table2[[#This Row],[N-linked GlcNAc]])</f>
        <v>0</v>
      </c>
      <c r="R5607" s="5">
        <v>0</v>
      </c>
      <c r="S5607">
        <v>0</v>
      </c>
      <c r="T5607">
        <v>0</v>
      </c>
      <c r="U5607">
        <v>0</v>
      </c>
      <c r="V5607">
        <v>0</v>
      </c>
      <c r="W5607">
        <v>0</v>
      </c>
      <c r="X5607">
        <f>Table2[[#This Row],[+++]]+Table2[[#This Row],[++]]</f>
        <v>0</v>
      </c>
      <c r="Y5607" s="29">
        <f>Table2[[#This Row],[NSAF]]*Table2[[#This Row],[+++ &amp; ++]]</f>
        <v>0</v>
      </c>
    </row>
    <row r="5608" spans="1:25" x14ac:dyDescent="0.2">
      <c r="A5608" t="s">
        <v>31977</v>
      </c>
      <c r="B5608" t="s">
        <v>31975</v>
      </c>
      <c r="C5608" t="s">
        <v>31976</v>
      </c>
      <c r="D5608">
        <v>670</v>
      </c>
      <c r="E5608">
        <v>95.15</v>
      </c>
      <c r="F5608">
        <v>95.52</v>
      </c>
      <c r="G5608">
        <v>268</v>
      </c>
      <c r="H5608" s="6">
        <v>480</v>
      </c>
      <c r="I5608" s="14">
        <v>1.0447761194029851E-2</v>
      </c>
      <c r="J5608" s="15">
        <v>5.3888819457932491E-6</v>
      </c>
      <c r="K5608" t="s">
        <v>34961</v>
      </c>
      <c r="L5608">
        <v>0</v>
      </c>
      <c r="M5608">
        <v>0</v>
      </c>
      <c r="N5608">
        <v>0</v>
      </c>
      <c r="O5608">
        <v>0</v>
      </c>
      <c r="P5608">
        <v>0</v>
      </c>
      <c r="Q5608" s="204">
        <f>IF(ISERROR(Table2[[#This Row],[NSAF]]*Table2[[#This Row],[N-linked GlcNAc]]),0,Table2[[#This Row],[NSAF]]*Table2[[#This Row],[N-linked GlcNAc]])</f>
        <v>0</v>
      </c>
      <c r="R5608" s="5">
        <v>0</v>
      </c>
      <c r="S5608">
        <v>0</v>
      </c>
      <c r="T5608">
        <v>0</v>
      </c>
      <c r="U5608">
        <v>0</v>
      </c>
      <c r="V5608">
        <v>0</v>
      </c>
      <c r="W5608">
        <v>0</v>
      </c>
      <c r="X5608">
        <f>Table2[[#This Row],[+++]]+Table2[[#This Row],[++]]</f>
        <v>0</v>
      </c>
      <c r="Y5608" s="29">
        <f>Table2[[#This Row],[NSAF]]*Table2[[#This Row],[+++ &amp; ++]]</f>
        <v>0</v>
      </c>
    </row>
    <row r="5609" spans="1:25" x14ac:dyDescent="0.2">
      <c r="A5609" t="s">
        <v>31983</v>
      </c>
      <c r="B5609" t="s">
        <v>31981</v>
      </c>
      <c r="C5609" t="s">
        <v>31982</v>
      </c>
      <c r="D5609">
        <v>766</v>
      </c>
      <c r="E5609">
        <v>98.69</v>
      </c>
      <c r="F5609">
        <v>99.09</v>
      </c>
      <c r="G5609">
        <v>766</v>
      </c>
      <c r="H5609" s="6">
        <v>1581</v>
      </c>
      <c r="I5609" s="14">
        <v>1.0443864229765013E-2</v>
      </c>
      <c r="J5609" s="15">
        <v>5.3868719189578164E-6</v>
      </c>
      <c r="K5609" t="s">
        <v>34961</v>
      </c>
      <c r="L5609">
        <v>0</v>
      </c>
      <c r="M5609">
        <v>0</v>
      </c>
      <c r="N5609">
        <v>0</v>
      </c>
      <c r="O5609">
        <v>0</v>
      </c>
      <c r="P5609">
        <v>0</v>
      </c>
      <c r="Q5609" s="204">
        <f>IF(ISERROR(Table2[[#This Row],[NSAF]]*Table2[[#This Row],[N-linked GlcNAc]]),0,Table2[[#This Row],[NSAF]]*Table2[[#This Row],[N-linked GlcNAc]])</f>
        <v>0</v>
      </c>
      <c r="R5609" s="5">
        <v>0</v>
      </c>
      <c r="S5609">
        <v>0</v>
      </c>
      <c r="T5609">
        <v>0</v>
      </c>
      <c r="U5609">
        <v>0</v>
      </c>
      <c r="V5609">
        <v>0</v>
      </c>
      <c r="W5609">
        <v>0</v>
      </c>
      <c r="X5609">
        <f>Table2[[#This Row],[+++]]+Table2[[#This Row],[++]]</f>
        <v>0</v>
      </c>
      <c r="Y5609" s="29">
        <f>Table2[[#This Row],[NSAF]]*Table2[[#This Row],[+++ &amp; ++]]</f>
        <v>0</v>
      </c>
    </row>
    <row r="5610" spans="1:25" x14ac:dyDescent="0.2">
      <c r="A5610" t="s">
        <v>31989</v>
      </c>
      <c r="B5610" t="s">
        <v>31987</v>
      </c>
      <c r="C5610" t="s">
        <v>31988</v>
      </c>
      <c r="D5610">
        <v>1732</v>
      </c>
      <c r="E5610">
        <v>97.31</v>
      </c>
      <c r="F5610">
        <v>99.19</v>
      </c>
      <c r="G5610">
        <v>1227</v>
      </c>
      <c r="H5610" s="6">
        <v>2489</v>
      </c>
      <c r="I5610" s="14">
        <v>1.0392609699769052E-2</v>
      </c>
      <c r="J5610" s="15">
        <v>5.3604351918728613E-6</v>
      </c>
      <c r="K5610" t="s">
        <v>34961</v>
      </c>
      <c r="L5610">
        <v>0</v>
      </c>
      <c r="M5610">
        <v>0</v>
      </c>
      <c r="N5610">
        <v>0</v>
      </c>
      <c r="O5610">
        <v>0</v>
      </c>
      <c r="P5610">
        <v>0</v>
      </c>
      <c r="Q5610" s="204">
        <f>IF(ISERROR(Table2[[#This Row],[NSAF]]*Table2[[#This Row],[N-linked GlcNAc]]),0,Table2[[#This Row],[NSAF]]*Table2[[#This Row],[N-linked GlcNAc]])</f>
        <v>0</v>
      </c>
      <c r="R5610" s="5">
        <v>0</v>
      </c>
      <c r="S5610">
        <v>0</v>
      </c>
      <c r="T5610">
        <v>0</v>
      </c>
      <c r="U5610">
        <v>0</v>
      </c>
      <c r="V5610">
        <v>0</v>
      </c>
      <c r="W5610">
        <v>0</v>
      </c>
      <c r="X5610">
        <f>Table2[[#This Row],[+++]]+Table2[[#This Row],[++]]</f>
        <v>0</v>
      </c>
      <c r="Y5610" s="29">
        <f>Table2[[#This Row],[NSAF]]*Table2[[#This Row],[+++ &amp; ++]]</f>
        <v>0</v>
      </c>
    </row>
    <row r="5611" spans="1:25" x14ac:dyDescent="0.2">
      <c r="A5611" t="s">
        <v>31995</v>
      </c>
      <c r="B5611" t="s">
        <v>31993</v>
      </c>
      <c r="C5611" t="s">
        <v>31994</v>
      </c>
      <c r="D5611">
        <v>770</v>
      </c>
      <c r="E5611">
        <v>99.45</v>
      </c>
      <c r="F5611">
        <v>99.59</v>
      </c>
      <c r="G5611">
        <v>731</v>
      </c>
      <c r="H5611" s="6">
        <v>1503</v>
      </c>
      <c r="I5611" s="14">
        <v>1.038961038961039E-2</v>
      </c>
      <c r="J5611" s="15">
        <v>5.3588881687294647E-6</v>
      </c>
      <c r="K5611" t="s">
        <v>34961</v>
      </c>
      <c r="L5611">
        <v>0</v>
      </c>
      <c r="M5611">
        <v>0</v>
      </c>
      <c r="N5611">
        <v>0</v>
      </c>
      <c r="O5611">
        <v>0</v>
      </c>
      <c r="P5611">
        <v>0</v>
      </c>
      <c r="Q5611" s="204">
        <f>IF(ISERROR(Table2[[#This Row],[NSAF]]*Table2[[#This Row],[N-linked GlcNAc]]),0,Table2[[#This Row],[NSAF]]*Table2[[#This Row],[N-linked GlcNAc]])</f>
        <v>0</v>
      </c>
      <c r="R5611" s="5">
        <v>0</v>
      </c>
      <c r="S5611">
        <v>0</v>
      </c>
      <c r="T5611">
        <v>0</v>
      </c>
      <c r="U5611">
        <v>0</v>
      </c>
      <c r="V5611">
        <v>0</v>
      </c>
      <c r="W5611">
        <v>0</v>
      </c>
      <c r="X5611">
        <f>Table2[[#This Row],[+++]]+Table2[[#This Row],[++]]</f>
        <v>0</v>
      </c>
      <c r="Y5611" s="29">
        <f>Table2[[#This Row],[NSAF]]*Table2[[#This Row],[+++ &amp; ++]]</f>
        <v>0</v>
      </c>
    </row>
    <row r="5612" spans="1:25" x14ac:dyDescent="0.2">
      <c r="A5612" t="s">
        <v>32001</v>
      </c>
      <c r="B5612" t="s">
        <v>31999</v>
      </c>
      <c r="C5612" t="s">
        <v>32000</v>
      </c>
      <c r="D5612">
        <v>1059</v>
      </c>
      <c r="E5612">
        <v>86.29</v>
      </c>
      <c r="F5612">
        <v>92.57</v>
      </c>
      <c r="G5612">
        <v>1036</v>
      </c>
      <c r="H5612" s="6">
        <v>1833</v>
      </c>
      <c r="I5612" s="14">
        <v>1.0387157695939566E-2</v>
      </c>
      <c r="J5612" s="15">
        <v>5.3576230865366575E-6</v>
      </c>
      <c r="K5612" t="s">
        <v>34961</v>
      </c>
      <c r="L5612">
        <v>0</v>
      </c>
      <c r="M5612">
        <v>0</v>
      </c>
      <c r="N5612">
        <v>0</v>
      </c>
      <c r="O5612">
        <v>0</v>
      </c>
      <c r="P5612">
        <v>0</v>
      </c>
      <c r="Q5612" s="204">
        <f>IF(ISERROR(Table2[[#This Row],[NSAF]]*Table2[[#This Row],[N-linked GlcNAc]]),0,Table2[[#This Row],[NSAF]]*Table2[[#This Row],[N-linked GlcNAc]])</f>
        <v>0</v>
      </c>
      <c r="R5612" s="5">
        <v>0</v>
      </c>
      <c r="S5612">
        <v>0</v>
      </c>
      <c r="T5612">
        <v>0</v>
      </c>
      <c r="U5612">
        <v>0</v>
      </c>
      <c r="V5612">
        <v>0</v>
      </c>
      <c r="W5612">
        <v>0</v>
      </c>
      <c r="X5612">
        <f>Table2[[#This Row],[+++]]+Table2[[#This Row],[++]]</f>
        <v>0</v>
      </c>
      <c r="Y5612" s="29">
        <f>Table2[[#This Row],[NSAF]]*Table2[[#This Row],[+++ &amp; ++]]</f>
        <v>0</v>
      </c>
    </row>
    <row r="5613" spans="1:25" x14ac:dyDescent="0.2">
      <c r="A5613" t="s">
        <v>32007</v>
      </c>
      <c r="B5613" t="s">
        <v>32005</v>
      </c>
      <c r="C5613" t="s">
        <v>32006</v>
      </c>
      <c r="D5613">
        <v>963</v>
      </c>
      <c r="E5613">
        <v>97.19</v>
      </c>
      <c r="F5613">
        <v>99.06</v>
      </c>
      <c r="G5613">
        <v>962</v>
      </c>
      <c r="H5613" s="6">
        <v>1937</v>
      </c>
      <c r="I5613" s="14">
        <v>1.0384215991692628E-2</v>
      </c>
      <c r="J5613" s="15">
        <v>5.356105776118494E-6</v>
      </c>
      <c r="K5613" t="s">
        <v>34961</v>
      </c>
      <c r="L5613">
        <v>0</v>
      </c>
      <c r="M5613">
        <v>0</v>
      </c>
      <c r="N5613">
        <v>0</v>
      </c>
      <c r="O5613">
        <v>0</v>
      </c>
      <c r="P5613">
        <v>0</v>
      </c>
      <c r="Q5613" s="204">
        <f>IF(ISERROR(Table2[[#This Row],[NSAF]]*Table2[[#This Row],[N-linked GlcNAc]]),0,Table2[[#This Row],[NSAF]]*Table2[[#This Row],[N-linked GlcNAc]])</f>
        <v>0</v>
      </c>
      <c r="R5613" s="5">
        <v>0</v>
      </c>
      <c r="S5613">
        <v>0</v>
      </c>
      <c r="T5613">
        <v>0</v>
      </c>
      <c r="U5613">
        <v>0</v>
      </c>
      <c r="V5613">
        <v>0</v>
      </c>
      <c r="W5613">
        <v>0</v>
      </c>
      <c r="X5613">
        <f>Table2[[#This Row],[+++]]+Table2[[#This Row],[++]]</f>
        <v>0</v>
      </c>
      <c r="Y5613" s="29">
        <f>Table2[[#This Row],[NSAF]]*Table2[[#This Row],[+++ &amp; ++]]</f>
        <v>0</v>
      </c>
    </row>
    <row r="5614" spans="1:25" x14ac:dyDescent="0.2">
      <c r="A5614" t="s">
        <v>32013</v>
      </c>
      <c r="B5614" t="s">
        <v>32011</v>
      </c>
      <c r="C5614" t="s">
        <v>32012</v>
      </c>
      <c r="D5614">
        <v>580</v>
      </c>
      <c r="E5614">
        <v>70</v>
      </c>
      <c r="F5614">
        <v>75</v>
      </c>
      <c r="G5614">
        <v>20</v>
      </c>
      <c r="H5614" s="6">
        <v>39.700000000000003</v>
      </c>
      <c r="I5614" s="14">
        <v>1.0344827586206896E-2</v>
      </c>
      <c r="J5614" s="15">
        <v>5.3357895128297686E-6</v>
      </c>
      <c r="K5614" t="s">
        <v>34961</v>
      </c>
      <c r="L5614">
        <v>0</v>
      </c>
      <c r="M5614">
        <v>0</v>
      </c>
      <c r="N5614">
        <v>0</v>
      </c>
      <c r="O5614">
        <v>0</v>
      </c>
      <c r="P5614">
        <v>0</v>
      </c>
      <c r="Q5614" s="204">
        <f>IF(ISERROR(Table2[[#This Row],[NSAF]]*Table2[[#This Row],[N-linked GlcNAc]]),0,Table2[[#This Row],[NSAF]]*Table2[[#This Row],[N-linked GlcNAc]])</f>
        <v>0</v>
      </c>
      <c r="R5614" s="5">
        <v>0</v>
      </c>
      <c r="S5614">
        <v>0</v>
      </c>
      <c r="T5614">
        <v>0</v>
      </c>
      <c r="U5614">
        <v>0</v>
      </c>
      <c r="V5614">
        <v>0</v>
      </c>
      <c r="W5614">
        <v>0</v>
      </c>
      <c r="X5614">
        <f>Table2[[#This Row],[+++]]+Table2[[#This Row],[++]]</f>
        <v>0</v>
      </c>
      <c r="Y5614" s="29">
        <f>Table2[[#This Row],[NSAF]]*Table2[[#This Row],[+++ &amp; ++]]</f>
        <v>0</v>
      </c>
    </row>
    <row r="5615" spans="1:25" x14ac:dyDescent="0.2">
      <c r="A5615" t="s">
        <v>32013</v>
      </c>
      <c r="B5615" t="s">
        <v>32011</v>
      </c>
      <c r="C5615" t="s">
        <v>32012</v>
      </c>
      <c r="D5615">
        <v>580</v>
      </c>
      <c r="E5615">
        <v>70</v>
      </c>
      <c r="F5615">
        <v>75</v>
      </c>
      <c r="G5615">
        <v>20</v>
      </c>
      <c r="H5615" s="6">
        <v>39.700000000000003</v>
      </c>
      <c r="I5615" s="14">
        <v>1.0344827586206896E-2</v>
      </c>
      <c r="J5615" s="15">
        <v>5.3357895128297686E-6</v>
      </c>
      <c r="K5615" t="s">
        <v>34961</v>
      </c>
      <c r="L5615">
        <v>0</v>
      </c>
      <c r="M5615">
        <v>0</v>
      </c>
      <c r="N5615">
        <v>0</v>
      </c>
      <c r="O5615">
        <v>0</v>
      </c>
      <c r="P5615">
        <v>0</v>
      </c>
      <c r="Q5615" s="204">
        <f>IF(ISERROR(Table2[[#This Row],[NSAF]]*Table2[[#This Row],[N-linked GlcNAc]]),0,Table2[[#This Row],[NSAF]]*Table2[[#This Row],[N-linked GlcNAc]])</f>
        <v>0</v>
      </c>
      <c r="R5615" s="5">
        <v>0</v>
      </c>
      <c r="S5615">
        <v>0</v>
      </c>
      <c r="T5615">
        <v>0</v>
      </c>
      <c r="U5615">
        <v>0</v>
      </c>
      <c r="V5615">
        <v>0</v>
      </c>
      <c r="W5615">
        <v>0</v>
      </c>
      <c r="X5615">
        <f>Table2[[#This Row],[+++]]+Table2[[#This Row],[++]]</f>
        <v>0</v>
      </c>
      <c r="Y5615" s="29">
        <f>Table2[[#This Row],[NSAF]]*Table2[[#This Row],[+++ &amp; ++]]</f>
        <v>0</v>
      </c>
    </row>
    <row r="5616" spans="1:25" x14ac:dyDescent="0.2">
      <c r="A5616" t="s">
        <v>22988</v>
      </c>
      <c r="B5616" t="s">
        <v>22986</v>
      </c>
      <c r="C5616" t="s">
        <v>22987</v>
      </c>
      <c r="D5616">
        <v>1354</v>
      </c>
      <c r="E5616">
        <v>97.858000000000004</v>
      </c>
      <c r="F5616">
        <v>99.04</v>
      </c>
      <c r="G5616">
        <v>1354</v>
      </c>
      <c r="H5616" s="6">
        <v>2744</v>
      </c>
      <c r="I5616" s="14">
        <v>1.03397341211226E-2</v>
      </c>
      <c r="J5616" s="15">
        <v>5.3331623392636287E-6</v>
      </c>
      <c r="K5616" t="s">
        <v>34961</v>
      </c>
      <c r="L5616">
        <v>0</v>
      </c>
      <c r="M5616">
        <v>0</v>
      </c>
      <c r="N5616">
        <v>0</v>
      </c>
      <c r="O5616">
        <v>0</v>
      </c>
      <c r="P5616">
        <v>0</v>
      </c>
      <c r="Q5616" s="204">
        <f>IF(ISERROR(Table2[[#This Row],[NSAF]]*Table2[[#This Row],[N-linked GlcNAc]]),0,Table2[[#This Row],[NSAF]]*Table2[[#This Row],[N-linked GlcNAc]])</f>
        <v>0</v>
      </c>
      <c r="R5616" s="5">
        <v>0</v>
      </c>
      <c r="S5616">
        <v>0</v>
      </c>
      <c r="T5616">
        <v>0</v>
      </c>
      <c r="U5616">
        <v>0</v>
      </c>
      <c r="V5616">
        <v>0</v>
      </c>
      <c r="W5616">
        <v>0</v>
      </c>
      <c r="X5616">
        <f>Table2[[#This Row],[+++]]+Table2[[#This Row],[++]]</f>
        <v>0</v>
      </c>
      <c r="Y5616" s="29">
        <f>Table2[[#This Row],[NSAF]]*Table2[[#This Row],[+++ &amp; ++]]</f>
        <v>0</v>
      </c>
    </row>
    <row r="5617" spans="1:25" x14ac:dyDescent="0.2">
      <c r="A5617" t="s">
        <v>32035</v>
      </c>
      <c r="B5617" t="s">
        <v>32033</v>
      </c>
      <c r="C5617" t="s">
        <v>32034</v>
      </c>
      <c r="D5617">
        <v>2324</v>
      </c>
      <c r="E5617">
        <v>81</v>
      </c>
      <c r="F5617">
        <v>87.76</v>
      </c>
      <c r="G5617">
        <v>2337</v>
      </c>
      <c r="H5617" s="6">
        <v>3644</v>
      </c>
      <c r="I5617" s="14">
        <v>1.0327022375215147E-2</v>
      </c>
      <c r="J5617" s="15">
        <v>5.3266057098816972E-6</v>
      </c>
      <c r="K5617" t="s">
        <v>34961</v>
      </c>
      <c r="L5617">
        <v>0</v>
      </c>
      <c r="M5617">
        <v>0</v>
      </c>
      <c r="N5617">
        <v>0</v>
      </c>
      <c r="O5617">
        <v>0</v>
      </c>
      <c r="P5617">
        <v>0</v>
      </c>
      <c r="Q5617" s="204">
        <f>IF(ISERROR(Table2[[#This Row],[NSAF]]*Table2[[#This Row],[N-linked GlcNAc]]),0,Table2[[#This Row],[NSAF]]*Table2[[#This Row],[N-linked GlcNAc]])</f>
        <v>0</v>
      </c>
      <c r="R5617" s="5">
        <v>0</v>
      </c>
      <c r="S5617">
        <v>0</v>
      </c>
      <c r="T5617">
        <v>0</v>
      </c>
      <c r="U5617">
        <v>0</v>
      </c>
      <c r="V5617">
        <v>0</v>
      </c>
      <c r="W5617">
        <v>0</v>
      </c>
      <c r="X5617">
        <f>Table2[[#This Row],[+++]]+Table2[[#This Row],[++]]</f>
        <v>0</v>
      </c>
      <c r="Y5617" s="29">
        <f>Table2[[#This Row],[NSAF]]*Table2[[#This Row],[+++ &amp; ++]]</f>
        <v>0</v>
      </c>
    </row>
    <row r="5618" spans="1:25" x14ac:dyDescent="0.2">
      <c r="A5618" t="s">
        <v>32029</v>
      </c>
      <c r="B5618" t="s">
        <v>32027</v>
      </c>
      <c r="C5618" t="s">
        <v>32028</v>
      </c>
      <c r="D5618">
        <v>581</v>
      </c>
      <c r="E5618">
        <v>91.91</v>
      </c>
      <c r="F5618">
        <v>95.18</v>
      </c>
      <c r="G5618">
        <v>581</v>
      </c>
      <c r="H5618" s="6">
        <v>1029</v>
      </c>
      <c r="I5618" s="14">
        <v>1.0327022375215147E-2</v>
      </c>
      <c r="J5618" s="15">
        <v>5.3266057098816972E-6</v>
      </c>
      <c r="K5618" t="s">
        <v>34961</v>
      </c>
      <c r="L5618">
        <v>0</v>
      </c>
      <c r="M5618">
        <v>0</v>
      </c>
      <c r="N5618">
        <v>0</v>
      </c>
      <c r="O5618">
        <v>0</v>
      </c>
      <c r="P5618">
        <v>0</v>
      </c>
      <c r="Q5618" s="204">
        <f>IF(ISERROR(Table2[[#This Row],[NSAF]]*Table2[[#This Row],[N-linked GlcNAc]]),0,Table2[[#This Row],[NSAF]]*Table2[[#This Row],[N-linked GlcNAc]])</f>
        <v>0</v>
      </c>
      <c r="R5618" s="5">
        <v>0</v>
      </c>
      <c r="S5618">
        <v>0</v>
      </c>
      <c r="T5618">
        <v>0</v>
      </c>
      <c r="U5618">
        <v>0</v>
      </c>
      <c r="V5618">
        <v>0</v>
      </c>
      <c r="W5618">
        <v>0</v>
      </c>
      <c r="X5618">
        <f>Table2[[#This Row],[+++]]+Table2[[#This Row],[++]]</f>
        <v>0</v>
      </c>
      <c r="Y5618" s="29">
        <f>Table2[[#This Row],[NSAF]]*Table2[[#This Row],[+++ &amp; ++]]</f>
        <v>0</v>
      </c>
    </row>
    <row r="5619" spans="1:25" x14ac:dyDescent="0.2">
      <c r="A5619" t="s">
        <v>32041</v>
      </c>
      <c r="B5619" t="s">
        <v>32039</v>
      </c>
      <c r="C5619" t="s">
        <v>32040</v>
      </c>
      <c r="D5619">
        <v>875</v>
      </c>
      <c r="E5619">
        <v>99.2</v>
      </c>
      <c r="F5619">
        <v>99.66</v>
      </c>
      <c r="G5619">
        <v>875</v>
      </c>
      <c r="H5619" s="6">
        <v>1816</v>
      </c>
      <c r="I5619" s="14">
        <v>1.0285714285714285E-2</v>
      </c>
      <c r="J5619" s="15">
        <v>5.3052992870421699E-6</v>
      </c>
      <c r="K5619" t="s">
        <v>34961</v>
      </c>
      <c r="L5619">
        <v>0</v>
      </c>
      <c r="M5619">
        <v>0</v>
      </c>
      <c r="N5619">
        <v>0</v>
      </c>
      <c r="O5619">
        <v>0</v>
      </c>
      <c r="P5619">
        <v>0</v>
      </c>
      <c r="Q5619" s="204">
        <f>IF(ISERROR(Table2[[#This Row],[NSAF]]*Table2[[#This Row],[N-linked GlcNAc]]),0,Table2[[#This Row],[NSAF]]*Table2[[#This Row],[N-linked GlcNAc]])</f>
        <v>0</v>
      </c>
      <c r="R5619" s="5">
        <v>0</v>
      </c>
      <c r="S5619">
        <v>0</v>
      </c>
      <c r="T5619">
        <v>0</v>
      </c>
      <c r="U5619">
        <v>0</v>
      </c>
      <c r="V5619">
        <v>0</v>
      </c>
      <c r="W5619">
        <v>0</v>
      </c>
      <c r="X5619">
        <f>Table2[[#This Row],[+++]]+Table2[[#This Row],[++]]</f>
        <v>0</v>
      </c>
      <c r="Y5619" s="29">
        <f>Table2[[#This Row],[NSAF]]*Table2[[#This Row],[+++ &amp; ++]]</f>
        <v>0</v>
      </c>
    </row>
    <row r="5620" spans="1:25" x14ac:dyDescent="0.2">
      <c r="A5620" t="s">
        <v>32047</v>
      </c>
      <c r="B5620" t="s">
        <v>32045</v>
      </c>
      <c r="C5620" t="s">
        <v>32046</v>
      </c>
      <c r="D5620">
        <v>1264</v>
      </c>
      <c r="E5620">
        <v>97.94</v>
      </c>
      <c r="F5620">
        <v>98.81</v>
      </c>
      <c r="G5620">
        <v>1265</v>
      </c>
      <c r="H5620" s="6">
        <v>2220</v>
      </c>
      <c r="I5620" s="14">
        <v>1.0284810126582278E-2</v>
      </c>
      <c r="J5620" s="15">
        <v>5.304832928103435E-6</v>
      </c>
      <c r="K5620">
        <v>0</v>
      </c>
      <c r="L5620">
        <v>0</v>
      </c>
      <c r="M5620">
        <v>0</v>
      </c>
      <c r="N5620">
        <v>0</v>
      </c>
      <c r="O5620">
        <v>0</v>
      </c>
      <c r="P5620">
        <v>0</v>
      </c>
      <c r="Q5620" s="204">
        <f>IF(ISERROR(Table2[[#This Row],[NSAF]]*Table2[[#This Row],[N-linked GlcNAc]]),0,Table2[[#This Row],[NSAF]]*Table2[[#This Row],[N-linked GlcNAc]])</f>
        <v>0</v>
      </c>
      <c r="R5620" s="5">
        <v>0</v>
      </c>
      <c r="S5620">
        <v>0</v>
      </c>
      <c r="T5620">
        <v>0</v>
      </c>
      <c r="U5620">
        <v>0</v>
      </c>
      <c r="V5620">
        <v>0</v>
      </c>
      <c r="W5620">
        <v>0</v>
      </c>
      <c r="X5620">
        <f>Table2[[#This Row],[+++]]+Table2[[#This Row],[++]]</f>
        <v>0</v>
      </c>
      <c r="Y5620" s="29">
        <f>Table2[[#This Row],[NSAF]]*Table2[[#This Row],[+++ &amp; ++]]</f>
        <v>0</v>
      </c>
    </row>
    <row r="5621" spans="1:25" x14ac:dyDescent="0.2">
      <c r="A5621" t="s">
        <v>32053</v>
      </c>
      <c r="B5621" t="s">
        <v>32051</v>
      </c>
      <c r="C5621" t="s">
        <v>32052</v>
      </c>
      <c r="D5621">
        <v>585</v>
      </c>
      <c r="E5621">
        <v>99.63</v>
      </c>
      <c r="F5621">
        <v>99.81</v>
      </c>
      <c r="G5621">
        <v>539</v>
      </c>
      <c r="H5621" s="6">
        <v>1108</v>
      </c>
      <c r="I5621" s="14">
        <v>1.0256410256410256E-2</v>
      </c>
      <c r="J5621" s="15">
        <v>5.2901844742585737E-6</v>
      </c>
      <c r="K5621" t="s">
        <v>34961</v>
      </c>
      <c r="L5621">
        <v>0</v>
      </c>
      <c r="M5621">
        <v>0</v>
      </c>
      <c r="N5621">
        <v>0</v>
      </c>
      <c r="O5621">
        <v>0</v>
      </c>
      <c r="P5621">
        <v>0</v>
      </c>
      <c r="Q5621" s="204">
        <f>IF(ISERROR(Table2[[#This Row],[NSAF]]*Table2[[#This Row],[N-linked GlcNAc]]),0,Table2[[#This Row],[NSAF]]*Table2[[#This Row],[N-linked GlcNAc]])</f>
        <v>0</v>
      </c>
      <c r="R5621" s="5">
        <v>0</v>
      </c>
      <c r="S5621">
        <v>0</v>
      </c>
      <c r="T5621">
        <v>0</v>
      </c>
      <c r="U5621">
        <v>0</v>
      </c>
      <c r="V5621">
        <v>0</v>
      </c>
      <c r="W5621">
        <v>0</v>
      </c>
      <c r="X5621">
        <f>Table2[[#This Row],[+++]]+Table2[[#This Row],[++]]</f>
        <v>0</v>
      </c>
      <c r="Y5621" s="29">
        <f>Table2[[#This Row],[NSAF]]*Table2[[#This Row],[+++ &amp; ++]]</f>
        <v>0</v>
      </c>
    </row>
    <row r="5622" spans="1:25" x14ac:dyDescent="0.2">
      <c r="A5622" t="s">
        <v>23853</v>
      </c>
      <c r="B5622" t="s">
        <v>23851</v>
      </c>
      <c r="C5622" t="s">
        <v>23852</v>
      </c>
      <c r="D5622">
        <v>587</v>
      </c>
      <c r="E5622">
        <v>77.965999999999994</v>
      </c>
      <c r="F5622">
        <v>86.02</v>
      </c>
      <c r="G5622">
        <v>472</v>
      </c>
      <c r="H5622" s="6">
        <v>731</v>
      </c>
      <c r="I5622" s="14">
        <v>1.0221465076660987E-2</v>
      </c>
      <c r="J5622" s="15">
        <v>5.2721599956409972E-6</v>
      </c>
      <c r="K5622" t="s">
        <v>34961</v>
      </c>
      <c r="L5622">
        <v>0</v>
      </c>
      <c r="M5622">
        <v>0</v>
      </c>
      <c r="N5622">
        <v>0</v>
      </c>
      <c r="O5622">
        <v>0</v>
      </c>
      <c r="P5622">
        <v>0</v>
      </c>
      <c r="Q5622" s="204">
        <f>IF(ISERROR(Table2[[#This Row],[NSAF]]*Table2[[#This Row],[N-linked GlcNAc]]),0,Table2[[#This Row],[NSAF]]*Table2[[#This Row],[N-linked GlcNAc]])</f>
        <v>0</v>
      </c>
      <c r="R5622" s="5">
        <v>0</v>
      </c>
      <c r="S5622">
        <v>0</v>
      </c>
      <c r="T5622">
        <v>0</v>
      </c>
      <c r="U5622">
        <v>0</v>
      </c>
      <c r="V5622">
        <v>0</v>
      </c>
      <c r="W5622">
        <v>0</v>
      </c>
      <c r="X5622">
        <f>Table2[[#This Row],[+++]]+Table2[[#This Row],[++]]</f>
        <v>0</v>
      </c>
      <c r="Y5622" s="29">
        <f>Table2[[#This Row],[NSAF]]*Table2[[#This Row],[+++ &amp; ++]]</f>
        <v>0</v>
      </c>
    </row>
    <row r="5623" spans="1:25" x14ac:dyDescent="0.2">
      <c r="A5623" t="s">
        <v>32061</v>
      </c>
      <c r="B5623" t="s">
        <v>32059</v>
      </c>
      <c r="C5623" t="s">
        <v>32060</v>
      </c>
      <c r="D5623">
        <v>1086</v>
      </c>
      <c r="E5623">
        <v>95.84</v>
      </c>
      <c r="F5623">
        <v>97.19</v>
      </c>
      <c r="G5623">
        <v>1033</v>
      </c>
      <c r="H5623" s="6">
        <v>2029</v>
      </c>
      <c r="I5623" s="14">
        <v>1.0128913443830571E-2</v>
      </c>
      <c r="J5623" s="15">
        <v>5.2244225125619892E-6</v>
      </c>
      <c r="K5623" t="s">
        <v>34961</v>
      </c>
      <c r="L5623">
        <v>0</v>
      </c>
      <c r="M5623">
        <v>0</v>
      </c>
      <c r="N5623">
        <v>0</v>
      </c>
      <c r="O5623">
        <v>0</v>
      </c>
      <c r="P5623">
        <v>0</v>
      </c>
      <c r="Q5623" s="204">
        <f>IF(ISERROR(Table2[[#This Row],[NSAF]]*Table2[[#This Row],[N-linked GlcNAc]]),0,Table2[[#This Row],[NSAF]]*Table2[[#This Row],[N-linked GlcNAc]])</f>
        <v>0</v>
      </c>
      <c r="R5623" s="5">
        <v>0</v>
      </c>
      <c r="S5623">
        <v>0</v>
      </c>
      <c r="T5623">
        <v>0</v>
      </c>
      <c r="U5623">
        <v>0</v>
      </c>
      <c r="V5623">
        <v>0</v>
      </c>
      <c r="W5623">
        <v>0</v>
      </c>
      <c r="X5623">
        <f>Table2[[#This Row],[+++]]+Table2[[#This Row],[++]]</f>
        <v>0</v>
      </c>
      <c r="Y5623" s="29">
        <f>Table2[[#This Row],[NSAF]]*Table2[[#This Row],[+++ &amp; ++]]</f>
        <v>0</v>
      </c>
    </row>
    <row r="5624" spans="1:25" x14ac:dyDescent="0.2">
      <c r="A5624" t="s">
        <v>32067</v>
      </c>
      <c r="B5624" t="s">
        <v>32065</v>
      </c>
      <c r="C5624" t="s">
        <v>32066</v>
      </c>
      <c r="D5624">
        <v>1581</v>
      </c>
      <c r="E5624">
        <v>89.31</v>
      </c>
      <c r="F5624">
        <v>95.26</v>
      </c>
      <c r="G5624">
        <v>1581</v>
      </c>
      <c r="H5624" s="6">
        <v>2921</v>
      </c>
      <c r="I5624" s="14">
        <v>1.0120177103099304E-2</v>
      </c>
      <c r="J5624" s="15">
        <v>5.2199163692873976E-6</v>
      </c>
      <c r="K5624" t="s">
        <v>34961</v>
      </c>
      <c r="L5624">
        <v>0</v>
      </c>
      <c r="M5624">
        <v>0</v>
      </c>
      <c r="N5624">
        <v>0</v>
      </c>
      <c r="O5624">
        <v>0</v>
      </c>
      <c r="P5624">
        <v>0</v>
      </c>
      <c r="Q5624" s="204">
        <f>IF(ISERROR(Table2[[#This Row],[NSAF]]*Table2[[#This Row],[N-linked GlcNAc]]),0,Table2[[#This Row],[NSAF]]*Table2[[#This Row],[N-linked GlcNAc]])</f>
        <v>0</v>
      </c>
      <c r="R5624" s="5">
        <v>0</v>
      </c>
      <c r="S5624">
        <v>0</v>
      </c>
      <c r="T5624">
        <v>0</v>
      </c>
      <c r="U5624">
        <v>0</v>
      </c>
      <c r="V5624">
        <v>0</v>
      </c>
      <c r="W5624">
        <v>0</v>
      </c>
      <c r="X5624">
        <f>Table2[[#This Row],[+++]]+Table2[[#This Row],[++]]</f>
        <v>0</v>
      </c>
      <c r="Y5624" s="29">
        <f>Table2[[#This Row],[NSAF]]*Table2[[#This Row],[+++ &amp; ++]]</f>
        <v>0</v>
      </c>
    </row>
    <row r="5625" spans="1:25" x14ac:dyDescent="0.2">
      <c r="A5625" t="s">
        <v>32073</v>
      </c>
      <c r="B5625" t="s">
        <v>32071</v>
      </c>
      <c r="C5625" t="s">
        <v>32072</v>
      </c>
      <c r="D5625">
        <v>2572</v>
      </c>
      <c r="E5625">
        <v>83.69</v>
      </c>
      <c r="F5625">
        <v>88.84</v>
      </c>
      <c r="G5625">
        <v>2599</v>
      </c>
      <c r="H5625" s="6">
        <v>4400</v>
      </c>
      <c r="I5625" s="14">
        <v>1.010886469673406E-2</v>
      </c>
      <c r="J5625" s="15">
        <v>5.2140815094267051E-6</v>
      </c>
      <c r="K5625" t="s">
        <v>34961</v>
      </c>
      <c r="L5625">
        <v>0</v>
      </c>
      <c r="M5625">
        <v>0</v>
      </c>
      <c r="N5625">
        <v>0</v>
      </c>
      <c r="O5625">
        <v>0</v>
      </c>
      <c r="P5625">
        <v>0</v>
      </c>
      <c r="Q5625" s="204">
        <f>IF(ISERROR(Table2[[#This Row],[NSAF]]*Table2[[#This Row],[N-linked GlcNAc]]),0,Table2[[#This Row],[NSAF]]*Table2[[#This Row],[N-linked GlcNAc]])</f>
        <v>0</v>
      </c>
      <c r="R5625" s="5">
        <v>0</v>
      </c>
      <c r="S5625">
        <v>0</v>
      </c>
      <c r="T5625">
        <v>0</v>
      </c>
      <c r="U5625">
        <v>0</v>
      </c>
      <c r="V5625">
        <v>0</v>
      </c>
      <c r="W5625">
        <v>0</v>
      </c>
      <c r="X5625">
        <f>Table2[[#This Row],[+++]]+Table2[[#This Row],[++]]</f>
        <v>0</v>
      </c>
      <c r="Y5625" s="29">
        <f>Table2[[#This Row],[NSAF]]*Table2[[#This Row],[+++ &amp; ++]]</f>
        <v>0</v>
      </c>
    </row>
    <row r="5626" spans="1:25" x14ac:dyDescent="0.2">
      <c r="A5626" t="s">
        <v>32079</v>
      </c>
      <c r="B5626" t="s">
        <v>32077</v>
      </c>
      <c r="C5626" t="s">
        <v>32078</v>
      </c>
      <c r="D5626">
        <v>892</v>
      </c>
      <c r="E5626">
        <v>98.54</v>
      </c>
      <c r="F5626">
        <v>99.1</v>
      </c>
      <c r="G5626">
        <v>892</v>
      </c>
      <c r="H5626" s="6">
        <v>1833</v>
      </c>
      <c r="I5626" s="14">
        <v>1.0089686098654708E-2</v>
      </c>
      <c r="J5626" s="15">
        <v>5.2041893230514551E-6</v>
      </c>
      <c r="K5626" t="s">
        <v>34961</v>
      </c>
      <c r="L5626">
        <v>0</v>
      </c>
      <c r="M5626">
        <v>0</v>
      </c>
      <c r="N5626">
        <v>0</v>
      </c>
      <c r="O5626">
        <v>0</v>
      </c>
      <c r="P5626">
        <v>0</v>
      </c>
      <c r="Q5626" s="204">
        <f>IF(ISERROR(Table2[[#This Row],[NSAF]]*Table2[[#This Row],[N-linked GlcNAc]]),0,Table2[[#This Row],[NSAF]]*Table2[[#This Row],[N-linked GlcNAc]])</f>
        <v>0</v>
      </c>
      <c r="R5626" s="5">
        <v>0</v>
      </c>
      <c r="S5626">
        <v>0</v>
      </c>
      <c r="T5626">
        <v>0</v>
      </c>
      <c r="U5626">
        <v>0</v>
      </c>
      <c r="V5626">
        <v>0</v>
      </c>
      <c r="W5626">
        <v>0</v>
      </c>
      <c r="X5626">
        <f>Table2[[#This Row],[+++]]+Table2[[#This Row],[++]]</f>
        <v>0</v>
      </c>
      <c r="Y5626" s="29">
        <f>Table2[[#This Row],[NSAF]]*Table2[[#This Row],[+++ &amp; ++]]</f>
        <v>0</v>
      </c>
    </row>
    <row r="5627" spans="1:25" x14ac:dyDescent="0.2">
      <c r="A5627" t="s">
        <v>32091</v>
      </c>
      <c r="B5627" t="s">
        <v>32089</v>
      </c>
      <c r="C5627" t="s">
        <v>32090</v>
      </c>
      <c r="D5627">
        <v>1687</v>
      </c>
      <c r="E5627">
        <v>95.29</v>
      </c>
      <c r="F5627">
        <v>96.93</v>
      </c>
      <c r="G5627">
        <v>1337</v>
      </c>
      <c r="H5627" s="6">
        <v>2507</v>
      </c>
      <c r="I5627" s="14">
        <v>1.0077059869590991E-2</v>
      </c>
      <c r="J5627" s="15">
        <v>5.1976768026577276E-6</v>
      </c>
      <c r="K5627" t="s">
        <v>34961</v>
      </c>
      <c r="L5627">
        <v>0</v>
      </c>
      <c r="M5627">
        <v>0</v>
      </c>
      <c r="N5627">
        <v>0</v>
      </c>
      <c r="O5627">
        <v>0</v>
      </c>
      <c r="P5627">
        <v>0</v>
      </c>
      <c r="Q5627" s="204">
        <f>IF(ISERROR(Table2[[#This Row],[NSAF]]*Table2[[#This Row],[N-linked GlcNAc]]),0,Table2[[#This Row],[NSAF]]*Table2[[#This Row],[N-linked GlcNAc]])</f>
        <v>0</v>
      </c>
      <c r="R5627" s="5">
        <v>0</v>
      </c>
      <c r="S5627">
        <v>0</v>
      </c>
      <c r="T5627">
        <v>0</v>
      </c>
      <c r="U5627">
        <v>0</v>
      </c>
      <c r="V5627">
        <v>0</v>
      </c>
      <c r="W5627">
        <v>0</v>
      </c>
      <c r="X5627">
        <f>Table2[[#This Row],[+++]]+Table2[[#This Row],[++]]</f>
        <v>0</v>
      </c>
      <c r="Y5627" s="29">
        <f>Table2[[#This Row],[NSAF]]*Table2[[#This Row],[+++ &amp; ++]]</f>
        <v>0</v>
      </c>
    </row>
    <row r="5628" spans="1:25" x14ac:dyDescent="0.2">
      <c r="A5628" t="s">
        <v>32097</v>
      </c>
      <c r="B5628" t="s">
        <v>32095</v>
      </c>
      <c r="C5628" t="s">
        <v>32096</v>
      </c>
      <c r="D5628">
        <v>596</v>
      </c>
      <c r="E5628">
        <v>97.06</v>
      </c>
      <c r="F5628">
        <v>98.27</v>
      </c>
      <c r="G5628">
        <v>579</v>
      </c>
      <c r="H5628" s="6">
        <v>1145</v>
      </c>
      <c r="I5628" s="14">
        <v>1.0067114093959731E-2</v>
      </c>
      <c r="J5628" s="15">
        <v>5.1925468413444051E-6</v>
      </c>
      <c r="K5628" t="s">
        <v>34961</v>
      </c>
      <c r="L5628">
        <v>0</v>
      </c>
      <c r="M5628">
        <v>0</v>
      </c>
      <c r="N5628">
        <v>0</v>
      </c>
      <c r="O5628">
        <v>0</v>
      </c>
      <c r="P5628">
        <v>0</v>
      </c>
      <c r="Q5628" s="204">
        <f>IF(ISERROR(Table2[[#This Row],[NSAF]]*Table2[[#This Row],[N-linked GlcNAc]]),0,Table2[[#This Row],[NSAF]]*Table2[[#This Row],[N-linked GlcNAc]])</f>
        <v>0</v>
      </c>
      <c r="R5628" s="5">
        <v>0</v>
      </c>
      <c r="S5628">
        <v>0</v>
      </c>
      <c r="T5628">
        <v>0</v>
      </c>
      <c r="U5628">
        <v>0</v>
      </c>
      <c r="V5628">
        <v>0</v>
      </c>
      <c r="W5628">
        <v>0</v>
      </c>
      <c r="X5628">
        <f>Table2[[#This Row],[+++]]+Table2[[#This Row],[++]]</f>
        <v>0</v>
      </c>
      <c r="Y5628" s="29">
        <f>Table2[[#This Row],[NSAF]]*Table2[[#This Row],[+++ &amp; ++]]</f>
        <v>0</v>
      </c>
    </row>
    <row r="5629" spans="1:25" x14ac:dyDescent="0.2">
      <c r="A5629" t="s">
        <v>32103</v>
      </c>
      <c r="B5629" t="s">
        <v>32101</v>
      </c>
      <c r="C5629" t="s">
        <v>32102</v>
      </c>
      <c r="D5629">
        <v>697</v>
      </c>
      <c r="E5629">
        <v>96.2</v>
      </c>
      <c r="F5629">
        <v>96.8</v>
      </c>
      <c r="G5629">
        <v>500</v>
      </c>
      <c r="H5629" s="6">
        <v>994</v>
      </c>
      <c r="I5629" s="14">
        <v>1.0043041606886656E-2</v>
      </c>
      <c r="J5629" s="15">
        <v>5.1801304213507554E-6</v>
      </c>
      <c r="K5629" t="s">
        <v>34961</v>
      </c>
      <c r="L5629">
        <v>0</v>
      </c>
      <c r="M5629">
        <v>0</v>
      </c>
      <c r="N5629">
        <v>0</v>
      </c>
      <c r="O5629">
        <v>0</v>
      </c>
      <c r="P5629">
        <v>0</v>
      </c>
      <c r="Q5629" s="204">
        <f>IF(ISERROR(Table2[[#This Row],[NSAF]]*Table2[[#This Row],[N-linked GlcNAc]]),0,Table2[[#This Row],[NSAF]]*Table2[[#This Row],[N-linked GlcNAc]])</f>
        <v>0</v>
      </c>
      <c r="R5629" s="5">
        <v>0</v>
      </c>
      <c r="S5629">
        <v>0</v>
      </c>
      <c r="T5629">
        <v>0</v>
      </c>
      <c r="U5629">
        <v>0</v>
      </c>
      <c r="V5629">
        <v>0</v>
      </c>
      <c r="W5629">
        <v>0</v>
      </c>
      <c r="X5629">
        <f>Table2[[#This Row],[+++]]+Table2[[#This Row],[++]]</f>
        <v>0</v>
      </c>
      <c r="Y5629" s="29">
        <f>Table2[[#This Row],[NSAF]]*Table2[[#This Row],[+++ &amp; ++]]</f>
        <v>0</v>
      </c>
    </row>
    <row r="5630" spans="1:25" x14ac:dyDescent="0.2">
      <c r="A5630" t="s">
        <v>32109</v>
      </c>
      <c r="B5630" t="s">
        <v>32107</v>
      </c>
      <c r="C5630" t="s">
        <v>32108</v>
      </c>
      <c r="D5630">
        <v>1597</v>
      </c>
      <c r="E5630">
        <v>64.45</v>
      </c>
      <c r="F5630">
        <v>73.16</v>
      </c>
      <c r="G5630">
        <v>1606</v>
      </c>
      <c r="H5630" s="6">
        <v>1808</v>
      </c>
      <c r="I5630" s="14">
        <v>1.0018785222291797E-2</v>
      </c>
      <c r="J5630" s="15">
        <v>5.1676191483051816E-6</v>
      </c>
      <c r="K5630" t="s">
        <v>34961</v>
      </c>
      <c r="L5630">
        <v>0</v>
      </c>
      <c r="M5630">
        <v>0</v>
      </c>
      <c r="N5630">
        <v>0</v>
      </c>
      <c r="O5630">
        <v>0</v>
      </c>
      <c r="P5630">
        <v>0</v>
      </c>
      <c r="Q5630" s="204">
        <f>IF(ISERROR(Table2[[#This Row],[NSAF]]*Table2[[#This Row],[N-linked GlcNAc]]),0,Table2[[#This Row],[NSAF]]*Table2[[#This Row],[N-linked GlcNAc]])</f>
        <v>0</v>
      </c>
      <c r="R5630" s="5">
        <v>0</v>
      </c>
      <c r="S5630">
        <v>0</v>
      </c>
      <c r="T5630">
        <v>0</v>
      </c>
      <c r="U5630">
        <v>0</v>
      </c>
      <c r="V5630">
        <v>0</v>
      </c>
      <c r="W5630">
        <v>0</v>
      </c>
      <c r="X5630">
        <f>Table2[[#This Row],[+++]]+Table2[[#This Row],[++]]</f>
        <v>0</v>
      </c>
      <c r="Y5630" s="29">
        <f>Table2[[#This Row],[NSAF]]*Table2[[#This Row],[+++ &amp; ++]]</f>
        <v>0</v>
      </c>
    </row>
    <row r="5631" spans="1:25" x14ac:dyDescent="0.2">
      <c r="A5631" t="s">
        <v>32115</v>
      </c>
      <c r="B5631" t="s">
        <v>32113</v>
      </c>
      <c r="C5631" t="s">
        <v>32114</v>
      </c>
      <c r="D5631">
        <v>1099</v>
      </c>
      <c r="E5631">
        <v>97.36</v>
      </c>
      <c r="F5631">
        <v>98.73</v>
      </c>
      <c r="G5631">
        <v>1099</v>
      </c>
      <c r="H5631" s="6">
        <v>2230</v>
      </c>
      <c r="I5631" s="14">
        <v>1.0009099181073703E-2</v>
      </c>
      <c r="J5631" s="15">
        <v>5.1626231561804553E-6</v>
      </c>
      <c r="K5631" t="s">
        <v>34961</v>
      </c>
      <c r="L5631">
        <v>0</v>
      </c>
      <c r="M5631">
        <v>0</v>
      </c>
      <c r="N5631">
        <v>0</v>
      </c>
      <c r="O5631">
        <v>0</v>
      </c>
      <c r="P5631">
        <v>0</v>
      </c>
      <c r="Q5631" s="204">
        <f>IF(ISERROR(Table2[[#This Row],[NSAF]]*Table2[[#This Row],[N-linked GlcNAc]]),0,Table2[[#This Row],[NSAF]]*Table2[[#This Row],[N-linked GlcNAc]])</f>
        <v>0</v>
      </c>
      <c r="R5631" s="5">
        <v>0</v>
      </c>
      <c r="S5631">
        <v>0</v>
      </c>
      <c r="T5631">
        <v>0</v>
      </c>
      <c r="U5631">
        <v>0</v>
      </c>
      <c r="V5631">
        <v>0</v>
      </c>
      <c r="W5631">
        <v>0</v>
      </c>
      <c r="X5631">
        <f>Table2[[#This Row],[+++]]+Table2[[#This Row],[++]]</f>
        <v>0</v>
      </c>
      <c r="Y5631" s="29">
        <f>Table2[[#This Row],[NSAF]]*Table2[[#This Row],[+++ &amp; ++]]</f>
        <v>0</v>
      </c>
    </row>
    <row r="5632" spans="1:25" x14ac:dyDescent="0.2">
      <c r="A5632" t="s">
        <v>32121</v>
      </c>
      <c r="B5632" t="s">
        <v>32119</v>
      </c>
      <c r="C5632" t="s">
        <v>32120</v>
      </c>
      <c r="D5632">
        <v>1199</v>
      </c>
      <c r="E5632">
        <v>94.67</v>
      </c>
      <c r="F5632">
        <v>96.74</v>
      </c>
      <c r="G5632">
        <v>919</v>
      </c>
      <c r="H5632" s="6">
        <v>1665</v>
      </c>
      <c r="I5632" s="14">
        <v>1.0008340283569641E-2</v>
      </c>
      <c r="J5632" s="15">
        <v>5.1622317221705848E-6</v>
      </c>
      <c r="K5632">
        <v>5</v>
      </c>
      <c r="L5632">
        <v>0</v>
      </c>
      <c r="M5632">
        <v>0</v>
      </c>
      <c r="N5632">
        <v>0</v>
      </c>
      <c r="O5632">
        <v>0</v>
      </c>
      <c r="P5632">
        <v>0</v>
      </c>
      <c r="Q5632" s="204">
        <f>IF(ISERROR(Table2[[#This Row],[NSAF]]*Table2[[#This Row],[N-linked GlcNAc]]),0,Table2[[#This Row],[NSAF]]*Table2[[#This Row],[N-linked GlcNAc]])</f>
        <v>2.5811158610852924E-5</v>
      </c>
      <c r="R5632" s="5">
        <v>0</v>
      </c>
      <c r="S5632">
        <v>0</v>
      </c>
      <c r="T5632">
        <v>6</v>
      </c>
      <c r="U5632">
        <v>2</v>
      </c>
      <c r="V5632">
        <v>0</v>
      </c>
      <c r="W5632">
        <v>0</v>
      </c>
      <c r="X5632">
        <f>Table2[[#This Row],[+++]]+Table2[[#This Row],[++]]</f>
        <v>0</v>
      </c>
      <c r="Y5632" s="29">
        <f>Table2[[#This Row],[NSAF]]*Table2[[#This Row],[+++ &amp; ++]]</f>
        <v>0</v>
      </c>
    </row>
    <row r="5633" spans="1:25" x14ac:dyDescent="0.2">
      <c r="A5633" t="s">
        <v>32127</v>
      </c>
      <c r="B5633" t="s">
        <v>32125</v>
      </c>
      <c r="C5633" t="s">
        <v>32126</v>
      </c>
      <c r="D5633">
        <v>703</v>
      </c>
      <c r="E5633">
        <v>83.4</v>
      </c>
      <c r="F5633">
        <v>92.4</v>
      </c>
      <c r="G5633">
        <v>500</v>
      </c>
      <c r="H5633" s="6">
        <v>824</v>
      </c>
      <c r="I5633" s="14">
        <v>9.9573257467994308E-3</v>
      </c>
      <c r="J5633" s="15">
        <v>5.1359187819082172E-6</v>
      </c>
      <c r="K5633" t="s">
        <v>34961</v>
      </c>
      <c r="L5633">
        <v>0</v>
      </c>
      <c r="M5633">
        <v>0</v>
      </c>
      <c r="N5633">
        <v>0</v>
      </c>
      <c r="O5633">
        <v>0</v>
      </c>
      <c r="P5633">
        <v>0</v>
      </c>
      <c r="Q5633" s="204">
        <f>IF(ISERROR(Table2[[#This Row],[NSAF]]*Table2[[#This Row],[N-linked GlcNAc]]),0,Table2[[#This Row],[NSAF]]*Table2[[#This Row],[N-linked GlcNAc]])</f>
        <v>0</v>
      </c>
      <c r="R5633" s="5">
        <v>0</v>
      </c>
      <c r="S5633">
        <v>0</v>
      </c>
      <c r="T5633">
        <v>0</v>
      </c>
      <c r="U5633">
        <v>0</v>
      </c>
      <c r="V5633">
        <v>0</v>
      </c>
      <c r="W5633">
        <v>0</v>
      </c>
      <c r="X5633">
        <f>Table2[[#This Row],[+++]]+Table2[[#This Row],[++]]</f>
        <v>0</v>
      </c>
      <c r="Y5633" s="29">
        <f>Table2[[#This Row],[NSAF]]*Table2[[#This Row],[+++ &amp; ++]]</f>
        <v>0</v>
      </c>
    </row>
    <row r="5634" spans="1:25" x14ac:dyDescent="0.2">
      <c r="A5634" t="s">
        <v>31509</v>
      </c>
      <c r="B5634" t="s">
        <v>31507</v>
      </c>
      <c r="C5634" t="s">
        <v>31508</v>
      </c>
      <c r="D5634">
        <v>2813</v>
      </c>
      <c r="E5634">
        <v>74.590999999999994</v>
      </c>
      <c r="F5634">
        <v>82.13</v>
      </c>
      <c r="G5634">
        <v>2814</v>
      </c>
      <c r="H5634" s="6">
        <v>3827</v>
      </c>
      <c r="I5634" s="14">
        <v>9.9537859936011368E-3</v>
      </c>
      <c r="J5634" s="15">
        <v>5.1340930020355156E-6</v>
      </c>
      <c r="K5634" t="s">
        <v>34961</v>
      </c>
      <c r="L5634">
        <v>0</v>
      </c>
      <c r="M5634">
        <v>0</v>
      </c>
      <c r="N5634">
        <v>0</v>
      </c>
      <c r="O5634">
        <v>0</v>
      </c>
      <c r="P5634">
        <v>0</v>
      </c>
      <c r="Q5634" s="204">
        <f>IF(ISERROR(Table2[[#This Row],[NSAF]]*Table2[[#This Row],[N-linked GlcNAc]]),0,Table2[[#This Row],[NSAF]]*Table2[[#This Row],[N-linked GlcNAc]])</f>
        <v>0</v>
      </c>
      <c r="R5634" s="5">
        <v>0</v>
      </c>
      <c r="S5634">
        <v>0</v>
      </c>
      <c r="T5634">
        <v>0</v>
      </c>
      <c r="U5634">
        <v>0</v>
      </c>
      <c r="V5634">
        <v>0</v>
      </c>
      <c r="W5634">
        <v>0</v>
      </c>
      <c r="X5634">
        <f>Table2[[#This Row],[+++]]+Table2[[#This Row],[++]]</f>
        <v>0</v>
      </c>
      <c r="Y5634" s="29">
        <f>Table2[[#This Row],[NSAF]]*Table2[[#This Row],[+++ &amp; ++]]</f>
        <v>0</v>
      </c>
    </row>
    <row r="5635" spans="1:25" x14ac:dyDescent="0.2">
      <c r="A5635" t="s">
        <v>32135</v>
      </c>
      <c r="B5635" t="s">
        <v>32133</v>
      </c>
      <c r="C5635" t="s">
        <v>32134</v>
      </c>
      <c r="D5635">
        <v>804</v>
      </c>
      <c r="E5635">
        <v>94.09</v>
      </c>
      <c r="F5635">
        <v>96.19</v>
      </c>
      <c r="G5635">
        <v>761</v>
      </c>
      <c r="H5635" s="6">
        <v>1336</v>
      </c>
      <c r="I5635" s="14">
        <v>9.9502487562189053E-3</v>
      </c>
      <c r="J5635" s="15">
        <v>5.1322685198030938E-6</v>
      </c>
      <c r="K5635" t="s">
        <v>34961</v>
      </c>
      <c r="L5635">
        <v>0</v>
      </c>
      <c r="M5635">
        <v>0</v>
      </c>
      <c r="N5635">
        <v>0</v>
      </c>
      <c r="O5635">
        <v>0</v>
      </c>
      <c r="P5635">
        <v>0</v>
      </c>
      <c r="Q5635" s="204">
        <f>IF(ISERROR(Table2[[#This Row],[NSAF]]*Table2[[#This Row],[N-linked GlcNAc]]),0,Table2[[#This Row],[NSAF]]*Table2[[#This Row],[N-linked GlcNAc]])</f>
        <v>0</v>
      </c>
      <c r="R5635" s="5">
        <v>0</v>
      </c>
      <c r="S5635">
        <v>0</v>
      </c>
      <c r="T5635">
        <v>0</v>
      </c>
      <c r="U5635">
        <v>0</v>
      </c>
      <c r="V5635">
        <v>0</v>
      </c>
      <c r="W5635">
        <v>0</v>
      </c>
      <c r="X5635">
        <f>Table2[[#This Row],[+++]]+Table2[[#This Row],[++]]</f>
        <v>0</v>
      </c>
      <c r="Y5635" s="29">
        <f>Table2[[#This Row],[NSAF]]*Table2[[#This Row],[+++ &amp; ++]]</f>
        <v>0</v>
      </c>
    </row>
    <row r="5636" spans="1:25" x14ac:dyDescent="0.2">
      <c r="A5636" t="s">
        <v>32140</v>
      </c>
      <c r="B5636" t="s">
        <v>32138</v>
      </c>
      <c r="C5636" t="s">
        <v>32139</v>
      </c>
      <c r="D5636">
        <v>704</v>
      </c>
      <c r="E5636">
        <v>75.739999999999995</v>
      </c>
      <c r="F5636">
        <v>84.85</v>
      </c>
      <c r="G5636">
        <v>713</v>
      </c>
      <c r="H5636" s="6">
        <v>1027</v>
      </c>
      <c r="I5636" s="14">
        <v>9.943181818181818E-3</v>
      </c>
      <c r="J5636" s="15">
        <v>5.1286234427293704E-6</v>
      </c>
      <c r="K5636" t="s">
        <v>34961</v>
      </c>
      <c r="L5636">
        <v>0</v>
      </c>
      <c r="M5636">
        <v>0</v>
      </c>
      <c r="N5636">
        <v>0</v>
      </c>
      <c r="O5636">
        <v>0</v>
      </c>
      <c r="P5636">
        <v>0</v>
      </c>
      <c r="Q5636" s="204">
        <f>IF(ISERROR(Table2[[#This Row],[NSAF]]*Table2[[#This Row],[N-linked GlcNAc]]),0,Table2[[#This Row],[NSAF]]*Table2[[#This Row],[N-linked GlcNAc]])</f>
        <v>0</v>
      </c>
      <c r="R5636" s="5">
        <v>0</v>
      </c>
      <c r="S5636">
        <v>0</v>
      </c>
      <c r="T5636">
        <v>0</v>
      </c>
      <c r="U5636">
        <v>0</v>
      </c>
      <c r="V5636">
        <v>0</v>
      </c>
      <c r="W5636">
        <v>0</v>
      </c>
      <c r="X5636">
        <f>Table2[[#This Row],[+++]]+Table2[[#This Row],[++]]</f>
        <v>0</v>
      </c>
      <c r="Y5636" s="29">
        <f>Table2[[#This Row],[NSAF]]*Table2[[#This Row],[+++ &amp; ++]]</f>
        <v>0</v>
      </c>
    </row>
    <row r="5637" spans="1:25" x14ac:dyDescent="0.2">
      <c r="A5637" t="s">
        <v>32152</v>
      </c>
      <c r="B5637" t="s">
        <v>32150</v>
      </c>
      <c r="C5637" t="s">
        <v>32151</v>
      </c>
      <c r="D5637">
        <v>909</v>
      </c>
      <c r="E5637">
        <v>96.46</v>
      </c>
      <c r="F5637">
        <v>97.7</v>
      </c>
      <c r="G5637">
        <v>565</v>
      </c>
      <c r="H5637" s="6">
        <v>1149</v>
      </c>
      <c r="I5637" s="14">
        <v>9.9009900990099011E-3</v>
      </c>
      <c r="J5637" s="15">
        <v>5.1068612499030791E-6</v>
      </c>
      <c r="K5637" t="s">
        <v>34961</v>
      </c>
      <c r="L5637">
        <v>0</v>
      </c>
      <c r="M5637">
        <v>0</v>
      </c>
      <c r="N5637">
        <v>0</v>
      </c>
      <c r="O5637">
        <v>0</v>
      </c>
      <c r="P5637">
        <v>0</v>
      </c>
      <c r="Q5637" s="204">
        <f>IF(ISERROR(Table2[[#This Row],[NSAF]]*Table2[[#This Row],[N-linked GlcNAc]]),0,Table2[[#This Row],[NSAF]]*Table2[[#This Row],[N-linked GlcNAc]])</f>
        <v>0</v>
      </c>
      <c r="R5637" s="5">
        <v>0</v>
      </c>
      <c r="S5637">
        <v>0</v>
      </c>
      <c r="T5637">
        <v>0</v>
      </c>
      <c r="U5637">
        <v>0</v>
      </c>
      <c r="V5637">
        <v>0</v>
      </c>
      <c r="W5637">
        <v>0</v>
      </c>
      <c r="X5637">
        <f>Table2[[#This Row],[+++]]+Table2[[#This Row],[++]]</f>
        <v>0</v>
      </c>
      <c r="Y5637" s="29">
        <f>Table2[[#This Row],[NSAF]]*Table2[[#This Row],[+++ &amp; ++]]</f>
        <v>0</v>
      </c>
    </row>
    <row r="5638" spans="1:25" x14ac:dyDescent="0.2">
      <c r="A5638" t="s">
        <v>32146</v>
      </c>
      <c r="B5638" t="s">
        <v>32144</v>
      </c>
      <c r="C5638" t="s">
        <v>32145</v>
      </c>
      <c r="D5638">
        <v>1010</v>
      </c>
      <c r="E5638">
        <v>91.35</v>
      </c>
      <c r="F5638">
        <v>94.06</v>
      </c>
      <c r="G5638">
        <v>994</v>
      </c>
      <c r="H5638" s="6">
        <v>1785</v>
      </c>
      <c r="I5638" s="14">
        <v>9.9009900990099011E-3</v>
      </c>
      <c r="J5638" s="15">
        <v>5.1068612499030791E-6</v>
      </c>
      <c r="K5638" t="s">
        <v>34961</v>
      </c>
      <c r="L5638">
        <v>0</v>
      </c>
      <c r="M5638">
        <v>0</v>
      </c>
      <c r="N5638">
        <v>0</v>
      </c>
      <c r="O5638">
        <v>0</v>
      </c>
      <c r="P5638">
        <v>0</v>
      </c>
      <c r="Q5638" s="204">
        <f>IF(ISERROR(Table2[[#This Row],[NSAF]]*Table2[[#This Row],[N-linked GlcNAc]]),0,Table2[[#This Row],[NSAF]]*Table2[[#This Row],[N-linked GlcNAc]])</f>
        <v>0</v>
      </c>
      <c r="R5638" s="5">
        <v>0</v>
      </c>
      <c r="S5638">
        <v>0</v>
      </c>
      <c r="T5638">
        <v>0</v>
      </c>
      <c r="U5638">
        <v>0</v>
      </c>
      <c r="V5638">
        <v>0</v>
      </c>
      <c r="W5638">
        <v>0</v>
      </c>
      <c r="X5638">
        <f>Table2[[#This Row],[+++]]+Table2[[#This Row],[++]]</f>
        <v>0</v>
      </c>
      <c r="Y5638" s="29">
        <f>Table2[[#This Row],[NSAF]]*Table2[[#This Row],[+++ &amp; ++]]</f>
        <v>0</v>
      </c>
    </row>
    <row r="5639" spans="1:25" x14ac:dyDescent="0.2">
      <c r="A5639" t="s">
        <v>1625</v>
      </c>
      <c r="B5639" t="s">
        <v>1623</v>
      </c>
      <c r="C5639" t="s">
        <v>1624</v>
      </c>
      <c r="D5639">
        <v>607</v>
      </c>
      <c r="E5639">
        <v>96.52</v>
      </c>
      <c r="F5639">
        <v>97.39</v>
      </c>
      <c r="G5639">
        <v>345</v>
      </c>
      <c r="H5639" s="6">
        <v>690</v>
      </c>
      <c r="I5639" s="14">
        <v>9.8846787479406912E-3</v>
      </c>
      <c r="J5639" s="15">
        <v>5.0984479694254782E-6</v>
      </c>
      <c r="K5639" t="s">
        <v>34961</v>
      </c>
      <c r="L5639">
        <v>0</v>
      </c>
      <c r="M5639">
        <v>0</v>
      </c>
      <c r="N5639">
        <v>0</v>
      </c>
      <c r="O5639">
        <v>0</v>
      </c>
      <c r="P5639">
        <v>0</v>
      </c>
      <c r="Q5639" s="204">
        <f>IF(ISERROR(Table2[[#This Row],[NSAF]]*Table2[[#This Row],[N-linked GlcNAc]]),0,Table2[[#This Row],[NSAF]]*Table2[[#This Row],[N-linked GlcNAc]])</f>
        <v>0</v>
      </c>
      <c r="R5639" s="5">
        <v>0</v>
      </c>
      <c r="S5639">
        <v>0</v>
      </c>
      <c r="T5639">
        <v>0</v>
      </c>
      <c r="U5639">
        <v>0</v>
      </c>
      <c r="V5639">
        <v>0</v>
      </c>
      <c r="W5639">
        <v>0</v>
      </c>
      <c r="X5639">
        <f>Table2[[#This Row],[+++]]+Table2[[#This Row],[++]]</f>
        <v>0</v>
      </c>
      <c r="Y5639" s="29">
        <f>Table2[[#This Row],[NSAF]]*Table2[[#This Row],[+++ &amp; ++]]</f>
        <v>0</v>
      </c>
    </row>
    <row r="5640" spans="1:25" x14ac:dyDescent="0.2">
      <c r="A5640" t="s">
        <v>32158</v>
      </c>
      <c r="B5640" t="s">
        <v>32156</v>
      </c>
      <c r="C5640" t="s">
        <v>32157</v>
      </c>
      <c r="D5640">
        <v>1425</v>
      </c>
      <c r="E5640">
        <v>87.13</v>
      </c>
      <c r="F5640">
        <v>90.84</v>
      </c>
      <c r="G5640">
        <v>1430</v>
      </c>
      <c r="H5640" s="6">
        <v>2385</v>
      </c>
      <c r="I5640" s="14">
        <v>9.8245614035087723E-3</v>
      </c>
      <c r="J5640" s="15">
        <v>5.0674398648161075E-6</v>
      </c>
      <c r="K5640" t="s">
        <v>34961</v>
      </c>
      <c r="L5640">
        <v>0</v>
      </c>
      <c r="M5640">
        <v>0</v>
      </c>
      <c r="N5640">
        <v>0</v>
      </c>
      <c r="O5640">
        <v>0</v>
      </c>
      <c r="P5640">
        <v>0</v>
      </c>
      <c r="Q5640" s="204">
        <f>IF(ISERROR(Table2[[#This Row],[NSAF]]*Table2[[#This Row],[N-linked GlcNAc]]),0,Table2[[#This Row],[NSAF]]*Table2[[#This Row],[N-linked GlcNAc]])</f>
        <v>0</v>
      </c>
      <c r="R5640" s="5">
        <v>0</v>
      </c>
      <c r="S5640">
        <v>0</v>
      </c>
      <c r="T5640">
        <v>0</v>
      </c>
      <c r="U5640">
        <v>0</v>
      </c>
      <c r="V5640">
        <v>0</v>
      </c>
      <c r="W5640">
        <v>0</v>
      </c>
      <c r="X5640">
        <f>Table2[[#This Row],[+++]]+Table2[[#This Row],[++]]</f>
        <v>0</v>
      </c>
      <c r="Y5640" s="29">
        <f>Table2[[#This Row],[NSAF]]*Table2[[#This Row],[+++ &amp; ++]]</f>
        <v>0</v>
      </c>
    </row>
    <row r="5641" spans="1:25" x14ac:dyDescent="0.2">
      <c r="A5641" t="s">
        <v>32163</v>
      </c>
      <c r="B5641" t="s">
        <v>32161</v>
      </c>
      <c r="C5641" t="s">
        <v>32162</v>
      </c>
      <c r="D5641">
        <v>815</v>
      </c>
      <c r="E5641">
        <v>95.46</v>
      </c>
      <c r="F5641">
        <v>96.69</v>
      </c>
      <c r="G5641">
        <v>815</v>
      </c>
      <c r="H5641" s="6">
        <v>1595</v>
      </c>
      <c r="I5641" s="14">
        <v>9.8159509202453993E-3</v>
      </c>
      <c r="J5641" s="15">
        <v>5.0629986379407212E-6</v>
      </c>
      <c r="K5641" t="s">
        <v>34961</v>
      </c>
      <c r="L5641">
        <v>0</v>
      </c>
      <c r="M5641">
        <v>0</v>
      </c>
      <c r="N5641">
        <v>0</v>
      </c>
      <c r="O5641">
        <v>0</v>
      </c>
      <c r="P5641">
        <v>0</v>
      </c>
      <c r="Q5641" s="204">
        <f>IF(ISERROR(Table2[[#This Row],[NSAF]]*Table2[[#This Row],[N-linked GlcNAc]]),0,Table2[[#This Row],[NSAF]]*Table2[[#This Row],[N-linked GlcNAc]])</f>
        <v>0</v>
      </c>
      <c r="R5641" s="5">
        <v>0</v>
      </c>
      <c r="S5641">
        <v>0</v>
      </c>
      <c r="T5641">
        <v>0</v>
      </c>
      <c r="U5641">
        <v>0</v>
      </c>
      <c r="V5641">
        <v>0</v>
      </c>
      <c r="W5641">
        <v>0</v>
      </c>
      <c r="X5641">
        <f>Table2[[#This Row],[+++]]+Table2[[#This Row],[++]]</f>
        <v>0</v>
      </c>
      <c r="Y5641" s="29">
        <f>Table2[[#This Row],[NSAF]]*Table2[[#This Row],[+++ &amp; ++]]</f>
        <v>0</v>
      </c>
    </row>
    <row r="5642" spans="1:25" x14ac:dyDescent="0.2">
      <c r="A5642" t="s">
        <v>32169</v>
      </c>
      <c r="B5642" t="s">
        <v>32167</v>
      </c>
      <c r="C5642" t="s">
        <v>32168</v>
      </c>
      <c r="D5642">
        <v>1020</v>
      </c>
      <c r="E5642">
        <v>98.22</v>
      </c>
      <c r="F5642">
        <v>98.62</v>
      </c>
      <c r="G5642">
        <v>1014</v>
      </c>
      <c r="H5642" s="6">
        <v>2039</v>
      </c>
      <c r="I5642" s="14">
        <v>9.8039215686274508E-3</v>
      </c>
      <c r="J5642" s="15">
        <v>5.0567939827471661E-6</v>
      </c>
      <c r="K5642" t="s">
        <v>34961</v>
      </c>
      <c r="L5642">
        <v>0</v>
      </c>
      <c r="M5642">
        <v>0</v>
      </c>
      <c r="N5642">
        <v>0</v>
      </c>
      <c r="O5642">
        <v>0</v>
      </c>
      <c r="P5642">
        <v>0</v>
      </c>
      <c r="Q5642" s="204">
        <f>IF(ISERROR(Table2[[#This Row],[NSAF]]*Table2[[#This Row],[N-linked GlcNAc]]),0,Table2[[#This Row],[NSAF]]*Table2[[#This Row],[N-linked GlcNAc]])</f>
        <v>0</v>
      </c>
      <c r="R5642" s="5">
        <v>0</v>
      </c>
      <c r="S5642">
        <v>0</v>
      </c>
      <c r="T5642">
        <v>0</v>
      </c>
      <c r="U5642">
        <v>0</v>
      </c>
      <c r="V5642">
        <v>0</v>
      </c>
      <c r="W5642">
        <v>0</v>
      </c>
      <c r="X5642">
        <f>Table2[[#This Row],[+++]]+Table2[[#This Row],[++]]</f>
        <v>0</v>
      </c>
      <c r="Y5642" s="29">
        <f>Table2[[#This Row],[NSAF]]*Table2[[#This Row],[+++ &amp; ++]]</f>
        <v>0</v>
      </c>
    </row>
    <row r="5643" spans="1:25" x14ac:dyDescent="0.2">
      <c r="A5643" t="s">
        <v>32169</v>
      </c>
      <c r="B5643" t="s">
        <v>32167</v>
      </c>
      <c r="C5643" t="s">
        <v>32168</v>
      </c>
      <c r="D5643">
        <v>1020</v>
      </c>
      <c r="E5643">
        <v>99.31</v>
      </c>
      <c r="F5643">
        <v>99.41</v>
      </c>
      <c r="G5643">
        <v>1021</v>
      </c>
      <c r="H5643" s="6">
        <v>2086</v>
      </c>
      <c r="I5643" s="14">
        <v>9.8039215686274508E-3</v>
      </c>
      <c r="J5643" s="15">
        <v>5.0567939827471661E-6</v>
      </c>
      <c r="K5643" t="s">
        <v>34961</v>
      </c>
      <c r="L5643">
        <v>0</v>
      </c>
      <c r="M5643">
        <v>0</v>
      </c>
      <c r="N5643">
        <v>0</v>
      </c>
      <c r="O5643">
        <v>0</v>
      </c>
      <c r="P5643">
        <v>0</v>
      </c>
      <c r="Q5643" s="204">
        <f>IF(ISERROR(Table2[[#This Row],[NSAF]]*Table2[[#This Row],[N-linked GlcNAc]]),0,Table2[[#This Row],[NSAF]]*Table2[[#This Row],[N-linked GlcNAc]])</f>
        <v>0</v>
      </c>
      <c r="R5643" s="5">
        <v>0</v>
      </c>
      <c r="S5643">
        <v>0</v>
      </c>
      <c r="T5643">
        <v>0</v>
      </c>
      <c r="U5643">
        <v>0</v>
      </c>
      <c r="V5643">
        <v>0</v>
      </c>
      <c r="W5643">
        <v>0</v>
      </c>
      <c r="X5643">
        <f>Table2[[#This Row],[+++]]+Table2[[#This Row],[++]]</f>
        <v>0</v>
      </c>
      <c r="Y5643" s="29">
        <f>Table2[[#This Row],[NSAF]]*Table2[[#This Row],[+++ &amp; ++]]</f>
        <v>0</v>
      </c>
    </row>
    <row r="5644" spans="1:25" x14ac:dyDescent="0.2">
      <c r="A5644" t="s">
        <v>32177</v>
      </c>
      <c r="B5644" t="s">
        <v>32175</v>
      </c>
      <c r="C5644" t="s">
        <v>32176</v>
      </c>
      <c r="D5644">
        <v>1742</v>
      </c>
      <c r="E5644">
        <v>90.31</v>
      </c>
      <c r="F5644">
        <v>94.87</v>
      </c>
      <c r="G5644">
        <v>1734</v>
      </c>
      <c r="H5644" s="6">
        <v>3249</v>
      </c>
      <c r="I5644" s="14">
        <v>9.7588978185993106E-3</v>
      </c>
      <c r="J5644" s="15">
        <v>5.0335710482684192E-6</v>
      </c>
      <c r="K5644" t="s">
        <v>34961</v>
      </c>
      <c r="L5644">
        <v>0</v>
      </c>
      <c r="M5644">
        <v>0</v>
      </c>
      <c r="N5644">
        <v>0</v>
      </c>
      <c r="O5644">
        <v>0</v>
      </c>
      <c r="P5644">
        <v>0</v>
      </c>
      <c r="Q5644" s="204">
        <f>IF(ISERROR(Table2[[#This Row],[NSAF]]*Table2[[#This Row],[N-linked GlcNAc]]),0,Table2[[#This Row],[NSAF]]*Table2[[#This Row],[N-linked GlcNAc]])</f>
        <v>0</v>
      </c>
      <c r="R5644" s="5">
        <v>0</v>
      </c>
      <c r="S5644">
        <v>0</v>
      </c>
      <c r="T5644">
        <v>0</v>
      </c>
      <c r="U5644">
        <v>0</v>
      </c>
      <c r="V5644">
        <v>0</v>
      </c>
      <c r="W5644">
        <v>0</v>
      </c>
      <c r="X5644">
        <f>Table2[[#This Row],[+++]]+Table2[[#This Row],[++]]</f>
        <v>0</v>
      </c>
      <c r="Y5644" s="29">
        <f>Table2[[#This Row],[NSAF]]*Table2[[#This Row],[+++ &amp; ++]]</f>
        <v>0</v>
      </c>
    </row>
    <row r="5645" spans="1:25" x14ac:dyDescent="0.2">
      <c r="A5645" t="s">
        <v>30012</v>
      </c>
      <c r="B5645" t="s">
        <v>30010</v>
      </c>
      <c r="C5645" t="s">
        <v>30011</v>
      </c>
      <c r="D5645">
        <v>820</v>
      </c>
      <c r="E5645">
        <v>91.05</v>
      </c>
      <c r="F5645">
        <v>93.06</v>
      </c>
      <c r="G5645">
        <v>447</v>
      </c>
      <c r="H5645" s="6">
        <v>775</v>
      </c>
      <c r="I5645" s="14">
        <v>9.7560975609756097E-3</v>
      </c>
      <c r="J5645" s="15">
        <v>5.0321266950264482E-6</v>
      </c>
      <c r="K5645" t="s">
        <v>34961</v>
      </c>
      <c r="L5645">
        <v>0</v>
      </c>
      <c r="M5645">
        <v>0</v>
      </c>
      <c r="N5645">
        <v>0</v>
      </c>
      <c r="O5645">
        <v>0</v>
      </c>
      <c r="P5645">
        <v>0</v>
      </c>
      <c r="Q5645" s="204">
        <f>IF(ISERROR(Table2[[#This Row],[NSAF]]*Table2[[#This Row],[N-linked GlcNAc]]),0,Table2[[#This Row],[NSAF]]*Table2[[#This Row],[N-linked GlcNAc]])</f>
        <v>0</v>
      </c>
      <c r="R5645" s="5">
        <v>0</v>
      </c>
      <c r="S5645">
        <v>0</v>
      </c>
      <c r="T5645">
        <v>0</v>
      </c>
      <c r="U5645">
        <v>0</v>
      </c>
      <c r="V5645">
        <v>0</v>
      </c>
      <c r="W5645">
        <v>0</v>
      </c>
      <c r="X5645">
        <f>Table2[[#This Row],[+++]]+Table2[[#This Row],[++]]</f>
        <v>0</v>
      </c>
      <c r="Y5645" s="29">
        <f>Table2[[#This Row],[NSAF]]*Table2[[#This Row],[+++ &amp; ++]]</f>
        <v>0</v>
      </c>
    </row>
    <row r="5646" spans="1:25" x14ac:dyDescent="0.2">
      <c r="A5646" t="s">
        <v>1733</v>
      </c>
      <c r="B5646" t="s">
        <v>1731</v>
      </c>
      <c r="C5646" t="s">
        <v>1732</v>
      </c>
      <c r="D5646">
        <v>822</v>
      </c>
      <c r="E5646">
        <v>100</v>
      </c>
      <c r="F5646">
        <v>100</v>
      </c>
      <c r="G5646">
        <v>822</v>
      </c>
      <c r="H5646" s="6">
        <v>1680</v>
      </c>
      <c r="I5646" s="14">
        <v>9.7323600973236012E-3</v>
      </c>
      <c r="J5646" s="15">
        <v>5.0198830777636107E-6</v>
      </c>
      <c r="K5646">
        <v>1</v>
      </c>
      <c r="L5646">
        <v>0</v>
      </c>
      <c r="M5646">
        <v>0</v>
      </c>
      <c r="N5646">
        <v>0</v>
      </c>
      <c r="O5646">
        <v>0</v>
      </c>
      <c r="P5646">
        <v>0</v>
      </c>
      <c r="Q5646" s="204">
        <f>IF(ISERROR(Table2[[#This Row],[NSAF]]*Table2[[#This Row],[N-linked GlcNAc]]),0,Table2[[#This Row],[NSAF]]*Table2[[#This Row],[N-linked GlcNAc]])</f>
        <v>5.0198830777636107E-6</v>
      </c>
      <c r="R5646" s="5">
        <v>0</v>
      </c>
      <c r="S5646">
        <v>0</v>
      </c>
      <c r="T5646">
        <v>2</v>
      </c>
      <c r="U5646">
        <v>1</v>
      </c>
      <c r="V5646">
        <v>0</v>
      </c>
      <c r="W5646">
        <v>0</v>
      </c>
      <c r="X5646">
        <f>Table2[[#This Row],[+++]]+Table2[[#This Row],[++]]</f>
        <v>0</v>
      </c>
      <c r="Y5646" s="29">
        <f>Table2[[#This Row],[NSAF]]*Table2[[#This Row],[+++ &amp; ++]]</f>
        <v>0</v>
      </c>
    </row>
    <row r="5647" spans="1:25" x14ac:dyDescent="0.2">
      <c r="A5647" t="s">
        <v>27983</v>
      </c>
      <c r="B5647" t="s">
        <v>27981</v>
      </c>
      <c r="C5647" t="s">
        <v>27982</v>
      </c>
      <c r="D5647">
        <v>617</v>
      </c>
      <c r="E5647">
        <v>95.75</v>
      </c>
      <c r="F5647">
        <v>99.06</v>
      </c>
      <c r="G5647">
        <v>212</v>
      </c>
      <c r="H5647" s="6">
        <v>436</v>
      </c>
      <c r="I5647" s="14">
        <v>9.7244732576985422E-3</v>
      </c>
      <c r="J5647" s="15">
        <v>5.0158151012014032E-6</v>
      </c>
      <c r="K5647" t="s">
        <v>34961</v>
      </c>
      <c r="L5647">
        <v>0</v>
      </c>
      <c r="M5647">
        <v>0</v>
      </c>
      <c r="N5647">
        <v>0</v>
      </c>
      <c r="O5647">
        <v>0</v>
      </c>
      <c r="P5647">
        <v>0</v>
      </c>
      <c r="Q5647" s="204">
        <f>IF(ISERROR(Table2[[#This Row],[NSAF]]*Table2[[#This Row],[N-linked GlcNAc]]),0,Table2[[#This Row],[NSAF]]*Table2[[#This Row],[N-linked GlcNAc]])</f>
        <v>0</v>
      </c>
      <c r="R5647" s="5">
        <v>0</v>
      </c>
      <c r="S5647">
        <v>0</v>
      </c>
      <c r="T5647">
        <v>0</v>
      </c>
      <c r="U5647">
        <v>0</v>
      </c>
      <c r="V5647">
        <v>0</v>
      </c>
      <c r="W5647">
        <v>0</v>
      </c>
      <c r="X5647">
        <f>Table2[[#This Row],[+++]]+Table2[[#This Row],[++]]</f>
        <v>0</v>
      </c>
      <c r="Y5647" s="29">
        <f>Table2[[#This Row],[NSAF]]*Table2[[#This Row],[+++ &amp; ++]]</f>
        <v>0</v>
      </c>
    </row>
    <row r="5648" spans="1:25" x14ac:dyDescent="0.2">
      <c r="A5648" t="s">
        <v>32203</v>
      </c>
      <c r="B5648" t="s">
        <v>32201</v>
      </c>
      <c r="C5648" t="s">
        <v>32202</v>
      </c>
      <c r="D5648">
        <v>830</v>
      </c>
      <c r="E5648">
        <v>84.55</v>
      </c>
      <c r="F5648">
        <v>90.9</v>
      </c>
      <c r="G5648">
        <v>835</v>
      </c>
      <c r="H5648" s="6">
        <v>1372</v>
      </c>
      <c r="I5648" s="14">
        <v>9.6385542168674707E-3</v>
      </c>
      <c r="J5648" s="15">
        <v>4.9714986625562501E-6</v>
      </c>
      <c r="K5648" t="s">
        <v>34961</v>
      </c>
      <c r="L5648">
        <v>0</v>
      </c>
      <c r="M5648">
        <v>0</v>
      </c>
      <c r="N5648">
        <v>0</v>
      </c>
      <c r="O5648">
        <v>0</v>
      </c>
      <c r="P5648">
        <v>0</v>
      </c>
      <c r="Q5648" s="204">
        <f>IF(ISERROR(Table2[[#This Row],[NSAF]]*Table2[[#This Row],[N-linked GlcNAc]]),0,Table2[[#This Row],[NSAF]]*Table2[[#This Row],[N-linked GlcNAc]])</f>
        <v>0</v>
      </c>
      <c r="R5648" s="5">
        <v>0</v>
      </c>
      <c r="S5648">
        <v>0</v>
      </c>
      <c r="T5648">
        <v>0</v>
      </c>
      <c r="U5648">
        <v>0</v>
      </c>
      <c r="V5648">
        <v>0</v>
      </c>
      <c r="W5648">
        <v>0</v>
      </c>
      <c r="X5648">
        <f>Table2[[#This Row],[+++]]+Table2[[#This Row],[++]]</f>
        <v>0</v>
      </c>
      <c r="Y5648" s="29">
        <f>Table2[[#This Row],[NSAF]]*Table2[[#This Row],[+++ &amp; ++]]</f>
        <v>0</v>
      </c>
    </row>
    <row r="5649" spans="1:25" x14ac:dyDescent="0.2">
      <c r="A5649" t="s">
        <v>32209</v>
      </c>
      <c r="B5649" t="s">
        <v>32207</v>
      </c>
      <c r="C5649" t="s">
        <v>32208</v>
      </c>
      <c r="D5649">
        <v>727</v>
      </c>
      <c r="E5649">
        <v>96.57</v>
      </c>
      <c r="F5649">
        <v>98.49</v>
      </c>
      <c r="G5649">
        <v>728</v>
      </c>
      <c r="H5649" s="6">
        <v>1446</v>
      </c>
      <c r="I5649" s="14">
        <v>9.6286107290233843E-3</v>
      </c>
      <c r="J5649" s="15">
        <v>4.9663698812675056E-6</v>
      </c>
      <c r="K5649" t="s">
        <v>34961</v>
      </c>
      <c r="L5649">
        <v>0</v>
      </c>
      <c r="M5649">
        <v>0</v>
      </c>
      <c r="N5649">
        <v>0</v>
      </c>
      <c r="O5649">
        <v>0</v>
      </c>
      <c r="P5649">
        <v>0</v>
      </c>
      <c r="Q5649" s="204">
        <f>IF(ISERROR(Table2[[#This Row],[NSAF]]*Table2[[#This Row],[N-linked GlcNAc]]),0,Table2[[#This Row],[NSAF]]*Table2[[#This Row],[N-linked GlcNAc]])</f>
        <v>0</v>
      </c>
      <c r="R5649" s="5">
        <v>0</v>
      </c>
      <c r="S5649">
        <v>0</v>
      </c>
      <c r="T5649">
        <v>0</v>
      </c>
      <c r="U5649">
        <v>0</v>
      </c>
      <c r="V5649">
        <v>0</v>
      </c>
      <c r="W5649">
        <v>0</v>
      </c>
      <c r="X5649">
        <f>Table2[[#This Row],[+++]]+Table2[[#This Row],[++]]</f>
        <v>0</v>
      </c>
      <c r="Y5649" s="29">
        <f>Table2[[#This Row],[NSAF]]*Table2[[#This Row],[+++ &amp; ++]]</f>
        <v>0</v>
      </c>
    </row>
    <row r="5650" spans="1:25" x14ac:dyDescent="0.2">
      <c r="A5650" t="s">
        <v>32209</v>
      </c>
      <c r="B5650" t="s">
        <v>32207</v>
      </c>
      <c r="C5650" t="s">
        <v>32208</v>
      </c>
      <c r="D5650">
        <v>727</v>
      </c>
      <c r="E5650">
        <v>95.13</v>
      </c>
      <c r="F5650">
        <v>97.02</v>
      </c>
      <c r="G5650">
        <v>739</v>
      </c>
      <c r="H5650" s="6">
        <v>1437</v>
      </c>
      <c r="I5650" s="14">
        <v>9.6286107290233843E-3</v>
      </c>
      <c r="J5650" s="15">
        <v>4.9663698812675056E-6</v>
      </c>
      <c r="K5650" t="s">
        <v>34961</v>
      </c>
      <c r="L5650">
        <v>0</v>
      </c>
      <c r="M5650">
        <v>0</v>
      </c>
      <c r="N5650">
        <v>0</v>
      </c>
      <c r="O5650">
        <v>0</v>
      </c>
      <c r="P5650">
        <v>0</v>
      </c>
      <c r="Q5650" s="204">
        <f>IF(ISERROR(Table2[[#This Row],[NSAF]]*Table2[[#This Row],[N-linked GlcNAc]]),0,Table2[[#This Row],[NSAF]]*Table2[[#This Row],[N-linked GlcNAc]])</f>
        <v>0</v>
      </c>
      <c r="R5650" s="5">
        <v>0</v>
      </c>
      <c r="S5650">
        <v>0</v>
      </c>
      <c r="T5650">
        <v>0</v>
      </c>
      <c r="U5650">
        <v>0</v>
      </c>
      <c r="V5650">
        <v>0</v>
      </c>
      <c r="W5650">
        <v>0</v>
      </c>
      <c r="X5650">
        <f>Table2[[#This Row],[+++]]+Table2[[#This Row],[++]]</f>
        <v>0</v>
      </c>
      <c r="Y5650" s="29">
        <f>Table2[[#This Row],[NSAF]]*Table2[[#This Row],[+++ &amp; ++]]</f>
        <v>0</v>
      </c>
    </row>
    <row r="5651" spans="1:25" x14ac:dyDescent="0.2">
      <c r="A5651" t="s">
        <v>32217</v>
      </c>
      <c r="B5651" t="s">
        <v>32215</v>
      </c>
      <c r="C5651" t="s">
        <v>32216</v>
      </c>
      <c r="D5651">
        <v>935</v>
      </c>
      <c r="E5651">
        <v>79.91</v>
      </c>
      <c r="F5651">
        <v>86.82</v>
      </c>
      <c r="G5651">
        <v>941</v>
      </c>
      <c r="H5651" s="6">
        <v>1452</v>
      </c>
      <c r="I5651" s="14">
        <v>9.6256684491978616E-3</v>
      </c>
      <c r="J5651" s="15">
        <v>4.9648522739699456E-6</v>
      </c>
      <c r="K5651" t="s">
        <v>34961</v>
      </c>
      <c r="L5651">
        <v>0</v>
      </c>
      <c r="M5651">
        <v>0</v>
      </c>
      <c r="N5651">
        <v>0</v>
      </c>
      <c r="O5651">
        <v>0</v>
      </c>
      <c r="P5651">
        <v>0</v>
      </c>
      <c r="Q5651" s="204">
        <f>IF(ISERROR(Table2[[#This Row],[NSAF]]*Table2[[#This Row],[N-linked GlcNAc]]),0,Table2[[#This Row],[NSAF]]*Table2[[#This Row],[N-linked GlcNAc]])</f>
        <v>0</v>
      </c>
      <c r="R5651" s="5">
        <v>0</v>
      </c>
      <c r="S5651">
        <v>0</v>
      </c>
      <c r="T5651">
        <v>0</v>
      </c>
      <c r="U5651">
        <v>0</v>
      </c>
      <c r="V5651">
        <v>0</v>
      </c>
      <c r="W5651">
        <v>0</v>
      </c>
      <c r="X5651">
        <f>Table2[[#This Row],[+++]]+Table2[[#This Row],[++]]</f>
        <v>0</v>
      </c>
      <c r="Y5651" s="29">
        <f>Table2[[#This Row],[NSAF]]*Table2[[#This Row],[+++ &amp; ++]]</f>
        <v>0</v>
      </c>
    </row>
    <row r="5652" spans="1:25" x14ac:dyDescent="0.2">
      <c r="A5652" t="s">
        <v>32223</v>
      </c>
      <c r="B5652" t="s">
        <v>32221</v>
      </c>
      <c r="C5652" t="s">
        <v>32222</v>
      </c>
      <c r="D5652">
        <v>938</v>
      </c>
      <c r="E5652">
        <v>98.19</v>
      </c>
      <c r="F5652">
        <v>99.04</v>
      </c>
      <c r="G5652">
        <v>938</v>
      </c>
      <c r="H5652" s="6">
        <v>1899</v>
      </c>
      <c r="I5652" s="14">
        <v>9.5948827292110881E-3</v>
      </c>
      <c r="J5652" s="15">
        <v>4.9489732155244128E-6</v>
      </c>
      <c r="K5652" t="s">
        <v>34961</v>
      </c>
      <c r="L5652">
        <v>0</v>
      </c>
      <c r="M5652">
        <v>0</v>
      </c>
      <c r="N5652">
        <v>0</v>
      </c>
      <c r="O5652">
        <v>0</v>
      </c>
      <c r="P5652">
        <v>0</v>
      </c>
      <c r="Q5652" s="204">
        <f>IF(ISERROR(Table2[[#This Row],[NSAF]]*Table2[[#This Row],[N-linked GlcNAc]]),0,Table2[[#This Row],[NSAF]]*Table2[[#This Row],[N-linked GlcNAc]])</f>
        <v>0</v>
      </c>
      <c r="R5652" s="5">
        <v>0</v>
      </c>
      <c r="S5652">
        <v>0</v>
      </c>
      <c r="T5652">
        <v>0</v>
      </c>
      <c r="U5652">
        <v>0</v>
      </c>
      <c r="V5652">
        <v>0</v>
      </c>
      <c r="W5652">
        <v>0</v>
      </c>
      <c r="X5652">
        <f>Table2[[#This Row],[+++]]+Table2[[#This Row],[++]]</f>
        <v>0</v>
      </c>
      <c r="Y5652" s="29">
        <f>Table2[[#This Row],[NSAF]]*Table2[[#This Row],[+++ &amp; ++]]</f>
        <v>0</v>
      </c>
    </row>
    <row r="5653" spans="1:25" x14ac:dyDescent="0.2">
      <c r="A5653" t="s">
        <v>32229</v>
      </c>
      <c r="B5653" t="s">
        <v>32227</v>
      </c>
      <c r="C5653" t="s">
        <v>32228</v>
      </c>
      <c r="D5653">
        <v>1044</v>
      </c>
      <c r="E5653">
        <v>94.84</v>
      </c>
      <c r="F5653">
        <v>96.75</v>
      </c>
      <c r="G5653">
        <v>1047</v>
      </c>
      <c r="H5653" s="6">
        <v>1603</v>
      </c>
      <c r="I5653" s="14">
        <v>9.5785440613026813E-3</v>
      </c>
      <c r="J5653" s="15">
        <v>4.9405458452127481E-6</v>
      </c>
      <c r="K5653" t="s">
        <v>34961</v>
      </c>
      <c r="L5653">
        <v>0</v>
      </c>
      <c r="M5653">
        <v>0</v>
      </c>
      <c r="N5653">
        <v>0</v>
      </c>
      <c r="O5653">
        <v>0</v>
      </c>
      <c r="P5653">
        <v>0</v>
      </c>
      <c r="Q5653" s="204">
        <f>IF(ISERROR(Table2[[#This Row],[NSAF]]*Table2[[#This Row],[N-linked GlcNAc]]),0,Table2[[#This Row],[NSAF]]*Table2[[#This Row],[N-linked GlcNAc]])</f>
        <v>0</v>
      </c>
      <c r="R5653" s="5">
        <v>0</v>
      </c>
      <c r="S5653">
        <v>0</v>
      </c>
      <c r="T5653">
        <v>0</v>
      </c>
      <c r="U5653">
        <v>0</v>
      </c>
      <c r="V5653">
        <v>0</v>
      </c>
      <c r="W5653">
        <v>0</v>
      </c>
      <c r="X5653">
        <f>Table2[[#This Row],[+++]]+Table2[[#This Row],[++]]</f>
        <v>0</v>
      </c>
      <c r="Y5653" s="29">
        <f>Table2[[#This Row],[NSAF]]*Table2[[#This Row],[+++ &amp; ++]]</f>
        <v>0</v>
      </c>
    </row>
    <row r="5654" spans="1:25" x14ac:dyDescent="0.2">
      <c r="A5654" t="s">
        <v>32235</v>
      </c>
      <c r="B5654" t="s">
        <v>32233</v>
      </c>
      <c r="C5654" t="s">
        <v>32234</v>
      </c>
      <c r="D5654">
        <v>1150</v>
      </c>
      <c r="E5654">
        <v>86.12</v>
      </c>
      <c r="F5654">
        <v>91.59</v>
      </c>
      <c r="G5654">
        <v>1153</v>
      </c>
      <c r="H5654" s="6">
        <v>1996</v>
      </c>
      <c r="I5654" s="14">
        <v>9.5652173913043474E-3</v>
      </c>
      <c r="J5654" s="15">
        <v>4.9336720422976693E-6</v>
      </c>
      <c r="K5654" t="s">
        <v>34961</v>
      </c>
      <c r="L5654">
        <v>0</v>
      </c>
      <c r="M5654">
        <v>0</v>
      </c>
      <c r="N5654">
        <v>0</v>
      </c>
      <c r="O5654">
        <v>0</v>
      </c>
      <c r="P5654">
        <v>0</v>
      </c>
      <c r="Q5654" s="204">
        <f>IF(ISERROR(Table2[[#This Row],[NSAF]]*Table2[[#This Row],[N-linked GlcNAc]]),0,Table2[[#This Row],[NSAF]]*Table2[[#This Row],[N-linked GlcNAc]])</f>
        <v>0</v>
      </c>
      <c r="R5654" s="5">
        <v>0</v>
      </c>
      <c r="S5654">
        <v>0</v>
      </c>
      <c r="T5654">
        <v>0</v>
      </c>
      <c r="U5654">
        <v>0</v>
      </c>
      <c r="V5654">
        <v>0</v>
      </c>
      <c r="W5654">
        <v>0</v>
      </c>
      <c r="X5654">
        <f>Table2[[#This Row],[+++]]+Table2[[#This Row],[++]]</f>
        <v>0</v>
      </c>
      <c r="Y5654" s="29">
        <f>Table2[[#This Row],[NSAF]]*Table2[[#This Row],[+++ &amp; ++]]</f>
        <v>0</v>
      </c>
    </row>
    <row r="5655" spans="1:25" x14ac:dyDescent="0.2">
      <c r="A5655" t="s">
        <v>32241</v>
      </c>
      <c r="B5655" t="s">
        <v>32239</v>
      </c>
      <c r="C5655" t="s">
        <v>32240</v>
      </c>
      <c r="D5655">
        <v>837</v>
      </c>
      <c r="E5655">
        <v>98.76</v>
      </c>
      <c r="F5655">
        <v>99.31</v>
      </c>
      <c r="G5655">
        <v>728</v>
      </c>
      <c r="H5655" s="6">
        <v>1497</v>
      </c>
      <c r="I5655" s="14">
        <v>9.557945041816009E-3</v>
      </c>
      <c r="J5655" s="15">
        <v>4.929921015438097E-6</v>
      </c>
      <c r="K5655" t="s">
        <v>34961</v>
      </c>
      <c r="L5655">
        <v>0</v>
      </c>
      <c r="M5655">
        <v>0</v>
      </c>
      <c r="N5655">
        <v>0</v>
      </c>
      <c r="O5655">
        <v>0</v>
      </c>
      <c r="P5655">
        <v>0</v>
      </c>
      <c r="Q5655" s="204">
        <f>IF(ISERROR(Table2[[#This Row],[NSAF]]*Table2[[#This Row],[N-linked GlcNAc]]),0,Table2[[#This Row],[NSAF]]*Table2[[#This Row],[N-linked GlcNAc]])</f>
        <v>0</v>
      </c>
      <c r="R5655" s="5">
        <v>0</v>
      </c>
      <c r="S5655">
        <v>0</v>
      </c>
      <c r="T5655">
        <v>0</v>
      </c>
      <c r="U5655">
        <v>0</v>
      </c>
      <c r="V5655">
        <v>0</v>
      </c>
      <c r="W5655">
        <v>0</v>
      </c>
      <c r="X5655">
        <f>Table2[[#This Row],[+++]]+Table2[[#This Row],[++]]</f>
        <v>0</v>
      </c>
      <c r="Y5655" s="29">
        <f>Table2[[#This Row],[NSAF]]*Table2[[#This Row],[+++ &amp; ++]]</f>
        <v>0</v>
      </c>
    </row>
    <row r="5656" spans="1:25" x14ac:dyDescent="0.2">
      <c r="A5656" t="s">
        <v>32247</v>
      </c>
      <c r="B5656" t="s">
        <v>32245</v>
      </c>
      <c r="C5656" t="s">
        <v>32246</v>
      </c>
      <c r="D5656">
        <v>1889</v>
      </c>
      <c r="E5656">
        <v>87.36</v>
      </c>
      <c r="F5656">
        <v>91.36</v>
      </c>
      <c r="G5656">
        <v>1898</v>
      </c>
      <c r="H5656" s="6">
        <v>3173</v>
      </c>
      <c r="I5656" s="14">
        <v>9.5288512440444683E-3</v>
      </c>
      <c r="J5656" s="15">
        <v>4.9149146386044454E-6</v>
      </c>
      <c r="K5656" t="s">
        <v>34961</v>
      </c>
      <c r="L5656">
        <v>0</v>
      </c>
      <c r="M5656">
        <v>0</v>
      </c>
      <c r="N5656">
        <v>0</v>
      </c>
      <c r="O5656">
        <v>0</v>
      </c>
      <c r="P5656">
        <v>0</v>
      </c>
      <c r="Q5656" s="204">
        <f>IF(ISERROR(Table2[[#This Row],[NSAF]]*Table2[[#This Row],[N-linked GlcNAc]]),0,Table2[[#This Row],[NSAF]]*Table2[[#This Row],[N-linked GlcNAc]])</f>
        <v>0</v>
      </c>
      <c r="R5656" s="5">
        <v>0</v>
      </c>
      <c r="S5656">
        <v>0</v>
      </c>
      <c r="T5656">
        <v>0</v>
      </c>
      <c r="U5656">
        <v>0</v>
      </c>
      <c r="V5656">
        <v>0</v>
      </c>
      <c r="W5656">
        <v>0</v>
      </c>
      <c r="X5656">
        <f>Table2[[#This Row],[+++]]+Table2[[#This Row],[++]]</f>
        <v>0</v>
      </c>
      <c r="Y5656" s="29">
        <f>Table2[[#This Row],[NSAF]]*Table2[[#This Row],[+++ &amp; ++]]</f>
        <v>0</v>
      </c>
    </row>
    <row r="5657" spans="1:25" x14ac:dyDescent="0.2">
      <c r="A5657" t="s">
        <v>32253</v>
      </c>
      <c r="B5657" t="s">
        <v>32251</v>
      </c>
      <c r="C5657" t="s">
        <v>32252</v>
      </c>
      <c r="D5657">
        <v>2100</v>
      </c>
      <c r="E5657">
        <v>97.34</v>
      </c>
      <c r="F5657">
        <v>98.77</v>
      </c>
      <c r="G5657">
        <v>1542</v>
      </c>
      <c r="H5657" s="6">
        <v>3131</v>
      </c>
      <c r="I5657" s="14">
        <v>9.5238095238095247E-3</v>
      </c>
      <c r="J5657" s="15">
        <v>4.9123141546686765E-6</v>
      </c>
      <c r="K5657" t="s">
        <v>34961</v>
      </c>
      <c r="L5657">
        <v>0</v>
      </c>
      <c r="M5657">
        <v>0</v>
      </c>
      <c r="N5657">
        <v>0</v>
      </c>
      <c r="O5657">
        <v>0</v>
      </c>
      <c r="P5657">
        <v>0</v>
      </c>
      <c r="Q5657" s="204">
        <f>IF(ISERROR(Table2[[#This Row],[NSAF]]*Table2[[#This Row],[N-linked GlcNAc]]),0,Table2[[#This Row],[NSAF]]*Table2[[#This Row],[N-linked GlcNAc]])</f>
        <v>0</v>
      </c>
      <c r="R5657" s="5">
        <v>0</v>
      </c>
      <c r="S5657">
        <v>0</v>
      </c>
      <c r="T5657">
        <v>0</v>
      </c>
      <c r="U5657">
        <v>0</v>
      </c>
      <c r="V5657">
        <v>0</v>
      </c>
      <c r="W5657">
        <v>0</v>
      </c>
      <c r="X5657">
        <f>Table2[[#This Row],[+++]]+Table2[[#This Row],[++]]</f>
        <v>0</v>
      </c>
      <c r="Y5657" s="29">
        <f>Table2[[#This Row],[NSAF]]*Table2[[#This Row],[+++ &amp; ++]]</f>
        <v>0</v>
      </c>
    </row>
    <row r="5658" spans="1:25" x14ac:dyDescent="0.2">
      <c r="A5658" t="s">
        <v>1631</v>
      </c>
      <c r="B5658" t="s">
        <v>1629</v>
      </c>
      <c r="C5658" t="s">
        <v>1630</v>
      </c>
      <c r="D5658">
        <v>948</v>
      </c>
      <c r="E5658">
        <v>93.12</v>
      </c>
      <c r="F5658">
        <v>96.1</v>
      </c>
      <c r="G5658">
        <v>872</v>
      </c>
      <c r="H5658" s="6">
        <v>1654</v>
      </c>
      <c r="I5658" s="14">
        <v>9.4936708860759497E-3</v>
      </c>
      <c r="J5658" s="15">
        <v>4.8967688567108639E-6</v>
      </c>
      <c r="K5658" t="s">
        <v>34961</v>
      </c>
      <c r="L5658">
        <v>0</v>
      </c>
      <c r="M5658">
        <v>0</v>
      </c>
      <c r="N5658">
        <v>0</v>
      </c>
      <c r="O5658">
        <v>0</v>
      </c>
      <c r="P5658">
        <v>0</v>
      </c>
      <c r="Q5658" s="204">
        <f>IF(ISERROR(Table2[[#This Row],[NSAF]]*Table2[[#This Row],[N-linked GlcNAc]]),0,Table2[[#This Row],[NSAF]]*Table2[[#This Row],[N-linked GlcNAc]])</f>
        <v>0</v>
      </c>
      <c r="R5658" s="5">
        <v>0</v>
      </c>
      <c r="S5658">
        <v>0</v>
      </c>
      <c r="T5658">
        <v>0</v>
      </c>
      <c r="U5658">
        <v>0</v>
      </c>
      <c r="V5658">
        <v>0</v>
      </c>
      <c r="W5658">
        <v>0</v>
      </c>
      <c r="X5658">
        <f>Table2[[#This Row],[+++]]+Table2[[#This Row],[++]]</f>
        <v>0</v>
      </c>
      <c r="Y5658" s="29">
        <f>Table2[[#This Row],[NSAF]]*Table2[[#This Row],[+++ &amp; ++]]</f>
        <v>0</v>
      </c>
    </row>
    <row r="5659" spans="1:25" x14ac:dyDescent="0.2">
      <c r="A5659" t="s">
        <v>32258</v>
      </c>
      <c r="B5659" t="s">
        <v>32256</v>
      </c>
      <c r="C5659" t="s">
        <v>32257</v>
      </c>
      <c r="D5659">
        <v>634</v>
      </c>
      <c r="E5659">
        <v>69.44</v>
      </c>
      <c r="F5659">
        <v>79.47</v>
      </c>
      <c r="G5659">
        <v>638</v>
      </c>
      <c r="H5659" s="6">
        <v>882</v>
      </c>
      <c r="I5659" s="14">
        <v>9.4637223974763408E-3</v>
      </c>
      <c r="J5659" s="15">
        <v>4.8813216363426904E-6</v>
      </c>
      <c r="K5659" t="s">
        <v>34961</v>
      </c>
      <c r="L5659">
        <v>0</v>
      </c>
      <c r="M5659">
        <v>0</v>
      </c>
      <c r="N5659">
        <v>0</v>
      </c>
      <c r="O5659">
        <v>0</v>
      </c>
      <c r="P5659">
        <v>0</v>
      </c>
      <c r="Q5659" s="204">
        <f>IF(ISERROR(Table2[[#This Row],[NSAF]]*Table2[[#This Row],[N-linked GlcNAc]]),0,Table2[[#This Row],[NSAF]]*Table2[[#This Row],[N-linked GlcNAc]])</f>
        <v>0</v>
      </c>
      <c r="R5659" s="5">
        <v>0</v>
      </c>
      <c r="S5659">
        <v>0</v>
      </c>
      <c r="T5659">
        <v>0</v>
      </c>
      <c r="U5659">
        <v>0</v>
      </c>
      <c r="V5659">
        <v>0</v>
      </c>
      <c r="W5659">
        <v>0</v>
      </c>
      <c r="X5659">
        <f>Table2[[#This Row],[+++]]+Table2[[#This Row],[++]]</f>
        <v>0</v>
      </c>
      <c r="Y5659" s="29">
        <f>Table2[[#This Row],[NSAF]]*Table2[[#This Row],[+++ &amp; ++]]</f>
        <v>0</v>
      </c>
    </row>
    <row r="5660" spans="1:25" x14ac:dyDescent="0.2">
      <c r="A5660" t="s">
        <v>32264</v>
      </c>
      <c r="B5660" t="s">
        <v>32262</v>
      </c>
      <c r="C5660" t="s">
        <v>32263</v>
      </c>
      <c r="D5660">
        <v>846</v>
      </c>
      <c r="E5660">
        <v>83.39</v>
      </c>
      <c r="F5660">
        <v>88.54</v>
      </c>
      <c r="G5660">
        <v>855</v>
      </c>
      <c r="H5660" s="6">
        <v>1365</v>
      </c>
      <c r="I5660" s="14">
        <v>9.4562647754137114E-3</v>
      </c>
      <c r="J5660" s="15">
        <v>4.8774750471887555E-6</v>
      </c>
      <c r="K5660" t="s">
        <v>34961</v>
      </c>
      <c r="L5660">
        <v>0</v>
      </c>
      <c r="M5660">
        <v>0</v>
      </c>
      <c r="N5660">
        <v>0</v>
      </c>
      <c r="O5660">
        <v>0</v>
      </c>
      <c r="P5660">
        <v>0</v>
      </c>
      <c r="Q5660" s="204">
        <f>IF(ISERROR(Table2[[#This Row],[NSAF]]*Table2[[#This Row],[N-linked GlcNAc]]),0,Table2[[#This Row],[NSAF]]*Table2[[#This Row],[N-linked GlcNAc]])</f>
        <v>0</v>
      </c>
      <c r="R5660" s="5">
        <v>0</v>
      </c>
      <c r="S5660">
        <v>0</v>
      </c>
      <c r="T5660">
        <v>0</v>
      </c>
      <c r="U5660">
        <v>0</v>
      </c>
      <c r="V5660">
        <v>0</v>
      </c>
      <c r="W5660">
        <v>0</v>
      </c>
      <c r="X5660">
        <f>Table2[[#This Row],[+++]]+Table2[[#This Row],[++]]</f>
        <v>0</v>
      </c>
      <c r="Y5660" s="29">
        <f>Table2[[#This Row],[NSAF]]*Table2[[#This Row],[+++ &amp; ++]]</f>
        <v>0</v>
      </c>
    </row>
    <row r="5661" spans="1:25" x14ac:dyDescent="0.2">
      <c r="A5661" t="s">
        <v>29400</v>
      </c>
      <c r="B5661" t="s">
        <v>29398</v>
      </c>
      <c r="C5661" t="s">
        <v>29399</v>
      </c>
      <c r="D5661">
        <v>1798</v>
      </c>
      <c r="E5661">
        <v>89.18</v>
      </c>
      <c r="F5661">
        <v>95.52</v>
      </c>
      <c r="G5661">
        <v>268</v>
      </c>
      <c r="H5661" s="6">
        <v>514</v>
      </c>
      <c r="I5661" s="14">
        <v>9.4549499443826474E-3</v>
      </c>
      <c r="J5661" s="15">
        <v>4.8767968665648421E-6</v>
      </c>
      <c r="K5661" t="s">
        <v>34961</v>
      </c>
      <c r="L5661">
        <v>0</v>
      </c>
      <c r="M5661">
        <v>0</v>
      </c>
      <c r="N5661">
        <v>0</v>
      </c>
      <c r="O5661">
        <v>0</v>
      </c>
      <c r="P5661">
        <v>0</v>
      </c>
      <c r="Q5661" s="204">
        <f>IF(ISERROR(Table2[[#This Row],[NSAF]]*Table2[[#This Row],[N-linked GlcNAc]]),0,Table2[[#This Row],[NSAF]]*Table2[[#This Row],[N-linked GlcNAc]])</f>
        <v>0</v>
      </c>
      <c r="R5661" s="5">
        <v>0</v>
      </c>
      <c r="S5661">
        <v>0</v>
      </c>
      <c r="T5661">
        <v>0</v>
      </c>
      <c r="U5661">
        <v>0</v>
      </c>
      <c r="V5661">
        <v>0</v>
      </c>
      <c r="W5661">
        <v>0</v>
      </c>
      <c r="X5661">
        <f>Table2[[#This Row],[+++]]+Table2[[#This Row],[++]]</f>
        <v>0</v>
      </c>
      <c r="Y5661" s="29">
        <f>Table2[[#This Row],[NSAF]]*Table2[[#This Row],[+++ &amp; ++]]</f>
        <v>0</v>
      </c>
    </row>
    <row r="5662" spans="1:25" x14ac:dyDescent="0.2">
      <c r="A5662" t="s">
        <v>29096</v>
      </c>
      <c r="B5662" t="s">
        <v>29094</v>
      </c>
      <c r="C5662" t="s">
        <v>29095</v>
      </c>
      <c r="D5662">
        <v>847</v>
      </c>
      <c r="E5662">
        <v>96.4</v>
      </c>
      <c r="F5662">
        <v>98.5</v>
      </c>
      <c r="G5662">
        <v>666</v>
      </c>
      <c r="H5662" s="6">
        <v>1323</v>
      </c>
      <c r="I5662" s="14">
        <v>9.4451003541912628E-3</v>
      </c>
      <c r="J5662" s="15">
        <v>4.8717165170267857E-6</v>
      </c>
      <c r="K5662" t="s">
        <v>34961</v>
      </c>
      <c r="L5662">
        <v>0</v>
      </c>
      <c r="M5662">
        <v>0</v>
      </c>
      <c r="N5662">
        <v>0</v>
      </c>
      <c r="O5662">
        <v>0</v>
      </c>
      <c r="P5662">
        <v>0</v>
      </c>
      <c r="Q5662" s="204">
        <f>IF(ISERROR(Table2[[#This Row],[NSAF]]*Table2[[#This Row],[N-linked GlcNAc]]),0,Table2[[#This Row],[NSAF]]*Table2[[#This Row],[N-linked GlcNAc]])</f>
        <v>0</v>
      </c>
      <c r="R5662" s="5">
        <v>0</v>
      </c>
      <c r="S5662">
        <v>0</v>
      </c>
      <c r="T5662">
        <v>0</v>
      </c>
      <c r="U5662">
        <v>0</v>
      </c>
      <c r="V5662">
        <v>0</v>
      </c>
      <c r="W5662">
        <v>0</v>
      </c>
      <c r="X5662">
        <f>Table2[[#This Row],[+++]]+Table2[[#This Row],[++]]</f>
        <v>0</v>
      </c>
      <c r="Y5662" s="29">
        <f>Table2[[#This Row],[NSAF]]*Table2[[#This Row],[+++ &amp; ++]]</f>
        <v>0</v>
      </c>
    </row>
    <row r="5663" spans="1:25" x14ac:dyDescent="0.2">
      <c r="A5663" t="s">
        <v>32280</v>
      </c>
      <c r="B5663" t="s">
        <v>32278</v>
      </c>
      <c r="C5663" t="s">
        <v>32279</v>
      </c>
      <c r="D5663">
        <v>850</v>
      </c>
      <c r="E5663">
        <v>90.64</v>
      </c>
      <c r="F5663">
        <v>92.51</v>
      </c>
      <c r="G5663">
        <v>801</v>
      </c>
      <c r="H5663" s="6">
        <v>1320</v>
      </c>
      <c r="I5663" s="14">
        <v>9.4117647058823521E-3</v>
      </c>
      <c r="J5663" s="15">
        <v>4.8545222234372787E-6</v>
      </c>
      <c r="K5663" t="s">
        <v>34961</v>
      </c>
      <c r="L5663">
        <v>0</v>
      </c>
      <c r="M5663">
        <v>0</v>
      </c>
      <c r="N5663">
        <v>0</v>
      </c>
      <c r="O5663">
        <v>0</v>
      </c>
      <c r="P5663">
        <v>0</v>
      </c>
      <c r="Q5663" s="204">
        <f>IF(ISERROR(Table2[[#This Row],[NSAF]]*Table2[[#This Row],[N-linked GlcNAc]]),0,Table2[[#This Row],[NSAF]]*Table2[[#This Row],[N-linked GlcNAc]])</f>
        <v>0</v>
      </c>
      <c r="R5663" s="5">
        <v>0</v>
      </c>
      <c r="S5663">
        <v>0</v>
      </c>
      <c r="T5663">
        <v>0</v>
      </c>
      <c r="U5663">
        <v>0</v>
      </c>
      <c r="V5663">
        <v>0</v>
      </c>
      <c r="W5663">
        <v>0</v>
      </c>
      <c r="X5663">
        <f>Table2[[#This Row],[+++]]+Table2[[#This Row],[++]]</f>
        <v>0</v>
      </c>
      <c r="Y5663" s="29">
        <f>Table2[[#This Row],[NSAF]]*Table2[[#This Row],[+++ &amp; ++]]</f>
        <v>0</v>
      </c>
    </row>
    <row r="5664" spans="1:25" x14ac:dyDescent="0.2">
      <c r="A5664" t="s">
        <v>32286</v>
      </c>
      <c r="B5664" t="s">
        <v>32284</v>
      </c>
      <c r="C5664" t="s">
        <v>32285</v>
      </c>
      <c r="D5664">
        <v>744</v>
      </c>
      <c r="E5664">
        <v>99.19</v>
      </c>
      <c r="F5664">
        <v>99.6</v>
      </c>
      <c r="G5664">
        <v>744</v>
      </c>
      <c r="H5664" s="6">
        <v>1521</v>
      </c>
      <c r="I5664" s="14">
        <v>9.4086021505376347E-3</v>
      </c>
      <c r="J5664" s="15">
        <v>4.8528909995718775E-6</v>
      </c>
      <c r="K5664" t="s">
        <v>34961</v>
      </c>
      <c r="L5664">
        <v>0</v>
      </c>
      <c r="M5664">
        <v>0</v>
      </c>
      <c r="N5664">
        <v>0</v>
      </c>
      <c r="O5664">
        <v>0</v>
      </c>
      <c r="P5664">
        <v>0</v>
      </c>
      <c r="Q5664" s="204">
        <f>IF(ISERROR(Table2[[#This Row],[NSAF]]*Table2[[#This Row],[N-linked GlcNAc]]),0,Table2[[#This Row],[NSAF]]*Table2[[#This Row],[N-linked GlcNAc]])</f>
        <v>0</v>
      </c>
      <c r="R5664" s="5">
        <v>0</v>
      </c>
      <c r="S5664">
        <v>0</v>
      </c>
      <c r="T5664">
        <v>0</v>
      </c>
      <c r="U5664">
        <v>0</v>
      </c>
      <c r="V5664">
        <v>0</v>
      </c>
      <c r="W5664">
        <v>0</v>
      </c>
      <c r="X5664">
        <f>Table2[[#This Row],[+++]]+Table2[[#This Row],[++]]</f>
        <v>0</v>
      </c>
      <c r="Y5664" s="29">
        <f>Table2[[#This Row],[NSAF]]*Table2[[#This Row],[+++ &amp; ++]]</f>
        <v>0</v>
      </c>
    </row>
    <row r="5665" spans="1:25" x14ac:dyDescent="0.2">
      <c r="A5665" t="s">
        <v>32292</v>
      </c>
      <c r="B5665" t="s">
        <v>32290</v>
      </c>
      <c r="C5665" t="s">
        <v>32291</v>
      </c>
      <c r="D5665">
        <v>744</v>
      </c>
      <c r="E5665">
        <v>59.39</v>
      </c>
      <c r="F5665">
        <v>71.16</v>
      </c>
      <c r="G5665">
        <v>756</v>
      </c>
      <c r="H5665" s="6">
        <v>835</v>
      </c>
      <c r="I5665" s="14">
        <v>9.4086021505376347E-3</v>
      </c>
      <c r="J5665" s="15">
        <v>4.8528909995718775E-6</v>
      </c>
      <c r="K5665" t="s">
        <v>34961</v>
      </c>
      <c r="L5665">
        <v>0</v>
      </c>
      <c r="M5665">
        <v>0</v>
      </c>
      <c r="N5665">
        <v>0</v>
      </c>
      <c r="O5665">
        <v>0</v>
      </c>
      <c r="P5665">
        <v>0</v>
      </c>
      <c r="Q5665" s="204">
        <f>IF(ISERROR(Table2[[#This Row],[NSAF]]*Table2[[#This Row],[N-linked GlcNAc]]),0,Table2[[#This Row],[NSAF]]*Table2[[#This Row],[N-linked GlcNAc]])</f>
        <v>0</v>
      </c>
      <c r="R5665" s="5">
        <v>0</v>
      </c>
      <c r="S5665">
        <v>0</v>
      </c>
      <c r="T5665">
        <v>0</v>
      </c>
      <c r="U5665">
        <v>0</v>
      </c>
      <c r="V5665">
        <v>0</v>
      </c>
      <c r="W5665">
        <v>0</v>
      </c>
      <c r="X5665">
        <f>Table2[[#This Row],[+++]]+Table2[[#This Row],[++]]</f>
        <v>0</v>
      </c>
      <c r="Y5665" s="29">
        <f>Table2[[#This Row],[NSAF]]*Table2[[#This Row],[+++ &amp; ++]]</f>
        <v>0</v>
      </c>
    </row>
    <row r="5666" spans="1:25" x14ac:dyDescent="0.2">
      <c r="A5666" t="s">
        <v>32304</v>
      </c>
      <c r="B5666" t="s">
        <v>32302</v>
      </c>
      <c r="C5666" t="s">
        <v>32303</v>
      </c>
      <c r="D5666">
        <v>747</v>
      </c>
      <c r="E5666">
        <v>92.64</v>
      </c>
      <c r="F5666">
        <v>97.08</v>
      </c>
      <c r="G5666">
        <v>720</v>
      </c>
      <c r="H5666" s="6">
        <v>1403</v>
      </c>
      <c r="I5666" s="14">
        <v>9.3708165997322627E-3</v>
      </c>
      <c r="J5666" s="15">
        <v>4.8334014774852435E-6</v>
      </c>
      <c r="K5666" t="s">
        <v>34961</v>
      </c>
      <c r="L5666">
        <v>0</v>
      </c>
      <c r="M5666">
        <v>0</v>
      </c>
      <c r="N5666">
        <v>0</v>
      </c>
      <c r="O5666">
        <v>0</v>
      </c>
      <c r="P5666">
        <v>0</v>
      </c>
      <c r="Q5666" s="204">
        <f>IF(ISERROR(Table2[[#This Row],[NSAF]]*Table2[[#This Row],[N-linked GlcNAc]]),0,Table2[[#This Row],[NSAF]]*Table2[[#This Row],[N-linked GlcNAc]])</f>
        <v>0</v>
      </c>
      <c r="R5666" s="5">
        <v>0</v>
      </c>
      <c r="S5666">
        <v>0</v>
      </c>
      <c r="T5666">
        <v>0</v>
      </c>
      <c r="U5666">
        <v>0</v>
      </c>
      <c r="V5666">
        <v>0</v>
      </c>
      <c r="W5666">
        <v>0</v>
      </c>
      <c r="X5666">
        <f>Table2[[#This Row],[+++]]+Table2[[#This Row],[++]]</f>
        <v>0</v>
      </c>
      <c r="Y5666" s="29">
        <f>Table2[[#This Row],[NSAF]]*Table2[[#This Row],[+++ &amp; ++]]</f>
        <v>0</v>
      </c>
    </row>
    <row r="5667" spans="1:25" x14ac:dyDescent="0.2">
      <c r="A5667" t="s">
        <v>32310</v>
      </c>
      <c r="B5667" t="s">
        <v>32308</v>
      </c>
      <c r="C5667" t="s">
        <v>32309</v>
      </c>
      <c r="D5667">
        <v>643</v>
      </c>
      <c r="E5667">
        <v>89.42</v>
      </c>
      <c r="F5667">
        <v>93.78</v>
      </c>
      <c r="G5667">
        <v>643</v>
      </c>
      <c r="H5667" s="6">
        <v>1169</v>
      </c>
      <c r="I5667" s="14">
        <v>9.3312597200622092E-3</v>
      </c>
      <c r="J5667" s="15">
        <v>4.8129983163938819E-6</v>
      </c>
      <c r="K5667" t="s">
        <v>34961</v>
      </c>
      <c r="L5667">
        <v>0</v>
      </c>
      <c r="M5667">
        <v>0</v>
      </c>
      <c r="N5667">
        <v>0</v>
      </c>
      <c r="O5667">
        <v>0</v>
      </c>
      <c r="P5667">
        <v>0</v>
      </c>
      <c r="Q5667" s="204">
        <f>IF(ISERROR(Table2[[#This Row],[NSAF]]*Table2[[#This Row],[N-linked GlcNAc]]),0,Table2[[#This Row],[NSAF]]*Table2[[#This Row],[N-linked GlcNAc]])</f>
        <v>0</v>
      </c>
      <c r="R5667" s="5">
        <v>0</v>
      </c>
      <c r="S5667">
        <v>0</v>
      </c>
      <c r="T5667">
        <v>0</v>
      </c>
      <c r="U5667">
        <v>0</v>
      </c>
      <c r="V5667">
        <v>0</v>
      </c>
      <c r="W5667">
        <v>0</v>
      </c>
      <c r="X5667">
        <f>Table2[[#This Row],[+++]]+Table2[[#This Row],[++]]</f>
        <v>0</v>
      </c>
      <c r="Y5667" s="29">
        <f>Table2[[#This Row],[NSAF]]*Table2[[#This Row],[+++ &amp; ++]]</f>
        <v>0</v>
      </c>
    </row>
    <row r="5668" spans="1:25" x14ac:dyDescent="0.2">
      <c r="A5668" t="s">
        <v>32310</v>
      </c>
      <c r="B5668" t="s">
        <v>32308</v>
      </c>
      <c r="C5668" t="s">
        <v>32309</v>
      </c>
      <c r="D5668">
        <v>643</v>
      </c>
      <c r="E5668">
        <v>88.87</v>
      </c>
      <c r="F5668">
        <v>93.2</v>
      </c>
      <c r="G5668">
        <v>647</v>
      </c>
      <c r="H5668" s="6">
        <v>1163</v>
      </c>
      <c r="I5668" s="14">
        <v>9.3312597200622092E-3</v>
      </c>
      <c r="J5668" s="15">
        <v>4.8129983163938819E-6</v>
      </c>
      <c r="K5668" t="s">
        <v>34961</v>
      </c>
      <c r="L5668">
        <v>0</v>
      </c>
      <c r="M5668">
        <v>0</v>
      </c>
      <c r="N5668">
        <v>0</v>
      </c>
      <c r="O5668">
        <v>0</v>
      </c>
      <c r="P5668">
        <v>0</v>
      </c>
      <c r="Q5668" s="204">
        <f>IF(ISERROR(Table2[[#This Row],[NSAF]]*Table2[[#This Row],[N-linked GlcNAc]]),0,Table2[[#This Row],[NSAF]]*Table2[[#This Row],[N-linked GlcNAc]])</f>
        <v>0</v>
      </c>
      <c r="R5668" s="5">
        <v>0</v>
      </c>
      <c r="S5668">
        <v>0</v>
      </c>
      <c r="T5668">
        <v>0</v>
      </c>
      <c r="U5668">
        <v>0</v>
      </c>
      <c r="V5668">
        <v>0</v>
      </c>
      <c r="W5668">
        <v>0</v>
      </c>
      <c r="X5668">
        <f>Table2[[#This Row],[+++]]+Table2[[#This Row],[++]]</f>
        <v>0</v>
      </c>
      <c r="Y5668" s="29">
        <f>Table2[[#This Row],[NSAF]]*Table2[[#This Row],[+++ &amp; ++]]</f>
        <v>0</v>
      </c>
    </row>
    <row r="5669" spans="1:25" x14ac:dyDescent="0.2">
      <c r="A5669" t="s">
        <v>20601</v>
      </c>
      <c r="B5669" t="s">
        <v>20599</v>
      </c>
      <c r="C5669" t="s">
        <v>20600</v>
      </c>
      <c r="D5669">
        <v>751</v>
      </c>
      <c r="E5669">
        <v>89.747</v>
      </c>
      <c r="F5669">
        <v>92.94</v>
      </c>
      <c r="G5669">
        <v>751</v>
      </c>
      <c r="H5669" s="6">
        <v>1314</v>
      </c>
      <c r="I5669" s="14">
        <v>9.3209054593874838E-3</v>
      </c>
      <c r="J5669" s="15">
        <v>4.8076576613601552E-6</v>
      </c>
      <c r="K5669" t="s">
        <v>34961</v>
      </c>
      <c r="L5669">
        <v>0</v>
      </c>
      <c r="M5669">
        <v>0</v>
      </c>
      <c r="N5669">
        <v>0</v>
      </c>
      <c r="O5669">
        <v>0</v>
      </c>
      <c r="P5669">
        <v>0</v>
      </c>
      <c r="Q5669" s="204">
        <f>IF(ISERROR(Table2[[#This Row],[NSAF]]*Table2[[#This Row],[N-linked GlcNAc]]),0,Table2[[#This Row],[NSAF]]*Table2[[#This Row],[N-linked GlcNAc]])</f>
        <v>0</v>
      </c>
      <c r="R5669" s="5">
        <v>0</v>
      </c>
      <c r="S5669">
        <v>0</v>
      </c>
      <c r="T5669">
        <v>0</v>
      </c>
      <c r="U5669">
        <v>0</v>
      </c>
      <c r="V5669">
        <v>0</v>
      </c>
      <c r="W5669">
        <v>0</v>
      </c>
      <c r="X5669">
        <f>Table2[[#This Row],[+++]]+Table2[[#This Row],[++]]</f>
        <v>0</v>
      </c>
      <c r="Y5669" s="29">
        <f>Table2[[#This Row],[NSAF]]*Table2[[#This Row],[+++ &amp; ++]]</f>
        <v>0</v>
      </c>
    </row>
    <row r="5670" spans="1:25" x14ac:dyDescent="0.2">
      <c r="A5670" t="s">
        <v>32319</v>
      </c>
      <c r="B5670" t="s">
        <v>32317</v>
      </c>
      <c r="C5670" t="s">
        <v>32318</v>
      </c>
      <c r="D5670">
        <v>1181</v>
      </c>
      <c r="E5670">
        <v>89.4</v>
      </c>
      <c r="F5670">
        <v>93.27</v>
      </c>
      <c r="G5670">
        <v>1189</v>
      </c>
      <c r="H5670" s="6">
        <v>2138</v>
      </c>
      <c r="I5670" s="14">
        <v>9.3141405588484331E-3</v>
      </c>
      <c r="J5670" s="15">
        <v>4.8041683731095002E-6</v>
      </c>
      <c r="K5670" t="s">
        <v>34961</v>
      </c>
      <c r="L5670">
        <v>0</v>
      </c>
      <c r="M5670">
        <v>0</v>
      </c>
      <c r="N5670">
        <v>0</v>
      </c>
      <c r="O5670">
        <v>0</v>
      </c>
      <c r="P5670">
        <v>0</v>
      </c>
      <c r="Q5670" s="204">
        <f>IF(ISERROR(Table2[[#This Row],[NSAF]]*Table2[[#This Row],[N-linked GlcNAc]]),0,Table2[[#This Row],[NSAF]]*Table2[[#This Row],[N-linked GlcNAc]])</f>
        <v>0</v>
      </c>
      <c r="R5670" s="5">
        <v>0</v>
      </c>
      <c r="S5670">
        <v>0</v>
      </c>
      <c r="T5670">
        <v>0</v>
      </c>
      <c r="U5670">
        <v>0</v>
      </c>
      <c r="V5670">
        <v>0</v>
      </c>
      <c r="W5670">
        <v>0</v>
      </c>
      <c r="X5670">
        <f>Table2[[#This Row],[+++]]+Table2[[#This Row],[++]]</f>
        <v>0</v>
      </c>
      <c r="Y5670" s="29">
        <f>Table2[[#This Row],[NSAF]]*Table2[[#This Row],[+++ &amp; ++]]</f>
        <v>0</v>
      </c>
    </row>
    <row r="5671" spans="1:25" x14ac:dyDescent="0.2">
      <c r="A5671" t="s">
        <v>32325</v>
      </c>
      <c r="B5671" t="s">
        <v>32323</v>
      </c>
      <c r="C5671" t="s">
        <v>32324</v>
      </c>
      <c r="D5671">
        <v>859</v>
      </c>
      <c r="E5671">
        <v>98.02</v>
      </c>
      <c r="F5671">
        <v>98.6</v>
      </c>
      <c r="G5671">
        <v>860</v>
      </c>
      <c r="H5671" s="6">
        <v>1764</v>
      </c>
      <c r="I5671" s="14">
        <v>9.3131548311990685E-3</v>
      </c>
      <c r="J5671" s="15">
        <v>4.8036599417016149E-6</v>
      </c>
      <c r="K5671" t="s">
        <v>34961</v>
      </c>
      <c r="L5671">
        <v>0</v>
      </c>
      <c r="M5671">
        <v>0</v>
      </c>
      <c r="N5671">
        <v>0</v>
      </c>
      <c r="O5671">
        <v>0</v>
      </c>
      <c r="P5671">
        <v>0</v>
      </c>
      <c r="Q5671" s="204">
        <f>IF(ISERROR(Table2[[#This Row],[NSAF]]*Table2[[#This Row],[N-linked GlcNAc]]),0,Table2[[#This Row],[NSAF]]*Table2[[#This Row],[N-linked GlcNAc]])</f>
        <v>0</v>
      </c>
      <c r="R5671" s="5">
        <v>0</v>
      </c>
      <c r="S5671">
        <v>0</v>
      </c>
      <c r="T5671">
        <v>0</v>
      </c>
      <c r="U5671">
        <v>0</v>
      </c>
      <c r="V5671">
        <v>0</v>
      </c>
      <c r="W5671">
        <v>0</v>
      </c>
      <c r="X5671">
        <f>Table2[[#This Row],[+++]]+Table2[[#This Row],[++]]</f>
        <v>0</v>
      </c>
      <c r="Y5671" s="29">
        <f>Table2[[#This Row],[NSAF]]*Table2[[#This Row],[+++ &amp; ++]]</f>
        <v>0</v>
      </c>
    </row>
    <row r="5672" spans="1:25" x14ac:dyDescent="0.2">
      <c r="A5672" t="s">
        <v>32331</v>
      </c>
      <c r="B5672" t="s">
        <v>32329</v>
      </c>
      <c r="C5672" t="s">
        <v>32330</v>
      </c>
      <c r="D5672">
        <v>1182</v>
      </c>
      <c r="E5672">
        <v>98.06</v>
      </c>
      <c r="F5672">
        <v>99.07</v>
      </c>
      <c r="G5672">
        <v>1183</v>
      </c>
      <c r="H5672" s="6">
        <v>2432</v>
      </c>
      <c r="I5672" s="14">
        <v>9.3062605752961079E-3</v>
      </c>
      <c r="J5672" s="15">
        <v>4.8001039328615226E-6</v>
      </c>
      <c r="K5672" t="s">
        <v>34961</v>
      </c>
      <c r="L5672">
        <v>0</v>
      </c>
      <c r="M5672">
        <v>0</v>
      </c>
      <c r="N5672">
        <v>0</v>
      </c>
      <c r="O5672">
        <v>0</v>
      </c>
      <c r="P5672">
        <v>0</v>
      </c>
      <c r="Q5672" s="204">
        <f>IF(ISERROR(Table2[[#This Row],[NSAF]]*Table2[[#This Row],[N-linked GlcNAc]]),0,Table2[[#This Row],[NSAF]]*Table2[[#This Row],[N-linked GlcNAc]])</f>
        <v>0</v>
      </c>
      <c r="R5672" s="5">
        <v>0</v>
      </c>
      <c r="S5672">
        <v>0</v>
      </c>
      <c r="T5672">
        <v>0</v>
      </c>
      <c r="U5672">
        <v>0</v>
      </c>
      <c r="V5672">
        <v>0</v>
      </c>
      <c r="W5672">
        <v>0</v>
      </c>
      <c r="X5672">
        <f>Table2[[#This Row],[+++]]+Table2[[#This Row],[++]]</f>
        <v>0</v>
      </c>
      <c r="Y5672" s="29">
        <f>Table2[[#This Row],[NSAF]]*Table2[[#This Row],[+++ &amp; ++]]</f>
        <v>0</v>
      </c>
    </row>
    <row r="5673" spans="1:25" x14ac:dyDescent="0.2">
      <c r="A5673" t="s">
        <v>32337</v>
      </c>
      <c r="B5673" t="s">
        <v>32335</v>
      </c>
      <c r="C5673" t="s">
        <v>32336</v>
      </c>
      <c r="D5673">
        <v>1398</v>
      </c>
      <c r="E5673">
        <v>88.02</v>
      </c>
      <c r="F5673">
        <v>91.21</v>
      </c>
      <c r="G5673">
        <v>1411</v>
      </c>
      <c r="H5673" s="6">
        <v>2340</v>
      </c>
      <c r="I5673" s="14">
        <v>9.2989985693848354E-3</v>
      </c>
      <c r="J5673" s="15">
        <v>4.7963582411464537E-6</v>
      </c>
      <c r="K5673" t="s">
        <v>34961</v>
      </c>
      <c r="L5673">
        <v>0</v>
      </c>
      <c r="M5673">
        <v>0</v>
      </c>
      <c r="N5673">
        <v>0</v>
      </c>
      <c r="O5673">
        <v>0</v>
      </c>
      <c r="P5673">
        <v>0</v>
      </c>
      <c r="Q5673" s="204">
        <f>IF(ISERROR(Table2[[#This Row],[NSAF]]*Table2[[#This Row],[N-linked GlcNAc]]),0,Table2[[#This Row],[NSAF]]*Table2[[#This Row],[N-linked GlcNAc]])</f>
        <v>0</v>
      </c>
      <c r="R5673" s="5">
        <v>0</v>
      </c>
      <c r="S5673">
        <v>0</v>
      </c>
      <c r="T5673">
        <v>0</v>
      </c>
      <c r="U5673">
        <v>0</v>
      </c>
      <c r="V5673">
        <v>0</v>
      </c>
      <c r="W5673">
        <v>0</v>
      </c>
      <c r="X5673">
        <f>Table2[[#This Row],[+++]]+Table2[[#This Row],[++]]</f>
        <v>0</v>
      </c>
      <c r="Y5673" s="29">
        <f>Table2[[#This Row],[NSAF]]*Table2[[#This Row],[+++ &amp; ++]]</f>
        <v>0</v>
      </c>
    </row>
    <row r="5674" spans="1:25" x14ac:dyDescent="0.2">
      <c r="A5674" t="s">
        <v>32343</v>
      </c>
      <c r="B5674" t="s">
        <v>32341</v>
      </c>
      <c r="C5674" t="s">
        <v>32342</v>
      </c>
      <c r="D5674">
        <v>3013</v>
      </c>
      <c r="E5674">
        <v>95.16</v>
      </c>
      <c r="F5674">
        <v>97.25</v>
      </c>
      <c r="G5674">
        <v>3018</v>
      </c>
      <c r="H5674" s="6">
        <v>5686</v>
      </c>
      <c r="I5674" s="14">
        <v>9.2930633919681375E-3</v>
      </c>
      <c r="J5674" s="15">
        <v>4.7932969182628296E-6</v>
      </c>
      <c r="K5674" t="s">
        <v>34961</v>
      </c>
      <c r="L5674">
        <v>0</v>
      </c>
      <c r="M5674">
        <v>0</v>
      </c>
      <c r="N5674">
        <v>0</v>
      </c>
      <c r="O5674">
        <v>0</v>
      </c>
      <c r="P5674">
        <v>0</v>
      </c>
      <c r="Q5674" s="204">
        <f>IF(ISERROR(Table2[[#This Row],[NSAF]]*Table2[[#This Row],[N-linked GlcNAc]]),0,Table2[[#This Row],[NSAF]]*Table2[[#This Row],[N-linked GlcNAc]])</f>
        <v>0</v>
      </c>
      <c r="R5674" s="5">
        <v>0</v>
      </c>
      <c r="S5674">
        <v>0</v>
      </c>
      <c r="T5674">
        <v>0</v>
      </c>
      <c r="U5674">
        <v>0</v>
      </c>
      <c r="V5674">
        <v>0</v>
      </c>
      <c r="W5674">
        <v>0</v>
      </c>
      <c r="X5674">
        <f>Table2[[#This Row],[+++]]+Table2[[#This Row],[++]]</f>
        <v>0</v>
      </c>
      <c r="Y5674" s="29">
        <f>Table2[[#This Row],[NSAF]]*Table2[[#This Row],[+++ &amp; ++]]</f>
        <v>0</v>
      </c>
    </row>
    <row r="5675" spans="1:25" x14ac:dyDescent="0.2">
      <c r="A5675" t="s">
        <v>32349</v>
      </c>
      <c r="B5675" t="s">
        <v>32347</v>
      </c>
      <c r="C5675" t="s">
        <v>32348</v>
      </c>
      <c r="D5675">
        <v>755</v>
      </c>
      <c r="E5675">
        <v>68.77</v>
      </c>
      <c r="F5675">
        <v>78.319999999999993</v>
      </c>
      <c r="G5675">
        <v>775</v>
      </c>
      <c r="H5675" s="6">
        <v>963</v>
      </c>
      <c r="I5675" s="14">
        <v>9.2715231788079479E-3</v>
      </c>
      <c r="J5675" s="15">
        <v>4.7821866273926849E-6</v>
      </c>
      <c r="K5675" t="s">
        <v>34961</v>
      </c>
      <c r="L5675">
        <v>0</v>
      </c>
      <c r="M5675">
        <v>0</v>
      </c>
      <c r="N5675">
        <v>0</v>
      </c>
      <c r="O5675">
        <v>0</v>
      </c>
      <c r="P5675">
        <v>0</v>
      </c>
      <c r="Q5675" s="204">
        <f>IF(ISERROR(Table2[[#This Row],[NSAF]]*Table2[[#This Row],[N-linked GlcNAc]]),0,Table2[[#This Row],[NSAF]]*Table2[[#This Row],[N-linked GlcNAc]])</f>
        <v>0</v>
      </c>
      <c r="R5675" s="5">
        <v>0</v>
      </c>
      <c r="S5675">
        <v>0</v>
      </c>
      <c r="T5675">
        <v>0</v>
      </c>
      <c r="U5675">
        <v>0</v>
      </c>
      <c r="V5675">
        <v>0</v>
      </c>
      <c r="W5675">
        <v>0</v>
      </c>
      <c r="X5675">
        <f>Table2[[#This Row],[+++]]+Table2[[#This Row],[++]]</f>
        <v>0</v>
      </c>
      <c r="Y5675" s="29">
        <f>Table2[[#This Row],[NSAF]]*Table2[[#This Row],[+++ &amp; ++]]</f>
        <v>0</v>
      </c>
    </row>
    <row r="5676" spans="1:25" x14ac:dyDescent="0.2">
      <c r="A5676" t="s">
        <v>32355</v>
      </c>
      <c r="B5676" t="s">
        <v>32353</v>
      </c>
      <c r="C5676" t="s">
        <v>32354</v>
      </c>
      <c r="D5676">
        <v>1190</v>
      </c>
      <c r="E5676">
        <v>95.21</v>
      </c>
      <c r="F5676">
        <v>95.8</v>
      </c>
      <c r="G5676">
        <v>1190</v>
      </c>
      <c r="H5676" s="6">
        <v>2321</v>
      </c>
      <c r="I5676" s="14">
        <v>9.2436974789915968E-3</v>
      </c>
      <c r="J5676" s="15">
        <v>4.7678343265901851E-6</v>
      </c>
      <c r="K5676" t="s">
        <v>34961</v>
      </c>
      <c r="L5676">
        <v>0</v>
      </c>
      <c r="M5676">
        <v>0</v>
      </c>
      <c r="N5676">
        <v>0</v>
      </c>
      <c r="O5676">
        <v>0</v>
      </c>
      <c r="P5676">
        <v>0</v>
      </c>
      <c r="Q5676" s="204">
        <f>IF(ISERROR(Table2[[#This Row],[NSAF]]*Table2[[#This Row],[N-linked GlcNAc]]),0,Table2[[#This Row],[NSAF]]*Table2[[#This Row],[N-linked GlcNAc]])</f>
        <v>0</v>
      </c>
      <c r="R5676" s="5">
        <v>0</v>
      </c>
      <c r="S5676">
        <v>0</v>
      </c>
      <c r="T5676">
        <v>0</v>
      </c>
      <c r="U5676">
        <v>0</v>
      </c>
      <c r="V5676">
        <v>0</v>
      </c>
      <c r="W5676">
        <v>0</v>
      </c>
      <c r="X5676">
        <f>Table2[[#This Row],[+++]]+Table2[[#This Row],[++]]</f>
        <v>0</v>
      </c>
      <c r="Y5676" s="29">
        <f>Table2[[#This Row],[NSAF]]*Table2[[#This Row],[+++ &amp; ++]]</f>
        <v>0</v>
      </c>
    </row>
    <row r="5677" spans="1:25" x14ac:dyDescent="0.2">
      <c r="A5677" t="s">
        <v>32361</v>
      </c>
      <c r="B5677" t="s">
        <v>32359</v>
      </c>
      <c r="C5677" t="s">
        <v>32360</v>
      </c>
      <c r="D5677">
        <v>1086</v>
      </c>
      <c r="E5677">
        <v>94.66</v>
      </c>
      <c r="F5677">
        <v>97.7</v>
      </c>
      <c r="G5677">
        <v>1086</v>
      </c>
      <c r="H5677" s="6">
        <v>2136</v>
      </c>
      <c r="I5677" s="14">
        <v>9.2081031307550652E-3</v>
      </c>
      <c r="J5677" s="15">
        <v>4.7494750114199904E-6</v>
      </c>
      <c r="K5677" t="s">
        <v>34961</v>
      </c>
      <c r="L5677">
        <v>0</v>
      </c>
      <c r="M5677">
        <v>0</v>
      </c>
      <c r="N5677">
        <v>0</v>
      </c>
      <c r="O5677">
        <v>0</v>
      </c>
      <c r="P5677">
        <v>0</v>
      </c>
      <c r="Q5677" s="204">
        <f>IF(ISERROR(Table2[[#This Row],[NSAF]]*Table2[[#This Row],[N-linked GlcNAc]]),0,Table2[[#This Row],[NSAF]]*Table2[[#This Row],[N-linked GlcNAc]])</f>
        <v>0</v>
      </c>
      <c r="R5677" s="5">
        <v>0</v>
      </c>
      <c r="S5677">
        <v>0</v>
      </c>
      <c r="T5677">
        <v>0</v>
      </c>
      <c r="U5677">
        <v>0</v>
      </c>
      <c r="V5677">
        <v>0</v>
      </c>
      <c r="W5677">
        <v>0</v>
      </c>
      <c r="X5677">
        <f>Table2[[#This Row],[+++]]+Table2[[#This Row],[++]]</f>
        <v>0</v>
      </c>
      <c r="Y5677" s="29">
        <f>Table2[[#This Row],[NSAF]]*Table2[[#This Row],[+++ &amp; ++]]</f>
        <v>0</v>
      </c>
    </row>
    <row r="5678" spans="1:25" x14ac:dyDescent="0.2">
      <c r="A5678" t="s">
        <v>32367</v>
      </c>
      <c r="B5678" t="s">
        <v>32365</v>
      </c>
      <c r="C5678" t="s">
        <v>32366</v>
      </c>
      <c r="D5678">
        <v>652</v>
      </c>
      <c r="E5678">
        <v>95.74</v>
      </c>
      <c r="F5678">
        <v>97.98</v>
      </c>
      <c r="G5678">
        <v>446</v>
      </c>
      <c r="H5678" s="6">
        <v>855</v>
      </c>
      <c r="I5678" s="14">
        <v>9.202453987730062E-3</v>
      </c>
      <c r="J5678" s="15">
        <v>4.7465612230694263E-6</v>
      </c>
      <c r="K5678" t="s">
        <v>34961</v>
      </c>
      <c r="L5678">
        <v>0</v>
      </c>
      <c r="M5678">
        <v>0</v>
      </c>
      <c r="N5678">
        <v>0</v>
      </c>
      <c r="O5678">
        <v>0</v>
      </c>
      <c r="P5678">
        <v>0</v>
      </c>
      <c r="Q5678" s="204">
        <f>IF(ISERROR(Table2[[#This Row],[NSAF]]*Table2[[#This Row],[N-linked GlcNAc]]),0,Table2[[#This Row],[NSAF]]*Table2[[#This Row],[N-linked GlcNAc]])</f>
        <v>0</v>
      </c>
      <c r="R5678" s="5">
        <v>0</v>
      </c>
      <c r="S5678">
        <v>0</v>
      </c>
      <c r="T5678">
        <v>0</v>
      </c>
      <c r="U5678">
        <v>0</v>
      </c>
      <c r="V5678">
        <v>0</v>
      </c>
      <c r="W5678">
        <v>0</v>
      </c>
      <c r="X5678">
        <f>Table2[[#This Row],[+++]]+Table2[[#This Row],[++]]</f>
        <v>0</v>
      </c>
      <c r="Y5678" s="29">
        <f>Table2[[#This Row],[NSAF]]*Table2[[#This Row],[+++ &amp; ++]]</f>
        <v>0</v>
      </c>
    </row>
    <row r="5679" spans="1:25" x14ac:dyDescent="0.2">
      <c r="A5679" t="s">
        <v>32373</v>
      </c>
      <c r="B5679" t="s">
        <v>32371</v>
      </c>
      <c r="C5679" t="s">
        <v>32372</v>
      </c>
      <c r="D5679">
        <v>761</v>
      </c>
      <c r="E5679">
        <v>96.33</v>
      </c>
      <c r="F5679">
        <v>98.91</v>
      </c>
      <c r="G5679">
        <v>736</v>
      </c>
      <c r="H5679" s="6">
        <v>1442</v>
      </c>
      <c r="I5679" s="14">
        <v>9.1984231274638631E-3</v>
      </c>
      <c r="J5679" s="15">
        <v>4.7444821336156061E-6</v>
      </c>
      <c r="K5679" t="s">
        <v>34961</v>
      </c>
      <c r="L5679">
        <v>0</v>
      </c>
      <c r="M5679">
        <v>0</v>
      </c>
      <c r="N5679">
        <v>0</v>
      </c>
      <c r="O5679">
        <v>0</v>
      </c>
      <c r="P5679">
        <v>0</v>
      </c>
      <c r="Q5679" s="204">
        <f>IF(ISERROR(Table2[[#This Row],[NSAF]]*Table2[[#This Row],[N-linked GlcNAc]]),0,Table2[[#This Row],[NSAF]]*Table2[[#This Row],[N-linked GlcNAc]])</f>
        <v>0</v>
      </c>
      <c r="R5679" s="5">
        <v>0</v>
      </c>
      <c r="S5679">
        <v>0</v>
      </c>
      <c r="T5679">
        <v>0</v>
      </c>
      <c r="U5679">
        <v>0</v>
      </c>
      <c r="V5679">
        <v>0</v>
      </c>
      <c r="W5679">
        <v>0</v>
      </c>
      <c r="X5679">
        <f>Table2[[#This Row],[+++]]+Table2[[#This Row],[++]]</f>
        <v>0</v>
      </c>
      <c r="Y5679" s="29">
        <f>Table2[[#This Row],[NSAF]]*Table2[[#This Row],[+++ &amp; ++]]</f>
        <v>0</v>
      </c>
    </row>
    <row r="5680" spans="1:25" x14ac:dyDescent="0.2">
      <c r="A5680" t="s">
        <v>32223</v>
      </c>
      <c r="B5680" t="s">
        <v>32382</v>
      </c>
      <c r="C5680" t="s">
        <v>32383</v>
      </c>
      <c r="D5680">
        <v>982</v>
      </c>
      <c r="E5680">
        <v>97.25</v>
      </c>
      <c r="F5680">
        <v>98.47</v>
      </c>
      <c r="G5680">
        <v>982</v>
      </c>
      <c r="H5680" s="6">
        <v>1704</v>
      </c>
      <c r="I5680" s="14">
        <v>9.1649694501018328E-3</v>
      </c>
      <c r="J5680" s="15">
        <v>4.727226961468328E-6</v>
      </c>
      <c r="K5680" t="s">
        <v>34961</v>
      </c>
      <c r="L5680">
        <v>0</v>
      </c>
      <c r="M5680">
        <v>0</v>
      </c>
      <c r="N5680">
        <v>0</v>
      </c>
      <c r="O5680">
        <v>0</v>
      </c>
      <c r="P5680">
        <v>0</v>
      </c>
      <c r="Q5680" s="204">
        <f>IF(ISERROR(Table2[[#This Row],[NSAF]]*Table2[[#This Row],[N-linked GlcNAc]]),0,Table2[[#This Row],[NSAF]]*Table2[[#This Row],[N-linked GlcNAc]])</f>
        <v>0</v>
      </c>
      <c r="R5680" s="5">
        <v>0</v>
      </c>
      <c r="S5680">
        <v>0</v>
      </c>
      <c r="T5680">
        <v>0</v>
      </c>
      <c r="U5680">
        <v>0</v>
      </c>
      <c r="V5680">
        <v>0</v>
      </c>
      <c r="W5680">
        <v>0</v>
      </c>
      <c r="X5680">
        <f>Table2[[#This Row],[+++]]+Table2[[#This Row],[++]]</f>
        <v>0</v>
      </c>
      <c r="Y5680" s="29">
        <f>Table2[[#This Row],[NSAF]]*Table2[[#This Row],[+++ &amp; ++]]</f>
        <v>0</v>
      </c>
    </row>
    <row r="5681" spans="1:25" x14ac:dyDescent="0.2">
      <c r="A5681" t="s">
        <v>32389</v>
      </c>
      <c r="B5681" t="s">
        <v>32387</v>
      </c>
      <c r="C5681" t="s">
        <v>32388</v>
      </c>
      <c r="D5681">
        <v>983</v>
      </c>
      <c r="E5681">
        <v>95.33</v>
      </c>
      <c r="F5681">
        <v>97.26</v>
      </c>
      <c r="G5681">
        <v>984</v>
      </c>
      <c r="H5681" s="6">
        <v>1584</v>
      </c>
      <c r="I5681" s="14">
        <v>9.1556459816887082E-3</v>
      </c>
      <c r="J5681" s="15">
        <v>4.7224179818534067E-6</v>
      </c>
      <c r="K5681" t="s">
        <v>34961</v>
      </c>
      <c r="L5681">
        <v>0</v>
      </c>
      <c r="M5681">
        <v>0</v>
      </c>
      <c r="N5681">
        <v>0</v>
      </c>
      <c r="O5681">
        <v>0</v>
      </c>
      <c r="P5681">
        <v>0</v>
      </c>
      <c r="Q5681" s="204">
        <f>IF(ISERROR(Table2[[#This Row],[NSAF]]*Table2[[#This Row],[N-linked GlcNAc]]),0,Table2[[#This Row],[NSAF]]*Table2[[#This Row],[N-linked GlcNAc]])</f>
        <v>0</v>
      </c>
      <c r="R5681" s="5">
        <v>0</v>
      </c>
      <c r="S5681">
        <v>0</v>
      </c>
      <c r="T5681">
        <v>0</v>
      </c>
      <c r="U5681">
        <v>0</v>
      </c>
      <c r="V5681">
        <v>0</v>
      </c>
      <c r="W5681">
        <v>0</v>
      </c>
      <c r="X5681">
        <f>Table2[[#This Row],[+++]]+Table2[[#This Row],[++]]</f>
        <v>0</v>
      </c>
      <c r="Y5681" s="29">
        <f>Table2[[#This Row],[NSAF]]*Table2[[#This Row],[+++ &amp; ++]]</f>
        <v>0</v>
      </c>
    </row>
    <row r="5682" spans="1:25" x14ac:dyDescent="0.2">
      <c r="A5682" t="s">
        <v>29688</v>
      </c>
      <c r="B5682" t="s">
        <v>29686</v>
      </c>
      <c r="C5682" t="s">
        <v>29687</v>
      </c>
      <c r="D5682">
        <v>656</v>
      </c>
      <c r="E5682">
        <v>91.8</v>
      </c>
      <c r="F5682">
        <v>96.07</v>
      </c>
      <c r="G5682">
        <v>305</v>
      </c>
      <c r="H5682" s="6">
        <v>534</v>
      </c>
      <c r="I5682" s="14">
        <v>9.1463414634146336E-3</v>
      </c>
      <c r="J5682" s="15">
        <v>4.7176187765872952E-6</v>
      </c>
      <c r="K5682" t="s">
        <v>34961</v>
      </c>
      <c r="L5682">
        <v>0</v>
      </c>
      <c r="M5682">
        <v>0</v>
      </c>
      <c r="N5682">
        <v>0</v>
      </c>
      <c r="O5682">
        <v>0</v>
      </c>
      <c r="P5682">
        <v>0</v>
      </c>
      <c r="Q5682" s="204">
        <f>IF(ISERROR(Table2[[#This Row],[NSAF]]*Table2[[#This Row],[N-linked GlcNAc]]),0,Table2[[#This Row],[NSAF]]*Table2[[#This Row],[N-linked GlcNAc]])</f>
        <v>0</v>
      </c>
      <c r="R5682" s="5">
        <v>0</v>
      </c>
      <c r="S5682">
        <v>0</v>
      </c>
      <c r="T5682">
        <v>0</v>
      </c>
      <c r="U5682">
        <v>0</v>
      </c>
      <c r="V5682">
        <v>0</v>
      </c>
      <c r="W5682">
        <v>0</v>
      </c>
      <c r="X5682">
        <f>Table2[[#This Row],[+++]]+Table2[[#This Row],[++]]</f>
        <v>0</v>
      </c>
      <c r="Y5682" s="29">
        <f>Table2[[#This Row],[NSAF]]*Table2[[#This Row],[+++ &amp; ++]]</f>
        <v>0</v>
      </c>
    </row>
    <row r="5683" spans="1:25" x14ac:dyDescent="0.2">
      <c r="A5683" t="s">
        <v>32398</v>
      </c>
      <c r="B5683" t="s">
        <v>32396</v>
      </c>
      <c r="C5683" t="s">
        <v>32397</v>
      </c>
      <c r="D5683">
        <v>876</v>
      </c>
      <c r="E5683">
        <v>94.99</v>
      </c>
      <c r="F5683">
        <v>95.99</v>
      </c>
      <c r="G5683">
        <v>699</v>
      </c>
      <c r="H5683" s="6">
        <v>1205</v>
      </c>
      <c r="I5683" s="14">
        <v>9.1324200913242004E-3</v>
      </c>
      <c r="J5683" s="15">
        <v>4.7104382305042089E-6</v>
      </c>
      <c r="K5683">
        <v>4</v>
      </c>
      <c r="L5683">
        <v>0</v>
      </c>
      <c r="M5683">
        <v>0</v>
      </c>
      <c r="N5683">
        <v>0</v>
      </c>
      <c r="O5683">
        <v>0</v>
      </c>
      <c r="P5683">
        <v>0</v>
      </c>
      <c r="Q5683" s="204">
        <f>IF(ISERROR(Table2[[#This Row],[NSAF]]*Table2[[#This Row],[N-linked GlcNAc]]),0,Table2[[#This Row],[NSAF]]*Table2[[#This Row],[N-linked GlcNAc]])</f>
        <v>1.8841752922016835E-5</v>
      </c>
      <c r="R5683" s="5">
        <v>0</v>
      </c>
      <c r="S5683">
        <v>0</v>
      </c>
      <c r="T5683">
        <v>3</v>
      </c>
      <c r="U5683">
        <v>2</v>
      </c>
      <c r="V5683">
        <v>0</v>
      </c>
      <c r="W5683">
        <v>1</v>
      </c>
      <c r="X5683">
        <f>Table2[[#This Row],[+++]]+Table2[[#This Row],[++]]</f>
        <v>0</v>
      </c>
      <c r="Y5683" s="29">
        <f>Table2[[#This Row],[NSAF]]*Table2[[#This Row],[+++ &amp; ++]]</f>
        <v>0</v>
      </c>
    </row>
    <row r="5684" spans="1:25" x14ac:dyDescent="0.2">
      <c r="A5684" t="s">
        <v>32404</v>
      </c>
      <c r="B5684" t="s">
        <v>32402</v>
      </c>
      <c r="C5684" t="s">
        <v>32403</v>
      </c>
      <c r="D5684">
        <v>1865</v>
      </c>
      <c r="E5684">
        <v>89.45</v>
      </c>
      <c r="F5684">
        <v>93.95</v>
      </c>
      <c r="G5684">
        <v>1868</v>
      </c>
      <c r="H5684" s="6">
        <v>3265</v>
      </c>
      <c r="I5684" s="14">
        <v>9.1152815013404824E-3</v>
      </c>
      <c r="J5684" s="15">
        <v>4.7015982659965605E-6</v>
      </c>
      <c r="K5684" t="s">
        <v>34961</v>
      </c>
      <c r="L5684">
        <v>0</v>
      </c>
      <c r="M5684">
        <v>0</v>
      </c>
      <c r="N5684">
        <v>0</v>
      </c>
      <c r="O5684">
        <v>0</v>
      </c>
      <c r="P5684">
        <v>0</v>
      </c>
      <c r="Q5684" s="204">
        <f>IF(ISERROR(Table2[[#This Row],[NSAF]]*Table2[[#This Row],[N-linked GlcNAc]]),0,Table2[[#This Row],[NSAF]]*Table2[[#This Row],[N-linked GlcNAc]])</f>
        <v>0</v>
      </c>
      <c r="R5684" s="5">
        <v>0</v>
      </c>
      <c r="S5684">
        <v>0</v>
      </c>
      <c r="T5684">
        <v>0</v>
      </c>
      <c r="U5684">
        <v>0</v>
      </c>
      <c r="V5684">
        <v>0</v>
      </c>
      <c r="W5684">
        <v>0</v>
      </c>
      <c r="X5684">
        <f>Table2[[#This Row],[+++]]+Table2[[#This Row],[++]]</f>
        <v>0</v>
      </c>
      <c r="Y5684" s="29">
        <f>Table2[[#This Row],[NSAF]]*Table2[[#This Row],[+++ &amp; ++]]</f>
        <v>0</v>
      </c>
    </row>
    <row r="5685" spans="1:25" x14ac:dyDescent="0.2">
      <c r="A5685" t="s">
        <v>32410</v>
      </c>
      <c r="B5685" t="s">
        <v>32408</v>
      </c>
      <c r="C5685" t="s">
        <v>32409</v>
      </c>
      <c r="D5685">
        <v>1427</v>
      </c>
      <c r="E5685">
        <v>95.73</v>
      </c>
      <c r="F5685">
        <v>97.83</v>
      </c>
      <c r="G5685">
        <v>1427</v>
      </c>
      <c r="H5685" s="6">
        <v>2830</v>
      </c>
      <c r="I5685" s="14">
        <v>9.1100210231254385E-3</v>
      </c>
      <c r="J5685" s="15">
        <v>4.6988849482289717E-6</v>
      </c>
      <c r="K5685" t="s">
        <v>34961</v>
      </c>
      <c r="L5685">
        <v>0</v>
      </c>
      <c r="M5685">
        <v>0</v>
      </c>
      <c r="N5685">
        <v>0</v>
      </c>
      <c r="O5685">
        <v>0</v>
      </c>
      <c r="P5685">
        <v>0</v>
      </c>
      <c r="Q5685" s="204">
        <f>IF(ISERROR(Table2[[#This Row],[NSAF]]*Table2[[#This Row],[N-linked GlcNAc]]),0,Table2[[#This Row],[NSAF]]*Table2[[#This Row],[N-linked GlcNAc]])</f>
        <v>0</v>
      </c>
      <c r="R5685" s="5">
        <v>0</v>
      </c>
      <c r="S5685">
        <v>0</v>
      </c>
      <c r="T5685">
        <v>0</v>
      </c>
      <c r="U5685">
        <v>0</v>
      </c>
      <c r="V5685">
        <v>0</v>
      </c>
      <c r="W5685">
        <v>0</v>
      </c>
      <c r="X5685">
        <f>Table2[[#This Row],[+++]]+Table2[[#This Row],[++]]</f>
        <v>0</v>
      </c>
      <c r="Y5685" s="29">
        <f>Table2[[#This Row],[NSAF]]*Table2[[#This Row],[+++ &amp; ++]]</f>
        <v>0</v>
      </c>
    </row>
    <row r="5686" spans="1:25" x14ac:dyDescent="0.2">
      <c r="A5686" t="s">
        <v>32410</v>
      </c>
      <c r="B5686" t="s">
        <v>32408</v>
      </c>
      <c r="C5686" t="s">
        <v>32409</v>
      </c>
      <c r="D5686">
        <v>1427</v>
      </c>
      <c r="E5686">
        <v>95.59</v>
      </c>
      <c r="F5686">
        <v>97.69</v>
      </c>
      <c r="G5686">
        <v>1429</v>
      </c>
      <c r="H5686" s="6">
        <v>2825</v>
      </c>
      <c r="I5686" s="14">
        <v>9.1100210231254385E-3</v>
      </c>
      <c r="J5686" s="15">
        <v>4.6988849482289717E-6</v>
      </c>
      <c r="K5686" t="s">
        <v>34961</v>
      </c>
      <c r="L5686">
        <v>0</v>
      </c>
      <c r="M5686">
        <v>0</v>
      </c>
      <c r="N5686">
        <v>0</v>
      </c>
      <c r="O5686">
        <v>0</v>
      </c>
      <c r="P5686">
        <v>0</v>
      </c>
      <c r="Q5686" s="204">
        <f>IF(ISERROR(Table2[[#This Row],[NSAF]]*Table2[[#This Row],[N-linked GlcNAc]]),0,Table2[[#This Row],[NSAF]]*Table2[[#This Row],[N-linked GlcNAc]])</f>
        <v>0</v>
      </c>
      <c r="R5686" s="5">
        <v>0</v>
      </c>
      <c r="S5686">
        <v>0</v>
      </c>
      <c r="T5686">
        <v>0</v>
      </c>
      <c r="U5686">
        <v>0</v>
      </c>
      <c r="V5686">
        <v>0</v>
      </c>
      <c r="W5686">
        <v>0</v>
      </c>
      <c r="X5686">
        <f>Table2[[#This Row],[+++]]+Table2[[#This Row],[++]]</f>
        <v>0</v>
      </c>
      <c r="Y5686" s="29">
        <f>Table2[[#This Row],[NSAF]]*Table2[[#This Row],[+++ &amp; ++]]</f>
        <v>0</v>
      </c>
    </row>
    <row r="5687" spans="1:25" x14ac:dyDescent="0.2">
      <c r="A5687" t="s">
        <v>32418</v>
      </c>
      <c r="B5687" t="s">
        <v>32416</v>
      </c>
      <c r="C5687" t="s">
        <v>32417</v>
      </c>
      <c r="D5687">
        <v>659</v>
      </c>
      <c r="E5687">
        <v>95.29</v>
      </c>
      <c r="F5687">
        <v>98.18</v>
      </c>
      <c r="G5687">
        <v>658</v>
      </c>
      <c r="H5687" s="6">
        <v>1304</v>
      </c>
      <c r="I5687" s="14">
        <v>9.104704097116844E-3</v>
      </c>
      <c r="J5687" s="15">
        <v>4.6961425150853809E-6</v>
      </c>
      <c r="K5687" t="s">
        <v>34961</v>
      </c>
      <c r="L5687">
        <v>0</v>
      </c>
      <c r="M5687">
        <v>0</v>
      </c>
      <c r="N5687">
        <v>0</v>
      </c>
      <c r="O5687">
        <v>0</v>
      </c>
      <c r="P5687">
        <v>0</v>
      </c>
      <c r="Q5687" s="204">
        <f>IF(ISERROR(Table2[[#This Row],[NSAF]]*Table2[[#This Row],[N-linked GlcNAc]]),0,Table2[[#This Row],[NSAF]]*Table2[[#This Row],[N-linked GlcNAc]])</f>
        <v>0</v>
      </c>
      <c r="R5687" s="5">
        <v>0</v>
      </c>
      <c r="S5687">
        <v>0</v>
      </c>
      <c r="T5687">
        <v>0</v>
      </c>
      <c r="U5687">
        <v>0</v>
      </c>
      <c r="V5687">
        <v>0</v>
      </c>
      <c r="W5687">
        <v>0</v>
      </c>
      <c r="X5687">
        <f>Table2[[#This Row],[+++]]+Table2[[#This Row],[++]]</f>
        <v>0</v>
      </c>
      <c r="Y5687" s="29">
        <f>Table2[[#This Row],[NSAF]]*Table2[[#This Row],[+++ &amp; ++]]</f>
        <v>0</v>
      </c>
    </row>
    <row r="5688" spans="1:25" x14ac:dyDescent="0.2">
      <c r="A5688" t="s">
        <v>32424</v>
      </c>
      <c r="B5688" t="s">
        <v>32422</v>
      </c>
      <c r="C5688" t="s">
        <v>32423</v>
      </c>
      <c r="D5688">
        <v>881</v>
      </c>
      <c r="E5688">
        <v>96.95</v>
      </c>
      <c r="F5688">
        <v>98.17</v>
      </c>
      <c r="G5688">
        <v>821</v>
      </c>
      <c r="H5688" s="6">
        <v>1635</v>
      </c>
      <c r="I5688" s="14">
        <v>9.0805902383654935E-3</v>
      </c>
      <c r="J5688" s="15">
        <v>4.6837047558702469E-6</v>
      </c>
      <c r="K5688" t="s">
        <v>34961</v>
      </c>
      <c r="L5688">
        <v>0</v>
      </c>
      <c r="M5688">
        <v>0</v>
      </c>
      <c r="N5688">
        <v>0</v>
      </c>
      <c r="O5688">
        <v>0</v>
      </c>
      <c r="P5688">
        <v>0</v>
      </c>
      <c r="Q5688" s="204">
        <f>IF(ISERROR(Table2[[#This Row],[NSAF]]*Table2[[#This Row],[N-linked GlcNAc]]),0,Table2[[#This Row],[NSAF]]*Table2[[#This Row],[N-linked GlcNAc]])</f>
        <v>0</v>
      </c>
      <c r="R5688" s="5">
        <v>0</v>
      </c>
      <c r="S5688">
        <v>0</v>
      </c>
      <c r="T5688">
        <v>0</v>
      </c>
      <c r="U5688">
        <v>0</v>
      </c>
      <c r="V5688">
        <v>0</v>
      </c>
      <c r="W5688">
        <v>0</v>
      </c>
      <c r="X5688">
        <f>Table2[[#This Row],[+++]]+Table2[[#This Row],[++]]</f>
        <v>0</v>
      </c>
      <c r="Y5688" s="29">
        <f>Table2[[#This Row],[NSAF]]*Table2[[#This Row],[+++ &amp; ++]]</f>
        <v>0</v>
      </c>
    </row>
    <row r="5689" spans="1:25" x14ac:dyDescent="0.2">
      <c r="A5689" t="s">
        <v>32430</v>
      </c>
      <c r="B5689" t="s">
        <v>32428</v>
      </c>
      <c r="C5689" t="s">
        <v>32429</v>
      </c>
      <c r="D5689">
        <v>662</v>
      </c>
      <c r="E5689">
        <v>95.18</v>
      </c>
      <c r="F5689">
        <v>96.84</v>
      </c>
      <c r="G5689">
        <v>664</v>
      </c>
      <c r="H5689" s="6">
        <v>1298</v>
      </c>
      <c r="I5689" s="14">
        <v>9.0634441087613302E-3</v>
      </c>
      <c r="J5689" s="15">
        <v>4.6748609024792535E-6</v>
      </c>
      <c r="K5689" t="s">
        <v>34961</v>
      </c>
      <c r="L5689">
        <v>0</v>
      </c>
      <c r="M5689">
        <v>0</v>
      </c>
      <c r="N5689">
        <v>0</v>
      </c>
      <c r="O5689">
        <v>0</v>
      </c>
      <c r="P5689">
        <v>0</v>
      </c>
      <c r="Q5689" s="204">
        <f>IF(ISERROR(Table2[[#This Row],[NSAF]]*Table2[[#This Row],[N-linked GlcNAc]]),0,Table2[[#This Row],[NSAF]]*Table2[[#This Row],[N-linked GlcNAc]])</f>
        <v>0</v>
      </c>
      <c r="R5689" s="5">
        <v>0</v>
      </c>
      <c r="S5689">
        <v>0</v>
      </c>
      <c r="T5689">
        <v>0</v>
      </c>
      <c r="U5689">
        <v>0</v>
      </c>
      <c r="V5689">
        <v>0</v>
      </c>
      <c r="W5689">
        <v>0</v>
      </c>
      <c r="X5689">
        <f>Table2[[#This Row],[+++]]+Table2[[#This Row],[++]]</f>
        <v>0</v>
      </c>
      <c r="Y5689" s="29">
        <f>Table2[[#This Row],[NSAF]]*Table2[[#This Row],[+++ &amp; ++]]</f>
        <v>0</v>
      </c>
    </row>
    <row r="5690" spans="1:25" x14ac:dyDescent="0.2">
      <c r="A5690" t="s">
        <v>32436</v>
      </c>
      <c r="B5690" t="s">
        <v>32434</v>
      </c>
      <c r="C5690" t="s">
        <v>32435</v>
      </c>
      <c r="D5690">
        <v>996</v>
      </c>
      <c r="E5690">
        <v>98.9</v>
      </c>
      <c r="F5690">
        <v>99.7</v>
      </c>
      <c r="G5690">
        <v>996</v>
      </c>
      <c r="H5690" s="6">
        <v>2036</v>
      </c>
      <c r="I5690" s="14">
        <v>9.0361445783132526E-3</v>
      </c>
      <c r="J5690" s="15">
        <v>4.6607799961464844E-6</v>
      </c>
      <c r="K5690" t="s">
        <v>34961</v>
      </c>
      <c r="L5690">
        <v>0</v>
      </c>
      <c r="M5690">
        <v>0</v>
      </c>
      <c r="N5690">
        <v>0</v>
      </c>
      <c r="O5690">
        <v>0</v>
      </c>
      <c r="P5690">
        <v>0</v>
      </c>
      <c r="Q5690" s="204">
        <f>IF(ISERROR(Table2[[#This Row],[NSAF]]*Table2[[#This Row],[N-linked GlcNAc]]),0,Table2[[#This Row],[NSAF]]*Table2[[#This Row],[N-linked GlcNAc]])</f>
        <v>0</v>
      </c>
      <c r="R5690" s="5">
        <v>0</v>
      </c>
      <c r="S5690">
        <v>0</v>
      </c>
      <c r="T5690">
        <v>0</v>
      </c>
      <c r="U5690">
        <v>0</v>
      </c>
      <c r="V5690">
        <v>0</v>
      </c>
      <c r="W5690">
        <v>0</v>
      </c>
      <c r="X5690">
        <f>Table2[[#This Row],[+++]]+Table2[[#This Row],[++]]</f>
        <v>0</v>
      </c>
      <c r="Y5690" s="29">
        <f>Table2[[#This Row],[NSAF]]*Table2[[#This Row],[+++ &amp; ++]]</f>
        <v>0</v>
      </c>
    </row>
    <row r="5691" spans="1:25" x14ac:dyDescent="0.2">
      <c r="A5691" t="s">
        <v>32436</v>
      </c>
      <c r="B5691" t="s">
        <v>32434</v>
      </c>
      <c r="C5691" t="s">
        <v>32435</v>
      </c>
      <c r="D5691">
        <v>996</v>
      </c>
      <c r="E5691">
        <v>98.9</v>
      </c>
      <c r="F5691">
        <v>99.7</v>
      </c>
      <c r="G5691">
        <v>996</v>
      </c>
      <c r="H5691" s="6">
        <v>2031</v>
      </c>
      <c r="I5691" s="14">
        <v>9.0361445783132526E-3</v>
      </c>
      <c r="J5691" s="15">
        <v>4.6607799961464844E-6</v>
      </c>
      <c r="K5691" t="s">
        <v>34961</v>
      </c>
      <c r="L5691">
        <v>0</v>
      </c>
      <c r="M5691">
        <v>0</v>
      </c>
      <c r="N5691">
        <v>0</v>
      </c>
      <c r="O5691">
        <v>0</v>
      </c>
      <c r="P5691">
        <v>0</v>
      </c>
      <c r="Q5691" s="204">
        <f>IF(ISERROR(Table2[[#This Row],[NSAF]]*Table2[[#This Row],[N-linked GlcNAc]]),0,Table2[[#This Row],[NSAF]]*Table2[[#This Row],[N-linked GlcNAc]])</f>
        <v>0</v>
      </c>
      <c r="R5691" s="5">
        <v>0</v>
      </c>
      <c r="S5691">
        <v>0</v>
      </c>
      <c r="T5691">
        <v>0</v>
      </c>
      <c r="U5691">
        <v>0</v>
      </c>
      <c r="V5691">
        <v>0</v>
      </c>
      <c r="W5691">
        <v>0</v>
      </c>
      <c r="X5691">
        <f>Table2[[#This Row],[+++]]+Table2[[#This Row],[++]]</f>
        <v>0</v>
      </c>
      <c r="Y5691" s="29">
        <f>Table2[[#This Row],[NSAF]]*Table2[[#This Row],[+++ &amp; ++]]</f>
        <v>0</v>
      </c>
    </row>
    <row r="5692" spans="1:25" x14ac:dyDescent="0.2">
      <c r="A5692" t="s">
        <v>32442</v>
      </c>
      <c r="B5692" t="s">
        <v>32440</v>
      </c>
      <c r="C5692" t="s">
        <v>32441</v>
      </c>
      <c r="D5692">
        <v>664</v>
      </c>
      <c r="E5692">
        <v>91.44</v>
      </c>
      <c r="F5692">
        <v>93.82</v>
      </c>
      <c r="G5692">
        <v>631</v>
      </c>
      <c r="H5692" s="6">
        <v>1060</v>
      </c>
      <c r="I5692" s="14">
        <v>9.0361445783132526E-3</v>
      </c>
      <c r="J5692" s="15">
        <v>4.6607799961464844E-6</v>
      </c>
      <c r="K5692" t="s">
        <v>34961</v>
      </c>
      <c r="L5692">
        <v>0</v>
      </c>
      <c r="M5692">
        <v>0</v>
      </c>
      <c r="N5692">
        <v>0</v>
      </c>
      <c r="O5692">
        <v>0</v>
      </c>
      <c r="P5692">
        <v>0</v>
      </c>
      <c r="Q5692" s="204">
        <f>IF(ISERROR(Table2[[#This Row],[NSAF]]*Table2[[#This Row],[N-linked GlcNAc]]),0,Table2[[#This Row],[NSAF]]*Table2[[#This Row],[N-linked GlcNAc]])</f>
        <v>0</v>
      </c>
      <c r="R5692" s="5">
        <v>0</v>
      </c>
      <c r="S5692">
        <v>0</v>
      </c>
      <c r="T5692">
        <v>0</v>
      </c>
      <c r="U5692">
        <v>0</v>
      </c>
      <c r="V5692">
        <v>0</v>
      </c>
      <c r="W5692">
        <v>0</v>
      </c>
      <c r="X5692">
        <f>Table2[[#This Row],[+++]]+Table2[[#This Row],[++]]</f>
        <v>0</v>
      </c>
      <c r="Y5692" s="29">
        <f>Table2[[#This Row],[NSAF]]*Table2[[#This Row],[+++ &amp; ++]]</f>
        <v>0</v>
      </c>
    </row>
    <row r="5693" spans="1:25" x14ac:dyDescent="0.2">
      <c r="A5693" t="s">
        <v>31119</v>
      </c>
      <c r="B5693" t="s">
        <v>31117</v>
      </c>
      <c r="C5693" t="s">
        <v>31118</v>
      </c>
      <c r="D5693">
        <v>1554</v>
      </c>
      <c r="E5693">
        <v>97.811999999999998</v>
      </c>
      <c r="F5693">
        <v>98.39</v>
      </c>
      <c r="G5693">
        <v>1554</v>
      </c>
      <c r="H5693" s="6">
        <v>3116</v>
      </c>
      <c r="I5693" s="14">
        <v>9.0090090090090089E-3</v>
      </c>
      <c r="J5693" s="15">
        <v>4.6467836598217205E-6</v>
      </c>
      <c r="K5693" t="s">
        <v>34961</v>
      </c>
      <c r="L5693">
        <v>0</v>
      </c>
      <c r="M5693">
        <v>0</v>
      </c>
      <c r="N5693">
        <v>0</v>
      </c>
      <c r="O5693">
        <v>0</v>
      </c>
      <c r="P5693">
        <v>0</v>
      </c>
      <c r="Q5693" s="204">
        <f>IF(ISERROR(Table2[[#This Row],[NSAF]]*Table2[[#This Row],[N-linked GlcNAc]]),0,Table2[[#This Row],[NSAF]]*Table2[[#This Row],[N-linked GlcNAc]])</f>
        <v>0</v>
      </c>
      <c r="R5693" s="5">
        <v>0</v>
      </c>
      <c r="S5693">
        <v>0</v>
      </c>
      <c r="T5693">
        <v>0</v>
      </c>
      <c r="U5693">
        <v>0</v>
      </c>
      <c r="V5693">
        <v>0</v>
      </c>
      <c r="W5693">
        <v>0</v>
      </c>
      <c r="X5693">
        <f>Table2[[#This Row],[+++]]+Table2[[#This Row],[++]]</f>
        <v>0</v>
      </c>
      <c r="Y5693" s="29">
        <f>Table2[[#This Row],[NSAF]]*Table2[[#This Row],[+++ &amp; ++]]</f>
        <v>0</v>
      </c>
    </row>
    <row r="5694" spans="1:25" x14ac:dyDescent="0.2">
      <c r="A5694" t="s">
        <v>32452</v>
      </c>
      <c r="B5694" t="s">
        <v>32450</v>
      </c>
      <c r="C5694" t="s">
        <v>32451</v>
      </c>
      <c r="D5694">
        <v>1333</v>
      </c>
      <c r="E5694">
        <v>97.19</v>
      </c>
      <c r="F5694">
        <v>98.4</v>
      </c>
      <c r="G5694">
        <v>1316</v>
      </c>
      <c r="H5694" s="6">
        <v>2626</v>
      </c>
      <c r="I5694" s="14">
        <v>9.0022505626406596E-3</v>
      </c>
      <c r="J5694" s="15">
        <v>4.6432977005870453E-6</v>
      </c>
      <c r="K5694" t="s">
        <v>34961</v>
      </c>
      <c r="L5694">
        <v>0</v>
      </c>
      <c r="M5694">
        <v>0</v>
      </c>
      <c r="N5694">
        <v>0</v>
      </c>
      <c r="O5694">
        <v>0</v>
      </c>
      <c r="P5694">
        <v>0</v>
      </c>
      <c r="Q5694" s="204">
        <f>IF(ISERROR(Table2[[#This Row],[NSAF]]*Table2[[#This Row],[N-linked GlcNAc]]),0,Table2[[#This Row],[NSAF]]*Table2[[#This Row],[N-linked GlcNAc]])</f>
        <v>0</v>
      </c>
      <c r="R5694" s="5">
        <v>0</v>
      </c>
      <c r="S5694">
        <v>0</v>
      </c>
      <c r="T5694">
        <v>0</v>
      </c>
      <c r="U5694">
        <v>0</v>
      </c>
      <c r="V5694">
        <v>0</v>
      </c>
      <c r="W5694">
        <v>0</v>
      </c>
      <c r="X5694">
        <f>Table2[[#This Row],[+++]]+Table2[[#This Row],[++]]</f>
        <v>0</v>
      </c>
      <c r="Y5694" s="29">
        <f>Table2[[#This Row],[NSAF]]*Table2[[#This Row],[+++ &amp; ++]]</f>
        <v>0</v>
      </c>
    </row>
    <row r="5695" spans="1:25" x14ac:dyDescent="0.2">
      <c r="A5695" t="s">
        <v>32458</v>
      </c>
      <c r="B5695" t="s">
        <v>32456</v>
      </c>
      <c r="C5695" t="s">
        <v>32457</v>
      </c>
      <c r="D5695">
        <v>889</v>
      </c>
      <c r="E5695">
        <v>98.19</v>
      </c>
      <c r="F5695">
        <v>98.92</v>
      </c>
      <c r="G5695">
        <v>554</v>
      </c>
      <c r="H5695" s="6">
        <v>1145</v>
      </c>
      <c r="I5695" s="14">
        <v>8.9988751406074249E-3</v>
      </c>
      <c r="J5695" s="15">
        <v>4.641556681576702E-6</v>
      </c>
      <c r="K5695">
        <v>1</v>
      </c>
      <c r="L5695">
        <v>0</v>
      </c>
      <c r="M5695">
        <v>0</v>
      </c>
      <c r="N5695">
        <v>0</v>
      </c>
      <c r="O5695">
        <v>0</v>
      </c>
      <c r="P5695">
        <v>0</v>
      </c>
      <c r="Q5695" s="204">
        <f>IF(ISERROR(Table2[[#This Row],[NSAF]]*Table2[[#This Row],[N-linked GlcNAc]]),0,Table2[[#This Row],[NSAF]]*Table2[[#This Row],[N-linked GlcNAc]])</f>
        <v>4.641556681576702E-6</v>
      </c>
      <c r="R5695" s="5">
        <v>0</v>
      </c>
      <c r="S5695">
        <v>0</v>
      </c>
      <c r="T5695">
        <v>1</v>
      </c>
      <c r="U5695">
        <v>0</v>
      </c>
      <c r="V5695">
        <v>0</v>
      </c>
      <c r="W5695">
        <v>0</v>
      </c>
      <c r="X5695">
        <f>Table2[[#This Row],[+++]]+Table2[[#This Row],[++]]</f>
        <v>0</v>
      </c>
      <c r="Y5695" s="29">
        <f>Table2[[#This Row],[NSAF]]*Table2[[#This Row],[+++ &amp; ++]]</f>
        <v>0</v>
      </c>
    </row>
    <row r="5696" spans="1:25" x14ac:dyDescent="0.2">
      <c r="A5696" t="s">
        <v>32470</v>
      </c>
      <c r="B5696" t="s">
        <v>32468</v>
      </c>
      <c r="C5696" t="s">
        <v>32469</v>
      </c>
      <c r="D5696">
        <v>781</v>
      </c>
      <c r="E5696">
        <v>85.97</v>
      </c>
      <c r="F5696">
        <v>90.51</v>
      </c>
      <c r="G5696">
        <v>727</v>
      </c>
      <c r="H5696" s="6">
        <v>1033</v>
      </c>
      <c r="I5696" s="14">
        <v>8.9628681177976958E-3</v>
      </c>
      <c r="J5696" s="15">
        <v>4.6229845117560522E-6</v>
      </c>
      <c r="K5696" t="s">
        <v>34961</v>
      </c>
      <c r="L5696">
        <v>0</v>
      </c>
      <c r="M5696">
        <v>0</v>
      </c>
      <c r="N5696">
        <v>0</v>
      </c>
      <c r="O5696">
        <v>0</v>
      </c>
      <c r="P5696">
        <v>0</v>
      </c>
      <c r="Q5696" s="204">
        <f>IF(ISERROR(Table2[[#This Row],[NSAF]]*Table2[[#This Row],[N-linked GlcNAc]]),0,Table2[[#This Row],[NSAF]]*Table2[[#This Row],[N-linked GlcNAc]])</f>
        <v>0</v>
      </c>
      <c r="R5696" s="5">
        <v>0</v>
      </c>
      <c r="S5696">
        <v>0</v>
      </c>
      <c r="T5696">
        <v>0</v>
      </c>
      <c r="U5696">
        <v>0</v>
      </c>
      <c r="V5696">
        <v>0</v>
      </c>
      <c r="W5696">
        <v>0</v>
      </c>
      <c r="X5696">
        <f>Table2[[#This Row],[+++]]+Table2[[#This Row],[++]]</f>
        <v>0</v>
      </c>
      <c r="Y5696" s="29">
        <f>Table2[[#This Row],[NSAF]]*Table2[[#This Row],[+++ &amp; ++]]</f>
        <v>0</v>
      </c>
    </row>
    <row r="5697" spans="1:25" x14ac:dyDescent="0.2">
      <c r="A5697" t="s">
        <v>32476</v>
      </c>
      <c r="B5697" t="s">
        <v>32474</v>
      </c>
      <c r="C5697" t="s">
        <v>32475</v>
      </c>
      <c r="D5697">
        <v>781</v>
      </c>
      <c r="E5697">
        <v>95.79</v>
      </c>
      <c r="F5697">
        <v>97.5</v>
      </c>
      <c r="G5697">
        <v>760</v>
      </c>
      <c r="H5697" s="6">
        <v>1463</v>
      </c>
      <c r="I5697" s="14">
        <v>8.9628681177976958E-3</v>
      </c>
      <c r="J5697" s="15">
        <v>4.6229845117560522E-6</v>
      </c>
      <c r="K5697" t="s">
        <v>34961</v>
      </c>
      <c r="L5697">
        <v>0</v>
      </c>
      <c r="M5697">
        <v>0</v>
      </c>
      <c r="N5697">
        <v>0</v>
      </c>
      <c r="O5697">
        <v>0</v>
      </c>
      <c r="P5697">
        <v>0</v>
      </c>
      <c r="Q5697" s="204">
        <f>IF(ISERROR(Table2[[#This Row],[NSAF]]*Table2[[#This Row],[N-linked GlcNAc]]),0,Table2[[#This Row],[NSAF]]*Table2[[#This Row],[N-linked GlcNAc]])</f>
        <v>0</v>
      </c>
      <c r="R5697" s="5">
        <v>0</v>
      </c>
      <c r="S5697">
        <v>0</v>
      </c>
      <c r="T5697">
        <v>0</v>
      </c>
      <c r="U5697">
        <v>0</v>
      </c>
      <c r="V5697">
        <v>0</v>
      </c>
      <c r="W5697">
        <v>0</v>
      </c>
      <c r="X5697">
        <f>Table2[[#This Row],[+++]]+Table2[[#This Row],[++]]</f>
        <v>0</v>
      </c>
      <c r="Y5697" s="29">
        <f>Table2[[#This Row],[NSAF]]*Table2[[#This Row],[+++ &amp; ++]]</f>
        <v>0</v>
      </c>
    </row>
    <row r="5698" spans="1:25" x14ac:dyDescent="0.2">
      <c r="A5698" t="s">
        <v>32482</v>
      </c>
      <c r="B5698" t="s">
        <v>32480</v>
      </c>
      <c r="C5698" t="s">
        <v>32481</v>
      </c>
      <c r="D5698">
        <v>893</v>
      </c>
      <c r="E5698">
        <v>93.8</v>
      </c>
      <c r="F5698">
        <v>96.51</v>
      </c>
      <c r="G5698">
        <v>887</v>
      </c>
      <c r="H5698" s="6">
        <v>1680</v>
      </c>
      <c r="I5698" s="14">
        <v>8.9585666293393058E-3</v>
      </c>
      <c r="J5698" s="15">
        <v>4.6207658341788216E-6</v>
      </c>
      <c r="K5698" t="s">
        <v>34961</v>
      </c>
      <c r="L5698">
        <v>0</v>
      </c>
      <c r="M5698">
        <v>0</v>
      </c>
      <c r="N5698">
        <v>0</v>
      </c>
      <c r="O5698">
        <v>0</v>
      </c>
      <c r="P5698">
        <v>0</v>
      </c>
      <c r="Q5698" s="204">
        <f>IF(ISERROR(Table2[[#This Row],[NSAF]]*Table2[[#This Row],[N-linked GlcNAc]]),0,Table2[[#This Row],[NSAF]]*Table2[[#This Row],[N-linked GlcNAc]])</f>
        <v>0</v>
      </c>
      <c r="R5698" s="5">
        <v>0</v>
      </c>
      <c r="S5698">
        <v>0</v>
      </c>
      <c r="T5698">
        <v>0</v>
      </c>
      <c r="U5698">
        <v>0</v>
      </c>
      <c r="V5698">
        <v>0</v>
      </c>
      <c r="W5698">
        <v>0</v>
      </c>
      <c r="X5698">
        <f>Table2[[#This Row],[+++]]+Table2[[#This Row],[++]]</f>
        <v>0</v>
      </c>
      <c r="Y5698" s="29">
        <f>Table2[[#This Row],[NSAF]]*Table2[[#This Row],[+++ &amp; ++]]</f>
        <v>0</v>
      </c>
    </row>
    <row r="5699" spans="1:25" x14ac:dyDescent="0.2">
      <c r="A5699" t="s">
        <v>32488</v>
      </c>
      <c r="B5699" t="s">
        <v>32486</v>
      </c>
      <c r="C5699" t="s">
        <v>32487</v>
      </c>
      <c r="D5699">
        <v>1228</v>
      </c>
      <c r="E5699">
        <v>96.38</v>
      </c>
      <c r="F5699">
        <v>97.9</v>
      </c>
      <c r="G5699">
        <v>525</v>
      </c>
      <c r="H5699" s="6">
        <v>940</v>
      </c>
      <c r="I5699" s="14">
        <v>8.9576547231270363E-3</v>
      </c>
      <c r="J5699" s="15">
        <v>4.6202954793504242E-6</v>
      </c>
      <c r="K5699" t="s">
        <v>34961</v>
      </c>
      <c r="L5699">
        <v>0</v>
      </c>
      <c r="M5699">
        <v>0</v>
      </c>
      <c r="N5699">
        <v>0</v>
      </c>
      <c r="O5699">
        <v>0</v>
      </c>
      <c r="P5699">
        <v>0</v>
      </c>
      <c r="Q5699" s="204">
        <f>IF(ISERROR(Table2[[#This Row],[NSAF]]*Table2[[#This Row],[N-linked GlcNAc]]),0,Table2[[#This Row],[NSAF]]*Table2[[#This Row],[N-linked GlcNAc]])</f>
        <v>0</v>
      </c>
      <c r="R5699" s="5">
        <v>0</v>
      </c>
      <c r="S5699">
        <v>0</v>
      </c>
      <c r="T5699">
        <v>0</v>
      </c>
      <c r="U5699">
        <v>0</v>
      </c>
      <c r="V5699">
        <v>0</v>
      </c>
      <c r="W5699">
        <v>0</v>
      </c>
      <c r="X5699">
        <f>Table2[[#This Row],[+++]]+Table2[[#This Row],[++]]</f>
        <v>0</v>
      </c>
      <c r="Y5699" s="29">
        <f>Table2[[#This Row],[NSAF]]*Table2[[#This Row],[+++ &amp; ++]]</f>
        <v>0</v>
      </c>
    </row>
    <row r="5700" spans="1:25" x14ac:dyDescent="0.2">
      <c r="A5700" t="s">
        <v>32494</v>
      </c>
      <c r="B5700" t="s">
        <v>32492</v>
      </c>
      <c r="C5700" t="s">
        <v>32493</v>
      </c>
      <c r="D5700">
        <v>1341</v>
      </c>
      <c r="E5700">
        <v>87.53</v>
      </c>
      <c r="F5700">
        <v>91.69</v>
      </c>
      <c r="G5700">
        <v>1347</v>
      </c>
      <c r="H5700" s="6">
        <v>2246</v>
      </c>
      <c r="I5700" s="14">
        <v>8.948545861297539E-3</v>
      </c>
      <c r="J5700" s="15">
        <v>4.6155971923061383E-6</v>
      </c>
      <c r="K5700" t="s">
        <v>34961</v>
      </c>
      <c r="L5700">
        <v>0</v>
      </c>
      <c r="M5700">
        <v>0</v>
      </c>
      <c r="N5700">
        <v>0</v>
      </c>
      <c r="O5700">
        <v>0</v>
      </c>
      <c r="P5700">
        <v>0</v>
      </c>
      <c r="Q5700" s="204">
        <f>IF(ISERROR(Table2[[#This Row],[NSAF]]*Table2[[#This Row],[N-linked GlcNAc]]),0,Table2[[#This Row],[NSAF]]*Table2[[#This Row],[N-linked GlcNAc]])</f>
        <v>0</v>
      </c>
      <c r="R5700" s="5">
        <v>0</v>
      </c>
      <c r="S5700">
        <v>0</v>
      </c>
      <c r="T5700">
        <v>0</v>
      </c>
      <c r="U5700">
        <v>0</v>
      </c>
      <c r="V5700">
        <v>0</v>
      </c>
      <c r="W5700">
        <v>0</v>
      </c>
      <c r="X5700">
        <f>Table2[[#This Row],[+++]]+Table2[[#This Row],[++]]</f>
        <v>0</v>
      </c>
      <c r="Y5700" s="29">
        <f>Table2[[#This Row],[NSAF]]*Table2[[#This Row],[+++ &amp; ++]]</f>
        <v>0</v>
      </c>
    </row>
    <row r="5701" spans="1:25" x14ac:dyDescent="0.2">
      <c r="A5701" t="s">
        <v>32500</v>
      </c>
      <c r="B5701" t="s">
        <v>32498</v>
      </c>
      <c r="C5701" t="s">
        <v>32499</v>
      </c>
      <c r="D5701">
        <v>783</v>
      </c>
      <c r="E5701">
        <v>99.71</v>
      </c>
      <c r="F5701">
        <v>99.85</v>
      </c>
      <c r="G5701">
        <v>688</v>
      </c>
      <c r="H5701" s="6">
        <v>1381</v>
      </c>
      <c r="I5701" s="14">
        <v>8.9399744572158362E-3</v>
      </c>
      <c r="J5701" s="15">
        <v>4.6111761221985653E-6</v>
      </c>
      <c r="K5701" t="s">
        <v>34961</v>
      </c>
      <c r="L5701">
        <v>0</v>
      </c>
      <c r="M5701">
        <v>0</v>
      </c>
      <c r="N5701">
        <v>0</v>
      </c>
      <c r="O5701">
        <v>0</v>
      </c>
      <c r="P5701">
        <v>0</v>
      </c>
      <c r="Q5701" s="204">
        <f>IF(ISERROR(Table2[[#This Row],[NSAF]]*Table2[[#This Row],[N-linked GlcNAc]]),0,Table2[[#This Row],[NSAF]]*Table2[[#This Row],[N-linked GlcNAc]])</f>
        <v>0</v>
      </c>
      <c r="R5701" s="5">
        <v>0</v>
      </c>
      <c r="S5701">
        <v>0</v>
      </c>
      <c r="T5701">
        <v>0</v>
      </c>
      <c r="U5701">
        <v>0</v>
      </c>
      <c r="V5701">
        <v>0</v>
      </c>
      <c r="W5701">
        <v>0</v>
      </c>
      <c r="X5701">
        <f>Table2[[#This Row],[+++]]+Table2[[#This Row],[++]]</f>
        <v>0</v>
      </c>
      <c r="Y5701" s="29">
        <f>Table2[[#This Row],[NSAF]]*Table2[[#This Row],[+++ &amp; ++]]</f>
        <v>0</v>
      </c>
    </row>
    <row r="5702" spans="1:25" x14ac:dyDescent="0.2">
      <c r="A5702" t="s">
        <v>32506</v>
      </c>
      <c r="B5702" t="s">
        <v>32504</v>
      </c>
      <c r="C5702" t="s">
        <v>32505</v>
      </c>
      <c r="D5702">
        <v>1231</v>
      </c>
      <c r="E5702">
        <v>86.99</v>
      </c>
      <c r="F5702">
        <v>89.78</v>
      </c>
      <c r="G5702">
        <v>538</v>
      </c>
      <c r="H5702" s="6">
        <v>910</v>
      </c>
      <c r="I5702" s="14">
        <v>8.9358245329000819E-3</v>
      </c>
      <c r="J5702" s="15">
        <v>4.6090356203430715E-6</v>
      </c>
      <c r="K5702" t="s">
        <v>34961</v>
      </c>
      <c r="L5702">
        <v>0</v>
      </c>
      <c r="M5702">
        <v>0</v>
      </c>
      <c r="N5702">
        <v>0</v>
      </c>
      <c r="O5702">
        <v>0</v>
      </c>
      <c r="P5702">
        <v>0</v>
      </c>
      <c r="Q5702" s="204">
        <f>IF(ISERROR(Table2[[#This Row],[NSAF]]*Table2[[#This Row],[N-linked GlcNAc]]),0,Table2[[#This Row],[NSAF]]*Table2[[#This Row],[N-linked GlcNAc]])</f>
        <v>0</v>
      </c>
      <c r="R5702" s="5">
        <v>0</v>
      </c>
      <c r="S5702">
        <v>0</v>
      </c>
      <c r="T5702">
        <v>0</v>
      </c>
      <c r="U5702">
        <v>0</v>
      </c>
      <c r="V5702">
        <v>0</v>
      </c>
      <c r="W5702">
        <v>0</v>
      </c>
      <c r="X5702">
        <f>Table2[[#This Row],[+++]]+Table2[[#This Row],[++]]</f>
        <v>0</v>
      </c>
      <c r="Y5702" s="29">
        <f>Table2[[#This Row],[NSAF]]*Table2[[#This Row],[+++ &amp; ++]]</f>
        <v>0</v>
      </c>
    </row>
    <row r="5703" spans="1:25" x14ac:dyDescent="0.2">
      <c r="A5703" t="s">
        <v>32512</v>
      </c>
      <c r="B5703" t="s">
        <v>32510</v>
      </c>
      <c r="C5703" t="s">
        <v>32511</v>
      </c>
      <c r="D5703">
        <v>1234</v>
      </c>
      <c r="E5703">
        <v>97.17</v>
      </c>
      <c r="F5703">
        <v>97.66</v>
      </c>
      <c r="G5703">
        <v>1237</v>
      </c>
      <c r="H5703" s="6">
        <v>2430</v>
      </c>
      <c r="I5703" s="14">
        <v>8.9141004862236632E-3</v>
      </c>
      <c r="J5703" s="15">
        <v>4.5978305094346192E-6</v>
      </c>
      <c r="K5703">
        <v>3</v>
      </c>
      <c r="L5703">
        <v>0</v>
      </c>
      <c r="M5703">
        <v>0</v>
      </c>
      <c r="N5703">
        <v>0</v>
      </c>
      <c r="O5703">
        <v>0</v>
      </c>
      <c r="P5703">
        <v>0</v>
      </c>
      <c r="Q5703" s="204">
        <f>IF(ISERROR(Table2[[#This Row],[NSAF]]*Table2[[#This Row],[N-linked GlcNAc]]),0,Table2[[#This Row],[NSAF]]*Table2[[#This Row],[N-linked GlcNAc]])</f>
        <v>1.3793491528303858E-5</v>
      </c>
      <c r="R5703" s="5">
        <v>0</v>
      </c>
      <c r="S5703">
        <v>0</v>
      </c>
      <c r="T5703">
        <v>0</v>
      </c>
      <c r="U5703">
        <v>4</v>
      </c>
      <c r="V5703">
        <v>0</v>
      </c>
      <c r="W5703">
        <v>0</v>
      </c>
      <c r="X5703">
        <f>Table2[[#This Row],[+++]]+Table2[[#This Row],[++]]</f>
        <v>0</v>
      </c>
      <c r="Y5703" s="29">
        <f>Table2[[#This Row],[NSAF]]*Table2[[#This Row],[+++ &amp; ++]]</f>
        <v>0</v>
      </c>
    </row>
    <row r="5704" spans="1:25" x14ac:dyDescent="0.2">
      <c r="A5704" t="s">
        <v>32512</v>
      </c>
      <c r="B5704" t="s">
        <v>32510</v>
      </c>
      <c r="C5704" t="s">
        <v>32511</v>
      </c>
      <c r="D5704">
        <v>1234</v>
      </c>
      <c r="E5704">
        <v>97.13</v>
      </c>
      <c r="F5704">
        <v>97.62</v>
      </c>
      <c r="G5704">
        <v>1220</v>
      </c>
      <c r="H5704" s="6">
        <v>2394</v>
      </c>
      <c r="I5704" s="14">
        <v>8.9141004862236632E-3</v>
      </c>
      <c r="J5704" s="15">
        <v>4.5978305094346192E-6</v>
      </c>
      <c r="K5704">
        <v>3</v>
      </c>
      <c r="L5704">
        <v>0</v>
      </c>
      <c r="M5704">
        <v>0</v>
      </c>
      <c r="N5704">
        <v>0</v>
      </c>
      <c r="O5704">
        <v>0</v>
      </c>
      <c r="P5704">
        <v>0</v>
      </c>
      <c r="Q5704" s="204">
        <f>IF(ISERROR(Table2[[#This Row],[NSAF]]*Table2[[#This Row],[N-linked GlcNAc]]),0,Table2[[#This Row],[NSAF]]*Table2[[#This Row],[N-linked GlcNAc]])</f>
        <v>1.3793491528303858E-5</v>
      </c>
      <c r="R5704" s="5">
        <v>0</v>
      </c>
      <c r="S5704">
        <v>0</v>
      </c>
      <c r="T5704">
        <v>0</v>
      </c>
      <c r="U5704">
        <v>4</v>
      </c>
      <c r="V5704">
        <v>0</v>
      </c>
      <c r="W5704">
        <v>0</v>
      </c>
      <c r="X5704">
        <f>Table2[[#This Row],[+++]]+Table2[[#This Row],[++]]</f>
        <v>0</v>
      </c>
      <c r="Y5704" s="29">
        <f>Table2[[#This Row],[NSAF]]*Table2[[#This Row],[+++ &amp; ++]]</f>
        <v>0</v>
      </c>
    </row>
    <row r="5705" spans="1:25" x14ac:dyDescent="0.2">
      <c r="A5705" t="s">
        <v>25675</v>
      </c>
      <c r="B5705" t="s">
        <v>25673</v>
      </c>
      <c r="C5705" t="s">
        <v>25674</v>
      </c>
      <c r="D5705">
        <v>1125</v>
      </c>
      <c r="E5705">
        <v>99.24</v>
      </c>
      <c r="F5705">
        <v>99.75</v>
      </c>
      <c r="G5705">
        <v>394</v>
      </c>
      <c r="H5705" s="6">
        <v>817</v>
      </c>
      <c r="I5705" s="14">
        <v>8.8888888888888889E-3</v>
      </c>
      <c r="J5705" s="15">
        <v>4.5848265443574304E-6</v>
      </c>
      <c r="K5705" t="s">
        <v>34961</v>
      </c>
      <c r="L5705">
        <v>0</v>
      </c>
      <c r="M5705">
        <v>0</v>
      </c>
      <c r="N5705">
        <v>0</v>
      </c>
      <c r="O5705">
        <v>0</v>
      </c>
      <c r="P5705">
        <v>0</v>
      </c>
      <c r="Q5705" s="204">
        <f>IF(ISERROR(Table2[[#This Row],[NSAF]]*Table2[[#This Row],[N-linked GlcNAc]]),0,Table2[[#This Row],[NSAF]]*Table2[[#This Row],[N-linked GlcNAc]])</f>
        <v>0</v>
      </c>
      <c r="R5705" s="5">
        <v>0</v>
      </c>
      <c r="S5705">
        <v>0</v>
      </c>
      <c r="T5705">
        <v>0</v>
      </c>
      <c r="U5705">
        <v>0</v>
      </c>
      <c r="V5705">
        <v>0</v>
      </c>
      <c r="W5705">
        <v>0</v>
      </c>
      <c r="X5705">
        <f>Table2[[#This Row],[+++]]+Table2[[#This Row],[++]]</f>
        <v>0</v>
      </c>
      <c r="Y5705" s="29">
        <f>Table2[[#This Row],[NSAF]]*Table2[[#This Row],[+++ &amp; ++]]</f>
        <v>0</v>
      </c>
    </row>
    <row r="5706" spans="1:25" x14ac:dyDescent="0.2">
      <c r="A5706" t="s">
        <v>32523</v>
      </c>
      <c r="B5706" t="s">
        <v>32521</v>
      </c>
      <c r="C5706" t="s">
        <v>32522</v>
      </c>
      <c r="D5706">
        <v>1013</v>
      </c>
      <c r="E5706">
        <v>89.08</v>
      </c>
      <c r="F5706">
        <v>91.42</v>
      </c>
      <c r="G5706">
        <v>1026</v>
      </c>
      <c r="H5706" s="6">
        <v>1372</v>
      </c>
      <c r="I5706" s="14">
        <v>8.8845014807502464E-3</v>
      </c>
      <c r="J5706" s="15">
        <v>4.5825635500117459E-6</v>
      </c>
      <c r="K5706" t="s">
        <v>34961</v>
      </c>
      <c r="L5706">
        <v>0</v>
      </c>
      <c r="M5706">
        <v>0</v>
      </c>
      <c r="N5706">
        <v>0</v>
      </c>
      <c r="O5706">
        <v>0</v>
      </c>
      <c r="P5706">
        <v>0</v>
      </c>
      <c r="Q5706" s="204">
        <f>IF(ISERROR(Table2[[#This Row],[NSAF]]*Table2[[#This Row],[N-linked GlcNAc]]),0,Table2[[#This Row],[NSAF]]*Table2[[#This Row],[N-linked GlcNAc]])</f>
        <v>0</v>
      </c>
      <c r="R5706" s="5">
        <v>0</v>
      </c>
      <c r="S5706">
        <v>0</v>
      </c>
      <c r="T5706">
        <v>0</v>
      </c>
      <c r="U5706">
        <v>0</v>
      </c>
      <c r="V5706">
        <v>0</v>
      </c>
      <c r="W5706">
        <v>0</v>
      </c>
      <c r="X5706">
        <f>Table2[[#This Row],[+++]]+Table2[[#This Row],[++]]</f>
        <v>0</v>
      </c>
      <c r="Y5706" s="29">
        <f>Table2[[#This Row],[NSAF]]*Table2[[#This Row],[+++ &amp; ++]]</f>
        <v>0</v>
      </c>
    </row>
    <row r="5707" spans="1:25" x14ac:dyDescent="0.2">
      <c r="A5707" t="s">
        <v>32529</v>
      </c>
      <c r="B5707" t="s">
        <v>32527</v>
      </c>
      <c r="C5707" t="s">
        <v>32528</v>
      </c>
      <c r="D5707">
        <v>677</v>
      </c>
      <c r="E5707">
        <v>77.42</v>
      </c>
      <c r="F5707">
        <v>83.58</v>
      </c>
      <c r="G5707">
        <v>682</v>
      </c>
      <c r="H5707" s="6">
        <v>929</v>
      </c>
      <c r="I5707" s="14">
        <v>8.8626292466765146E-3</v>
      </c>
      <c r="J5707" s="15">
        <v>4.5712820050831105E-6</v>
      </c>
      <c r="K5707" t="s">
        <v>34961</v>
      </c>
      <c r="L5707">
        <v>0</v>
      </c>
      <c r="M5707">
        <v>0</v>
      </c>
      <c r="N5707">
        <v>0</v>
      </c>
      <c r="O5707">
        <v>0</v>
      </c>
      <c r="P5707">
        <v>0</v>
      </c>
      <c r="Q5707" s="204">
        <f>IF(ISERROR(Table2[[#This Row],[NSAF]]*Table2[[#This Row],[N-linked GlcNAc]]),0,Table2[[#This Row],[NSAF]]*Table2[[#This Row],[N-linked GlcNAc]])</f>
        <v>0</v>
      </c>
      <c r="R5707" s="5">
        <v>0</v>
      </c>
      <c r="S5707">
        <v>0</v>
      </c>
      <c r="T5707">
        <v>0</v>
      </c>
      <c r="U5707">
        <v>0</v>
      </c>
      <c r="V5707">
        <v>0</v>
      </c>
      <c r="W5707">
        <v>0</v>
      </c>
      <c r="X5707">
        <f>Table2[[#This Row],[+++]]+Table2[[#This Row],[++]]</f>
        <v>0</v>
      </c>
      <c r="Y5707" s="29">
        <f>Table2[[#This Row],[NSAF]]*Table2[[#This Row],[+++ &amp; ++]]</f>
        <v>0</v>
      </c>
    </row>
    <row r="5708" spans="1:25" x14ac:dyDescent="0.2">
      <c r="A5708" t="s">
        <v>32535</v>
      </c>
      <c r="B5708" t="s">
        <v>32533</v>
      </c>
      <c r="C5708" t="s">
        <v>32534</v>
      </c>
      <c r="D5708">
        <v>791</v>
      </c>
      <c r="E5708">
        <v>97.42</v>
      </c>
      <c r="F5708">
        <v>98.28</v>
      </c>
      <c r="G5708">
        <v>233</v>
      </c>
      <c r="H5708" s="6">
        <v>414</v>
      </c>
      <c r="I5708" s="14">
        <v>8.8495575221238937E-3</v>
      </c>
      <c r="J5708" s="15">
        <v>4.5645397012408047E-6</v>
      </c>
      <c r="K5708" t="s">
        <v>34961</v>
      </c>
      <c r="L5708">
        <v>0</v>
      </c>
      <c r="M5708">
        <v>0</v>
      </c>
      <c r="N5708">
        <v>0</v>
      </c>
      <c r="O5708">
        <v>0</v>
      </c>
      <c r="P5708">
        <v>0</v>
      </c>
      <c r="Q5708" s="204">
        <f>IF(ISERROR(Table2[[#This Row],[NSAF]]*Table2[[#This Row],[N-linked GlcNAc]]),0,Table2[[#This Row],[NSAF]]*Table2[[#This Row],[N-linked GlcNAc]])</f>
        <v>0</v>
      </c>
      <c r="R5708" s="5">
        <v>0</v>
      </c>
      <c r="S5708">
        <v>0</v>
      </c>
      <c r="T5708">
        <v>0</v>
      </c>
      <c r="U5708">
        <v>0</v>
      </c>
      <c r="V5708">
        <v>0</v>
      </c>
      <c r="W5708">
        <v>0</v>
      </c>
      <c r="X5708">
        <f>Table2[[#This Row],[+++]]+Table2[[#This Row],[++]]</f>
        <v>0</v>
      </c>
      <c r="Y5708" s="29">
        <f>Table2[[#This Row],[NSAF]]*Table2[[#This Row],[+++ &amp; ++]]</f>
        <v>0</v>
      </c>
    </row>
    <row r="5709" spans="1:25" x14ac:dyDescent="0.2">
      <c r="A5709" t="s">
        <v>32541</v>
      </c>
      <c r="B5709" t="s">
        <v>32539</v>
      </c>
      <c r="C5709" t="s">
        <v>32540</v>
      </c>
      <c r="D5709">
        <v>1018</v>
      </c>
      <c r="E5709">
        <v>96.76</v>
      </c>
      <c r="F5709">
        <v>97.74</v>
      </c>
      <c r="G5709">
        <v>1019</v>
      </c>
      <c r="H5709" s="6">
        <v>1944</v>
      </c>
      <c r="I5709" s="14">
        <v>8.840864440078585E-3</v>
      </c>
      <c r="J5709" s="15">
        <v>4.560055870493024E-6</v>
      </c>
      <c r="K5709" t="s">
        <v>34961</v>
      </c>
      <c r="L5709">
        <v>0</v>
      </c>
      <c r="M5709">
        <v>0</v>
      </c>
      <c r="N5709">
        <v>0</v>
      </c>
      <c r="O5709">
        <v>0</v>
      </c>
      <c r="P5709">
        <v>0</v>
      </c>
      <c r="Q5709" s="204">
        <f>IF(ISERROR(Table2[[#This Row],[NSAF]]*Table2[[#This Row],[N-linked GlcNAc]]),0,Table2[[#This Row],[NSAF]]*Table2[[#This Row],[N-linked GlcNAc]])</f>
        <v>0</v>
      </c>
      <c r="R5709" s="5">
        <v>0</v>
      </c>
      <c r="S5709">
        <v>0</v>
      </c>
      <c r="T5709">
        <v>0</v>
      </c>
      <c r="U5709">
        <v>0</v>
      </c>
      <c r="V5709">
        <v>0</v>
      </c>
      <c r="W5709">
        <v>0</v>
      </c>
      <c r="X5709">
        <f>Table2[[#This Row],[+++]]+Table2[[#This Row],[++]]</f>
        <v>0</v>
      </c>
      <c r="Y5709" s="29">
        <f>Table2[[#This Row],[NSAF]]*Table2[[#This Row],[+++ &amp; ++]]</f>
        <v>0</v>
      </c>
    </row>
    <row r="5710" spans="1:25" x14ac:dyDescent="0.2">
      <c r="A5710" t="s">
        <v>32547</v>
      </c>
      <c r="B5710" t="s">
        <v>32545</v>
      </c>
      <c r="C5710" t="s">
        <v>32546</v>
      </c>
      <c r="D5710">
        <v>1133</v>
      </c>
      <c r="E5710">
        <v>89.29</v>
      </c>
      <c r="F5710">
        <v>93.96</v>
      </c>
      <c r="G5710">
        <v>364</v>
      </c>
      <c r="H5710" s="6">
        <v>605</v>
      </c>
      <c r="I5710" s="14">
        <v>8.8261253309796991E-3</v>
      </c>
      <c r="J5710" s="15">
        <v>4.5524535413963894E-6</v>
      </c>
      <c r="K5710" t="s">
        <v>34961</v>
      </c>
      <c r="L5710">
        <v>0</v>
      </c>
      <c r="M5710">
        <v>0</v>
      </c>
      <c r="N5710">
        <v>0</v>
      </c>
      <c r="O5710">
        <v>0</v>
      </c>
      <c r="P5710">
        <v>0</v>
      </c>
      <c r="Q5710" s="204">
        <f>IF(ISERROR(Table2[[#This Row],[NSAF]]*Table2[[#This Row],[N-linked GlcNAc]]),0,Table2[[#This Row],[NSAF]]*Table2[[#This Row],[N-linked GlcNAc]])</f>
        <v>0</v>
      </c>
      <c r="R5710" s="5">
        <v>0</v>
      </c>
      <c r="S5710">
        <v>0</v>
      </c>
      <c r="T5710">
        <v>0</v>
      </c>
      <c r="U5710">
        <v>0</v>
      </c>
      <c r="V5710">
        <v>0</v>
      </c>
      <c r="W5710">
        <v>0</v>
      </c>
      <c r="X5710">
        <f>Table2[[#This Row],[+++]]+Table2[[#This Row],[++]]</f>
        <v>0</v>
      </c>
      <c r="Y5710" s="29">
        <f>Table2[[#This Row],[NSAF]]*Table2[[#This Row],[+++ &amp; ++]]</f>
        <v>0</v>
      </c>
    </row>
    <row r="5711" spans="1:25" x14ac:dyDescent="0.2">
      <c r="A5711" t="s">
        <v>32553</v>
      </c>
      <c r="B5711" t="s">
        <v>32551</v>
      </c>
      <c r="C5711" t="s">
        <v>32552</v>
      </c>
      <c r="D5711">
        <v>1020</v>
      </c>
      <c r="E5711">
        <v>81.040000000000006</v>
      </c>
      <c r="F5711">
        <v>87.68</v>
      </c>
      <c r="G5711">
        <v>1023</v>
      </c>
      <c r="H5711" s="6">
        <v>1672</v>
      </c>
      <c r="I5711" s="14">
        <v>8.8235294117647058E-3</v>
      </c>
      <c r="J5711" s="15">
        <v>4.5511145844724495E-6</v>
      </c>
      <c r="K5711" t="s">
        <v>34961</v>
      </c>
      <c r="L5711">
        <v>0</v>
      </c>
      <c r="M5711">
        <v>0</v>
      </c>
      <c r="N5711">
        <v>0</v>
      </c>
      <c r="O5711">
        <v>0</v>
      </c>
      <c r="P5711">
        <v>0</v>
      </c>
      <c r="Q5711" s="204">
        <f>IF(ISERROR(Table2[[#This Row],[NSAF]]*Table2[[#This Row],[N-linked GlcNAc]]),0,Table2[[#This Row],[NSAF]]*Table2[[#This Row],[N-linked GlcNAc]])</f>
        <v>0</v>
      </c>
      <c r="R5711" s="5">
        <v>0</v>
      </c>
      <c r="S5711">
        <v>0</v>
      </c>
      <c r="T5711">
        <v>0</v>
      </c>
      <c r="U5711">
        <v>0</v>
      </c>
      <c r="V5711">
        <v>0</v>
      </c>
      <c r="W5711">
        <v>0</v>
      </c>
      <c r="X5711">
        <f>Table2[[#This Row],[+++]]+Table2[[#This Row],[++]]</f>
        <v>0</v>
      </c>
      <c r="Y5711" s="29">
        <f>Table2[[#This Row],[NSAF]]*Table2[[#This Row],[+++ &amp; ++]]</f>
        <v>0</v>
      </c>
    </row>
    <row r="5712" spans="1:25" x14ac:dyDescent="0.2">
      <c r="A5712" t="s">
        <v>32559</v>
      </c>
      <c r="B5712" t="s">
        <v>32557</v>
      </c>
      <c r="C5712" t="s">
        <v>32558</v>
      </c>
      <c r="D5712">
        <v>795</v>
      </c>
      <c r="E5712">
        <v>95.67</v>
      </c>
      <c r="F5712">
        <v>97.2</v>
      </c>
      <c r="G5712">
        <v>785</v>
      </c>
      <c r="H5712" s="6">
        <v>1565</v>
      </c>
      <c r="I5712" s="14">
        <v>8.8050314465408803E-3</v>
      </c>
      <c r="J5712" s="15">
        <v>4.5415734637502847E-6</v>
      </c>
      <c r="K5712" t="s">
        <v>34961</v>
      </c>
      <c r="L5712">
        <v>0</v>
      </c>
      <c r="M5712">
        <v>0</v>
      </c>
      <c r="N5712">
        <v>0</v>
      </c>
      <c r="O5712">
        <v>0</v>
      </c>
      <c r="P5712">
        <v>0</v>
      </c>
      <c r="Q5712" s="204">
        <f>IF(ISERROR(Table2[[#This Row],[NSAF]]*Table2[[#This Row],[N-linked GlcNAc]]),0,Table2[[#This Row],[NSAF]]*Table2[[#This Row],[N-linked GlcNAc]])</f>
        <v>0</v>
      </c>
      <c r="R5712" s="5">
        <v>0</v>
      </c>
      <c r="S5712">
        <v>0</v>
      </c>
      <c r="T5712">
        <v>0</v>
      </c>
      <c r="U5712">
        <v>0</v>
      </c>
      <c r="V5712">
        <v>0</v>
      </c>
      <c r="W5712">
        <v>0</v>
      </c>
      <c r="X5712">
        <f>Table2[[#This Row],[+++]]+Table2[[#This Row],[++]]</f>
        <v>0</v>
      </c>
      <c r="Y5712" s="29">
        <f>Table2[[#This Row],[NSAF]]*Table2[[#This Row],[+++ &amp; ++]]</f>
        <v>0</v>
      </c>
    </row>
    <row r="5713" spans="1:25" x14ac:dyDescent="0.2">
      <c r="A5713" t="s">
        <v>32565</v>
      </c>
      <c r="B5713" t="s">
        <v>32563</v>
      </c>
      <c r="C5713" t="s">
        <v>32564</v>
      </c>
      <c r="D5713">
        <v>910</v>
      </c>
      <c r="E5713">
        <v>88.02</v>
      </c>
      <c r="F5713">
        <v>93.96</v>
      </c>
      <c r="G5713">
        <v>910</v>
      </c>
      <c r="H5713" s="6">
        <v>1632</v>
      </c>
      <c r="I5713" s="14">
        <v>8.7912087912087912E-3</v>
      </c>
      <c r="J5713" s="15">
        <v>4.5344438350787775E-6</v>
      </c>
      <c r="K5713" t="s">
        <v>34961</v>
      </c>
      <c r="L5713">
        <v>0</v>
      </c>
      <c r="M5713">
        <v>0</v>
      </c>
      <c r="N5713">
        <v>0</v>
      </c>
      <c r="O5713">
        <v>0</v>
      </c>
      <c r="P5713">
        <v>0</v>
      </c>
      <c r="Q5713" s="204">
        <f>IF(ISERROR(Table2[[#This Row],[NSAF]]*Table2[[#This Row],[N-linked GlcNAc]]),0,Table2[[#This Row],[NSAF]]*Table2[[#This Row],[N-linked GlcNAc]])</f>
        <v>0</v>
      </c>
      <c r="R5713" s="5">
        <v>0</v>
      </c>
      <c r="S5713">
        <v>0</v>
      </c>
      <c r="T5713">
        <v>0</v>
      </c>
      <c r="U5713">
        <v>0</v>
      </c>
      <c r="V5713">
        <v>0</v>
      </c>
      <c r="W5713">
        <v>0</v>
      </c>
      <c r="X5713">
        <f>Table2[[#This Row],[+++]]+Table2[[#This Row],[++]]</f>
        <v>0</v>
      </c>
      <c r="Y5713" s="29">
        <f>Table2[[#This Row],[NSAF]]*Table2[[#This Row],[+++ &amp; ++]]</f>
        <v>0</v>
      </c>
    </row>
    <row r="5714" spans="1:25" x14ac:dyDescent="0.2">
      <c r="A5714" t="s">
        <v>32571</v>
      </c>
      <c r="B5714" t="s">
        <v>32569</v>
      </c>
      <c r="C5714" t="s">
        <v>32570</v>
      </c>
      <c r="D5714">
        <v>1257</v>
      </c>
      <c r="E5714">
        <v>87.53</v>
      </c>
      <c r="F5714">
        <v>93.06</v>
      </c>
      <c r="G5714">
        <v>1211</v>
      </c>
      <c r="H5714" s="6">
        <v>1896</v>
      </c>
      <c r="I5714" s="14">
        <v>8.7509944311853615E-3</v>
      </c>
      <c r="J5714" s="15">
        <v>4.5137015502325542E-6</v>
      </c>
      <c r="K5714" t="s">
        <v>34961</v>
      </c>
      <c r="L5714">
        <v>0</v>
      </c>
      <c r="M5714">
        <v>0</v>
      </c>
      <c r="N5714">
        <v>0</v>
      </c>
      <c r="O5714">
        <v>0</v>
      </c>
      <c r="P5714">
        <v>0</v>
      </c>
      <c r="Q5714" s="204">
        <f>IF(ISERROR(Table2[[#This Row],[NSAF]]*Table2[[#This Row],[N-linked GlcNAc]]),0,Table2[[#This Row],[NSAF]]*Table2[[#This Row],[N-linked GlcNAc]])</f>
        <v>0</v>
      </c>
      <c r="R5714" s="5">
        <v>0</v>
      </c>
      <c r="S5714">
        <v>0</v>
      </c>
      <c r="T5714">
        <v>0</v>
      </c>
      <c r="U5714">
        <v>0</v>
      </c>
      <c r="V5714">
        <v>0</v>
      </c>
      <c r="W5714">
        <v>0</v>
      </c>
      <c r="X5714">
        <f>Table2[[#This Row],[+++]]+Table2[[#This Row],[++]]</f>
        <v>0</v>
      </c>
      <c r="Y5714" s="29">
        <f>Table2[[#This Row],[NSAF]]*Table2[[#This Row],[+++ &amp; ++]]</f>
        <v>0</v>
      </c>
    </row>
    <row r="5715" spans="1:25" x14ac:dyDescent="0.2">
      <c r="A5715" t="s">
        <v>32577</v>
      </c>
      <c r="B5715" t="s">
        <v>32575</v>
      </c>
      <c r="C5715" t="s">
        <v>32576</v>
      </c>
      <c r="D5715">
        <v>800</v>
      </c>
      <c r="E5715">
        <v>93.69</v>
      </c>
      <c r="F5715">
        <v>95.84</v>
      </c>
      <c r="G5715">
        <v>793</v>
      </c>
      <c r="H5715" s="6">
        <v>1529</v>
      </c>
      <c r="I5715" s="14">
        <v>8.7500000000000008E-3</v>
      </c>
      <c r="J5715" s="15">
        <v>4.5131886296018461E-6</v>
      </c>
      <c r="K5715" t="s">
        <v>34961</v>
      </c>
      <c r="L5715">
        <v>0</v>
      </c>
      <c r="M5715">
        <v>0</v>
      </c>
      <c r="N5715">
        <v>0</v>
      </c>
      <c r="O5715">
        <v>0</v>
      </c>
      <c r="P5715">
        <v>0</v>
      </c>
      <c r="Q5715" s="204">
        <f>IF(ISERROR(Table2[[#This Row],[NSAF]]*Table2[[#This Row],[N-linked GlcNAc]]),0,Table2[[#This Row],[NSAF]]*Table2[[#This Row],[N-linked GlcNAc]])</f>
        <v>0</v>
      </c>
      <c r="R5715" s="5">
        <v>0</v>
      </c>
      <c r="S5715">
        <v>0</v>
      </c>
      <c r="T5715">
        <v>0</v>
      </c>
      <c r="U5715">
        <v>0</v>
      </c>
      <c r="V5715">
        <v>0</v>
      </c>
      <c r="W5715">
        <v>0</v>
      </c>
      <c r="X5715">
        <f>Table2[[#This Row],[+++]]+Table2[[#This Row],[++]]</f>
        <v>0</v>
      </c>
      <c r="Y5715" s="29">
        <f>Table2[[#This Row],[NSAF]]*Table2[[#This Row],[+++ &amp; ++]]</f>
        <v>0</v>
      </c>
    </row>
    <row r="5716" spans="1:25" x14ac:dyDescent="0.2">
      <c r="A5716" t="s">
        <v>32583</v>
      </c>
      <c r="B5716" t="s">
        <v>32581</v>
      </c>
      <c r="C5716" t="s">
        <v>32582</v>
      </c>
      <c r="D5716">
        <v>688</v>
      </c>
      <c r="E5716">
        <v>85.14</v>
      </c>
      <c r="F5716">
        <v>86.72</v>
      </c>
      <c r="G5716">
        <v>693</v>
      </c>
      <c r="H5716" s="6">
        <v>1058</v>
      </c>
      <c r="I5716" s="14">
        <v>8.7209302325581394E-3</v>
      </c>
      <c r="J5716" s="15">
        <v>4.4981946474436997E-6</v>
      </c>
      <c r="K5716" t="s">
        <v>34961</v>
      </c>
      <c r="L5716">
        <v>0</v>
      </c>
      <c r="M5716">
        <v>0</v>
      </c>
      <c r="N5716">
        <v>0</v>
      </c>
      <c r="O5716">
        <v>0</v>
      </c>
      <c r="P5716">
        <v>0</v>
      </c>
      <c r="Q5716" s="204">
        <f>IF(ISERROR(Table2[[#This Row],[NSAF]]*Table2[[#This Row],[N-linked GlcNAc]]),0,Table2[[#This Row],[NSAF]]*Table2[[#This Row],[N-linked GlcNAc]])</f>
        <v>0</v>
      </c>
      <c r="R5716" s="5">
        <v>0</v>
      </c>
      <c r="S5716">
        <v>0</v>
      </c>
      <c r="T5716">
        <v>0</v>
      </c>
      <c r="U5716">
        <v>0</v>
      </c>
      <c r="V5716">
        <v>0</v>
      </c>
      <c r="W5716">
        <v>0</v>
      </c>
      <c r="X5716">
        <f>Table2[[#This Row],[+++]]+Table2[[#This Row],[++]]</f>
        <v>0</v>
      </c>
      <c r="Y5716" s="29">
        <f>Table2[[#This Row],[NSAF]]*Table2[[#This Row],[+++ &amp; ++]]</f>
        <v>0</v>
      </c>
    </row>
    <row r="5717" spans="1:25" x14ac:dyDescent="0.2">
      <c r="A5717" t="s">
        <v>32595</v>
      </c>
      <c r="B5717" t="s">
        <v>32593</v>
      </c>
      <c r="C5717" t="s">
        <v>32594</v>
      </c>
      <c r="D5717">
        <v>920</v>
      </c>
      <c r="E5717">
        <v>94.78</v>
      </c>
      <c r="F5717">
        <v>97.44</v>
      </c>
      <c r="G5717">
        <v>900</v>
      </c>
      <c r="H5717" s="6">
        <v>1787</v>
      </c>
      <c r="I5717" s="14">
        <v>8.6956521739130436E-3</v>
      </c>
      <c r="J5717" s="15">
        <v>4.485156402088791E-6</v>
      </c>
      <c r="K5717" t="s">
        <v>34961</v>
      </c>
      <c r="L5717">
        <v>0</v>
      </c>
      <c r="M5717">
        <v>0</v>
      </c>
      <c r="N5717">
        <v>0</v>
      </c>
      <c r="O5717">
        <v>0</v>
      </c>
      <c r="P5717">
        <v>0</v>
      </c>
      <c r="Q5717" s="204">
        <f>IF(ISERROR(Table2[[#This Row],[NSAF]]*Table2[[#This Row],[N-linked GlcNAc]]),0,Table2[[#This Row],[NSAF]]*Table2[[#This Row],[N-linked GlcNAc]])</f>
        <v>0</v>
      </c>
      <c r="R5717" s="5">
        <v>0</v>
      </c>
      <c r="S5717">
        <v>0</v>
      </c>
      <c r="T5717">
        <v>0</v>
      </c>
      <c r="U5717">
        <v>0</v>
      </c>
      <c r="V5717">
        <v>0</v>
      </c>
      <c r="W5717">
        <v>0</v>
      </c>
      <c r="X5717">
        <f>Table2[[#This Row],[+++]]+Table2[[#This Row],[++]]</f>
        <v>0</v>
      </c>
      <c r="Y5717" s="29">
        <f>Table2[[#This Row],[NSAF]]*Table2[[#This Row],[+++ &amp; ++]]</f>
        <v>0</v>
      </c>
    </row>
    <row r="5718" spans="1:25" x14ac:dyDescent="0.2">
      <c r="A5718" t="s">
        <v>32601</v>
      </c>
      <c r="B5718" t="s">
        <v>32599</v>
      </c>
      <c r="C5718" t="s">
        <v>32600</v>
      </c>
      <c r="D5718">
        <v>1266</v>
      </c>
      <c r="E5718">
        <v>89.82</v>
      </c>
      <c r="F5718">
        <v>93.97</v>
      </c>
      <c r="G5718">
        <v>1277</v>
      </c>
      <c r="H5718" s="6">
        <v>2305</v>
      </c>
      <c r="I5718" s="14">
        <v>8.6887835703001581E-3</v>
      </c>
      <c r="J5718" s="15">
        <v>4.4816136245200002E-6</v>
      </c>
      <c r="K5718" t="s">
        <v>34961</v>
      </c>
      <c r="L5718">
        <v>0</v>
      </c>
      <c r="M5718">
        <v>0</v>
      </c>
      <c r="N5718">
        <v>0</v>
      </c>
      <c r="O5718">
        <v>0</v>
      </c>
      <c r="P5718">
        <v>0</v>
      </c>
      <c r="Q5718" s="204">
        <f>IF(ISERROR(Table2[[#This Row],[NSAF]]*Table2[[#This Row],[N-linked GlcNAc]]),0,Table2[[#This Row],[NSAF]]*Table2[[#This Row],[N-linked GlcNAc]])</f>
        <v>0</v>
      </c>
      <c r="R5718" s="5">
        <v>0</v>
      </c>
      <c r="S5718">
        <v>0</v>
      </c>
      <c r="T5718">
        <v>0</v>
      </c>
      <c r="U5718">
        <v>0</v>
      </c>
      <c r="V5718">
        <v>0</v>
      </c>
      <c r="W5718">
        <v>0</v>
      </c>
      <c r="X5718">
        <f>Table2[[#This Row],[+++]]+Table2[[#This Row],[++]]</f>
        <v>0</v>
      </c>
      <c r="Y5718" s="29">
        <f>Table2[[#This Row],[NSAF]]*Table2[[#This Row],[+++ &amp; ++]]</f>
        <v>0</v>
      </c>
    </row>
    <row r="5719" spans="1:25" x14ac:dyDescent="0.2">
      <c r="A5719" t="s">
        <v>32607</v>
      </c>
      <c r="B5719" t="s">
        <v>32605</v>
      </c>
      <c r="C5719" t="s">
        <v>32606</v>
      </c>
      <c r="D5719">
        <v>921</v>
      </c>
      <c r="E5719">
        <v>96.55</v>
      </c>
      <c r="F5719">
        <v>98.62</v>
      </c>
      <c r="G5719">
        <v>869</v>
      </c>
      <c r="H5719" s="6">
        <v>1753</v>
      </c>
      <c r="I5719" s="14">
        <v>8.6862106406080351E-3</v>
      </c>
      <c r="J5719" s="15">
        <v>4.480286525430714E-6</v>
      </c>
      <c r="K5719" t="s">
        <v>34961</v>
      </c>
      <c r="L5719">
        <v>0</v>
      </c>
      <c r="M5719">
        <v>0</v>
      </c>
      <c r="N5719">
        <v>0</v>
      </c>
      <c r="O5719">
        <v>0</v>
      </c>
      <c r="P5719">
        <v>0</v>
      </c>
      <c r="Q5719" s="204">
        <f>IF(ISERROR(Table2[[#This Row],[NSAF]]*Table2[[#This Row],[N-linked GlcNAc]]),0,Table2[[#This Row],[NSAF]]*Table2[[#This Row],[N-linked GlcNAc]])</f>
        <v>0</v>
      </c>
      <c r="R5719" s="5">
        <v>0</v>
      </c>
      <c r="S5719">
        <v>0</v>
      </c>
      <c r="T5719">
        <v>0</v>
      </c>
      <c r="U5719">
        <v>0</v>
      </c>
      <c r="V5719">
        <v>0</v>
      </c>
      <c r="W5719">
        <v>0</v>
      </c>
      <c r="X5719">
        <f>Table2[[#This Row],[+++]]+Table2[[#This Row],[++]]</f>
        <v>0</v>
      </c>
      <c r="Y5719" s="29">
        <f>Table2[[#This Row],[NSAF]]*Table2[[#This Row],[+++ &amp; ++]]</f>
        <v>0</v>
      </c>
    </row>
    <row r="5720" spans="1:25" x14ac:dyDescent="0.2">
      <c r="A5720" t="s">
        <v>32613</v>
      </c>
      <c r="B5720" t="s">
        <v>32611</v>
      </c>
      <c r="C5720" t="s">
        <v>32612</v>
      </c>
      <c r="D5720">
        <v>691</v>
      </c>
      <c r="E5720">
        <v>91.84</v>
      </c>
      <c r="F5720">
        <v>94.56</v>
      </c>
      <c r="G5720">
        <v>441</v>
      </c>
      <c r="H5720" s="6">
        <v>803</v>
      </c>
      <c r="I5720" s="14">
        <v>8.6830680173661367E-3</v>
      </c>
      <c r="J5720" s="15">
        <v>4.4786655824041472E-6</v>
      </c>
      <c r="K5720" t="s">
        <v>34961</v>
      </c>
      <c r="L5720">
        <v>0</v>
      </c>
      <c r="M5720">
        <v>0</v>
      </c>
      <c r="N5720">
        <v>0</v>
      </c>
      <c r="O5720">
        <v>0</v>
      </c>
      <c r="P5720">
        <v>0</v>
      </c>
      <c r="Q5720" s="204">
        <f>IF(ISERROR(Table2[[#This Row],[NSAF]]*Table2[[#This Row],[N-linked GlcNAc]]),0,Table2[[#This Row],[NSAF]]*Table2[[#This Row],[N-linked GlcNAc]])</f>
        <v>0</v>
      </c>
      <c r="R5720" s="5">
        <v>0</v>
      </c>
      <c r="S5720">
        <v>0</v>
      </c>
      <c r="T5720">
        <v>0</v>
      </c>
      <c r="U5720">
        <v>0</v>
      </c>
      <c r="V5720">
        <v>0</v>
      </c>
      <c r="W5720">
        <v>0</v>
      </c>
      <c r="X5720">
        <f>Table2[[#This Row],[+++]]+Table2[[#This Row],[++]]</f>
        <v>0</v>
      </c>
      <c r="Y5720" s="29">
        <f>Table2[[#This Row],[NSAF]]*Table2[[#This Row],[+++ &amp; ++]]</f>
        <v>0</v>
      </c>
    </row>
    <row r="5721" spans="1:25" x14ac:dyDescent="0.2">
      <c r="A5721" t="s">
        <v>32619</v>
      </c>
      <c r="B5721" t="s">
        <v>32617</v>
      </c>
      <c r="C5721" t="s">
        <v>32618</v>
      </c>
      <c r="D5721">
        <v>691</v>
      </c>
      <c r="E5721">
        <v>97.11</v>
      </c>
      <c r="F5721">
        <v>98.7</v>
      </c>
      <c r="G5721">
        <v>691</v>
      </c>
      <c r="H5721" s="6">
        <v>1394</v>
      </c>
      <c r="I5721" s="14">
        <v>8.6830680173661367E-3</v>
      </c>
      <c r="J5721" s="15">
        <v>4.4786655824041472E-6</v>
      </c>
      <c r="K5721" t="s">
        <v>34961</v>
      </c>
      <c r="L5721">
        <v>0</v>
      </c>
      <c r="M5721">
        <v>0</v>
      </c>
      <c r="N5721">
        <v>0</v>
      </c>
      <c r="O5721">
        <v>0</v>
      </c>
      <c r="P5721">
        <v>0</v>
      </c>
      <c r="Q5721" s="204">
        <f>IF(ISERROR(Table2[[#This Row],[NSAF]]*Table2[[#This Row],[N-linked GlcNAc]]),0,Table2[[#This Row],[NSAF]]*Table2[[#This Row],[N-linked GlcNAc]])</f>
        <v>0</v>
      </c>
      <c r="R5721" s="5">
        <v>0</v>
      </c>
      <c r="S5721">
        <v>0</v>
      </c>
      <c r="T5721">
        <v>0</v>
      </c>
      <c r="U5721">
        <v>0</v>
      </c>
      <c r="V5721">
        <v>0</v>
      </c>
      <c r="W5721">
        <v>0</v>
      </c>
      <c r="X5721">
        <f>Table2[[#This Row],[+++]]+Table2[[#This Row],[++]]</f>
        <v>0</v>
      </c>
      <c r="Y5721" s="29">
        <f>Table2[[#This Row],[NSAF]]*Table2[[#This Row],[+++ &amp; ++]]</f>
        <v>0</v>
      </c>
    </row>
    <row r="5722" spans="1:25" x14ac:dyDescent="0.2">
      <c r="A5722" t="s">
        <v>32631</v>
      </c>
      <c r="B5722" t="s">
        <v>32629</v>
      </c>
      <c r="C5722" t="s">
        <v>32630</v>
      </c>
      <c r="D5722">
        <v>692</v>
      </c>
      <c r="E5722">
        <v>94.51</v>
      </c>
      <c r="F5722">
        <v>97.54</v>
      </c>
      <c r="G5722">
        <v>692</v>
      </c>
      <c r="H5722" s="6">
        <v>1265</v>
      </c>
      <c r="I5722" s="14">
        <v>8.670520231213872E-3</v>
      </c>
      <c r="J5722" s="15">
        <v>4.4721935223139673E-6</v>
      </c>
      <c r="K5722" t="s">
        <v>34961</v>
      </c>
      <c r="L5722">
        <v>0</v>
      </c>
      <c r="M5722">
        <v>0</v>
      </c>
      <c r="N5722">
        <v>0</v>
      </c>
      <c r="O5722">
        <v>0</v>
      </c>
      <c r="P5722">
        <v>0</v>
      </c>
      <c r="Q5722" s="204">
        <f>IF(ISERROR(Table2[[#This Row],[NSAF]]*Table2[[#This Row],[N-linked GlcNAc]]),0,Table2[[#This Row],[NSAF]]*Table2[[#This Row],[N-linked GlcNAc]])</f>
        <v>0</v>
      </c>
      <c r="R5722" s="5">
        <v>0</v>
      </c>
      <c r="S5722">
        <v>0</v>
      </c>
      <c r="T5722">
        <v>0</v>
      </c>
      <c r="U5722">
        <v>0</v>
      </c>
      <c r="V5722">
        <v>0</v>
      </c>
      <c r="W5722">
        <v>0</v>
      </c>
      <c r="X5722">
        <f>Table2[[#This Row],[+++]]+Table2[[#This Row],[++]]</f>
        <v>0</v>
      </c>
      <c r="Y5722" s="29">
        <f>Table2[[#This Row],[NSAF]]*Table2[[#This Row],[+++ &amp; ++]]</f>
        <v>0</v>
      </c>
    </row>
    <row r="5723" spans="1:25" x14ac:dyDescent="0.2">
      <c r="A5723" t="s">
        <v>32637</v>
      </c>
      <c r="B5723" t="s">
        <v>32635</v>
      </c>
      <c r="C5723" t="s">
        <v>32636</v>
      </c>
      <c r="D5723">
        <v>5890</v>
      </c>
      <c r="E5723">
        <v>96.52</v>
      </c>
      <c r="F5723">
        <v>96.52</v>
      </c>
      <c r="G5723">
        <v>115</v>
      </c>
      <c r="H5723" s="6">
        <v>231</v>
      </c>
      <c r="I5723" s="14">
        <v>8.6587436332767401E-3</v>
      </c>
      <c r="J5723" s="15">
        <v>4.4661192356962237E-6</v>
      </c>
      <c r="K5723" t="s">
        <v>34961</v>
      </c>
      <c r="L5723">
        <v>0</v>
      </c>
      <c r="M5723">
        <v>0</v>
      </c>
      <c r="N5723">
        <v>0</v>
      </c>
      <c r="O5723">
        <v>0</v>
      </c>
      <c r="P5723">
        <v>0</v>
      </c>
      <c r="Q5723" s="204">
        <f>IF(ISERROR(Table2[[#This Row],[NSAF]]*Table2[[#This Row],[N-linked GlcNAc]]),0,Table2[[#This Row],[NSAF]]*Table2[[#This Row],[N-linked GlcNAc]])</f>
        <v>0</v>
      </c>
      <c r="R5723" s="5">
        <v>0</v>
      </c>
      <c r="S5723">
        <v>0</v>
      </c>
      <c r="T5723">
        <v>0</v>
      </c>
      <c r="U5723">
        <v>0</v>
      </c>
      <c r="V5723">
        <v>0</v>
      </c>
      <c r="W5723">
        <v>0</v>
      </c>
      <c r="X5723">
        <f>Table2[[#This Row],[+++]]+Table2[[#This Row],[++]]</f>
        <v>0</v>
      </c>
      <c r="Y5723" s="29">
        <f>Table2[[#This Row],[NSAF]]*Table2[[#This Row],[+++ &amp; ++]]</f>
        <v>0</v>
      </c>
    </row>
    <row r="5724" spans="1:25" x14ac:dyDescent="0.2">
      <c r="A5724" t="s">
        <v>32643</v>
      </c>
      <c r="B5724" t="s">
        <v>32641</v>
      </c>
      <c r="C5724" t="s">
        <v>32642</v>
      </c>
      <c r="D5724">
        <v>1734</v>
      </c>
      <c r="E5724">
        <v>92.63</v>
      </c>
      <c r="F5724">
        <v>94.93</v>
      </c>
      <c r="G5724">
        <v>1737</v>
      </c>
      <c r="H5724" s="6">
        <v>3036</v>
      </c>
      <c r="I5724" s="14">
        <v>8.6505190311418692E-3</v>
      </c>
      <c r="J5724" s="15">
        <v>4.4618770436004407E-6</v>
      </c>
      <c r="K5724" t="s">
        <v>34961</v>
      </c>
      <c r="L5724">
        <v>0</v>
      </c>
      <c r="M5724">
        <v>0</v>
      </c>
      <c r="N5724">
        <v>0</v>
      </c>
      <c r="O5724">
        <v>0</v>
      </c>
      <c r="P5724">
        <v>0</v>
      </c>
      <c r="Q5724" s="204">
        <f>IF(ISERROR(Table2[[#This Row],[NSAF]]*Table2[[#This Row],[N-linked GlcNAc]]),0,Table2[[#This Row],[NSAF]]*Table2[[#This Row],[N-linked GlcNAc]])</f>
        <v>0</v>
      </c>
      <c r="R5724" s="5">
        <v>0</v>
      </c>
      <c r="S5724">
        <v>0</v>
      </c>
      <c r="T5724">
        <v>0</v>
      </c>
      <c r="U5724">
        <v>0</v>
      </c>
      <c r="V5724">
        <v>0</v>
      </c>
      <c r="W5724">
        <v>0</v>
      </c>
      <c r="X5724">
        <f>Table2[[#This Row],[+++]]+Table2[[#This Row],[++]]</f>
        <v>0</v>
      </c>
      <c r="Y5724" s="29">
        <f>Table2[[#This Row],[NSAF]]*Table2[[#This Row],[+++ &amp; ++]]</f>
        <v>0</v>
      </c>
    </row>
    <row r="5725" spans="1:25" x14ac:dyDescent="0.2">
      <c r="A5725" t="s">
        <v>32649</v>
      </c>
      <c r="B5725" t="s">
        <v>32647</v>
      </c>
      <c r="C5725" t="s">
        <v>32648</v>
      </c>
      <c r="D5725">
        <v>810</v>
      </c>
      <c r="E5725">
        <v>99.36</v>
      </c>
      <c r="F5725">
        <v>99.49</v>
      </c>
      <c r="G5725">
        <v>779</v>
      </c>
      <c r="H5725" s="6">
        <v>1609</v>
      </c>
      <c r="I5725" s="14">
        <v>8.6419753086419745E-3</v>
      </c>
      <c r="J5725" s="15">
        <v>4.4574702514586123E-6</v>
      </c>
      <c r="K5725" t="s">
        <v>34961</v>
      </c>
      <c r="L5725">
        <v>0</v>
      </c>
      <c r="M5725">
        <v>0</v>
      </c>
      <c r="N5725">
        <v>0</v>
      </c>
      <c r="O5725">
        <v>0</v>
      </c>
      <c r="P5725">
        <v>0</v>
      </c>
      <c r="Q5725" s="204">
        <f>IF(ISERROR(Table2[[#This Row],[NSAF]]*Table2[[#This Row],[N-linked GlcNAc]]),0,Table2[[#This Row],[NSAF]]*Table2[[#This Row],[N-linked GlcNAc]])</f>
        <v>0</v>
      </c>
      <c r="R5725" s="5">
        <v>0</v>
      </c>
      <c r="S5725">
        <v>0</v>
      </c>
      <c r="T5725">
        <v>0</v>
      </c>
      <c r="U5725">
        <v>0</v>
      </c>
      <c r="V5725">
        <v>0</v>
      </c>
      <c r="W5725">
        <v>0</v>
      </c>
      <c r="X5725">
        <f>Table2[[#This Row],[+++]]+Table2[[#This Row],[++]]</f>
        <v>0</v>
      </c>
      <c r="Y5725" s="29">
        <f>Table2[[#This Row],[NSAF]]*Table2[[#This Row],[+++ &amp; ++]]</f>
        <v>0</v>
      </c>
    </row>
    <row r="5726" spans="1:25" x14ac:dyDescent="0.2">
      <c r="A5726" t="s">
        <v>32654</v>
      </c>
      <c r="B5726" t="s">
        <v>32652</v>
      </c>
      <c r="C5726" t="s">
        <v>32653</v>
      </c>
      <c r="D5726">
        <v>695</v>
      </c>
      <c r="E5726">
        <v>82.34</v>
      </c>
      <c r="F5726">
        <v>87.34</v>
      </c>
      <c r="G5726">
        <v>640</v>
      </c>
      <c r="H5726" s="6">
        <v>983</v>
      </c>
      <c r="I5726" s="14">
        <v>8.6330935251798559E-3</v>
      </c>
      <c r="J5726" s="15">
        <v>4.4528890898435473E-6</v>
      </c>
      <c r="K5726" t="s">
        <v>34961</v>
      </c>
      <c r="L5726">
        <v>0</v>
      </c>
      <c r="M5726">
        <v>0</v>
      </c>
      <c r="N5726">
        <v>0</v>
      </c>
      <c r="O5726">
        <v>0</v>
      </c>
      <c r="P5726">
        <v>0</v>
      </c>
      <c r="Q5726" s="204">
        <f>IF(ISERROR(Table2[[#This Row],[NSAF]]*Table2[[#This Row],[N-linked GlcNAc]]),0,Table2[[#This Row],[NSAF]]*Table2[[#This Row],[N-linked GlcNAc]])</f>
        <v>0</v>
      </c>
      <c r="R5726" s="5">
        <v>0</v>
      </c>
      <c r="S5726">
        <v>0</v>
      </c>
      <c r="T5726">
        <v>0</v>
      </c>
      <c r="U5726">
        <v>0</v>
      </c>
      <c r="V5726">
        <v>0</v>
      </c>
      <c r="W5726">
        <v>0</v>
      </c>
      <c r="X5726">
        <f>Table2[[#This Row],[+++]]+Table2[[#This Row],[++]]</f>
        <v>0</v>
      </c>
      <c r="Y5726" s="29">
        <f>Table2[[#This Row],[NSAF]]*Table2[[#This Row],[+++ &amp; ++]]</f>
        <v>0</v>
      </c>
    </row>
    <row r="5727" spans="1:25" x14ac:dyDescent="0.2">
      <c r="A5727" t="s">
        <v>32660</v>
      </c>
      <c r="B5727" t="s">
        <v>32658</v>
      </c>
      <c r="C5727" t="s">
        <v>32659</v>
      </c>
      <c r="D5727">
        <v>812</v>
      </c>
      <c r="E5727">
        <v>86.72</v>
      </c>
      <c r="F5727">
        <v>92.13</v>
      </c>
      <c r="G5727">
        <v>813</v>
      </c>
      <c r="H5727" s="6">
        <v>1429</v>
      </c>
      <c r="I5727" s="14">
        <v>8.6206896551724137E-3</v>
      </c>
      <c r="J5727" s="15">
        <v>4.4464912606914734E-6</v>
      </c>
      <c r="K5727" t="s">
        <v>34961</v>
      </c>
      <c r="L5727">
        <v>0</v>
      </c>
      <c r="M5727">
        <v>0</v>
      </c>
      <c r="N5727">
        <v>0</v>
      </c>
      <c r="O5727">
        <v>0</v>
      </c>
      <c r="P5727">
        <v>0</v>
      </c>
      <c r="Q5727" s="204">
        <f>IF(ISERROR(Table2[[#This Row],[NSAF]]*Table2[[#This Row],[N-linked GlcNAc]]),0,Table2[[#This Row],[NSAF]]*Table2[[#This Row],[N-linked GlcNAc]])</f>
        <v>0</v>
      </c>
      <c r="R5727" s="5">
        <v>0</v>
      </c>
      <c r="S5727">
        <v>0</v>
      </c>
      <c r="T5727">
        <v>0</v>
      </c>
      <c r="U5727">
        <v>0</v>
      </c>
      <c r="V5727">
        <v>0</v>
      </c>
      <c r="W5727">
        <v>0</v>
      </c>
      <c r="X5727">
        <f>Table2[[#This Row],[+++]]+Table2[[#This Row],[++]]</f>
        <v>0</v>
      </c>
      <c r="Y5727" s="29">
        <f>Table2[[#This Row],[NSAF]]*Table2[[#This Row],[+++ &amp; ++]]</f>
        <v>0</v>
      </c>
    </row>
    <row r="5728" spans="1:25" x14ac:dyDescent="0.2">
      <c r="A5728" t="s">
        <v>32666</v>
      </c>
      <c r="B5728" t="s">
        <v>32664</v>
      </c>
      <c r="C5728" t="s">
        <v>32665</v>
      </c>
      <c r="D5728">
        <v>1856</v>
      </c>
      <c r="E5728">
        <v>93.79</v>
      </c>
      <c r="F5728">
        <v>95.95</v>
      </c>
      <c r="G5728">
        <v>1852</v>
      </c>
      <c r="H5728" s="6">
        <v>3369</v>
      </c>
      <c r="I5728" s="14">
        <v>8.6206896551724137E-3</v>
      </c>
      <c r="J5728" s="15">
        <v>4.4464912606914734E-6</v>
      </c>
      <c r="K5728" t="s">
        <v>34961</v>
      </c>
      <c r="L5728">
        <v>0</v>
      </c>
      <c r="M5728">
        <v>0</v>
      </c>
      <c r="N5728">
        <v>0</v>
      </c>
      <c r="O5728">
        <v>0</v>
      </c>
      <c r="P5728">
        <v>0</v>
      </c>
      <c r="Q5728" s="204">
        <f>IF(ISERROR(Table2[[#This Row],[NSAF]]*Table2[[#This Row],[N-linked GlcNAc]]),0,Table2[[#This Row],[NSAF]]*Table2[[#This Row],[N-linked GlcNAc]])</f>
        <v>0</v>
      </c>
      <c r="R5728" s="5">
        <v>0</v>
      </c>
      <c r="S5728">
        <v>0</v>
      </c>
      <c r="T5728">
        <v>0</v>
      </c>
      <c r="U5728">
        <v>0</v>
      </c>
      <c r="V5728">
        <v>0</v>
      </c>
      <c r="W5728">
        <v>0</v>
      </c>
      <c r="X5728">
        <f>Table2[[#This Row],[+++]]+Table2[[#This Row],[++]]</f>
        <v>0</v>
      </c>
      <c r="Y5728" s="29">
        <f>Table2[[#This Row],[NSAF]]*Table2[[#This Row],[+++ &amp; ++]]</f>
        <v>0</v>
      </c>
    </row>
    <row r="5729" spans="1:25" x14ac:dyDescent="0.2">
      <c r="A5729" t="s">
        <v>32671</v>
      </c>
      <c r="B5729" t="s">
        <v>32669</v>
      </c>
      <c r="C5729" t="s">
        <v>32670</v>
      </c>
      <c r="D5729">
        <v>814</v>
      </c>
      <c r="E5729">
        <v>88.21</v>
      </c>
      <c r="F5729">
        <v>92.01</v>
      </c>
      <c r="G5729">
        <v>814</v>
      </c>
      <c r="H5729" s="6">
        <v>1458</v>
      </c>
      <c r="I5729" s="14">
        <v>8.5995085995085995E-3</v>
      </c>
      <c r="J5729" s="15">
        <v>4.4355662207389145E-6</v>
      </c>
      <c r="K5729" t="s">
        <v>34961</v>
      </c>
      <c r="L5729">
        <v>0</v>
      </c>
      <c r="M5729">
        <v>0</v>
      </c>
      <c r="N5729">
        <v>0</v>
      </c>
      <c r="O5729">
        <v>0</v>
      </c>
      <c r="P5729">
        <v>0</v>
      </c>
      <c r="Q5729" s="204">
        <f>IF(ISERROR(Table2[[#This Row],[NSAF]]*Table2[[#This Row],[N-linked GlcNAc]]),0,Table2[[#This Row],[NSAF]]*Table2[[#This Row],[N-linked GlcNAc]])</f>
        <v>0</v>
      </c>
      <c r="R5729" s="5">
        <v>0</v>
      </c>
      <c r="S5729">
        <v>0</v>
      </c>
      <c r="T5729">
        <v>0</v>
      </c>
      <c r="U5729">
        <v>0</v>
      </c>
      <c r="V5729">
        <v>0</v>
      </c>
      <c r="W5729">
        <v>0</v>
      </c>
      <c r="X5729">
        <f>Table2[[#This Row],[+++]]+Table2[[#This Row],[++]]</f>
        <v>0</v>
      </c>
      <c r="Y5729" s="29">
        <f>Table2[[#This Row],[NSAF]]*Table2[[#This Row],[+++ &amp; ++]]</f>
        <v>0</v>
      </c>
    </row>
    <row r="5730" spans="1:25" x14ac:dyDescent="0.2">
      <c r="A5730" t="s">
        <v>32671</v>
      </c>
      <c r="B5730" t="s">
        <v>32669</v>
      </c>
      <c r="C5730" t="s">
        <v>32670</v>
      </c>
      <c r="D5730">
        <v>814</v>
      </c>
      <c r="E5730">
        <v>83.784000000000006</v>
      </c>
      <c r="F5730">
        <v>87.35</v>
      </c>
      <c r="G5730">
        <v>814</v>
      </c>
      <c r="H5730" s="6">
        <v>1363</v>
      </c>
      <c r="I5730" s="14">
        <v>8.5995085995085995E-3</v>
      </c>
      <c r="J5730" s="15">
        <v>4.4355662207389145E-6</v>
      </c>
      <c r="K5730" t="s">
        <v>34961</v>
      </c>
      <c r="L5730">
        <v>0</v>
      </c>
      <c r="M5730">
        <v>0</v>
      </c>
      <c r="N5730">
        <v>0</v>
      </c>
      <c r="O5730">
        <v>0</v>
      </c>
      <c r="P5730">
        <v>0</v>
      </c>
      <c r="Q5730" s="204">
        <f>IF(ISERROR(Table2[[#This Row],[NSAF]]*Table2[[#This Row],[N-linked GlcNAc]]),0,Table2[[#This Row],[NSAF]]*Table2[[#This Row],[N-linked GlcNAc]])</f>
        <v>0</v>
      </c>
      <c r="R5730" s="5">
        <v>0</v>
      </c>
      <c r="S5730">
        <v>0</v>
      </c>
      <c r="T5730">
        <v>0</v>
      </c>
      <c r="U5730">
        <v>0</v>
      </c>
      <c r="V5730">
        <v>0</v>
      </c>
      <c r="W5730">
        <v>0</v>
      </c>
      <c r="X5730">
        <f>Table2[[#This Row],[+++]]+Table2[[#This Row],[++]]</f>
        <v>0</v>
      </c>
      <c r="Y5730" s="29">
        <f>Table2[[#This Row],[NSAF]]*Table2[[#This Row],[+++ &amp; ++]]</f>
        <v>0</v>
      </c>
    </row>
    <row r="5731" spans="1:25" x14ac:dyDescent="0.2">
      <c r="A5731" t="s">
        <v>32678</v>
      </c>
      <c r="B5731" t="s">
        <v>32676</v>
      </c>
      <c r="C5731" t="s">
        <v>32677</v>
      </c>
      <c r="D5731">
        <v>931</v>
      </c>
      <c r="E5731">
        <v>93.97</v>
      </c>
      <c r="F5731">
        <v>95.79</v>
      </c>
      <c r="G5731">
        <v>879</v>
      </c>
      <c r="H5731" s="6">
        <v>1643</v>
      </c>
      <c r="I5731" s="14">
        <v>8.5929108485499461E-3</v>
      </c>
      <c r="J5731" s="15">
        <v>4.432163147069482E-6</v>
      </c>
      <c r="K5731" t="s">
        <v>34961</v>
      </c>
      <c r="L5731">
        <v>0</v>
      </c>
      <c r="M5731">
        <v>0</v>
      </c>
      <c r="N5731">
        <v>0</v>
      </c>
      <c r="O5731">
        <v>0</v>
      </c>
      <c r="P5731">
        <v>0</v>
      </c>
      <c r="Q5731" s="204">
        <f>IF(ISERROR(Table2[[#This Row],[NSAF]]*Table2[[#This Row],[N-linked GlcNAc]]),0,Table2[[#This Row],[NSAF]]*Table2[[#This Row],[N-linked GlcNAc]])</f>
        <v>0</v>
      </c>
      <c r="R5731" s="5">
        <v>0</v>
      </c>
      <c r="S5731">
        <v>0</v>
      </c>
      <c r="T5731">
        <v>0</v>
      </c>
      <c r="U5731">
        <v>0</v>
      </c>
      <c r="V5731">
        <v>0</v>
      </c>
      <c r="W5731">
        <v>0</v>
      </c>
      <c r="X5731">
        <f>Table2[[#This Row],[+++]]+Table2[[#This Row],[++]]</f>
        <v>0</v>
      </c>
      <c r="Y5731" s="29">
        <f>Table2[[#This Row],[NSAF]]*Table2[[#This Row],[+++ &amp; ++]]</f>
        <v>0</v>
      </c>
    </row>
    <row r="5732" spans="1:25" x14ac:dyDescent="0.2">
      <c r="A5732" t="s">
        <v>32684</v>
      </c>
      <c r="B5732" t="s">
        <v>32682</v>
      </c>
      <c r="C5732" t="s">
        <v>32683</v>
      </c>
      <c r="D5732">
        <v>1400</v>
      </c>
      <c r="E5732">
        <v>88.75</v>
      </c>
      <c r="F5732">
        <v>92.24</v>
      </c>
      <c r="G5732">
        <v>1404</v>
      </c>
      <c r="H5732" s="6">
        <v>2477</v>
      </c>
      <c r="I5732" s="14">
        <v>8.5714285714285719E-3</v>
      </c>
      <c r="J5732" s="15">
        <v>4.4210827392018082E-6</v>
      </c>
      <c r="K5732" t="s">
        <v>34961</v>
      </c>
      <c r="L5732">
        <v>0</v>
      </c>
      <c r="M5732">
        <v>0</v>
      </c>
      <c r="N5732">
        <v>0</v>
      </c>
      <c r="O5732">
        <v>0</v>
      </c>
      <c r="P5732">
        <v>0</v>
      </c>
      <c r="Q5732" s="204">
        <f>IF(ISERROR(Table2[[#This Row],[NSAF]]*Table2[[#This Row],[N-linked GlcNAc]]),0,Table2[[#This Row],[NSAF]]*Table2[[#This Row],[N-linked GlcNAc]])</f>
        <v>0</v>
      </c>
      <c r="R5732" s="5">
        <v>0</v>
      </c>
      <c r="S5732">
        <v>0</v>
      </c>
      <c r="T5732">
        <v>0</v>
      </c>
      <c r="U5732">
        <v>0</v>
      </c>
      <c r="V5732">
        <v>0</v>
      </c>
      <c r="W5732">
        <v>0</v>
      </c>
      <c r="X5732">
        <f>Table2[[#This Row],[+++]]+Table2[[#This Row],[++]]</f>
        <v>0</v>
      </c>
      <c r="Y5732" s="29">
        <f>Table2[[#This Row],[NSAF]]*Table2[[#This Row],[+++ &amp; ++]]</f>
        <v>0</v>
      </c>
    </row>
    <row r="5733" spans="1:25" x14ac:dyDescent="0.2">
      <c r="A5733" t="s">
        <v>32692</v>
      </c>
      <c r="B5733" t="s">
        <v>32690</v>
      </c>
      <c r="C5733" t="s">
        <v>32691</v>
      </c>
      <c r="D5733">
        <v>1051</v>
      </c>
      <c r="E5733">
        <v>95.91</v>
      </c>
      <c r="F5733">
        <v>97.74</v>
      </c>
      <c r="G5733">
        <v>930</v>
      </c>
      <c r="H5733" s="6">
        <v>1699</v>
      </c>
      <c r="I5733" s="14">
        <v>8.5632730732635581E-3</v>
      </c>
      <c r="J5733" s="15">
        <v>4.4168761904489997E-6</v>
      </c>
      <c r="K5733" t="s">
        <v>34961</v>
      </c>
      <c r="L5733">
        <v>0</v>
      </c>
      <c r="M5733">
        <v>0</v>
      </c>
      <c r="N5733">
        <v>0</v>
      </c>
      <c r="O5733">
        <v>0</v>
      </c>
      <c r="P5733">
        <v>0</v>
      </c>
      <c r="Q5733" s="204">
        <f>IF(ISERROR(Table2[[#This Row],[NSAF]]*Table2[[#This Row],[N-linked GlcNAc]]),0,Table2[[#This Row],[NSAF]]*Table2[[#This Row],[N-linked GlcNAc]])</f>
        <v>0</v>
      </c>
      <c r="R5733" s="5">
        <v>0</v>
      </c>
      <c r="S5733">
        <v>0</v>
      </c>
      <c r="T5733">
        <v>0</v>
      </c>
      <c r="U5733">
        <v>0</v>
      </c>
      <c r="V5733">
        <v>0</v>
      </c>
      <c r="W5733">
        <v>0</v>
      </c>
      <c r="X5733">
        <f>Table2[[#This Row],[+++]]+Table2[[#This Row],[++]]</f>
        <v>0</v>
      </c>
      <c r="Y5733" s="29">
        <f>Table2[[#This Row],[NSAF]]*Table2[[#This Row],[+++ &amp; ++]]</f>
        <v>0</v>
      </c>
    </row>
    <row r="5734" spans="1:25" x14ac:dyDescent="0.2">
      <c r="A5734" t="s">
        <v>6771</v>
      </c>
      <c r="B5734" t="s">
        <v>6769</v>
      </c>
      <c r="C5734" t="s">
        <v>6770</v>
      </c>
      <c r="D5734">
        <v>1051</v>
      </c>
      <c r="E5734">
        <v>99.697999999999993</v>
      </c>
      <c r="F5734">
        <v>99.8</v>
      </c>
      <c r="G5734">
        <v>993</v>
      </c>
      <c r="H5734" s="6">
        <v>2052</v>
      </c>
      <c r="I5734" s="14">
        <v>8.5632730732635581E-3</v>
      </c>
      <c r="J5734" s="15">
        <v>4.4168761904489997E-6</v>
      </c>
      <c r="K5734" t="s">
        <v>34961</v>
      </c>
      <c r="L5734">
        <v>0</v>
      </c>
      <c r="M5734">
        <v>0</v>
      </c>
      <c r="N5734">
        <v>0</v>
      </c>
      <c r="O5734">
        <v>0</v>
      </c>
      <c r="P5734">
        <v>0</v>
      </c>
      <c r="Q5734" s="204">
        <f>IF(ISERROR(Table2[[#This Row],[NSAF]]*Table2[[#This Row],[N-linked GlcNAc]]),0,Table2[[#This Row],[NSAF]]*Table2[[#This Row],[N-linked GlcNAc]])</f>
        <v>0</v>
      </c>
      <c r="R5734" s="5">
        <v>0</v>
      </c>
      <c r="S5734">
        <v>0</v>
      </c>
      <c r="T5734">
        <v>0</v>
      </c>
      <c r="U5734">
        <v>0</v>
      </c>
      <c r="V5734">
        <v>0</v>
      </c>
      <c r="W5734">
        <v>0</v>
      </c>
      <c r="X5734">
        <f>Table2[[#This Row],[+++]]+Table2[[#This Row],[++]]</f>
        <v>0</v>
      </c>
      <c r="Y5734" s="29">
        <f>Table2[[#This Row],[NSAF]]*Table2[[#This Row],[+++ &amp; ++]]</f>
        <v>0</v>
      </c>
    </row>
    <row r="5735" spans="1:25" x14ac:dyDescent="0.2">
      <c r="A5735" t="s">
        <v>32698</v>
      </c>
      <c r="B5735" t="s">
        <v>32696</v>
      </c>
      <c r="C5735" t="s">
        <v>32697</v>
      </c>
      <c r="D5735">
        <v>3046</v>
      </c>
      <c r="E5735">
        <v>86.63</v>
      </c>
      <c r="F5735">
        <v>90.75</v>
      </c>
      <c r="G5735">
        <v>389</v>
      </c>
      <c r="H5735" s="6">
        <v>654</v>
      </c>
      <c r="I5735" s="14">
        <v>8.5357846355876565E-3</v>
      </c>
      <c r="J5735" s="15">
        <v>4.4026978470930683E-6</v>
      </c>
      <c r="K5735" t="s">
        <v>34961</v>
      </c>
      <c r="L5735">
        <v>0</v>
      </c>
      <c r="M5735">
        <v>0</v>
      </c>
      <c r="N5735">
        <v>0</v>
      </c>
      <c r="O5735">
        <v>0</v>
      </c>
      <c r="P5735">
        <v>0</v>
      </c>
      <c r="Q5735" s="204">
        <f>IF(ISERROR(Table2[[#This Row],[NSAF]]*Table2[[#This Row],[N-linked GlcNAc]]),0,Table2[[#This Row],[NSAF]]*Table2[[#This Row],[N-linked GlcNAc]])</f>
        <v>0</v>
      </c>
      <c r="R5735" s="5">
        <v>0</v>
      </c>
      <c r="S5735">
        <v>0</v>
      </c>
      <c r="T5735">
        <v>0</v>
      </c>
      <c r="U5735">
        <v>0</v>
      </c>
      <c r="V5735">
        <v>0</v>
      </c>
      <c r="W5735">
        <v>0</v>
      </c>
      <c r="X5735">
        <f>Table2[[#This Row],[+++]]+Table2[[#This Row],[++]]</f>
        <v>0</v>
      </c>
      <c r="Y5735" s="29">
        <f>Table2[[#This Row],[NSAF]]*Table2[[#This Row],[+++ &amp; ++]]</f>
        <v>0</v>
      </c>
    </row>
    <row r="5736" spans="1:25" x14ac:dyDescent="0.2">
      <c r="A5736" t="s">
        <v>32710</v>
      </c>
      <c r="B5736" t="s">
        <v>32708</v>
      </c>
      <c r="C5736" t="s">
        <v>32709</v>
      </c>
      <c r="D5736">
        <v>1057</v>
      </c>
      <c r="E5736">
        <v>95.57</v>
      </c>
      <c r="F5736">
        <v>96.51</v>
      </c>
      <c r="G5736">
        <v>1061</v>
      </c>
      <c r="H5736" s="6">
        <v>1979</v>
      </c>
      <c r="I5736" s="14">
        <v>8.5146641438032175E-3</v>
      </c>
      <c r="J5736" s="15">
        <v>4.3918040455647103E-6</v>
      </c>
      <c r="K5736" t="s">
        <v>34961</v>
      </c>
      <c r="L5736">
        <v>0</v>
      </c>
      <c r="M5736">
        <v>0</v>
      </c>
      <c r="N5736">
        <v>0</v>
      </c>
      <c r="O5736">
        <v>0</v>
      </c>
      <c r="P5736">
        <v>0</v>
      </c>
      <c r="Q5736" s="204">
        <f>IF(ISERROR(Table2[[#This Row],[NSAF]]*Table2[[#This Row],[N-linked GlcNAc]]),0,Table2[[#This Row],[NSAF]]*Table2[[#This Row],[N-linked GlcNAc]])</f>
        <v>0</v>
      </c>
      <c r="R5736" s="5">
        <v>0</v>
      </c>
      <c r="S5736">
        <v>0</v>
      </c>
      <c r="T5736">
        <v>0</v>
      </c>
      <c r="U5736">
        <v>0</v>
      </c>
      <c r="V5736">
        <v>0</v>
      </c>
      <c r="W5736">
        <v>0</v>
      </c>
      <c r="X5736">
        <f>Table2[[#This Row],[+++]]+Table2[[#This Row],[++]]</f>
        <v>0</v>
      </c>
      <c r="Y5736" s="29">
        <f>Table2[[#This Row],[NSAF]]*Table2[[#This Row],[+++ &amp; ++]]</f>
        <v>0</v>
      </c>
    </row>
    <row r="5737" spans="1:25" x14ac:dyDescent="0.2">
      <c r="A5737" t="s">
        <v>32716</v>
      </c>
      <c r="B5737" t="s">
        <v>32714</v>
      </c>
      <c r="C5737" t="s">
        <v>32715</v>
      </c>
      <c r="D5737">
        <v>2472</v>
      </c>
      <c r="E5737">
        <v>94.32</v>
      </c>
      <c r="F5737">
        <v>95.39</v>
      </c>
      <c r="G5737">
        <v>2519</v>
      </c>
      <c r="H5737" s="6">
        <v>4398</v>
      </c>
      <c r="I5737" s="14">
        <v>8.4951456310679609E-3</v>
      </c>
      <c r="J5737" s="15">
        <v>4.3817365335940252E-6</v>
      </c>
      <c r="K5737" t="s">
        <v>34961</v>
      </c>
      <c r="L5737">
        <v>0</v>
      </c>
      <c r="M5737">
        <v>0</v>
      </c>
      <c r="N5737">
        <v>0</v>
      </c>
      <c r="O5737">
        <v>0</v>
      </c>
      <c r="P5737">
        <v>0</v>
      </c>
      <c r="Q5737" s="204">
        <f>IF(ISERROR(Table2[[#This Row],[NSAF]]*Table2[[#This Row],[N-linked GlcNAc]]),0,Table2[[#This Row],[NSAF]]*Table2[[#This Row],[N-linked GlcNAc]])</f>
        <v>0</v>
      </c>
      <c r="R5737" s="5">
        <v>0</v>
      </c>
      <c r="S5737">
        <v>0</v>
      </c>
      <c r="T5737">
        <v>0</v>
      </c>
      <c r="U5737">
        <v>0</v>
      </c>
      <c r="V5737">
        <v>0</v>
      </c>
      <c r="W5737">
        <v>0</v>
      </c>
      <c r="X5737">
        <f>Table2[[#This Row],[+++]]+Table2[[#This Row],[++]]</f>
        <v>0</v>
      </c>
      <c r="Y5737" s="29">
        <f>Table2[[#This Row],[NSAF]]*Table2[[#This Row],[+++ &amp; ++]]</f>
        <v>0</v>
      </c>
    </row>
    <row r="5738" spans="1:25" x14ac:dyDescent="0.2">
      <c r="A5738" t="s">
        <v>32722</v>
      </c>
      <c r="B5738" t="s">
        <v>32720</v>
      </c>
      <c r="C5738" t="s">
        <v>32721</v>
      </c>
      <c r="D5738">
        <v>2715</v>
      </c>
      <c r="E5738">
        <v>89.56</v>
      </c>
      <c r="F5738">
        <v>94.01</v>
      </c>
      <c r="G5738">
        <v>2721</v>
      </c>
      <c r="H5738" s="6">
        <v>4902</v>
      </c>
      <c r="I5738" s="14">
        <v>8.4714548802946599E-3</v>
      </c>
      <c r="J5738" s="15">
        <v>4.3695170105063909E-6</v>
      </c>
      <c r="K5738" t="s">
        <v>34961</v>
      </c>
      <c r="L5738">
        <v>0</v>
      </c>
      <c r="M5738">
        <v>0</v>
      </c>
      <c r="N5738">
        <v>0</v>
      </c>
      <c r="O5738">
        <v>0</v>
      </c>
      <c r="P5738">
        <v>0</v>
      </c>
      <c r="Q5738" s="204">
        <f>IF(ISERROR(Table2[[#This Row],[NSAF]]*Table2[[#This Row],[N-linked GlcNAc]]),0,Table2[[#This Row],[NSAF]]*Table2[[#This Row],[N-linked GlcNAc]])</f>
        <v>0</v>
      </c>
      <c r="R5738" s="5">
        <v>0</v>
      </c>
      <c r="S5738">
        <v>0</v>
      </c>
      <c r="T5738">
        <v>0</v>
      </c>
      <c r="U5738">
        <v>0</v>
      </c>
      <c r="V5738">
        <v>0</v>
      </c>
      <c r="W5738">
        <v>0</v>
      </c>
      <c r="X5738">
        <f>Table2[[#This Row],[+++]]+Table2[[#This Row],[++]]</f>
        <v>0</v>
      </c>
      <c r="Y5738" s="29">
        <f>Table2[[#This Row],[NSAF]]*Table2[[#This Row],[+++ &amp; ++]]</f>
        <v>0</v>
      </c>
    </row>
    <row r="5739" spans="1:25" x14ac:dyDescent="0.2">
      <c r="A5739" t="s">
        <v>32728</v>
      </c>
      <c r="B5739" t="s">
        <v>32726</v>
      </c>
      <c r="C5739" t="s">
        <v>32727</v>
      </c>
      <c r="D5739">
        <v>1300</v>
      </c>
      <c r="E5739">
        <v>70.25</v>
      </c>
      <c r="F5739">
        <v>82.42</v>
      </c>
      <c r="G5739">
        <v>1217</v>
      </c>
      <c r="H5739" s="6">
        <v>1776</v>
      </c>
      <c r="I5739" s="14">
        <v>8.4615384615384613E-3</v>
      </c>
      <c r="J5739" s="15">
        <v>4.3644021912633232E-6</v>
      </c>
      <c r="K5739" t="s">
        <v>34961</v>
      </c>
      <c r="L5739">
        <v>0</v>
      </c>
      <c r="M5739">
        <v>0</v>
      </c>
      <c r="N5739">
        <v>0</v>
      </c>
      <c r="O5739">
        <v>0</v>
      </c>
      <c r="P5739">
        <v>0</v>
      </c>
      <c r="Q5739" s="204">
        <f>IF(ISERROR(Table2[[#This Row],[NSAF]]*Table2[[#This Row],[N-linked GlcNAc]]),0,Table2[[#This Row],[NSAF]]*Table2[[#This Row],[N-linked GlcNAc]])</f>
        <v>0</v>
      </c>
      <c r="R5739" s="5">
        <v>0</v>
      </c>
      <c r="S5739">
        <v>0</v>
      </c>
      <c r="T5739">
        <v>0</v>
      </c>
      <c r="U5739">
        <v>0</v>
      </c>
      <c r="V5739">
        <v>0</v>
      </c>
      <c r="W5739">
        <v>0</v>
      </c>
      <c r="X5739">
        <f>Table2[[#This Row],[+++]]+Table2[[#This Row],[++]]</f>
        <v>0</v>
      </c>
      <c r="Y5739" s="29">
        <f>Table2[[#This Row],[NSAF]]*Table2[[#This Row],[+++ &amp; ++]]</f>
        <v>0</v>
      </c>
    </row>
    <row r="5740" spans="1:25" x14ac:dyDescent="0.2">
      <c r="A5740" t="s">
        <v>32734</v>
      </c>
      <c r="B5740" t="s">
        <v>32732</v>
      </c>
      <c r="C5740" t="s">
        <v>32733</v>
      </c>
      <c r="D5740">
        <v>710</v>
      </c>
      <c r="E5740">
        <v>98.17</v>
      </c>
      <c r="F5740">
        <v>99.15</v>
      </c>
      <c r="G5740">
        <v>710</v>
      </c>
      <c r="H5740" s="6">
        <v>1454</v>
      </c>
      <c r="I5740" s="14">
        <v>8.4507042253521118E-3</v>
      </c>
      <c r="J5740" s="15">
        <v>4.3588139682271339E-6</v>
      </c>
      <c r="K5740" t="s">
        <v>34961</v>
      </c>
      <c r="L5740">
        <v>0</v>
      </c>
      <c r="M5740">
        <v>0</v>
      </c>
      <c r="N5740">
        <v>0</v>
      </c>
      <c r="O5740">
        <v>0</v>
      </c>
      <c r="P5740">
        <v>0</v>
      </c>
      <c r="Q5740" s="204">
        <f>IF(ISERROR(Table2[[#This Row],[NSAF]]*Table2[[#This Row],[N-linked GlcNAc]]),0,Table2[[#This Row],[NSAF]]*Table2[[#This Row],[N-linked GlcNAc]])</f>
        <v>0</v>
      </c>
      <c r="R5740" s="5">
        <v>0</v>
      </c>
      <c r="S5740">
        <v>0</v>
      </c>
      <c r="T5740">
        <v>0</v>
      </c>
      <c r="U5740">
        <v>0</v>
      </c>
      <c r="V5740">
        <v>0</v>
      </c>
      <c r="W5740">
        <v>0</v>
      </c>
      <c r="X5740">
        <f>Table2[[#This Row],[+++]]+Table2[[#This Row],[++]]</f>
        <v>0</v>
      </c>
      <c r="Y5740" s="29">
        <f>Table2[[#This Row],[NSAF]]*Table2[[#This Row],[+++ &amp; ++]]</f>
        <v>0</v>
      </c>
    </row>
    <row r="5741" spans="1:25" x14ac:dyDescent="0.2">
      <c r="A5741" t="s">
        <v>32740</v>
      </c>
      <c r="B5741" t="s">
        <v>32738</v>
      </c>
      <c r="C5741" t="s">
        <v>32739</v>
      </c>
      <c r="D5741">
        <v>1782</v>
      </c>
      <c r="E5741">
        <v>97.47</v>
      </c>
      <c r="F5741">
        <v>98.99</v>
      </c>
      <c r="G5741">
        <v>1782</v>
      </c>
      <c r="H5741" s="6">
        <v>3487</v>
      </c>
      <c r="I5741" s="14">
        <v>8.4175084175084174E-3</v>
      </c>
      <c r="J5741" s="15">
        <v>4.341691803368779E-6</v>
      </c>
      <c r="K5741" t="s">
        <v>34961</v>
      </c>
      <c r="L5741">
        <v>0</v>
      </c>
      <c r="M5741">
        <v>0</v>
      </c>
      <c r="N5741">
        <v>0</v>
      </c>
      <c r="O5741">
        <v>0</v>
      </c>
      <c r="P5741">
        <v>0</v>
      </c>
      <c r="Q5741" s="204">
        <f>IF(ISERROR(Table2[[#This Row],[NSAF]]*Table2[[#This Row],[N-linked GlcNAc]]),0,Table2[[#This Row],[NSAF]]*Table2[[#This Row],[N-linked GlcNAc]])</f>
        <v>0</v>
      </c>
      <c r="R5741" s="5">
        <v>0</v>
      </c>
      <c r="S5741">
        <v>0</v>
      </c>
      <c r="T5741">
        <v>0</v>
      </c>
      <c r="U5741">
        <v>0</v>
      </c>
      <c r="V5741">
        <v>0</v>
      </c>
      <c r="W5741">
        <v>0</v>
      </c>
      <c r="X5741">
        <f>Table2[[#This Row],[+++]]+Table2[[#This Row],[++]]</f>
        <v>0</v>
      </c>
      <c r="Y5741" s="29">
        <f>Table2[[#This Row],[NSAF]]*Table2[[#This Row],[+++ &amp; ++]]</f>
        <v>0</v>
      </c>
    </row>
    <row r="5742" spans="1:25" x14ac:dyDescent="0.2">
      <c r="A5742" t="s">
        <v>32752</v>
      </c>
      <c r="B5742" t="s">
        <v>32750</v>
      </c>
      <c r="C5742" t="s">
        <v>32751</v>
      </c>
      <c r="D5742">
        <v>1668</v>
      </c>
      <c r="E5742">
        <v>87.91</v>
      </c>
      <c r="F5742">
        <v>92.13</v>
      </c>
      <c r="G5742">
        <v>521</v>
      </c>
      <c r="H5742" s="6">
        <v>717</v>
      </c>
      <c r="I5742" s="14">
        <v>8.3932853717026377E-3</v>
      </c>
      <c r="J5742" s="15">
        <v>4.3291977262367826E-6</v>
      </c>
      <c r="K5742" t="s">
        <v>34961</v>
      </c>
      <c r="L5742">
        <v>0</v>
      </c>
      <c r="M5742">
        <v>0</v>
      </c>
      <c r="N5742">
        <v>0</v>
      </c>
      <c r="O5742">
        <v>0</v>
      </c>
      <c r="P5742">
        <v>0</v>
      </c>
      <c r="Q5742" s="204">
        <f>IF(ISERROR(Table2[[#This Row],[NSAF]]*Table2[[#This Row],[N-linked GlcNAc]]),0,Table2[[#This Row],[NSAF]]*Table2[[#This Row],[N-linked GlcNAc]])</f>
        <v>0</v>
      </c>
      <c r="R5742" s="5">
        <v>0</v>
      </c>
      <c r="S5742">
        <v>0</v>
      </c>
      <c r="T5742">
        <v>0</v>
      </c>
      <c r="U5742">
        <v>0</v>
      </c>
      <c r="V5742">
        <v>0</v>
      </c>
      <c r="W5742">
        <v>0</v>
      </c>
      <c r="X5742">
        <f>Table2[[#This Row],[+++]]+Table2[[#This Row],[++]]</f>
        <v>0</v>
      </c>
      <c r="Y5742" s="29">
        <f>Table2[[#This Row],[NSAF]]*Table2[[#This Row],[+++ &amp; ++]]</f>
        <v>0</v>
      </c>
    </row>
    <row r="5743" spans="1:25" x14ac:dyDescent="0.2">
      <c r="A5743" t="s">
        <v>32763</v>
      </c>
      <c r="B5743" t="s">
        <v>32761</v>
      </c>
      <c r="C5743" t="s">
        <v>32762</v>
      </c>
      <c r="D5743">
        <v>717</v>
      </c>
      <c r="E5743">
        <v>96.95</v>
      </c>
      <c r="F5743">
        <v>97.87</v>
      </c>
      <c r="G5743">
        <v>656</v>
      </c>
      <c r="H5743" s="6">
        <v>1301</v>
      </c>
      <c r="I5743" s="14">
        <v>8.368200836820083E-3</v>
      </c>
      <c r="J5743" s="15">
        <v>4.316259299081263E-6</v>
      </c>
      <c r="K5743" t="s">
        <v>34961</v>
      </c>
      <c r="L5743">
        <v>0</v>
      </c>
      <c r="M5743">
        <v>0</v>
      </c>
      <c r="N5743">
        <v>0</v>
      </c>
      <c r="O5743">
        <v>0</v>
      </c>
      <c r="P5743">
        <v>0</v>
      </c>
      <c r="Q5743" s="204">
        <f>IF(ISERROR(Table2[[#This Row],[NSAF]]*Table2[[#This Row],[N-linked GlcNAc]]),0,Table2[[#This Row],[NSAF]]*Table2[[#This Row],[N-linked GlcNAc]])</f>
        <v>0</v>
      </c>
      <c r="R5743" s="5">
        <v>0</v>
      </c>
      <c r="S5743">
        <v>0</v>
      </c>
      <c r="T5743">
        <v>0</v>
      </c>
      <c r="U5743">
        <v>0</v>
      </c>
      <c r="V5743">
        <v>0</v>
      </c>
      <c r="W5743">
        <v>0</v>
      </c>
      <c r="X5743">
        <f>Table2[[#This Row],[+++]]+Table2[[#This Row],[++]]</f>
        <v>0</v>
      </c>
      <c r="Y5743" s="29">
        <f>Table2[[#This Row],[NSAF]]*Table2[[#This Row],[+++ &amp; ++]]</f>
        <v>0</v>
      </c>
    </row>
    <row r="5744" spans="1:25" x14ac:dyDescent="0.2">
      <c r="A5744" t="s">
        <v>32769</v>
      </c>
      <c r="B5744" t="s">
        <v>32767</v>
      </c>
      <c r="C5744" t="s">
        <v>32768</v>
      </c>
      <c r="D5744">
        <v>838</v>
      </c>
      <c r="E5744">
        <v>93.79</v>
      </c>
      <c r="F5744">
        <v>95.47</v>
      </c>
      <c r="G5744">
        <v>838</v>
      </c>
      <c r="H5744" s="6">
        <v>1602</v>
      </c>
      <c r="I5744" s="14">
        <v>8.3532219570405727E-3</v>
      </c>
      <c r="J5744" s="15">
        <v>4.3085332979492557E-6</v>
      </c>
      <c r="K5744">
        <v>1</v>
      </c>
      <c r="L5744">
        <v>0</v>
      </c>
      <c r="M5744">
        <v>0</v>
      </c>
      <c r="N5744">
        <v>0</v>
      </c>
      <c r="O5744">
        <v>0</v>
      </c>
      <c r="P5744">
        <v>0</v>
      </c>
      <c r="Q5744" s="204">
        <f>IF(ISERROR(Table2[[#This Row],[NSAF]]*Table2[[#This Row],[N-linked GlcNAc]]),0,Table2[[#This Row],[NSAF]]*Table2[[#This Row],[N-linked GlcNAc]])</f>
        <v>4.3085332979492557E-6</v>
      </c>
      <c r="R5744" s="5">
        <v>0</v>
      </c>
      <c r="S5744">
        <v>0</v>
      </c>
      <c r="T5744">
        <v>1</v>
      </c>
      <c r="U5744">
        <v>0</v>
      </c>
      <c r="V5744">
        <v>0</v>
      </c>
      <c r="W5744">
        <v>0</v>
      </c>
      <c r="X5744">
        <f>Table2[[#This Row],[+++]]+Table2[[#This Row],[++]]</f>
        <v>0</v>
      </c>
      <c r="Y5744" s="29">
        <f>Table2[[#This Row],[NSAF]]*Table2[[#This Row],[+++ &amp; ++]]</f>
        <v>0</v>
      </c>
    </row>
    <row r="5745" spans="1:25" x14ac:dyDescent="0.2">
      <c r="A5745" t="s">
        <v>32769</v>
      </c>
      <c r="B5745" t="s">
        <v>32767</v>
      </c>
      <c r="C5745" t="s">
        <v>32768</v>
      </c>
      <c r="D5745">
        <v>838</v>
      </c>
      <c r="E5745">
        <v>90.81</v>
      </c>
      <c r="F5745">
        <v>92.36</v>
      </c>
      <c r="G5745">
        <v>838</v>
      </c>
      <c r="H5745" s="6">
        <v>1539</v>
      </c>
      <c r="I5745" s="14">
        <v>8.3532219570405727E-3</v>
      </c>
      <c r="J5745" s="15">
        <v>4.3085332979492557E-6</v>
      </c>
      <c r="K5745">
        <v>1</v>
      </c>
      <c r="L5745">
        <v>0</v>
      </c>
      <c r="M5745">
        <v>0</v>
      </c>
      <c r="N5745">
        <v>0</v>
      </c>
      <c r="O5745">
        <v>0</v>
      </c>
      <c r="P5745">
        <v>0</v>
      </c>
      <c r="Q5745" s="204">
        <f>IF(ISERROR(Table2[[#This Row],[NSAF]]*Table2[[#This Row],[N-linked GlcNAc]]),0,Table2[[#This Row],[NSAF]]*Table2[[#This Row],[N-linked GlcNAc]])</f>
        <v>4.3085332979492557E-6</v>
      </c>
      <c r="R5745" s="5">
        <v>0</v>
      </c>
      <c r="S5745">
        <v>0</v>
      </c>
      <c r="T5745">
        <v>1</v>
      </c>
      <c r="U5745">
        <v>0</v>
      </c>
      <c r="V5745">
        <v>0</v>
      </c>
      <c r="W5745">
        <v>0</v>
      </c>
      <c r="X5745">
        <f>Table2[[#This Row],[+++]]+Table2[[#This Row],[++]]</f>
        <v>0</v>
      </c>
      <c r="Y5745" s="29">
        <f>Table2[[#This Row],[NSAF]]*Table2[[#This Row],[+++ &amp; ++]]</f>
        <v>0</v>
      </c>
    </row>
    <row r="5746" spans="1:25" x14ac:dyDescent="0.2">
      <c r="A5746" t="s">
        <v>32777</v>
      </c>
      <c r="B5746" t="s">
        <v>32775</v>
      </c>
      <c r="C5746" t="s">
        <v>32776</v>
      </c>
      <c r="D5746">
        <v>1200</v>
      </c>
      <c r="E5746">
        <v>85.96</v>
      </c>
      <c r="F5746">
        <v>89.57</v>
      </c>
      <c r="G5746">
        <v>1083</v>
      </c>
      <c r="H5746" s="6">
        <v>1478</v>
      </c>
      <c r="I5746" s="14">
        <v>8.3333333333333332E-3</v>
      </c>
      <c r="J5746" s="15">
        <v>4.2982748853350907E-6</v>
      </c>
      <c r="K5746" t="s">
        <v>34961</v>
      </c>
      <c r="L5746">
        <v>0</v>
      </c>
      <c r="M5746">
        <v>0</v>
      </c>
      <c r="N5746">
        <v>0</v>
      </c>
      <c r="O5746">
        <v>0</v>
      </c>
      <c r="P5746">
        <v>0</v>
      </c>
      <c r="Q5746" s="204">
        <f>IF(ISERROR(Table2[[#This Row],[NSAF]]*Table2[[#This Row],[N-linked GlcNAc]]),0,Table2[[#This Row],[NSAF]]*Table2[[#This Row],[N-linked GlcNAc]])</f>
        <v>0</v>
      </c>
      <c r="R5746" s="5">
        <v>0</v>
      </c>
      <c r="S5746">
        <v>0</v>
      </c>
      <c r="T5746">
        <v>0</v>
      </c>
      <c r="U5746">
        <v>0</v>
      </c>
      <c r="V5746">
        <v>0</v>
      </c>
      <c r="W5746">
        <v>0</v>
      </c>
      <c r="X5746">
        <f>Table2[[#This Row],[+++]]+Table2[[#This Row],[++]]</f>
        <v>0</v>
      </c>
      <c r="Y5746" s="29">
        <f>Table2[[#This Row],[NSAF]]*Table2[[#This Row],[+++ &amp; ++]]</f>
        <v>0</v>
      </c>
    </row>
    <row r="5747" spans="1:25" x14ac:dyDescent="0.2">
      <c r="A5747" t="s">
        <v>32783</v>
      </c>
      <c r="B5747" t="s">
        <v>32781</v>
      </c>
      <c r="C5747" t="s">
        <v>32782</v>
      </c>
      <c r="D5747">
        <v>962</v>
      </c>
      <c r="E5747">
        <v>96.99</v>
      </c>
      <c r="F5747">
        <v>98.54</v>
      </c>
      <c r="G5747">
        <v>962</v>
      </c>
      <c r="H5747" s="6">
        <v>1938</v>
      </c>
      <c r="I5747" s="14">
        <v>8.3160083160083165E-3</v>
      </c>
      <c r="J5747" s="15">
        <v>4.2893387629123574E-6</v>
      </c>
      <c r="K5747" t="s">
        <v>34961</v>
      </c>
      <c r="L5747">
        <v>0</v>
      </c>
      <c r="M5747">
        <v>0</v>
      </c>
      <c r="N5747">
        <v>0</v>
      </c>
      <c r="O5747">
        <v>0</v>
      </c>
      <c r="P5747">
        <v>0</v>
      </c>
      <c r="Q5747" s="204">
        <f>IF(ISERROR(Table2[[#This Row],[NSAF]]*Table2[[#This Row],[N-linked GlcNAc]]),0,Table2[[#This Row],[NSAF]]*Table2[[#This Row],[N-linked GlcNAc]])</f>
        <v>0</v>
      </c>
      <c r="R5747" s="5">
        <v>0</v>
      </c>
      <c r="S5747">
        <v>0</v>
      </c>
      <c r="T5747">
        <v>0</v>
      </c>
      <c r="U5747">
        <v>0</v>
      </c>
      <c r="V5747">
        <v>0</v>
      </c>
      <c r="W5747">
        <v>0</v>
      </c>
      <c r="X5747">
        <f>Table2[[#This Row],[+++]]+Table2[[#This Row],[++]]</f>
        <v>0</v>
      </c>
      <c r="Y5747" s="29">
        <f>Table2[[#This Row],[NSAF]]*Table2[[#This Row],[+++ &amp; ++]]</f>
        <v>0</v>
      </c>
    </row>
    <row r="5748" spans="1:25" x14ac:dyDescent="0.2">
      <c r="A5748" t="s">
        <v>32789</v>
      </c>
      <c r="B5748" t="s">
        <v>32787</v>
      </c>
      <c r="C5748" t="s">
        <v>32788</v>
      </c>
      <c r="D5748">
        <v>722</v>
      </c>
      <c r="E5748">
        <v>85.49</v>
      </c>
      <c r="F5748">
        <v>91.04</v>
      </c>
      <c r="G5748">
        <v>703</v>
      </c>
      <c r="H5748" s="6">
        <v>1207</v>
      </c>
      <c r="I5748" s="14">
        <v>8.3102493074792248E-3</v>
      </c>
      <c r="J5748" s="15">
        <v>4.2863683067053542E-6</v>
      </c>
      <c r="K5748" t="s">
        <v>34961</v>
      </c>
      <c r="L5748">
        <v>0</v>
      </c>
      <c r="M5748">
        <v>0</v>
      </c>
      <c r="N5748">
        <v>0</v>
      </c>
      <c r="O5748">
        <v>0</v>
      </c>
      <c r="P5748">
        <v>0</v>
      </c>
      <c r="Q5748" s="204">
        <f>IF(ISERROR(Table2[[#This Row],[NSAF]]*Table2[[#This Row],[N-linked GlcNAc]]),0,Table2[[#This Row],[NSAF]]*Table2[[#This Row],[N-linked GlcNAc]])</f>
        <v>0</v>
      </c>
      <c r="R5748" s="5">
        <v>0</v>
      </c>
      <c r="S5748">
        <v>0</v>
      </c>
      <c r="T5748">
        <v>0</v>
      </c>
      <c r="U5748">
        <v>0</v>
      </c>
      <c r="V5748">
        <v>0</v>
      </c>
      <c r="W5748">
        <v>0</v>
      </c>
      <c r="X5748">
        <f>Table2[[#This Row],[+++]]+Table2[[#This Row],[++]]</f>
        <v>0</v>
      </c>
      <c r="Y5748" s="29">
        <f>Table2[[#This Row],[NSAF]]*Table2[[#This Row],[+++ &amp; ++]]</f>
        <v>0</v>
      </c>
    </row>
    <row r="5749" spans="1:25" x14ac:dyDescent="0.2">
      <c r="A5749" t="s">
        <v>32795</v>
      </c>
      <c r="B5749" t="s">
        <v>32793</v>
      </c>
      <c r="C5749" t="s">
        <v>32794</v>
      </c>
      <c r="D5749">
        <v>8799</v>
      </c>
      <c r="E5749">
        <v>92.14</v>
      </c>
      <c r="F5749">
        <v>95.86</v>
      </c>
      <c r="G5749">
        <v>3017</v>
      </c>
      <c r="H5749" s="6">
        <v>5591</v>
      </c>
      <c r="I5749" s="14">
        <v>8.2963973178770307E-3</v>
      </c>
      <c r="J5749" s="15">
        <v>4.2792235476230703E-6</v>
      </c>
      <c r="K5749" t="s">
        <v>34961</v>
      </c>
      <c r="L5749">
        <v>0</v>
      </c>
      <c r="M5749">
        <v>0</v>
      </c>
      <c r="N5749">
        <v>0</v>
      </c>
      <c r="O5749">
        <v>0</v>
      </c>
      <c r="P5749">
        <v>0</v>
      </c>
      <c r="Q5749" s="204">
        <f>IF(ISERROR(Table2[[#This Row],[NSAF]]*Table2[[#This Row],[N-linked GlcNAc]]),0,Table2[[#This Row],[NSAF]]*Table2[[#This Row],[N-linked GlcNAc]])</f>
        <v>0</v>
      </c>
      <c r="R5749" s="5">
        <v>0</v>
      </c>
      <c r="S5749">
        <v>0</v>
      </c>
      <c r="T5749">
        <v>0</v>
      </c>
      <c r="U5749">
        <v>0</v>
      </c>
      <c r="V5749">
        <v>0</v>
      </c>
      <c r="W5749">
        <v>0</v>
      </c>
      <c r="X5749">
        <f>Table2[[#This Row],[+++]]+Table2[[#This Row],[++]]</f>
        <v>0</v>
      </c>
      <c r="Y5749" s="29">
        <f>Table2[[#This Row],[NSAF]]*Table2[[#This Row],[+++ &amp; ++]]</f>
        <v>0</v>
      </c>
    </row>
    <row r="5750" spans="1:25" x14ac:dyDescent="0.2">
      <c r="A5750" t="s">
        <v>32801</v>
      </c>
      <c r="B5750" t="s">
        <v>32799</v>
      </c>
      <c r="C5750" t="s">
        <v>32800</v>
      </c>
      <c r="D5750">
        <v>725</v>
      </c>
      <c r="E5750">
        <v>92.46</v>
      </c>
      <c r="F5750">
        <v>96.02</v>
      </c>
      <c r="G5750">
        <v>703</v>
      </c>
      <c r="H5750" s="6">
        <v>1368</v>
      </c>
      <c r="I5750" s="14">
        <v>8.2758620689655175E-3</v>
      </c>
      <c r="J5750" s="15">
        <v>4.2686316102638145E-6</v>
      </c>
      <c r="K5750" t="s">
        <v>34961</v>
      </c>
      <c r="L5750">
        <v>0</v>
      </c>
      <c r="M5750">
        <v>0</v>
      </c>
      <c r="N5750">
        <v>0</v>
      </c>
      <c r="O5750">
        <v>0</v>
      </c>
      <c r="P5750">
        <v>0</v>
      </c>
      <c r="Q5750" s="204">
        <f>IF(ISERROR(Table2[[#This Row],[NSAF]]*Table2[[#This Row],[N-linked GlcNAc]]),0,Table2[[#This Row],[NSAF]]*Table2[[#This Row],[N-linked GlcNAc]])</f>
        <v>0</v>
      </c>
      <c r="R5750" s="5">
        <v>0</v>
      </c>
      <c r="S5750">
        <v>0</v>
      </c>
      <c r="T5750">
        <v>0</v>
      </c>
      <c r="U5750">
        <v>0</v>
      </c>
      <c r="V5750">
        <v>0</v>
      </c>
      <c r="W5750">
        <v>0</v>
      </c>
      <c r="X5750">
        <f>Table2[[#This Row],[+++]]+Table2[[#This Row],[++]]</f>
        <v>0</v>
      </c>
      <c r="Y5750" s="29">
        <f>Table2[[#This Row],[NSAF]]*Table2[[#This Row],[+++ &amp; ++]]</f>
        <v>0</v>
      </c>
    </row>
    <row r="5751" spans="1:25" x14ac:dyDescent="0.2">
      <c r="A5751" t="s">
        <v>32807</v>
      </c>
      <c r="B5751" t="s">
        <v>32805</v>
      </c>
      <c r="C5751" t="s">
        <v>32806</v>
      </c>
      <c r="D5751">
        <v>727</v>
      </c>
      <c r="E5751">
        <v>85.91</v>
      </c>
      <c r="F5751">
        <v>92.34</v>
      </c>
      <c r="G5751">
        <v>731</v>
      </c>
      <c r="H5751" s="6">
        <v>1302</v>
      </c>
      <c r="I5751" s="14">
        <v>8.253094910591471E-3</v>
      </c>
      <c r="J5751" s="15">
        <v>4.256888469657862E-6</v>
      </c>
      <c r="K5751" t="s">
        <v>34961</v>
      </c>
      <c r="L5751">
        <v>0</v>
      </c>
      <c r="M5751">
        <v>0</v>
      </c>
      <c r="N5751">
        <v>0</v>
      </c>
      <c r="O5751">
        <v>0</v>
      </c>
      <c r="P5751">
        <v>0</v>
      </c>
      <c r="Q5751" s="204">
        <f>IF(ISERROR(Table2[[#This Row],[NSAF]]*Table2[[#This Row],[N-linked GlcNAc]]),0,Table2[[#This Row],[NSAF]]*Table2[[#This Row],[N-linked GlcNAc]])</f>
        <v>0</v>
      </c>
      <c r="R5751" s="5">
        <v>0</v>
      </c>
      <c r="S5751">
        <v>0</v>
      </c>
      <c r="T5751">
        <v>0</v>
      </c>
      <c r="U5751">
        <v>0</v>
      </c>
      <c r="V5751">
        <v>0</v>
      </c>
      <c r="W5751">
        <v>0</v>
      </c>
      <c r="X5751">
        <f>Table2[[#This Row],[+++]]+Table2[[#This Row],[++]]</f>
        <v>0</v>
      </c>
      <c r="Y5751" s="29">
        <f>Table2[[#This Row],[NSAF]]*Table2[[#This Row],[+++ &amp; ++]]</f>
        <v>0</v>
      </c>
    </row>
    <row r="5752" spans="1:25" x14ac:dyDescent="0.2">
      <c r="A5752" t="s">
        <v>32813</v>
      </c>
      <c r="B5752" t="s">
        <v>32811</v>
      </c>
      <c r="C5752" t="s">
        <v>32812</v>
      </c>
      <c r="D5752">
        <v>486</v>
      </c>
      <c r="E5752">
        <v>95.32</v>
      </c>
      <c r="F5752">
        <v>96.6</v>
      </c>
      <c r="G5752">
        <v>470</v>
      </c>
      <c r="H5752" s="6">
        <v>877</v>
      </c>
      <c r="I5752" s="14">
        <v>8.23045267489712E-3</v>
      </c>
      <c r="J5752" s="15">
        <v>4.2452097632939174E-6</v>
      </c>
      <c r="K5752" t="s">
        <v>34961</v>
      </c>
      <c r="L5752">
        <v>0</v>
      </c>
      <c r="M5752">
        <v>0</v>
      </c>
      <c r="N5752">
        <v>0</v>
      </c>
      <c r="O5752">
        <v>0</v>
      </c>
      <c r="P5752">
        <v>0</v>
      </c>
      <c r="Q5752" s="204">
        <f>IF(ISERROR(Table2[[#This Row],[NSAF]]*Table2[[#This Row],[N-linked GlcNAc]]),0,Table2[[#This Row],[NSAF]]*Table2[[#This Row],[N-linked GlcNAc]])</f>
        <v>0</v>
      </c>
      <c r="R5752" s="5">
        <v>0</v>
      </c>
      <c r="S5752">
        <v>0</v>
      </c>
      <c r="T5752">
        <v>0</v>
      </c>
      <c r="U5752">
        <v>0</v>
      </c>
      <c r="V5752">
        <v>0</v>
      </c>
      <c r="W5752">
        <v>0</v>
      </c>
      <c r="X5752">
        <f>Table2[[#This Row],[+++]]+Table2[[#This Row],[++]]</f>
        <v>0</v>
      </c>
      <c r="Y5752" s="29">
        <f>Table2[[#This Row],[NSAF]]*Table2[[#This Row],[+++ &amp; ++]]</f>
        <v>0</v>
      </c>
    </row>
    <row r="5753" spans="1:25" x14ac:dyDescent="0.2">
      <c r="A5753" t="s">
        <v>32819</v>
      </c>
      <c r="B5753" t="s">
        <v>32817</v>
      </c>
      <c r="C5753" t="s">
        <v>32818</v>
      </c>
      <c r="D5753">
        <v>853</v>
      </c>
      <c r="E5753">
        <v>93.44</v>
      </c>
      <c r="F5753">
        <v>96.37</v>
      </c>
      <c r="G5753">
        <v>854</v>
      </c>
      <c r="H5753" s="6">
        <v>1564</v>
      </c>
      <c r="I5753" s="14">
        <v>8.2063305978898014E-3</v>
      </c>
      <c r="J5753" s="15">
        <v>4.2327677651599963E-6</v>
      </c>
      <c r="K5753" t="s">
        <v>34961</v>
      </c>
      <c r="L5753">
        <v>0</v>
      </c>
      <c r="M5753">
        <v>0</v>
      </c>
      <c r="N5753">
        <v>0</v>
      </c>
      <c r="O5753">
        <v>0</v>
      </c>
      <c r="P5753">
        <v>0</v>
      </c>
      <c r="Q5753" s="204">
        <f>IF(ISERROR(Table2[[#This Row],[NSAF]]*Table2[[#This Row],[N-linked GlcNAc]]),0,Table2[[#This Row],[NSAF]]*Table2[[#This Row],[N-linked GlcNAc]])</f>
        <v>0</v>
      </c>
      <c r="R5753" s="5">
        <v>0</v>
      </c>
      <c r="S5753">
        <v>0</v>
      </c>
      <c r="T5753">
        <v>0</v>
      </c>
      <c r="U5753">
        <v>0</v>
      </c>
      <c r="V5753">
        <v>0</v>
      </c>
      <c r="W5753">
        <v>0</v>
      </c>
      <c r="X5753">
        <f>Table2[[#This Row],[+++]]+Table2[[#This Row],[++]]</f>
        <v>0</v>
      </c>
      <c r="Y5753" s="29">
        <f>Table2[[#This Row],[NSAF]]*Table2[[#This Row],[+++ &amp; ++]]</f>
        <v>0</v>
      </c>
    </row>
    <row r="5754" spans="1:25" x14ac:dyDescent="0.2">
      <c r="A5754" t="s">
        <v>26453</v>
      </c>
      <c r="B5754" t="s">
        <v>26451</v>
      </c>
      <c r="C5754" t="s">
        <v>26452</v>
      </c>
      <c r="D5754">
        <v>975</v>
      </c>
      <c r="E5754">
        <v>89.74</v>
      </c>
      <c r="F5754">
        <v>94.15</v>
      </c>
      <c r="G5754">
        <v>975</v>
      </c>
      <c r="H5754" s="6">
        <v>1718</v>
      </c>
      <c r="I5754" s="14">
        <v>8.2051282051282051E-3</v>
      </c>
      <c r="J5754" s="15">
        <v>4.2321475794068592E-6</v>
      </c>
      <c r="K5754" t="s">
        <v>34961</v>
      </c>
      <c r="L5754">
        <v>0</v>
      </c>
      <c r="M5754">
        <v>0</v>
      </c>
      <c r="N5754">
        <v>0</v>
      </c>
      <c r="O5754">
        <v>0</v>
      </c>
      <c r="P5754">
        <v>0</v>
      </c>
      <c r="Q5754" s="204">
        <f>IF(ISERROR(Table2[[#This Row],[NSAF]]*Table2[[#This Row],[N-linked GlcNAc]]),0,Table2[[#This Row],[NSAF]]*Table2[[#This Row],[N-linked GlcNAc]])</f>
        <v>0</v>
      </c>
      <c r="R5754" s="5">
        <v>0</v>
      </c>
      <c r="S5754">
        <v>0</v>
      </c>
      <c r="T5754">
        <v>0</v>
      </c>
      <c r="U5754">
        <v>0</v>
      </c>
      <c r="V5754">
        <v>0</v>
      </c>
      <c r="W5754">
        <v>0</v>
      </c>
      <c r="X5754">
        <f>Table2[[#This Row],[+++]]+Table2[[#This Row],[++]]</f>
        <v>0</v>
      </c>
      <c r="Y5754" s="29">
        <f>Table2[[#This Row],[NSAF]]*Table2[[#This Row],[+++ &amp; ++]]</f>
        <v>0</v>
      </c>
    </row>
    <row r="5755" spans="1:25" x14ac:dyDescent="0.2">
      <c r="A5755" t="s">
        <v>32833</v>
      </c>
      <c r="B5755" t="s">
        <v>32831</v>
      </c>
      <c r="C5755" t="s">
        <v>32832</v>
      </c>
      <c r="D5755">
        <v>734</v>
      </c>
      <c r="E5755">
        <v>87.62</v>
      </c>
      <c r="F5755">
        <v>93.2</v>
      </c>
      <c r="G5755">
        <v>735</v>
      </c>
      <c r="H5755" s="6">
        <v>1322</v>
      </c>
      <c r="I5755" s="14">
        <v>8.1743869209809257E-3</v>
      </c>
      <c r="J5755" s="15">
        <v>4.2162914406556747E-6</v>
      </c>
      <c r="K5755" t="s">
        <v>34961</v>
      </c>
      <c r="L5755">
        <v>0</v>
      </c>
      <c r="M5755">
        <v>0</v>
      </c>
      <c r="N5755">
        <v>0</v>
      </c>
      <c r="O5755">
        <v>0</v>
      </c>
      <c r="P5755">
        <v>0</v>
      </c>
      <c r="Q5755" s="204">
        <f>IF(ISERROR(Table2[[#This Row],[NSAF]]*Table2[[#This Row],[N-linked GlcNAc]]),0,Table2[[#This Row],[NSAF]]*Table2[[#This Row],[N-linked GlcNAc]])</f>
        <v>0</v>
      </c>
      <c r="R5755" s="5">
        <v>0</v>
      </c>
      <c r="S5755">
        <v>0</v>
      </c>
      <c r="T5755">
        <v>0</v>
      </c>
      <c r="U5755">
        <v>0</v>
      </c>
      <c r="V5755">
        <v>0</v>
      </c>
      <c r="W5755">
        <v>0</v>
      </c>
      <c r="X5755">
        <f>Table2[[#This Row],[+++]]+Table2[[#This Row],[++]]</f>
        <v>0</v>
      </c>
      <c r="Y5755" s="29">
        <f>Table2[[#This Row],[NSAF]]*Table2[[#This Row],[+++ &amp; ++]]</f>
        <v>0</v>
      </c>
    </row>
    <row r="5756" spans="1:25" x14ac:dyDescent="0.2">
      <c r="A5756" t="s">
        <v>32827</v>
      </c>
      <c r="B5756" t="s">
        <v>32825</v>
      </c>
      <c r="C5756" t="s">
        <v>32826</v>
      </c>
      <c r="D5756">
        <v>734</v>
      </c>
      <c r="E5756">
        <v>84.53</v>
      </c>
      <c r="F5756">
        <v>87.06</v>
      </c>
      <c r="G5756">
        <v>711</v>
      </c>
      <c r="H5756" s="6">
        <v>1140</v>
      </c>
      <c r="I5756" s="14">
        <v>8.1743869209809257E-3</v>
      </c>
      <c r="J5756" s="15">
        <v>4.2162914406556747E-6</v>
      </c>
      <c r="K5756" t="s">
        <v>34961</v>
      </c>
      <c r="L5756">
        <v>0</v>
      </c>
      <c r="M5756">
        <v>0</v>
      </c>
      <c r="N5756">
        <v>0</v>
      </c>
      <c r="O5756">
        <v>0</v>
      </c>
      <c r="P5756">
        <v>0</v>
      </c>
      <c r="Q5756" s="204">
        <f>IF(ISERROR(Table2[[#This Row],[NSAF]]*Table2[[#This Row],[N-linked GlcNAc]]),0,Table2[[#This Row],[NSAF]]*Table2[[#This Row],[N-linked GlcNAc]])</f>
        <v>0</v>
      </c>
      <c r="R5756" s="5">
        <v>0</v>
      </c>
      <c r="S5756">
        <v>0</v>
      </c>
      <c r="T5756">
        <v>0</v>
      </c>
      <c r="U5756">
        <v>0</v>
      </c>
      <c r="V5756">
        <v>0</v>
      </c>
      <c r="W5756">
        <v>0</v>
      </c>
      <c r="X5756">
        <f>Table2[[#This Row],[+++]]+Table2[[#This Row],[++]]</f>
        <v>0</v>
      </c>
      <c r="Y5756" s="29">
        <f>Table2[[#This Row],[NSAF]]*Table2[[#This Row],[+++ &amp; ++]]</f>
        <v>0</v>
      </c>
    </row>
    <row r="5757" spans="1:25" x14ac:dyDescent="0.2">
      <c r="A5757" t="s">
        <v>32839</v>
      </c>
      <c r="B5757" t="s">
        <v>32837</v>
      </c>
      <c r="C5757" t="s">
        <v>32838</v>
      </c>
      <c r="D5757">
        <v>3066</v>
      </c>
      <c r="E5757">
        <v>90.26</v>
      </c>
      <c r="F5757">
        <v>94.09</v>
      </c>
      <c r="G5757">
        <v>2249</v>
      </c>
      <c r="H5757" s="6">
        <v>4180</v>
      </c>
      <c r="I5757" s="14">
        <v>8.1539465101108932E-3</v>
      </c>
      <c r="J5757" s="15">
        <v>4.2057484200930442E-6</v>
      </c>
      <c r="K5757" t="s">
        <v>34961</v>
      </c>
      <c r="L5757">
        <v>0</v>
      </c>
      <c r="M5757">
        <v>0</v>
      </c>
      <c r="N5757">
        <v>0</v>
      </c>
      <c r="O5757">
        <v>0</v>
      </c>
      <c r="P5757">
        <v>0</v>
      </c>
      <c r="Q5757" s="204">
        <f>IF(ISERROR(Table2[[#This Row],[NSAF]]*Table2[[#This Row],[N-linked GlcNAc]]),0,Table2[[#This Row],[NSAF]]*Table2[[#This Row],[N-linked GlcNAc]])</f>
        <v>0</v>
      </c>
      <c r="R5757" s="5">
        <v>0</v>
      </c>
      <c r="S5757">
        <v>0</v>
      </c>
      <c r="T5757">
        <v>0</v>
      </c>
      <c r="U5757">
        <v>0</v>
      </c>
      <c r="V5757">
        <v>0</v>
      </c>
      <c r="W5757">
        <v>0</v>
      </c>
      <c r="X5757">
        <f>Table2[[#This Row],[+++]]+Table2[[#This Row],[++]]</f>
        <v>0</v>
      </c>
      <c r="Y5757" s="29">
        <f>Table2[[#This Row],[NSAF]]*Table2[[#This Row],[+++ &amp; ++]]</f>
        <v>0</v>
      </c>
    </row>
    <row r="5758" spans="1:25" x14ac:dyDescent="0.2">
      <c r="A5758" t="s">
        <v>6645</v>
      </c>
      <c r="B5758" t="s">
        <v>32849</v>
      </c>
      <c r="C5758" t="s">
        <v>32850</v>
      </c>
      <c r="D5758">
        <v>982</v>
      </c>
      <c r="E5758">
        <v>65.099999999999994</v>
      </c>
      <c r="F5758">
        <v>75.83</v>
      </c>
      <c r="G5758">
        <v>997</v>
      </c>
      <c r="H5758" s="6">
        <v>1112</v>
      </c>
      <c r="I5758" s="14">
        <v>8.1466395112016286E-3</v>
      </c>
      <c r="J5758" s="15">
        <v>4.2019795213051804E-6</v>
      </c>
      <c r="K5758" t="s">
        <v>34961</v>
      </c>
      <c r="L5758">
        <v>0</v>
      </c>
      <c r="M5758">
        <v>0</v>
      </c>
      <c r="N5758">
        <v>0</v>
      </c>
      <c r="O5758">
        <v>0</v>
      </c>
      <c r="P5758">
        <v>0</v>
      </c>
      <c r="Q5758" s="204">
        <f>IF(ISERROR(Table2[[#This Row],[NSAF]]*Table2[[#This Row],[N-linked GlcNAc]]),0,Table2[[#This Row],[NSAF]]*Table2[[#This Row],[N-linked GlcNAc]])</f>
        <v>0</v>
      </c>
      <c r="R5758" s="5">
        <v>0</v>
      </c>
      <c r="S5758">
        <v>0</v>
      </c>
      <c r="T5758">
        <v>0</v>
      </c>
      <c r="U5758">
        <v>0</v>
      </c>
      <c r="V5758">
        <v>0</v>
      </c>
      <c r="W5758">
        <v>0</v>
      </c>
      <c r="X5758">
        <f>Table2[[#This Row],[+++]]+Table2[[#This Row],[++]]</f>
        <v>0</v>
      </c>
      <c r="Y5758" s="29">
        <f>Table2[[#This Row],[NSAF]]*Table2[[#This Row],[+++ &amp; ++]]</f>
        <v>0</v>
      </c>
    </row>
    <row r="5759" spans="1:25" x14ac:dyDescent="0.2">
      <c r="A5759" t="s">
        <v>32856</v>
      </c>
      <c r="B5759" t="s">
        <v>32854</v>
      </c>
      <c r="C5759" t="s">
        <v>32855</v>
      </c>
      <c r="D5759">
        <v>983</v>
      </c>
      <c r="E5759">
        <v>88.5</v>
      </c>
      <c r="F5759">
        <v>92.07</v>
      </c>
      <c r="G5759">
        <v>983</v>
      </c>
      <c r="H5759" s="6">
        <v>1734</v>
      </c>
      <c r="I5759" s="14">
        <v>8.1383519837232958E-3</v>
      </c>
      <c r="J5759" s="15">
        <v>4.1977048727585836E-6</v>
      </c>
      <c r="K5759" t="s">
        <v>34961</v>
      </c>
      <c r="L5759">
        <v>0</v>
      </c>
      <c r="M5759">
        <v>0</v>
      </c>
      <c r="N5759">
        <v>0</v>
      </c>
      <c r="O5759">
        <v>0</v>
      </c>
      <c r="P5759">
        <v>0</v>
      </c>
      <c r="Q5759" s="204">
        <f>IF(ISERROR(Table2[[#This Row],[NSAF]]*Table2[[#This Row],[N-linked GlcNAc]]),0,Table2[[#This Row],[NSAF]]*Table2[[#This Row],[N-linked GlcNAc]])</f>
        <v>0</v>
      </c>
      <c r="R5759" s="5">
        <v>0</v>
      </c>
      <c r="S5759">
        <v>0</v>
      </c>
      <c r="T5759">
        <v>0</v>
      </c>
      <c r="U5759">
        <v>0</v>
      </c>
      <c r="V5759">
        <v>0</v>
      </c>
      <c r="W5759">
        <v>0</v>
      </c>
      <c r="X5759">
        <f>Table2[[#This Row],[+++]]+Table2[[#This Row],[++]]</f>
        <v>0</v>
      </c>
      <c r="Y5759" s="29">
        <f>Table2[[#This Row],[NSAF]]*Table2[[#This Row],[+++ &amp; ++]]</f>
        <v>0</v>
      </c>
    </row>
    <row r="5760" spans="1:25" x14ac:dyDescent="0.2">
      <c r="A5760" t="s">
        <v>32862</v>
      </c>
      <c r="B5760" t="s">
        <v>32860</v>
      </c>
      <c r="C5760" t="s">
        <v>32861</v>
      </c>
      <c r="D5760">
        <v>862</v>
      </c>
      <c r="E5760">
        <v>97.94</v>
      </c>
      <c r="F5760">
        <v>99.61</v>
      </c>
      <c r="G5760">
        <v>778</v>
      </c>
      <c r="H5760" s="6">
        <v>1538</v>
      </c>
      <c r="I5760" s="14">
        <v>8.1206496519721574E-3</v>
      </c>
      <c r="J5760" s="15">
        <v>4.1885741342012487E-6</v>
      </c>
      <c r="K5760" t="s">
        <v>34961</v>
      </c>
      <c r="L5760">
        <v>0</v>
      </c>
      <c r="M5760">
        <v>0</v>
      </c>
      <c r="N5760">
        <v>0</v>
      </c>
      <c r="O5760">
        <v>0</v>
      </c>
      <c r="P5760">
        <v>0</v>
      </c>
      <c r="Q5760" s="204">
        <f>IF(ISERROR(Table2[[#This Row],[NSAF]]*Table2[[#This Row],[N-linked GlcNAc]]),0,Table2[[#This Row],[NSAF]]*Table2[[#This Row],[N-linked GlcNAc]])</f>
        <v>0</v>
      </c>
      <c r="R5760" s="5">
        <v>0</v>
      </c>
      <c r="S5760">
        <v>0</v>
      </c>
      <c r="T5760">
        <v>0</v>
      </c>
      <c r="U5760">
        <v>0</v>
      </c>
      <c r="V5760">
        <v>0</v>
      </c>
      <c r="W5760">
        <v>0</v>
      </c>
      <c r="X5760">
        <f>Table2[[#This Row],[+++]]+Table2[[#This Row],[++]]</f>
        <v>0</v>
      </c>
      <c r="Y5760" s="29">
        <f>Table2[[#This Row],[NSAF]]*Table2[[#This Row],[+++ &amp; ++]]</f>
        <v>0</v>
      </c>
    </row>
    <row r="5761" spans="1:25" x14ac:dyDescent="0.2">
      <c r="A5761" t="s">
        <v>28112</v>
      </c>
      <c r="B5761" t="s">
        <v>28110</v>
      </c>
      <c r="C5761" t="s">
        <v>28111</v>
      </c>
      <c r="D5761">
        <v>987</v>
      </c>
      <c r="E5761">
        <v>97.35</v>
      </c>
      <c r="F5761">
        <v>98.98</v>
      </c>
      <c r="G5761">
        <v>491</v>
      </c>
      <c r="H5761" s="6">
        <v>994</v>
      </c>
      <c r="I5761" s="14">
        <v>8.1053698074974676E-3</v>
      </c>
      <c r="J5761" s="15">
        <v>4.1806928975903629E-6</v>
      </c>
      <c r="K5761" t="s">
        <v>34961</v>
      </c>
      <c r="L5761">
        <v>0</v>
      </c>
      <c r="M5761">
        <v>0</v>
      </c>
      <c r="N5761">
        <v>0</v>
      </c>
      <c r="O5761">
        <v>0</v>
      </c>
      <c r="P5761">
        <v>0</v>
      </c>
      <c r="Q5761" s="204">
        <f>IF(ISERROR(Table2[[#This Row],[NSAF]]*Table2[[#This Row],[N-linked GlcNAc]]),0,Table2[[#This Row],[NSAF]]*Table2[[#This Row],[N-linked GlcNAc]])</f>
        <v>0</v>
      </c>
      <c r="R5761" s="5">
        <v>0</v>
      </c>
      <c r="S5761">
        <v>0</v>
      </c>
      <c r="T5761">
        <v>0</v>
      </c>
      <c r="U5761">
        <v>0</v>
      </c>
      <c r="V5761">
        <v>0</v>
      </c>
      <c r="W5761">
        <v>0</v>
      </c>
      <c r="X5761">
        <f>Table2[[#This Row],[+++]]+Table2[[#This Row],[++]]</f>
        <v>0</v>
      </c>
      <c r="Y5761" s="29">
        <f>Table2[[#This Row],[NSAF]]*Table2[[#This Row],[+++ &amp; ++]]</f>
        <v>0</v>
      </c>
    </row>
    <row r="5762" spans="1:25" x14ac:dyDescent="0.2">
      <c r="A5762" t="s">
        <v>32880</v>
      </c>
      <c r="B5762" t="s">
        <v>32878</v>
      </c>
      <c r="C5762" t="s">
        <v>32879</v>
      </c>
      <c r="D5762">
        <v>1235</v>
      </c>
      <c r="E5762">
        <v>97.22</v>
      </c>
      <c r="F5762">
        <v>98.61</v>
      </c>
      <c r="G5762">
        <v>216</v>
      </c>
      <c r="H5762" s="6">
        <v>411</v>
      </c>
      <c r="I5762" s="14">
        <v>8.0971659919028341E-3</v>
      </c>
      <c r="J5762" s="15">
        <v>4.1764614270462426E-6</v>
      </c>
      <c r="K5762" t="s">
        <v>34961</v>
      </c>
      <c r="L5762">
        <v>0</v>
      </c>
      <c r="M5762">
        <v>0</v>
      </c>
      <c r="N5762">
        <v>0</v>
      </c>
      <c r="O5762">
        <v>0</v>
      </c>
      <c r="P5762">
        <v>0</v>
      </c>
      <c r="Q5762" s="204">
        <f>IF(ISERROR(Table2[[#This Row],[NSAF]]*Table2[[#This Row],[N-linked GlcNAc]]),0,Table2[[#This Row],[NSAF]]*Table2[[#This Row],[N-linked GlcNAc]])</f>
        <v>0</v>
      </c>
      <c r="R5762" s="5">
        <v>0</v>
      </c>
      <c r="S5762">
        <v>0</v>
      </c>
      <c r="T5762">
        <v>0</v>
      </c>
      <c r="U5762">
        <v>0</v>
      </c>
      <c r="V5762">
        <v>0</v>
      </c>
      <c r="W5762">
        <v>0</v>
      </c>
      <c r="X5762">
        <f>Table2[[#This Row],[+++]]+Table2[[#This Row],[++]]</f>
        <v>0</v>
      </c>
      <c r="Y5762" s="29">
        <f>Table2[[#This Row],[NSAF]]*Table2[[#This Row],[+++ &amp; ++]]</f>
        <v>0</v>
      </c>
    </row>
    <row r="5763" spans="1:25" x14ac:dyDescent="0.2">
      <c r="A5763" t="s">
        <v>32875</v>
      </c>
      <c r="B5763" t="s">
        <v>32873</v>
      </c>
      <c r="C5763" t="s">
        <v>32874</v>
      </c>
      <c r="D5763">
        <v>988</v>
      </c>
      <c r="E5763">
        <v>88.51</v>
      </c>
      <c r="F5763">
        <v>92.14</v>
      </c>
      <c r="G5763">
        <v>992</v>
      </c>
      <c r="H5763" s="6">
        <v>1705</v>
      </c>
      <c r="I5763" s="14">
        <v>8.0971659919028341E-3</v>
      </c>
      <c r="J5763" s="15">
        <v>4.1764614270462426E-6</v>
      </c>
      <c r="K5763" t="s">
        <v>34961</v>
      </c>
      <c r="L5763">
        <v>0</v>
      </c>
      <c r="M5763">
        <v>0</v>
      </c>
      <c r="N5763">
        <v>0</v>
      </c>
      <c r="O5763">
        <v>0</v>
      </c>
      <c r="P5763">
        <v>0</v>
      </c>
      <c r="Q5763" s="204">
        <f>IF(ISERROR(Table2[[#This Row],[NSAF]]*Table2[[#This Row],[N-linked GlcNAc]]),0,Table2[[#This Row],[NSAF]]*Table2[[#This Row],[N-linked GlcNAc]])</f>
        <v>0</v>
      </c>
      <c r="R5763" s="5">
        <v>0</v>
      </c>
      <c r="S5763">
        <v>0</v>
      </c>
      <c r="T5763">
        <v>0</v>
      </c>
      <c r="U5763">
        <v>0</v>
      </c>
      <c r="V5763">
        <v>0</v>
      </c>
      <c r="W5763">
        <v>0</v>
      </c>
      <c r="X5763">
        <f>Table2[[#This Row],[+++]]+Table2[[#This Row],[++]]</f>
        <v>0</v>
      </c>
      <c r="Y5763" s="29">
        <f>Table2[[#This Row],[NSAF]]*Table2[[#This Row],[+++ &amp; ++]]</f>
        <v>0</v>
      </c>
    </row>
    <row r="5764" spans="1:25" x14ac:dyDescent="0.2">
      <c r="A5764" t="s">
        <v>32886</v>
      </c>
      <c r="B5764" t="s">
        <v>32884</v>
      </c>
      <c r="C5764" t="s">
        <v>32885</v>
      </c>
      <c r="D5764">
        <v>1235</v>
      </c>
      <c r="E5764">
        <v>96.11</v>
      </c>
      <c r="F5764">
        <v>97.57</v>
      </c>
      <c r="G5764">
        <v>1235</v>
      </c>
      <c r="H5764" s="6">
        <v>2469</v>
      </c>
      <c r="I5764" s="14">
        <v>8.0971659919028341E-3</v>
      </c>
      <c r="J5764" s="15">
        <v>4.1764614270462426E-6</v>
      </c>
      <c r="K5764" t="s">
        <v>34961</v>
      </c>
      <c r="L5764">
        <v>0</v>
      </c>
      <c r="M5764">
        <v>0</v>
      </c>
      <c r="N5764">
        <v>0</v>
      </c>
      <c r="O5764">
        <v>0</v>
      </c>
      <c r="P5764">
        <v>0</v>
      </c>
      <c r="Q5764" s="204">
        <f>IF(ISERROR(Table2[[#This Row],[NSAF]]*Table2[[#This Row],[N-linked GlcNAc]]),0,Table2[[#This Row],[NSAF]]*Table2[[#This Row],[N-linked GlcNAc]])</f>
        <v>0</v>
      </c>
      <c r="R5764" s="5">
        <v>0</v>
      </c>
      <c r="S5764">
        <v>0</v>
      </c>
      <c r="T5764">
        <v>0</v>
      </c>
      <c r="U5764">
        <v>0</v>
      </c>
      <c r="V5764">
        <v>0</v>
      </c>
      <c r="W5764">
        <v>0</v>
      </c>
      <c r="X5764">
        <f>Table2[[#This Row],[+++]]+Table2[[#This Row],[++]]</f>
        <v>0</v>
      </c>
      <c r="Y5764" s="29">
        <f>Table2[[#This Row],[NSAF]]*Table2[[#This Row],[+++ &amp; ++]]</f>
        <v>0</v>
      </c>
    </row>
    <row r="5765" spans="1:25" x14ac:dyDescent="0.2">
      <c r="A5765" t="s">
        <v>32892</v>
      </c>
      <c r="B5765" t="s">
        <v>32890</v>
      </c>
      <c r="C5765" t="s">
        <v>32891</v>
      </c>
      <c r="D5765">
        <v>865</v>
      </c>
      <c r="E5765">
        <v>94.32</v>
      </c>
      <c r="F5765">
        <v>96.26</v>
      </c>
      <c r="G5765">
        <v>828</v>
      </c>
      <c r="H5765" s="6">
        <v>1620</v>
      </c>
      <c r="I5765" s="14">
        <v>8.0924855491329474E-3</v>
      </c>
      <c r="J5765" s="15">
        <v>4.1740472874930362E-6</v>
      </c>
      <c r="K5765" t="s">
        <v>34961</v>
      </c>
      <c r="L5765">
        <v>0</v>
      </c>
      <c r="M5765">
        <v>0</v>
      </c>
      <c r="N5765">
        <v>0</v>
      </c>
      <c r="O5765">
        <v>0</v>
      </c>
      <c r="P5765">
        <v>0</v>
      </c>
      <c r="Q5765" s="204">
        <f>IF(ISERROR(Table2[[#This Row],[NSAF]]*Table2[[#This Row],[N-linked GlcNAc]]),0,Table2[[#This Row],[NSAF]]*Table2[[#This Row],[N-linked GlcNAc]])</f>
        <v>0</v>
      </c>
      <c r="R5765" s="5">
        <v>0</v>
      </c>
      <c r="S5765">
        <v>0</v>
      </c>
      <c r="T5765">
        <v>0</v>
      </c>
      <c r="U5765">
        <v>0</v>
      </c>
      <c r="V5765">
        <v>0</v>
      </c>
      <c r="W5765">
        <v>0</v>
      </c>
      <c r="X5765">
        <f>Table2[[#This Row],[+++]]+Table2[[#This Row],[++]]</f>
        <v>0</v>
      </c>
      <c r="Y5765" s="29">
        <f>Table2[[#This Row],[NSAF]]*Table2[[#This Row],[+++ &amp; ++]]</f>
        <v>0</v>
      </c>
    </row>
    <row r="5766" spans="1:25" x14ac:dyDescent="0.2">
      <c r="A5766" t="s">
        <v>32898</v>
      </c>
      <c r="B5766" t="s">
        <v>32896</v>
      </c>
      <c r="C5766" t="s">
        <v>32897</v>
      </c>
      <c r="D5766">
        <v>1114</v>
      </c>
      <c r="E5766">
        <v>93.21</v>
      </c>
      <c r="F5766">
        <v>96.02</v>
      </c>
      <c r="G5766">
        <v>1105</v>
      </c>
      <c r="H5766" s="6">
        <v>2068</v>
      </c>
      <c r="I5766" s="14">
        <v>8.0789946140035901E-3</v>
      </c>
      <c r="J5766" s="15">
        <v>4.1670887577754918E-6</v>
      </c>
      <c r="K5766" t="s">
        <v>34961</v>
      </c>
      <c r="L5766">
        <v>0</v>
      </c>
      <c r="M5766">
        <v>0</v>
      </c>
      <c r="N5766">
        <v>0</v>
      </c>
      <c r="O5766">
        <v>0</v>
      </c>
      <c r="P5766">
        <v>0</v>
      </c>
      <c r="Q5766" s="204">
        <f>IF(ISERROR(Table2[[#This Row],[NSAF]]*Table2[[#This Row],[N-linked GlcNAc]]),0,Table2[[#This Row],[NSAF]]*Table2[[#This Row],[N-linked GlcNAc]])</f>
        <v>0</v>
      </c>
      <c r="R5766" s="5">
        <v>0</v>
      </c>
      <c r="S5766">
        <v>0</v>
      </c>
      <c r="T5766">
        <v>0</v>
      </c>
      <c r="U5766">
        <v>0</v>
      </c>
      <c r="V5766">
        <v>0</v>
      </c>
      <c r="W5766">
        <v>0</v>
      </c>
      <c r="X5766">
        <f>Table2[[#This Row],[+++]]+Table2[[#This Row],[++]]</f>
        <v>0</v>
      </c>
      <c r="Y5766" s="29">
        <f>Table2[[#This Row],[NSAF]]*Table2[[#This Row],[+++ &amp; ++]]</f>
        <v>0</v>
      </c>
    </row>
    <row r="5767" spans="1:25" x14ac:dyDescent="0.2">
      <c r="A5767" t="s">
        <v>32904</v>
      </c>
      <c r="B5767" t="s">
        <v>32902</v>
      </c>
      <c r="C5767" t="s">
        <v>32903</v>
      </c>
      <c r="D5767">
        <v>1735</v>
      </c>
      <c r="E5767">
        <v>82.02</v>
      </c>
      <c r="F5767">
        <v>88.4</v>
      </c>
      <c r="G5767">
        <v>1707</v>
      </c>
      <c r="H5767" s="6">
        <v>2691</v>
      </c>
      <c r="I5767" s="14">
        <v>8.0691642651296823E-3</v>
      </c>
      <c r="J5767" s="15">
        <v>4.1620183327740358E-6</v>
      </c>
      <c r="K5767" t="s">
        <v>34961</v>
      </c>
      <c r="L5767">
        <v>0</v>
      </c>
      <c r="M5767">
        <v>0</v>
      </c>
      <c r="N5767">
        <v>0</v>
      </c>
      <c r="O5767">
        <v>0</v>
      </c>
      <c r="P5767">
        <v>0</v>
      </c>
      <c r="Q5767" s="204">
        <f>IF(ISERROR(Table2[[#This Row],[NSAF]]*Table2[[#This Row],[N-linked GlcNAc]]),0,Table2[[#This Row],[NSAF]]*Table2[[#This Row],[N-linked GlcNAc]])</f>
        <v>0</v>
      </c>
      <c r="R5767" s="5">
        <v>0</v>
      </c>
      <c r="S5767">
        <v>0</v>
      </c>
      <c r="T5767">
        <v>0</v>
      </c>
      <c r="U5767">
        <v>0</v>
      </c>
      <c r="V5767">
        <v>0</v>
      </c>
      <c r="W5767">
        <v>0</v>
      </c>
      <c r="X5767">
        <f>Table2[[#This Row],[+++]]+Table2[[#This Row],[++]]</f>
        <v>0</v>
      </c>
      <c r="Y5767" s="29">
        <f>Table2[[#This Row],[NSAF]]*Table2[[#This Row],[+++ &amp; ++]]</f>
        <v>0</v>
      </c>
    </row>
    <row r="5768" spans="1:25" x14ac:dyDescent="0.2">
      <c r="A5768" t="s">
        <v>32910</v>
      </c>
      <c r="B5768" t="s">
        <v>32908</v>
      </c>
      <c r="C5768" t="s">
        <v>32909</v>
      </c>
      <c r="D5768">
        <v>744</v>
      </c>
      <c r="E5768">
        <v>94.51</v>
      </c>
      <c r="F5768">
        <v>96.98</v>
      </c>
      <c r="G5768">
        <v>729</v>
      </c>
      <c r="H5768" s="6">
        <v>1389</v>
      </c>
      <c r="I5768" s="14">
        <v>8.0645161290322578E-3</v>
      </c>
      <c r="J5768" s="15">
        <v>4.1596208567758943E-6</v>
      </c>
      <c r="K5768" t="s">
        <v>34961</v>
      </c>
      <c r="L5768">
        <v>0</v>
      </c>
      <c r="M5768">
        <v>0</v>
      </c>
      <c r="N5768">
        <v>0</v>
      </c>
      <c r="O5768">
        <v>0</v>
      </c>
      <c r="P5768">
        <v>0</v>
      </c>
      <c r="Q5768" s="204">
        <f>IF(ISERROR(Table2[[#This Row],[NSAF]]*Table2[[#This Row],[N-linked GlcNAc]]),0,Table2[[#This Row],[NSAF]]*Table2[[#This Row],[N-linked GlcNAc]])</f>
        <v>0</v>
      </c>
      <c r="R5768" s="5">
        <v>0</v>
      </c>
      <c r="S5768">
        <v>0</v>
      </c>
      <c r="T5768">
        <v>0</v>
      </c>
      <c r="U5768">
        <v>0</v>
      </c>
      <c r="V5768">
        <v>0</v>
      </c>
      <c r="W5768">
        <v>0</v>
      </c>
      <c r="X5768">
        <f>Table2[[#This Row],[+++]]+Table2[[#This Row],[++]]</f>
        <v>0</v>
      </c>
      <c r="Y5768" s="29">
        <f>Table2[[#This Row],[NSAF]]*Table2[[#This Row],[+++ &amp; ++]]</f>
        <v>0</v>
      </c>
    </row>
    <row r="5769" spans="1:25" x14ac:dyDescent="0.2">
      <c r="A5769" t="s">
        <v>32922</v>
      </c>
      <c r="B5769" t="s">
        <v>32920</v>
      </c>
      <c r="C5769" t="s">
        <v>32921</v>
      </c>
      <c r="D5769">
        <v>3102</v>
      </c>
      <c r="E5769">
        <v>96.14</v>
      </c>
      <c r="F5769">
        <v>96.68</v>
      </c>
      <c r="G5769">
        <v>2228</v>
      </c>
      <c r="H5769" s="6">
        <v>4305</v>
      </c>
      <c r="I5769" s="14">
        <v>8.0593165699548684E-3</v>
      </c>
      <c r="J5769" s="15">
        <v>4.1569389606722357E-6</v>
      </c>
      <c r="K5769" t="s">
        <v>34961</v>
      </c>
      <c r="L5769">
        <v>0</v>
      </c>
      <c r="M5769">
        <v>0</v>
      </c>
      <c r="N5769">
        <v>0</v>
      </c>
      <c r="O5769">
        <v>0</v>
      </c>
      <c r="P5769">
        <v>0</v>
      </c>
      <c r="Q5769" s="204">
        <f>IF(ISERROR(Table2[[#This Row],[NSAF]]*Table2[[#This Row],[N-linked GlcNAc]]),0,Table2[[#This Row],[NSAF]]*Table2[[#This Row],[N-linked GlcNAc]])</f>
        <v>0</v>
      </c>
      <c r="R5769" s="5">
        <v>0</v>
      </c>
      <c r="S5769">
        <v>0</v>
      </c>
      <c r="T5769">
        <v>0</v>
      </c>
      <c r="U5769">
        <v>0</v>
      </c>
      <c r="V5769">
        <v>0</v>
      </c>
      <c r="W5769">
        <v>0</v>
      </c>
      <c r="X5769">
        <f>Table2[[#This Row],[+++]]+Table2[[#This Row],[++]]</f>
        <v>0</v>
      </c>
      <c r="Y5769" s="29">
        <f>Table2[[#This Row],[NSAF]]*Table2[[#This Row],[+++ &amp; ++]]</f>
        <v>0</v>
      </c>
    </row>
    <row r="5770" spans="1:25" x14ac:dyDescent="0.2">
      <c r="A5770" t="s">
        <v>32928</v>
      </c>
      <c r="B5770" t="s">
        <v>32926</v>
      </c>
      <c r="C5770" t="s">
        <v>32927</v>
      </c>
      <c r="D5770">
        <v>993</v>
      </c>
      <c r="E5770">
        <v>95.79</v>
      </c>
      <c r="F5770">
        <v>97.03</v>
      </c>
      <c r="G5770">
        <v>975</v>
      </c>
      <c r="H5770" s="6">
        <v>1920</v>
      </c>
      <c r="I5770" s="14">
        <v>8.0563947633434038E-3</v>
      </c>
      <c r="J5770" s="15">
        <v>4.1554319133148922E-6</v>
      </c>
      <c r="K5770" t="s">
        <v>34961</v>
      </c>
      <c r="L5770">
        <v>0</v>
      </c>
      <c r="M5770">
        <v>0</v>
      </c>
      <c r="N5770">
        <v>0</v>
      </c>
      <c r="O5770">
        <v>0</v>
      </c>
      <c r="P5770">
        <v>0</v>
      </c>
      <c r="Q5770" s="204">
        <f>IF(ISERROR(Table2[[#This Row],[NSAF]]*Table2[[#This Row],[N-linked GlcNAc]]),0,Table2[[#This Row],[NSAF]]*Table2[[#This Row],[N-linked GlcNAc]])</f>
        <v>0</v>
      </c>
      <c r="R5770" s="5">
        <v>0</v>
      </c>
      <c r="S5770">
        <v>0</v>
      </c>
      <c r="T5770">
        <v>0</v>
      </c>
      <c r="U5770">
        <v>0</v>
      </c>
      <c r="V5770">
        <v>0</v>
      </c>
      <c r="W5770">
        <v>0</v>
      </c>
      <c r="X5770">
        <f>Table2[[#This Row],[+++]]+Table2[[#This Row],[++]]</f>
        <v>0</v>
      </c>
      <c r="Y5770" s="29">
        <f>Table2[[#This Row],[NSAF]]*Table2[[#This Row],[+++ &amp; ++]]</f>
        <v>0</v>
      </c>
    </row>
    <row r="5771" spans="1:25" x14ac:dyDescent="0.2">
      <c r="A5771" t="s">
        <v>32934</v>
      </c>
      <c r="B5771" t="s">
        <v>32932</v>
      </c>
      <c r="C5771" t="s">
        <v>32933</v>
      </c>
      <c r="D5771">
        <v>2856</v>
      </c>
      <c r="E5771">
        <v>94.09</v>
      </c>
      <c r="F5771">
        <v>95.94</v>
      </c>
      <c r="G5771">
        <v>2860</v>
      </c>
      <c r="H5771" s="6">
        <v>5491</v>
      </c>
      <c r="I5771" s="14">
        <v>8.0532212885154053E-3</v>
      </c>
      <c r="J5771" s="15">
        <v>4.1537950572566003E-6</v>
      </c>
      <c r="K5771" t="s">
        <v>34961</v>
      </c>
      <c r="L5771">
        <v>0</v>
      </c>
      <c r="M5771">
        <v>0</v>
      </c>
      <c r="N5771">
        <v>0</v>
      </c>
      <c r="O5771">
        <v>0</v>
      </c>
      <c r="P5771">
        <v>0</v>
      </c>
      <c r="Q5771" s="204">
        <f>IF(ISERROR(Table2[[#This Row],[NSAF]]*Table2[[#This Row],[N-linked GlcNAc]]),0,Table2[[#This Row],[NSAF]]*Table2[[#This Row],[N-linked GlcNAc]])</f>
        <v>0</v>
      </c>
      <c r="R5771" s="5">
        <v>0</v>
      </c>
      <c r="S5771">
        <v>0</v>
      </c>
      <c r="T5771">
        <v>0</v>
      </c>
      <c r="U5771">
        <v>0</v>
      </c>
      <c r="V5771">
        <v>0</v>
      </c>
      <c r="W5771">
        <v>0</v>
      </c>
      <c r="X5771">
        <f>Table2[[#This Row],[+++]]+Table2[[#This Row],[++]]</f>
        <v>0</v>
      </c>
      <c r="Y5771" s="29">
        <f>Table2[[#This Row],[NSAF]]*Table2[[#This Row],[+++ &amp; ++]]</f>
        <v>0</v>
      </c>
    </row>
    <row r="5772" spans="1:25" x14ac:dyDescent="0.2">
      <c r="A5772" t="s">
        <v>32940</v>
      </c>
      <c r="B5772" t="s">
        <v>32938</v>
      </c>
      <c r="C5772" t="s">
        <v>32939</v>
      </c>
      <c r="D5772">
        <v>747</v>
      </c>
      <c r="E5772">
        <v>89.53</v>
      </c>
      <c r="F5772">
        <v>93.02</v>
      </c>
      <c r="G5772">
        <v>745</v>
      </c>
      <c r="H5772" s="6">
        <v>1384</v>
      </c>
      <c r="I5772" s="14">
        <v>8.0321285140562242E-3</v>
      </c>
      <c r="J5772" s="15">
        <v>4.1429155521302079E-6</v>
      </c>
      <c r="K5772" t="s">
        <v>34961</v>
      </c>
      <c r="L5772">
        <v>0</v>
      </c>
      <c r="M5772">
        <v>0</v>
      </c>
      <c r="N5772">
        <v>0</v>
      </c>
      <c r="O5772">
        <v>0</v>
      </c>
      <c r="P5772">
        <v>0</v>
      </c>
      <c r="Q5772" s="204">
        <f>IF(ISERROR(Table2[[#This Row],[NSAF]]*Table2[[#This Row],[N-linked GlcNAc]]),0,Table2[[#This Row],[NSAF]]*Table2[[#This Row],[N-linked GlcNAc]])</f>
        <v>0</v>
      </c>
      <c r="R5772" s="5">
        <v>0</v>
      </c>
      <c r="S5772">
        <v>0</v>
      </c>
      <c r="T5772">
        <v>0</v>
      </c>
      <c r="U5772">
        <v>0</v>
      </c>
      <c r="V5772">
        <v>0</v>
      </c>
      <c r="W5772">
        <v>0</v>
      </c>
      <c r="X5772">
        <f>Table2[[#This Row],[+++]]+Table2[[#This Row],[++]]</f>
        <v>0</v>
      </c>
      <c r="Y5772" s="29">
        <f>Table2[[#This Row],[NSAF]]*Table2[[#This Row],[+++ &amp; ++]]</f>
        <v>0</v>
      </c>
    </row>
    <row r="5773" spans="1:25" x14ac:dyDescent="0.2">
      <c r="A5773" t="s">
        <v>32940</v>
      </c>
      <c r="B5773" t="s">
        <v>32938</v>
      </c>
      <c r="C5773" t="s">
        <v>32939</v>
      </c>
      <c r="D5773">
        <v>747</v>
      </c>
      <c r="E5773">
        <v>89.55</v>
      </c>
      <c r="F5773">
        <v>93.04</v>
      </c>
      <c r="G5773">
        <v>718</v>
      </c>
      <c r="H5773" s="6">
        <v>1337</v>
      </c>
      <c r="I5773" s="14">
        <v>8.0321285140562242E-3</v>
      </c>
      <c r="J5773" s="15">
        <v>4.1429155521302079E-6</v>
      </c>
      <c r="K5773" t="s">
        <v>34961</v>
      </c>
      <c r="L5773">
        <v>0</v>
      </c>
      <c r="M5773">
        <v>0</v>
      </c>
      <c r="N5773">
        <v>0</v>
      </c>
      <c r="O5773">
        <v>0</v>
      </c>
      <c r="P5773">
        <v>0</v>
      </c>
      <c r="Q5773" s="204">
        <f>IF(ISERROR(Table2[[#This Row],[NSAF]]*Table2[[#This Row],[N-linked GlcNAc]]),0,Table2[[#This Row],[NSAF]]*Table2[[#This Row],[N-linked GlcNAc]])</f>
        <v>0</v>
      </c>
      <c r="R5773" s="5">
        <v>0</v>
      </c>
      <c r="S5773">
        <v>0</v>
      </c>
      <c r="T5773">
        <v>0</v>
      </c>
      <c r="U5773">
        <v>0</v>
      </c>
      <c r="V5773">
        <v>0</v>
      </c>
      <c r="W5773">
        <v>0</v>
      </c>
      <c r="X5773">
        <f>Table2[[#This Row],[+++]]+Table2[[#This Row],[++]]</f>
        <v>0</v>
      </c>
      <c r="Y5773" s="29">
        <f>Table2[[#This Row],[NSAF]]*Table2[[#This Row],[+++ &amp; ++]]</f>
        <v>0</v>
      </c>
    </row>
    <row r="5774" spans="1:25" x14ac:dyDescent="0.2">
      <c r="A5774" t="s">
        <v>32948</v>
      </c>
      <c r="B5774" t="s">
        <v>32946</v>
      </c>
      <c r="C5774" t="s">
        <v>32947</v>
      </c>
      <c r="D5774">
        <v>1370</v>
      </c>
      <c r="E5774">
        <v>97.52</v>
      </c>
      <c r="F5774">
        <v>98.62</v>
      </c>
      <c r="G5774">
        <v>1372</v>
      </c>
      <c r="H5774" s="6">
        <v>2757</v>
      </c>
      <c r="I5774" s="14">
        <v>8.0291970802919711E-3</v>
      </c>
      <c r="J5774" s="15">
        <v>4.1414035391549783E-6</v>
      </c>
      <c r="K5774" t="s">
        <v>34961</v>
      </c>
      <c r="L5774">
        <v>0</v>
      </c>
      <c r="M5774">
        <v>0</v>
      </c>
      <c r="N5774">
        <v>0</v>
      </c>
      <c r="O5774">
        <v>0</v>
      </c>
      <c r="P5774">
        <v>0</v>
      </c>
      <c r="Q5774" s="204">
        <f>IF(ISERROR(Table2[[#This Row],[NSAF]]*Table2[[#This Row],[N-linked GlcNAc]]),0,Table2[[#This Row],[NSAF]]*Table2[[#This Row],[N-linked GlcNAc]])</f>
        <v>0</v>
      </c>
      <c r="R5774" s="5">
        <v>0</v>
      </c>
      <c r="S5774">
        <v>0</v>
      </c>
      <c r="T5774">
        <v>0</v>
      </c>
      <c r="U5774">
        <v>0</v>
      </c>
      <c r="V5774">
        <v>0</v>
      </c>
      <c r="W5774">
        <v>0</v>
      </c>
      <c r="X5774">
        <f>Table2[[#This Row],[+++]]+Table2[[#This Row],[++]]</f>
        <v>0</v>
      </c>
      <c r="Y5774" s="29">
        <f>Table2[[#This Row],[NSAF]]*Table2[[#This Row],[+++ &amp; ++]]</f>
        <v>0</v>
      </c>
    </row>
    <row r="5775" spans="1:25" x14ac:dyDescent="0.2">
      <c r="A5775" t="s">
        <v>32954</v>
      </c>
      <c r="B5775" t="s">
        <v>32952</v>
      </c>
      <c r="C5775" t="s">
        <v>32953</v>
      </c>
      <c r="D5775">
        <v>748</v>
      </c>
      <c r="E5775">
        <v>69.44</v>
      </c>
      <c r="F5775">
        <v>77.88</v>
      </c>
      <c r="G5775">
        <v>782</v>
      </c>
      <c r="H5775" s="6">
        <v>1049</v>
      </c>
      <c r="I5775" s="14">
        <v>8.0213903743315516E-3</v>
      </c>
      <c r="J5775" s="15">
        <v>4.1373768949749542E-6</v>
      </c>
      <c r="K5775" t="s">
        <v>34961</v>
      </c>
      <c r="L5775">
        <v>0</v>
      </c>
      <c r="M5775">
        <v>0</v>
      </c>
      <c r="N5775">
        <v>0</v>
      </c>
      <c r="O5775">
        <v>0</v>
      </c>
      <c r="P5775">
        <v>0</v>
      </c>
      <c r="Q5775" s="204">
        <f>IF(ISERROR(Table2[[#This Row],[NSAF]]*Table2[[#This Row],[N-linked GlcNAc]]),0,Table2[[#This Row],[NSAF]]*Table2[[#This Row],[N-linked GlcNAc]])</f>
        <v>0</v>
      </c>
      <c r="R5775" s="5">
        <v>0</v>
      </c>
      <c r="S5775">
        <v>0</v>
      </c>
      <c r="T5775">
        <v>0</v>
      </c>
      <c r="U5775">
        <v>0</v>
      </c>
      <c r="V5775">
        <v>0</v>
      </c>
      <c r="W5775">
        <v>0</v>
      </c>
      <c r="X5775">
        <f>Table2[[#This Row],[+++]]+Table2[[#This Row],[++]]</f>
        <v>0</v>
      </c>
      <c r="Y5775" s="29">
        <f>Table2[[#This Row],[NSAF]]*Table2[[#This Row],[+++ &amp; ++]]</f>
        <v>0</v>
      </c>
    </row>
    <row r="5776" spans="1:25" x14ac:dyDescent="0.2">
      <c r="A5776" t="s">
        <v>32960</v>
      </c>
      <c r="B5776" t="s">
        <v>32958</v>
      </c>
      <c r="C5776" t="s">
        <v>32959</v>
      </c>
      <c r="D5776">
        <v>873</v>
      </c>
      <c r="E5776">
        <v>94.39</v>
      </c>
      <c r="F5776">
        <v>97.48</v>
      </c>
      <c r="G5776">
        <v>873</v>
      </c>
      <c r="H5776" s="6">
        <v>1543</v>
      </c>
      <c r="I5776" s="14">
        <v>8.0183276059564712E-3</v>
      </c>
      <c r="J5776" s="15">
        <v>4.13579714052861E-6</v>
      </c>
      <c r="K5776" t="s">
        <v>34961</v>
      </c>
      <c r="L5776">
        <v>0</v>
      </c>
      <c r="M5776">
        <v>0</v>
      </c>
      <c r="N5776">
        <v>0</v>
      </c>
      <c r="O5776">
        <v>0</v>
      </c>
      <c r="P5776">
        <v>0</v>
      </c>
      <c r="Q5776" s="204">
        <f>IF(ISERROR(Table2[[#This Row],[NSAF]]*Table2[[#This Row],[N-linked GlcNAc]]),0,Table2[[#This Row],[NSAF]]*Table2[[#This Row],[N-linked GlcNAc]])</f>
        <v>0</v>
      </c>
      <c r="R5776" s="5">
        <v>0</v>
      </c>
      <c r="S5776">
        <v>0</v>
      </c>
      <c r="T5776">
        <v>0</v>
      </c>
      <c r="U5776">
        <v>0</v>
      </c>
      <c r="V5776">
        <v>0</v>
      </c>
      <c r="W5776">
        <v>0</v>
      </c>
      <c r="X5776">
        <f>Table2[[#This Row],[+++]]+Table2[[#This Row],[++]]</f>
        <v>0</v>
      </c>
      <c r="Y5776" s="29">
        <f>Table2[[#This Row],[NSAF]]*Table2[[#This Row],[+++ &amp; ++]]</f>
        <v>0</v>
      </c>
    </row>
    <row r="5777" spans="1:25" x14ac:dyDescent="0.2">
      <c r="A5777" t="s">
        <v>32966</v>
      </c>
      <c r="B5777" t="s">
        <v>32964</v>
      </c>
      <c r="C5777" t="s">
        <v>32965</v>
      </c>
      <c r="D5777">
        <v>499</v>
      </c>
      <c r="E5777">
        <v>88.98</v>
      </c>
      <c r="F5777">
        <v>94.19</v>
      </c>
      <c r="G5777">
        <v>499</v>
      </c>
      <c r="H5777" s="6">
        <v>934</v>
      </c>
      <c r="I5777" s="14">
        <v>8.0160320641282558E-3</v>
      </c>
      <c r="J5777" s="15">
        <v>4.1346131161539956E-6</v>
      </c>
      <c r="K5777" t="s">
        <v>34961</v>
      </c>
      <c r="L5777">
        <v>0</v>
      </c>
      <c r="M5777">
        <v>0</v>
      </c>
      <c r="N5777">
        <v>0</v>
      </c>
      <c r="O5777">
        <v>0</v>
      </c>
      <c r="P5777">
        <v>0</v>
      </c>
      <c r="Q5777" s="204">
        <f>IF(ISERROR(Table2[[#This Row],[NSAF]]*Table2[[#This Row],[N-linked GlcNAc]]),0,Table2[[#This Row],[NSAF]]*Table2[[#This Row],[N-linked GlcNAc]])</f>
        <v>0</v>
      </c>
      <c r="R5777" s="5">
        <v>0</v>
      </c>
      <c r="S5777">
        <v>0</v>
      </c>
      <c r="T5777">
        <v>0</v>
      </c>
      <c r="U5777">
        <v>0</v>
      </c>
      <c r="V5777">
        <v>0</v>
      </c>
      <c r="W5777">
        <v>0</v>
      </c>
      <c r="X5777">
        <f>Table2[[#This Row],[+++]]+Table2[[#This Row],[++]]</f>
        <v>0</v>
      </c>
      <c r="Y5777" s="29">
        <f>Table2[[#This Row],[NSAF]]*Table2[[#This Row],[+++ &amp; ++]]</f>
        <v>0</v>
      </c>
    </row>
    <row r="5778" spans="1:25" x14ac:dyDescent="0.2">
      <c r="A5778" t="s">
        <v>32978</v>
      </c>
      <c r="B5778" t="s">
        <v>32976</v>
      </c>
      <c r="C5778" t="s">
        <v>32977</v>
      </c>
      <c r="D5778">
        <v>1506</v>
      </c>
      <c r="E5778">
        <v>80.28</v>
      </c>
      <c r="F5778">
        <v>86.1</v>
      </c>
      <c r="G5778">
        <v>1511</v>
      </c>
      <c r="H5778" s="6">
        <v>2447</v>
      </c>
      <c r="I5778" s="14">
        <v>7.9681274900398405E-3</v>
      </c>
      <c r="J5778" s="15">
        <v>4.1099042728303664E-6</v>
      </c>
      <c r="K5778" t="s">
        <v>34961</v>
      </c>
      <c r="L5778">
        <v>0</v>
      </c>
      <c r="M5778">
        <v>0</v>
      </c>
      <c r="N5778">
        <v>0</v>
      </c>
      <c r="O5778">
        <v>0</v>
      </c>
      <c r="P5778">
        <v>0</v>
      </c>
      <c r="Q5778" s="204">
        <f>IF(ISERROR(Table2[[#This Row],[NSAF]]*Table2[[#This Row],[N-linked GlcNAc]]),0,Table2[[#This Row],[NSAF]]*Table2[[#This Row],[N-linked GlcNAc]])</f>
        <v>0</v>
      </c>
      <c r="R5778" s="5">
        <v>0</v>
      </c>
      <c r="S5778">
        <v>0</v>
      </c>
      <c r="T5778">
        <v>0</v>
      </c>
      <c r="U5778">
        <v>0</v>
      </c>
      <c r="V5778">
        <v>0</v>
      </c>
      <c r="W5778">
        <v>0</v>
      </c>
      <c r="X5778">
        <f>Table2[[#This Row],[+++]]+Table2[[#This Row],[++]]</f>
        <v>0</v>
      </c>
      <c r="Y5778" s="29">
        <f>Table2[[#This Row],[NSAF]]*Table2[[#This Row],[+++ &amp; ++]]</f>
        <v>0</v>
      </c>
    </row>
    <row r="5779" spans="1:25" x14ac:dyDescent="0.2">
      <c r="A5779" t="s">
        <v>32978</v>
      </c>
      <c r="B5779" t="s">
        <v>32976</v>
      </c>
      <c r="C5779" t="s">
        <v>32977</v>
      </c>
      <c r="D5779">
        <v>1506</v>
      </c>
      <c r="E5779">
        <v>83.32</v>
      </c>
      <c r="F5779">
        <v>89.48</v>
      </c>
      <c r="G5779">
        <v>1511</v>
      </c>
      <c r="H5779" s="6">
        <v>2575</v>
      </c>
      <c r="I5779" s="14">
        <v>7.9681274900398405E-3</v>
      </c>
      <c r="J5779" s="15">
        <v>4.1099042728303664E-6</v>
      </c>
      <c r="K5779" t="s">
        <v>34961</v>
      </c>
      <c r="L5779">
        <v>0</v>
      </c>
      <c r="M5779">
        <v>0</v>
      </c>
      <c r="N5779">
        <v>0</v>
      </c>
      <c r="O5779">
        <v>0</v>
      </c>
      <c r="P5779">
        <v>0</v>
      </c>
      <c r="Q5779" s="204">
        <f>IF(ISERROR(Table2[[#This Row],[NSAF]]*Table2[[#This Row],[N-linked GlcNAc]]),0,Table2[[#This Row],[NSAF]]*Table2[[#This Row],[N-linked GlcNAc]])</f>
        <v>0</v>
      </c>
      <c r="R5779" s="5">
        <v>0</v>
      </c>
      <c r="S5779">
        <v>0</v>
      </c>
      <c r="T5779">
        <v>0</v>
      </c>
      <c r="U5779">
        <v>0</v>
      </c>
      <c r="V5779">
        <v>0</v>
      </c>
      <c r="W5779">
        <v>0</v>
      </c>
      <c r="X5779">
        <f>Table2[[#This Row],[+++]]+Table2[[#This Row],[++]]</f>
        <v>0</v>
      </c>
      <c r="Y5779" s="29">
        <f>Table2[[#This Row],[NSAF]]*Table2[[#This Row],[+++ &amp; ++]]</f>
        <v>0</v>
      </c>
    </row>
    <row r="5780" spans="1:25" x14ac:dyDescent="0.2">
      <c r="A5780" t="s">
        <v>32986</v>
      </c>
      <c r="B5780" t="s">
        <v>32984</v>
      </c>
      <c r="C5780" t="s">
        <v>32985</v>
      </c>
      <c r="D5780">
        <v>879</v>
      </c>
      <c r="E5780">
        <v>87.96</v>
      </c>
      <c r="F5780">
        <v>91.42</v>
      </c>
      <c r="G5780">
        <v>781</v>
      </c>
      <c r="H5780" s="6">
        <v>1376</v>
      </c>
      <c r="I5780" s="14">
        <v>7.9635949943117172E-3</v>
      </c>
      <c r="J5780" s="15">
        <v>4.1075664433236367E-6</v>
      </c>
      <c r="K5780" t="s">
        <v>34961</v>
      </c>
      <c r="L5780">
        <v>0</v>
      </c>
      <c r="M5780">
        <v>0</v>
      </c>
      <c r="N5780">
        <v>0</v>
      </c>
      <c r="O5780">
        <v>0</v>
      </c>
      <c r="P5780">
        <v>0</v>
      </c>
      <c r="Q5780" s="204">
        <f>IF(ISERROR(Table2[[#This Row],[NSAF]]*Table2[[#This Row],[N-linked GlcNAc]]),0,Table2[[#This Row],[NSAF]]*Table2[[#This Row],[N-linked GlcNAc]])</f>
        <v>0</v>
      </c>
      <c r="R5780" s="5">
        <v>0</v>
      </c>
      <c r="S5780">
        <v>0</v>
      </c>
      <c r="T5780">
        <v>0</v>
      </c>
      <c r="U5780">
        <v>0</v>
      </c>
      <c r="V5780">
        <v>0</v>
      </c>
      <c r="W5780">
        <v>0</v>
      </c>
      <c r="X5780">
        <f>Table2[[#This Row],[+++]]+Table2[[#This Row],[++]]</f>
        <v>0</v>
      </c>
      <c r="Y5780" s="29">
        <f>Table2[[#This Row],[NSAF]]*Table2[[#This Row],[+++ &amp; ++]]</f>
        <v>0</v>
      </c>
    </row>
    <row r="5781" spans="1:25" x14ac:dyDescent="0.2">
      <c r="A5781" t="s">
        <v>32992</v>
      </c>
      <c r="B5781" t="s">
        <v>32990</v>
      </c>
      <c r="C5781" t="s">
        <v>32991</v>
      </c>
      <c r="D5781">
        <v>1256</v>
      </c>
      <c r="E5781">
        <v>96.27</v>
      </c>
      <c r="F5781">
        <v>97.76</v>
      </c>
      <c r="G5781">
        <v>670</v>
      </c>
      <c r="H5781" s="6">
        <v>1226</v>
      </c>
      <c r="I5781" s="14">
        <v>7.9617834394904458E-3</v>
      </c>
      <c r="J5781" s="15">
        <v>4.1066320560526346E-6</v>
      </c>
      <c r="K5781" t="s">
        <v>34961</v>
      </c>
      <c r="L5781">
        <v>0</v>
      </c>
      <c r="M5781">
        <v>0</v>
      </c>
      <c r="N5781">
        <v>0</v>
      </c>
      <c r="O5781">
        <v>0</v>
      </c>
      <c r="P5781">
        <v>0</v>
      </c>
      <c r="Q5781" s="204">
        <f>IF(ISERROR(Table2[[#This Row],[NSAF]]*Table2[[#This Row],[N-linked GlcNAc]]),0,Table2[[#This Row],[NSAF]]*Table2[[#This Row],[N-linked GlcNAc]])</f>
        <v>0</v>
      </c>
      <c r="R5781" s="5">
        <v>0</v>
      </c>
      <c r="S5781">
        <v>0</v>
      </c>
      <c r="T5781">
        <v>0</v>
      </c>
      <c r="U5781">
        <v>0</v>
      </c>
      <c r="V5781">
        <v>0</v>
      </c>
      <c r="W5781">
        <v>0</v>
      </c>
      <c r="X5781">
        <f>Table2[[#This Row],[+++]]+Table2[[#This Row],[++]]</f>
        <v>0</v>
      </c>
      <c r="Y5781" s="29">
        <f>Table2[[#This Row],[NSAF]]*Table2[[#This Row],[+++ &amp; ++]]</f>
        <v>0</v>
      </c>
    </row>
    <row r="5782" spans="1:25" x14ac:dyDescent="0.2">
      <c r="A5782" t="s">
        <v>32998</v>
      </c>
      <c r="B5782" t="s">
        <v>32996</v>
      </c>
      <c r="C5782" t="s">
        <v>32997</v>
      </c>
      <c r="D5782">
        <v>1644</v>
      </c>
      <c r="E5782">
        <v>94.54</v>
      </c>
      <c r="F5782">
        <v>96.97</v>
      </c>
      <c r="G5782">
        <v>1649</v>
      </c>
      <c r="H5782" s="6">
        <v>3130</v>
      </c>
      <c r="I5782" s="14">
        <v>7.9075425790754265E-3</v>
      </c>
      <c r="J5782" s="15">
        <v>4.0786550006829337E-6</v>
      </c>
      <c r="K5782" t="s">
        <v>34961</v>
      </c>
      <c r="L5782">
        <v>0</v>
      </c>
      <c r="M5782">
        <v>0</v>
      </c>
      <c r="N5782">
        <v>0</v>
      </c>
      <c r="O5782">
        <v>0</v>
      </c>
      <c r="P5782">
        <v>0</v>
      </c>
      <c r="Q5782" s="204">
        <f>IF(ISERROR(Table2[[#This Row],[NSAF]]*Table2[[#This Row],[N-linked GlcNAc]]),0,Table2[[#This Row],[NSAF]]*Table2[[#This Row],[N-linked GlcNAc]])</f>
        <v>0</v>
      </c>
      <c r="R5782" s="5">
        <v>0</v>
      </c>
      <c r="S5782">
        <v>0</v>
      </c>
      <c r="T5782">
        <v>0</v>
      </c>
      <c r="U5782">
        <v>0</v>
      </c>
      <c r="V5782">
        <v>0</v>
      </c>
      <c r="W5782">
        <v>0</v>
      </c>
      <c r="X5782">
        <f>Table2[[#This Row],[+++]]+Table2[[#This Row],[++]]</f>
        <v>0</v>
      </c>
      <c r="Y5782" s="29">
        <f>Table2[[#This Row],[NSAF]]*Table2[[#This Row],[+++ &amp; ++]]</f>
        <v>0</v>
      </c>
    </row>
    <row r="5783" spans="1:25" x14ac:dyDescent="0.2">
      <c r="A5783" t="s">
        <v>33004</v>
      </c>
      <c r="B5783" t="s">
        <v>33002</v>
      </c>
      <c r="C5783" t="s">
        <v>33003</v>
      </c>
      <c r="D5783">
        <v>1016</v>
      </c>
      <c r="E5783">
        <v>90.49</v>
      </c>
      <c r="F5783">
        <v>91.57</v>
      </c>
      <c r="G5783">
        <v>1020</v>
      </c>
      <c r="H5783" s="6">
        <v>1840</v>
      </c>
      <c r="I5783" s="14">
        <v>7.874015748031496E-3</v>
      </c>
      <c r="J5783" s="15">
        <v>4.0613620963796134E-6</v>
      </c>
      <c r="K5783" t="s">
        <v>34961</v>
      </c>
      <c r="L5783">
        <v>0</v>
      </c>
      <c r="M5783">
        <v>0</v>
      </c>
      <c r="N5783">
        <v>0</v>
      </c>
      <c r="O5783">
        <v>0</v>
      </c>
      <c r="P5783">
        <v>0</v>
      </c>
      <c r="Q5783" s="204">
        <f>IF(ISERROR(Table2[[#This Row],[NSAF]]*Table2[[#This Row],[N-linked GlcNAc]]),0,Table2[[#This Row],[NSAF]]*Table2[[#This Row],[N-linked GlcNAc]])</f>
        <v>0</v>
      </c>
      <c r="R5783" s="5">
        <v>0</v>
      </c>
      <c r="S5783">
        <v>0</v>
      </c>
      <c r="T5783">
        <v>0</v>
      </c>
      <c r="U5783">
        <v>0</v>
      </c>
      <c r="V5783">
        <v>0</v>
      </c>
      <c r="W5783">
        <v>0</v>
      </c>
      <c r="X5783">
        <f>Table2[[#This Row],[+++]]+Table2[[#This Row],[++]]</f>
        <v>0</v>
      </c>
      <c r="Y5783" s="29">
        <f>Table2[[#This Row],[NSAF]]*Table2[[#This Row],[+++ &amp; ++]]</f>
        <v>0</v>
      </c>
    </row>
    <row r="5784" spans="1:25" x14ac:dyDescent="0.2">
      <c r="A5784" t="s">
        <v>33013</v>
      </c>
      <c r="B5784" t="s">
        <v>33011</v>
      </c>
      <c r="C5784" t="s">
        <v>33012</v>
      </c>
      <c r="D5784">
        <v>894</v>
      </c>
      <c r="E5784">
        <v>89.26</v>
      </c>
      <c r="F5784">
        <v>93.51</v>
      </c>
      <c r="G5784">
        <v>894</v>
      </c>
      <c r="H5784" s="6">
        <v>1587</v>
      </c>
      <c r="I5784" s="14">
        <v>7.829977628635347E-3</v>
      </c>
      <c r="J5784" s="15">
        <v>4.0386475432678707E-6</v>
      </c>
      <c r="K5784" t="s">
        <v>34961</v>
      </c>
      <c r="L5784">
        <v>0</v>
      </c>
      <c r="M5784">
        <v>0</v>
      </c>
      <c r="N5784">
        <v>0</v>
      </c>
      <c r="O5784">
        <v>0</v>
      </c>
      <c r="P5784">
        <v>0</v>
      </c>
      <c r="Q5784" s="204">
        <f>IF(ISERROR(Table2[[#This Row],[NSAF]]*Table2[[#This Row],[N-linked GlcNAc]]),0,Table2[[#This Row],[NSAF]]*Table2[[#This Row],[N-linked GlcNAc]])</f>
        <v>0</v>
      </c>
      <c r="R5784" s="5">
        <v>0</v>
      </c>
      <c r="S5784">
        <v>0</v>
      </c>
      <c r="T5784">
        <v>0</v>
      </c>
      <c r="U5784">
        <v>0</v>
      </c>
      <c r="V5784">
        <v>0</v>
      </c>
      <c r="W5784">
        <v>0</v>
      </c>
      <c r="X5784">
        <f>Table2[[#This Row],[+++]]+Table2[[#This Row],[++]]</f>
        <v>0</v>
      </c>
      <c r="Y5784" s="29">
        <f>Table2[[#This Row],[NSAF]]*Table2[[#This Row],[+++ &amp; ++]]</f>
        <v>0</v>
      </c>
    </row>
    <row r="5785" spans="1:25" x14ac:dyDescent="0.2">
      <c r="A5785" t="s">
        <v>33019</v>
      </c>
      <c r="B5785" t="s">
        <v>33017</v>
      </c>
      <c r="C5785" t="s">
        <v>33018</v>
      </c>
      <c r="D5785">
        <v>1534</v>
      </c>
      <c r="E5785">
        <v>92.71</v>
      </c>
      <c r="F5785">
        <v>95.51</v>
      </c>
      <c r="G5785">
        <v>1537</v>
      </c>
      <c r="H5785" s="6">
        <v>2670</v>
      </c>
      <c r="I5785" s="14">
        <v>7.8226857887874843E-3</v>
      </c>
      <c r="J5785" s="15">
        <v>4.0348864634175566E-6</v>
      </c>
      <c r="K5785" t="s">
        <v>34961</v>
      </c>
      <c r="L5785">
        <v>0</v>
      </c>
      <c r="M5785">
        <v>0</v>
      </c>
      <c r="N5785">
        <v>0</v>
      </c>
      <c r="O5785">
        <v>0</v>
      </c>
      <c r="P5785">
        <v>0</v>
      </c>
      <c r="Q5785" s="204">
        <f>IF(ISERROR(Table2[[#This Row],[NSAF]]*Table2[[#This Row],[N-linked GlcNAc]]),0,Table2[[#This Row],[NSAF]]*Table2[[#This Row],[N-linked GlcNAc]])</f>
        <v>0</v>
      </c>
      <c r="R5785" s="5">
        <v>0</v>
      </c>
      <c r="S5785">
        <v>0</v>
      </c>
      <c r="T5785">
        <v>0</v>
      </c>
      <c r="U5785">
        <v>0</v>
      </c>
      <c r="V5785">
        <v>0</v>
      </c>
      <c r="W5785">
        <v>0</v>
      </c>
      <c r="X5785">
        <f>Table2[[#This Row],[+++]]+Table2[[#This Row],[++]]</f>
        <v>0</v>
      </c>
      <c r="Y5785" s="29">
        <f>Table2[[#This Row],[NSAF]]*Table2[[#This Row],[+++ &amp; ++]]</f>
        <v>0</v>
      </c>
    </row>
    <row r="5786" spans="1:25" x14ac:dyDescent="0.2">
      <c r="A5786" t="s">
        <v>23865</v>
      </c>
      <c r="B5786" t="s">
        <v>23863</v>
      </c>
      <c r="C5786" t="s">
        <v>23864</v>
      </c>
      <c r="D5786">
        <v>1543</v>
      </c>
      <c r="E5786">
        <v>93.284000000000006</v>
      </c>
      <c r="F5786">
        <v>95.66</v>
      </c>
      <c r="G5786">
        <v>1474</v>
      </c>
      <c r="H5786" s="6">
        <v>2722</v>
      </c>
      <c r="I5786" s="14">
        <v>7.7770576798444589E-3</v>
      </c>
      <c r="J5786" s="15">
        <v>4.0113518048493398E-6</v>
      </c>
      <c r="K5786" t="s">
        <v>34961</v>
      </c>
      <c r="L5786">
        <v>0</v>
      </c>
      <c r="M5786">
        <v>0</v>
      </c>
      <c r="N5786">
        <v>0</v>
      </c>
      <c r="O5786">
        <v>0</v>
      </c>
      <c r="P5786">
        <v>0</v>
      </c>
      <c r="Q5786" s="204">
        <f>IF(ISERROR(Table2[[#This Row],[NSAF]]*Table2[[#This Row],[N-linked GlcNAc]]),0,Table2[[#This Row],[NSAF]]*Table2[[#This Row],[N-linked GlcNAc]])</f>
        <v>0</v>
      </c>
      <c r="R5786" s="5">
        <v>0</v>
      </c>
      <c r="S5786">
        <v>0</v>
      </c>
      <c r="T5786">
        <v>0</v>
      </c>
      <c r="U5786">
        <v>0</v>
      </c>
      <c r="V5786">
        <v>0</v>
      </c>
      <c r="W5786">
        <v>0</v>
      </c>
      <c r="X5786">
        <f>Table2[[#This Row],[+++]]+Table2[[#This Row],[++]]</f>
        <v>0</v>
      </c>
      <c r="Y5786" s="29">
        <f>Table2[[#This Row],[NSAF]]*Table2[[#This Row],[+++ &amp; ++]]</f>
        <v>0</v>
      </c>
    </row>
    <row r="5787" spans="1:25" x14ac:dyDescent="0.2">
      <c r="A5787" t="s">
        <v>33027</v>
      </c>
      <c r="B5787" t="s">
        <v>33025</v>
      </c>
      <c r="C5787" t="s">
        <v>33026</v>
      </c>
      <c r="D5787">
        <v>2190</v>
      </c>
      <c r="E5787">
        <v>98.54</v>
      </c>
      <c r="F5787">
        <v>99.14</v>
      </c>
      <c r="G5787">
        <v>2199</v>
      </c>
      <c r="H5787" s="6">
        <v>4479</v>
      </c>
      <c r="I5787" s="14">
        <v>7.7625570776255707E-3</v>
      </c>
      <c r="J5787" s="15">
        <v>4.0038724959285783E-6</v>
      </c>
      <c r="K5787" t="s">
        <v>34961</v>
      </c>
      <c r="L5787">
        <v>0</v>
      </c>
      <c r="M5787">
        <v>0</v>
      </c>
      <c r="N5787">
        <v>0</v>
      </c>
      <c r="O5787">
        <v>0</v>
      </c>
      <c r="P5787">
        <v>0</v>
      </c>
      <c r="Q5787" s="204">
        <f>IF(ISERROR(Table2[[#This Row],[NSAF]]*Table2[[#This Row],[N-linked GlcNAc]]),0,Table2[[#This Row],[NSAF]]*Table2[[#This Row],[N-linked GlcNAc]])</f>
        <v>0</v>
      </c>
      <c r="R5787" s="5">
        <v>0</v>
      </c>
      <c r="S5787">
        <v>0</v>
      </c>
      <c r="T5787">
        <v>0</v>
      </c>
      <c r="U5787">
        <v>0</v>
      </c>
      <c r="V5787">
        <v>0</v>
      </c>
      <c r="W5787">
        <v>0</v>
      </c>
      <c r="X5787">
        <f>Table2[[#This Row],[+++]]+Table2[[#This Row],[++]]</f>
        <v>0</v>
      </c>
      <c r="Y5787" s="29">
        <f>Table2[[#This Row],[NSAF]]*Table2[[#This Row],[+++ &amp; ++]]</f>
        <v>0</v>
      </c>
    </row>
    <row r="5788" spans="1:25" x14ac:dyDescent="0.2">
      <c r="A5788" t="s">
        <v>28935</v>
      </c>
      <c r="B5788" t="s">
        <v>28933</v>
      </c>
      <c r="C5788" t="s">
        <v>28934</v>
      </c>
      <c r="D5788">
        <v>1036</v>
      </c>
      <c r="E5788">
        <v>94.64</v>
      </c>
      <c r="F5788">
        <v>94.64</v>
      </c>
      <c r="G5788">
        <v>56</v>
      </c>
      <c r="H5788" s="6">
        <v>114</v>
      </c>
      <c r="I5788" s="14">
        <v>7.7220077220077222E-3</v>
      </c>
      <c r="J5788" s="15">
        <v>3.9829574227043313E-6</v>
      </c>
      <c r="K5788" t="s">
        <v>34961</v>
      </c>
      <c r="L5788">
        <v>0</v>
      </c>
      <c r="M5788">
        <v>0</v>
      </c>
      <c r="N5788">
        <v>0</v>
      </c>
      <c r="O5788">
        <v>0</v>
      </c>
      <c r="P5788">
        <v>0</v>
      </c>
      <c r="Q5788" s="204">
        <f>IF(ISERROR(Table2[[#This Row],[NSAF]]*Table2[[#This Row],[N-linked GlcNAc]]),0,Table2[[#This Row],[NSAF]]*Table2[[#This Row],[N-linked GlcNAc]])</f>
        <v>0</v>
      </c>
      <c r="R5788" s="5">
        <v>0</v>
      </c>
      <c r="S5788">
        <v>0</v>
      </c>
      <c r="T5788">
        <v>0</v>
      </c>
      <c r="U5788">
        <v>0</v>
      </c>
      <c r="V5788">
        <v>0</v>
      </c>
      <c r="W5788">
        <v>0</v>
      </c>
      <c r="X5788">
        <f>Table2[[#This Row],[+++]]+Table2[[#This Row],[++]]</f>
        <v>0</v>
      </c>
      <c r="Y5788" s="29">
        <f>Table2[[#This Row],[NSAF]]*Table2[[#This Row],[+++ &amp; ++]]</f>
        <v>0</v>
      </c>
    </row>
    <row r="5789" spans="1:25" x14ac:dyDescent="0.2">
      <c r="A5789" t="s">
        <v>33042</v>
      </c>
      <c r="B5789" t="s">
        <v>33040</v>
      </c>
      <c r="C5789" t="s">
        <v>33041</v>
      </c>
      <c r="D5789">
        <v>778</v>
      </c>
      <c r="E5789">
        <v>93.8</v>
      </c>
      <c r="F5789">
        <v>95.87</v>
      </c>
      <c r="G5789">
        <v>726</v>
      </c>
      <c r="H5789" s="6">
        <v>1279</v>
      </c>
      <c r="I5789" s="14">
        <v>7.7120822622107968E-3</v>
      </c>
      <c r="J5789" s="15">
        <v>3.9778379401558687E-6</v>
      </c>
      <c r="K5789" t="s">
        <v>34961</v>
      </c>
      <c r="L5789">
        <v>0</v>
      </c>
      <c r="M5789">
        <v>0</v>
      </c>
      <c r="N5789">
        <v>0</v>
      </c>
      <c r="O5789">
        <v>0</v>
      </c>
      <c r="P5789">
        <v>0</v>
      </c>
      <c r="Q5789" s="204">
        <f>IF(ISERROR(Table2[[#This Row],[NSAF]]*Table2[[#This Row],[N-linked GlcNAc]]),0,Table2[[#This Row],[NSAF]]*Table2[[#This Row],[N-linked GlcNAc]])</f>
        <v>0</v>
      </c>
      <c r="R5789" s="5">
        <v>0</v>
      </c>
      <c r="S5789">
        <v>0</v>
      </c>
      <c r="T5789">
        <v>0</v>
      </c>
      <c r="U5789">
        <v>0</v>
      </c>
      <c r="V5789">
        <v>0</v>
      </c>
      <c r="W5789">
        <v>0</v>
      </c>
      <c r="X5789">
        <f>Table2[[#This Row],[+++]]+Table2[[#This Row],[++]]</f>
        <v>0</v>
      </c>
      <c r="Y5789" s="29">
        <f>Table2[[#This Row],[NSAF]]*Table2[[#This Row],[+++ &amp; ++]]</f>
        <v>0</v>
      </c>
    </row>
    <row r="5790" spans="1:25" x14ac:dyDescent="0.2">
      <c r="A5790" t="s">
        <v>33048</v>
      </c>
      <c r="B5790" t="s">
        <v>33046</v>
      </c>
      <c r="C5790" t="s">
        <v>33047</v>
      </c>
      <c r="D5790">
        <v>1300</v>
      </c>
      <c r="E5790">
        <v>98.31</v>
      </c>
      <c r="F5790">
        <v>98.92</v>
      </c>
      <c r="G5790">
        <v>1300</v>
      </c>
      <c r="H5790" s="6">
        <v>2610</v>
      </c>
      <c r="I5790" s="14">
        <v>7.6923076923076927E-3</v>
      </c>
      <c r="J5790" s="15">
        <v>3.9676383556939303E-6</v>
      </c>
      <c r="K5790" t="s">
        <v>34961</v>
      </c>
      <c r="L5790">
        <v>0</v>
      </c>
      <c r="M5790">
        <v>0</v>
      </c>
      <c r="N5790">
        <v>0</v>
      </c>
      <c r="O5790">
        <v>0</v>
      </c>
      <c r="P5790">
        <v>0</v>
      </c>
      <c r="Q5790" s="204">
        <f>IF(ISERROR(Table2[[#This Row],[NSAF]]*Table2[[#This Row],[N-linked GlcNAc]]),0,Table2[[#This Row],[NSAF]]*Table2[[#This Row],[N-linked GlcNAc]])</f>
        <v>0</v>
      </c>
      <c r="R5790" s="5">
        <v>0</v>
      </c>
      <c r="S5790">
        <v>0</v>
      </c>
      <c r="T5790">
        <v>0</v>
      </c>
      <c r="U5790">
        <v>0</v>
      </c>
      <c r="V5790">
        <v>0</v>
      </c>
      <c r="W5790">
        <v>0</v>
      </c>
      <c r="X5790">
        <f>Table2[[#This Row],[+++]]+Table2[[#This Row],[++]]</f>
        <v>0</v>
      </c>
      <c r="Y5790" s="29">
        <f>Table2[[#This Row],[NSAF]]*Table2[[#This Row],[+++ &amp; ++]]</f>
        <v>0</v>
      </c>
    </row>
    <row r="5791" spans="1:25" x14ac:dyDescent="0.2">
      <c r="A5791" t="s">
        <v>33054</v>
      </c>
      <c r="B5791" t="s">
        <v>33052</v>
      </c>
      <c r="C5791" t="s">
        <v>33053</v>
      </c>
      <c r="D5791">
        <v>2472</v>
      </c>
      <c r="E5791">
        <v>91.37</v>
      </c>
      <c r="F5791">
        <v>96.25</v>
      </c>
      <c r="G5791">
        <v>2480</v>
      </c>
      <c r="H5791" s="6">
        <v>4407</v>
      </c>
      <c r="I5791" s="14">
        <v>7.6860841423948218E-3</v>
      </c>
      <c r="J5791" s="15">
        <v>3.9644282922993561E-6</v>
      </c>
      <c r="K5791" t="s">
        <v>34961</v>
      </c>
      <c r="L5791">
        <v>0</v>
      </c>
      <c r="M5791">
        <v>0</v>
      </c>
      <c r="N5791">
        <v>0</v>
      </c>
      <c r="O5791">
        <v>0</v>
      </c>
      <c r="P5791">
        <v>0</v>
      </c>
      <c r="Q5791" s="204">
        <f>IF(ISERROR(Table2[[#This Row],[NSAF]]*Table2[[#This Row],[N-linked GlcNAc]]),0,Table2[[#This Row],[NSAF]]*Table2[[#This Row],[N-linked GlcNAc]])</f>
        <v>0</v>
      </c>
      <c r="R5791" s="5">
        <v>0</v>
      </c>
      <c r="S5791">
        <v>0</v>
      </c>
      <c r="T5791">
        <v>0</v>
      </c>
      <c r="U5791">
        <v>0</v>
      </c>
      <c r="V5791">
        <v>0</v>
      </c>
      <c r="W5791">
        <v>0</v>
      </c>
      <c r="X5791">
        <f>Table2[[#This Row],[+++]]+Table2[[#This Row],[++]]</f>
        <v>0</v>
      </c>
      <c r="Y5791" s="29">
        <f>Table2[[#This Row],[NSAF]]*Table2[[#This Row],[+++ &amp; ++]]</f>
        <v>0</v>
      </c>
    </row>
    <row r="5792" spans="1:25" x14ac:dyDescent="0.2">
      <c r="A5792" t="s">
        <v>33060</v>
      </c>
      <c r="B5792" t="s">
        <v>33058</v>
      </c>
      <c r="C5792" t="s">
        <v>33059</v>
      </c>
      <c r="D5792">
        <v>1693</v>
      </c>
      <c r="E5792">
        <v>91.57</v>
      </c>
      <c r="F5792">
        <v>94.58</v>
      </c>
      <c r="G5792">
        <v>1328</v>
      </c>
      <c r="H5792" s="6">
        <v>2407</v>
      </c>
      <c r="I5792" s="14">
        <v>7.6786769049025398E-3</v>
      </c>
      <c r="J5792" s="15">
        <v>3.9606076911534213E-6</v>
      </c>
      <c r="K5792" t="s">
        <v>34961</v>
      </c>
      <c r="L5792">
        <v>0</v>
      </c>
      <c r="M5792">
        <v>0</v>
      </c>
      <c r="N5792">
        <v>0</v>
      </c>
      <c r="O5792">
        <v>0</v>
      </c>
      <c r="P5792">
        <v>0</v>
      </c>
      <c r="Q5792" s="204">
        <f>IF(ISERROR(Table2[[#This Row],[NSAF]]*Table2[[#This Row],[N-linked GlcNAc]]),0,Table2[[#This Row],[NSAF]]*Table2[[#This Row],[N-linked GlcNAc]])</f>
        <v>0</v>
      </c>
      <c r="R5792" s="5">
        <v>0</v>
      </c>
      <c r="S5792">
        <v>0</v>
      </c>
      <c r="T5792">
        <v>0</v>
      </c>
      <c r="U5792">
        <v>0</v>
      </c>
      <c r="V5792">
        <v>0</v>
      </c>
      <c r="W5792">
        <v>0</v>
      </c>
      <c r="X5792">
        <f>Table2[[#This Row],[+++]]+Table2[[#This Row],[++]]</f>
        <v>0</v>
      </c>
      <c r="Y5792" s="29">
        <f>Table2[[#This Row],[NSAF]]*Table2[[#This Row],[+++ &amp; ++]]</f>
        <v>0</v>
      </c>
    </row>
    <row r="5793" spans="1:25" x14ac:dyDescent="0.2">
      <c r="A5793" t="s">
        <v>33066</v>
      </c>
      <c r="B5793" t="s">
        <v>33064</v>
      </c>
      <c r="C5793" t="s">
        <v>33065</v>
      </c>
      <c r="D5793">
        <v>783</v>
      </c>
      <c r="E5793">
        <v>90.04</v>
      </c>
      <c r="F5793">
        <v>93.74</v>
      </c>
      <c r="G5793">
        <v>783</v>
      </c>
      <c r="H5793" s="6">
        <v>1425</v>
      </c>
      <c r="I5793" s="14">
        <v>7.6628352490421452E-3</v>
      </c>
      <c r="J5793" s="15">
        <v>3.9524366761701987E-6</v>
      </c>
      <c r="K5793" t="s">
        <v>34961</v>
      </c>
      <c r="L5793">
        <v>0</v>
      </c>
      <c r="M5793">
        <v>0</v>
      </c>
      <c r="N5793">
        <v>0</v>
      </c>
      <c r="O5793">
        <v>0</v>
      </c>
      <c r="P5793">
        <v>0</v>
      </c>
      <c r="Q5793" s="204">
        <f>IF(ISERROR(Table2[[#This Row],[NSAF]]*Table2[[#This Row],[N-linked GlcNAc]]),0,Table2[[#This Row],[NSAF]]*Table2[[#This Row],[N-linked GlcNAc]])</f>
        <v>0</v>
      </c>
      <c r="R5793" s="5">
        <v>0</v>
      </c>
      <c r="S5793">
        <v>0</v>
      </c>
      <c r="T5793">
        <v>0</v>
      </c>
      <c r="U5793">
        <v>0</v>
      </c>
      <c r="V5793">
        <v>0</v>
      </c>
      <c r="W5793">
        <v>0</v>
      </c>
      <c r="X5793">
        <f>Table2[[#This Row],[+++]]+Table2[[#This Row],[++]]</f>
        <v>0</v>
      </c>
      <c r="Y5793" s="29">
        <f>Table2[[#This Row],[NSAF]]*Table2[[#This Row],[+++ &amp; ++]]</f>
        <v>0</v>
      </c>
    </row>
    <row r="5794" spans="1:25" x14ac:dyDescent="0.2">
      <c r="A5794" t="s">
        <v>33084</v>
      </c>
      <c r="B5794" t="s">
        <v>33082</v>
      </c>
      <c r="C5794" t="s">
        <v>33083</v>
      </c>
      <c r="D5794">
        <v>787</v>
      </c>
      <c r="E5794">
        <v>96.95</v>
      </c>
      <c r="F5794">
        <v>98.1</v>
      </c>
      <c r="G5794">
        <v>788</v>
      </c>
      <c r="H5794" s="6">
        <v>1578</v>
      </c>
      <c r="I5794" s="14">
        <v>7.6238881829733167E-3</v>
      </c>
      <c r="J5794" s="15">
        <v>3.9323480526572627E-6</v>
      </c>
      <c r="K5794" t="s">
        <v>34961</v>
      </c>
      <c r="L5794">
        <v>0</v>
      </c>
      <c r="M5794">
        <v>0</v>
      </c>
      <c r="N5794">
        <v>0</v>
      </c>
      <c r="O5794">
        <v>0</v>
      </c>
      <c r="P5794">
        <v>0</v>
      </c>
      <c r="Q5794" s="204">
        <f>IF(ISERROR(Table2[[#This Row],[NSAF]]*Table2[[#This Row],[N-linked GlcNAc]]),0,Table2[[#This Row],[NSAF]]*Table2[[#This Row],[N-linked GlcNAc]])</f>
        <v>0</v>
      </c>
      <c r="R5794" s="5">
        <v>0</v>
      </c>
      <c r="S5794">
        <v>0</v>
      </c>
      <c r="T5794">
        <v>0</v>
      </c>
      <c r="U5794">
        <v>0</v>
      </c>
      <c r="V5794">
        <v>0</v>
      </c>
      <c r="W5794">
        <v>0</v>
      </c>
      <c r="X5794">
        <f>Table2[[#This Row],[+++]]+Table2[[#This Row],[++]]</f>
        <v>0</v>
      </c>
      <c r="Y5794" s="29">
        <f>Table2[[#This Row],[NSAF]]*Table2[[#This Row],[+++ &amp; ++]]</f>
        <v>0</v>
      </c>
    </row>
    <row r="5795" spans="1:25" x14ac:dyDescent="0.2">
      <c r="A5795" t="s">
        <v>33090</v>
      </c>
      <c r="B5795" t="s">
        <v>33088</v>
      </c>
      <c r="C5795" t="s">
        <v>33089</v>
      </c>
      <c r="D5795">
        <v>920</v>
      </c>
      <c r="E5795">
        <v>97.83</v>
      </c>
      <c r="F5795">
        <v>98.8</v>
      </c>
      <c r="G5795">
        <v>920</v>
      </c>
      <c r="H5795" s="6">
        <v>1883</v>
      </c>
      <c r="I5795" s="14">
        <v>7.6086956521739134E-3</v>
      </c>
      <c r="J5795" s="15">
        <v>3.924511851827692E-6</v>
      </c>
      <c r="K5795" t="s">
        <v>34961</v>
      </c>
      <c r="L5795">
        <v>0</v>
      </c>
      <c r="M5795">
        <v>0</v>
      </c>
      <c r="N5795">
        <v>0</v>
      </c>
      <c r="O5795">
        <v>0</v>
      </c>
      <c r="P5795">
        <v>0</v>
      </c>
      <c r="Q5795" s="204">
        <f>IF(ISERROR(Table2[[#This Row],[NSAF]]*Table2[[#This Row],[N-linked GlcNAc]]),0,Table2[[#This Row],[NSAF]]*Table2[[#This Row],[N-linked GlcNAc]])</f>
        <v>0</v>
      </c>
      <c r="R5795" s="5">
        <v>0</v>
      </c>
      <c r="S5795">
        <v>0</v>
      </c>
      <c r="T5795">
        <v>0</v>
      </c>
      <c r="U5795">
        <v>0</v>
      </c>
      <c r="V5795">
        <v>0</v>
      </c>
      <c r="W5795">
        <v>0</v>
      </c>
      <c r="X5795">
        <f>Table2[[#This Row],[+++]]+Table2[[#This Row],[++]]</f>
        <v>0</v>
      </c>
      <c r="Y5795" s="29">
        <f>Table2[[#This Row],[NSAF]]*Table2[[#This Row],[+++ &amp; ++]]</f>
        <v>0</v>
      </c>
    </row>
    <row r="5796" spans="1:25" x14ac:dyDescent="0.2">
      <c r="A5796" t="s">
        <v>33090</v>
      </c>
      <c r="B5796" t="s">
        <v>33088</v>
      </c>
      <c r="C5796" t="s">
        <v>33089</v>
      </c>
      <c r="D5796">
        <v>920</v>
      </c>
      <c r="E5796">
        <v>97.09</v>
      </c>
      <c r="F5796">
        <v>98.06</v>
      </c>
      <c r="G5796">
        <v>927</v>
      </c>
      <c r="H5796" s="6">
        <v>1876</v>
      </c>
      <c r="I5796" s="14">
        <v>7.6086956521739134E-3</v>
      </c>
      <c r="J5796" s="15">
        <v>3.924511851827692E-6</v>
      </c>
      <c r="K5796" t="s">
        <v>34961</v>
      </c>
      <c r="L5796">
        <v>0</v>
      </c>
      <c r="M5796">
        <v>0</v>
      </c>
      <c r="N5796">
        <v>0</v>
      </c>
      <c r="O5796">
        <v>0</v>
      </c>
      <c r="P5796">
        <v>0</v>
      </c>
      <c r="Q5796" s="204">
        <f>IF(ISERROR(Table2[[#This Row],[NSAF]]*Table2[[#This Row],[N-linked GlcNAc]]),0,Table2[[#This Row],[NSAF]]*Table2[[#This Row],[N-linked GlcNAc]])</f>
        <v>0</v>
      </c>
      <c r="R5796" s="5">
        <v>0</v>
      </c>
      <c r="S5796">
        <v>0</v>
      </c>
      <c r="T5796">
        <v>0</v>
      </c>
      <c r="U5796">
        <v>0</v>
      </c>
      <c r="V5796">
        <v>0</v>
      </c>
      <c r="W5796">
        <v>0</v>
      </c>
      <c r="X5796">
        <f>Table2[[#This Row],[+++]]+Table2[[#This Row],[++]]</f>
        <v>0</v>
      </c>
      <c r="Y5796" s="29">
        <f>Table2[[#This Row],[NSAF]]*Table2[[#This Row],[+++ &amp; ++]]</f>
        <v>0</v>
      </c>
    </row>
    <row r="5797" spans="1:25" x14ac:dyDescent="0.2">
      <c r="A5797" t="s">
        <v>33098</v>
      </c>
      <c r="B5797" t="s">
        <v>33096</v>
      </c>
      <c r="C5797" t="s">
        <v>33097</v>
      </c>
      <c r="D5797">
        <v>789</v>
      </c>
      <c r="E5797">
        <v>87.71</v>
      </c>
      <c r="F5797">
        <v>92.52</v>
      </c>
      <c r="G5797">
        <v>789</v>
      </c>
      <c r="H5797" s="6">
        <v>1383</v>
      </c>
      <c r="I5797" s="14">
        <v>7.6045627376425855E-3</v>
      </c>
      <c r="J5797" s="15">
        <v>3.9223801234997028E-6</v>
      </c>
      <c r="K5797" t="s">
        <v>34961</v>
      </c>
      <c r="L5797">
        <v>0</v>
      </c>
      <c r="M5797">
        <v>0</v>
      </c>
      <c r="N5797">
        <v>0</v>
      </c>
      <c r="O5797">
        <v>0</v>
      </c>
      <c r="P5797">
        <v>0</v>
      </c>
      <c r="Q5797" s="204">
        <f>IF(ISERROR(Table2[[#This Row],[NSAF]]*Table2[[#This Row],[N-linked GlcNAc]]),0,Table2[[#This Row],[NSAF]]*Table2[[#This Row],[N-linked GlcNAc]])</f>
        <v>0</v>
      </c>
      <c r="R5797" s="5">
        <v>0</v>
      </c>
      <c r="S5797">
        <v>0</v>
      </c>
      <c r="T5797">
        <v>0</v>
      </c>
      <c r="U5797">
        <v>0</v>
      </c>
      <c r="V5797">
        <v>0</v>
      </c>
      <c r="W5797">
        <v>0</v>
      </c>
      <c r="X5797">
        <f>Table2[[#This Row],[+++]]+Table2[[#This Row],[++]]</f>
        <v>0</v>
      </c>
      <c r="Y5797" s="29">
        <f>Table2[[#This Row],[NSAF]]*Table2[[#This Row],[+++ &amp; ++]]</f>
        <v>0</v>
      </c>
    </row>
    <row r="5798" spans="1:25" x14ac:dyDescent="0.2">
      <c r="A5798" t="s">
        <v>33098</v>
      </c>
      <c r="B5798" t="s">
        <v>33096</v>
      </c>
      <c r="C5798" t="s">
        <v>33097</v>
      </c>
      <c r="D5798">
        <v>789</v>
      </c>
      <c r="E5798">
        <v>84.92</v>
      </c>
      <c r="F5798">
        <v>89.61</v>
      </c>
      <c r="G5798">
        <v>789</v>
      </c>
      <c r="H5798" s="6">
        <v>1325</v>
      </c>
      <c r="I5798" s="14">
        <v>7.6045627376425855E-3</v>
      </c>
      <c r="J5798" s="15">
        <v>3.9223801234997028E-6</v>
      </c>
      <c r="K5798" t="s">
        <v>34961</v>
      </c>
      <c r="L5798">
        <v>0</v>
      </c>
      <c r="M5798">
        <v>0</v>
      </c>
      <c r="N5798">
        <v>0</v>
      </c>
      <c r="O5798">
        <v>0</v>
      </c>
      <c r="P5798">
        <v>0</v>
      </c>
      <c r="Q5798" s="204">
        <f>IF(ISERROR(Table2[[#This Row],[NSAF]]*Table2[[#This Row],[N-linked GlcNAc]]),0,Table2[[#This Row],[NSAF]]*Table2[[#This Row],[N-linked GlcNAc]])</f>
        <v>0</v>
      </c>
      <c r="R5798" s="5">
        <v>0</v>
      </c>
      <c r="S5798">
        <v>0</v>
      </c>
      <c r="T5798">
        <v>0</v>
      </c>
      <c r="U5798">
        <v>0</v>
      </c>
      <c r="V5798">
        <v>0</v>
      </c>
      <c r="W5798">
        <v>0</v>
      </c>
      <c r="X5798">
        <f>Table2[[#This Row],[+++]]+Table2[[#This Row],[++]]</f>
        <v>0</v>
      </c>
      <c r="Y5798" s="29">
        <f>Table2[[#This Row],[NSAF]]*Table2[[#This Row],[+++ &amp; ++]]</f>
        <v>0</v>
      </c>
    </row>
    <row r="5799" spans="1:25" x14ac:dyDescent="0.2">
      <c r="A5799" t="s">
        <v>33112</v>
      </c>
      <c r="B5799" t="s">
        <v>33110</v>
      </c>
      <c r="C5799" t="s">
        <v>33111</v>
      </c>
      <c r="D5799">
        <v>1056</v>
      </c>
      <c r="E5799">
        <v>86.69</v>
      </c>
      <c r="F5799">
        <v>91.68</v>
      </c>
      <c r="G5799">
        <v>481</v>
      </c>
      <c r="H5799" s="6">
        <v>845</v>
      </c>
      <c r="I5799" s="14">
        <v>7.575757575757576E-3</v>
      </c>
      <c r="J5799" s="15">
        <v>3.9075226230319008E-6</v>
      </c>
      <c r="K5799" t="s">
        <v>34961</v>
      </c>
      <c r="L5799">
        <v>0</v>
      </c>
      <c r="M5799">
        <v>0</v>
      </c>
      <c r="N5799">
        <v>0</v>
      </c>
      <c r="O5799">
        <v>0</v>
      </c>
      <c r="P5799">
        <v>0</v>
      </c>
      <c r="Q5799" s="204">
        <f>IF(ISERROR(Table2[[#This Row],[NSAF]]*Table2[[#This Row],[N-linked GlcNAc]]),0,Table2[[#This Row],[NSAF]]*Table2[[#This Row],[N-linked GlcNAc]])</f>
        <v>0</v>
      </c>
      <c r="R5799" s="5">
        <v>0</v>
      </c>
      <c r="S5799">
        <v>0</v>
      </c>
      <c r="T5799">
        <v>0</v>
      </c>
      <c r="U5799">
        <v>0</v>
      </c>
      <c r="V5799">
        <v>0</v>
      </c>
      <c r="W5799">
        <v>0</v>
      </c>
      <c r="X5799">
        <f>Table2[[#This Row],[+++]]+Table2[[#This Row],[++]]</f>
        <v>0</v>
      </c>
      <c r="Y5799" s="29">
        <f>Table2[[#This Row],[NSAF]]*Table2[[#This Row],[+++ &amp; ++]]</f>
        <v>0</v>
      </c>
    </row>
    <row r="5800" spans="1:25" x14ac:dyDescent="0.2">
      <c r="A5800" t="s">
        <v>33118</v>
      </c>
      <c r="B5800" t="s">
        <v>33116</v>
      </c>
      <c r="C5800" t="s">
        <v>33117</v>
      </c>
      <c r="D5800">
        <v>793</v>
      </c>
      <c r="E5800">
        <v>99.75</v>
      </c>
      <c r="F5800">
        <v>100</v>
      </c>
      <c r="G5800">
        <v>793</v>
      </c>
      <c r="H5800" s="6">
        <v>1643</v>
      </c>
      <c r="I5800" s="14">
        <v>7.5662042875157629E-3</v>
      </c>
      <c r="J5800" s="15">
        <v>3.9025951039612429E-6</v>
      </c>
      <c r="K5800" t="s">
        <v>34961</v>
      </c>
      <c r="L5800">
        <v>0</v>
      </c>
      <c r="M5800">
        <v>0</v>
      </c>
      <c r="N5800">
        <v>0</v>
      </c>
      <c r="O5800">
        <v>0</v>
      </c>
      <c r="P5800">
        <v>0</v>
      </c>
      <c r="Q5800" s="204">
        <f>IF(ISERROR(Table2[[#This Row],[NSAF]]*Table2[[#This Row],[N-linked GlcNAc]]),0,Table2[[#This Row],[NSAF]]*Table2[[#This Row],[N-linked GlcNAc]])</f>
        <v>0</v>
      </c>
      <c r="R5800" s="5">
        <v>0</v>
      </c>
      <c r="S5800">
        <v>0</v>
      </c>
      <c r="T5800">
        <v>0</v>
      </c>
      <c r="U5800">
        <v>0</v>
      </c>
      <c r="V5800">
        <v>0</v>
      </c>
      <c r="W5800">
        <v>0</v>
      </c>
      <c r="X5800">
        <f>Table2[[#This Row],[+++]]+Table2[[#This Row],[++]]</f>
        <v>0</v>
      </c>
      <c r="Y5800" s="29">
        <f>Table2[[#This Row],[NSAF]]*Table2[[#This Row],[+++ &amp; ++]]</f>
        <v>0</v>
      </c>
    </row>
    <row r="5801" spans="1:25" x14ac:dyDescent="0.2">
      <c r="A5801" t="s">
        <v>33124</v>
      </c>
      <c r="B5801" t="s">
        <v>33122</v>
      </c>
      <c r="C5801" t="s">
        <v>33123</v>
      </c>
      <c r="D5801">
        <v>1062</v>
      </c>
      <c r="E5801">
        <v>98.78</v>
      </c>
      <c r="F5801">
        <v>99.44</v>
      </c>
      <c r="G5801">
        <v>1062</v>
      </c>
      <c r="H5801" s="6">
        <v>2193</v>
      </c>
      <c r="I5801" s="14">
        <v>7.5329566854990581E-3</v>
      </c>
      <c r="J5801" s="15">
        <v>3.8854462240317206E-6</v>
      </c>
      <c r="K5801" t="s">
        <v>34961</v>
      </c>
      <c r="L5801">
        <v>0</v>
      </c>
      <c r="M5801">
        <v>0</v>
      </c>
      <c r="N5801">
        <v>0</v>
      </c>
      <c r="O5801">
        <v>0</v>
      </c>
      <c r="P5801">
        <v>0</v>
      </c>
      <c r="Q5801" s="204">
        <f>IF(ISERROR(Table2[[#This Row],[NSAF]]*Table2[[#This Row],[N-linked GlcNAc]]),0,Table2[[#This Row],[NSAF]]*Table2[[#This Row],[N-linked GlcNAc]])</f>
        <v>0</v>
      </c>
      <c r="R5801" s="5">
        <v>0</v>
      </c>
      <c r="S5801">
        <v>0</v>
      </c>
      <c r="T5801">
        <v>0</v>
      </c>
      <c r="U5801">
        <v>0</v>
      </c>
      <c r="V5801">
        <v>0</v>
      </c>
      <c r="W5801">
        <v>0</v>
      </c>
      <c r="X5801">
        <f>Table2[[#This Row],[+++]]+Table2[[#This Row],[++]]</f>
        <v>0</v>
      </c>
      <c r="Y5801" s="29">
        <f>Table2[[#This Row],[NSAF]]*Table2[[#This Row],[+++ &amp; ++]]</f>
        <v>0</v>
      </c>
    </row>
    <row r="5802" spans="1:25" x14ac:dyDescent="0.2">
      <c r="A5802" t="s">
        <v>33130</v>
      </c>
      <c r="B5802" t="s">
        <v>33128</v>
      </c>
      <c r="C5802" t="s">
        <v>33129</v>
      </c>
      <c r="D5802">
        <v>797</v>
      </c>
      <c r="E5802">
        <v>98.44</v>
      </c>
      <c r="F5802">
        <v>99.06</v>
      </c>
      <c r="G5802">
        <v>640</v>
      </c>
      <c r="H5802" s="6">
        <v>1301</v>
      </c>
      <c r="I5802" s="14">
        <v>7.5282308657465494E-3</v>
      </c>
      <c r="J5802" s="15">
        <v>3.8830086793491416E-6</v>
      </c>
      <c r="K5802" t="s">
        <v>34961</v>
      </c>
      <c r="L5802">
        <v>0</v>
      </c>
      <c r="M5802">
        <v>0</v>
      </c>
      <c r="N5802">
        <v>0</v>
      </c>
      <c r="O5802">
        <v>0</v>
      </c>
      <c r="P5802">
        <v>0</v>
      </c>
      <c r="Q5802" s="204">
        <f>IF(ISERROR(Table2[[#This Row],[NSAF]]*Table2[[#This Row],[N-linked GlcNAc]]),0,Table2[[#This Row],[NSAF]]*Table2[[#This Row],[N-linked GlcNAc]])</f>
        <v>0</v>
      </c>
      <c r="R5802" s="5">
        <v>0</v>
      </c>
      <c r="S5802">
        <v>0</v>
      </c>
      <c r="T5802">
        <v>0</v>
      </c>
      <c r="U5802">
        <v>0</v>
      </c>
      <c r="V5802">
        <v>0</v>
      </c>
      <c r="W5802">
        <v>0</v>
      </c>
      <c r="X5802">
        <f>Table2[[#This Row],[+++]]+Table2[[#This Row],[++]]</f>
        <v>0</v>
      </c>
      <c r="Y5802" s="29">
        <f>Table2[[#This Row],[NSAF]]*Table2[[#This Row],[+++ &amp; ++]]</f>
        <v>0</v>
      </c>
    </row>
    <row r="5803" spans="1:25" x14ac:dyDescent="0.2">
      <c r="A5803" t="s">
        <v>33136</v>
      </c>
      <c r="B5803" t="s">
        <v>33134</v>
      </c>
      <c r="C5803" t="s">
        <v>33135</v>
      </c>
      <c r="D5803">
        <v>1196</v>
      </c>
      <c r="E5803">
        <v>91.97</v>
      </c>
      <c r="F5803">
        <v>94.15</v>
      </c>
      <c r="G5803">
        <v>1196</v>
      </c>
      <c r="H5803" s="6">
        <v>2251</v>
      </c>
      <c r="I5803" s="14">
        <v>7.525083612040134E-3</v>
      </c>
      <c r="J5803" s="15">
        <v>3.8813853479614537E-6</v>
      </c>
      <c r="K5803" t="s">
        <v>34961</v>
      </c>
      <c r="L5803">
        <v>0</v>
      </c>
      <c r="M5803">
        <v>0</v>
      </c>
      <c r="N5803">
        <v>0</v>
      </c>
      <c r="O5803">
        <v>0</v>
      </c>
      <c r="P5803">
        <v>0</v>
      </c>
      <c r="Q5803" s="204">
        <f>IF(ISERROR(Table2[[#This Row],[NSAF]]*Table2[[#This Row],[N-linked GlcNAc]]),0,Table2[[#This Row],[NSAF]]*Table2[[#This Row],[N-linked GlcNAc]])</f>
        <v>0</v>
      </c>
      <c r="R5803" s="5">
        <v>0</v>
      </c>
      <c r="S5803">
        <v>0</v>
      </c>
      <c r="T5803">
        <v>0</v>
      </c>
      <c r="U5803">
        <v>0</v>
      </c>
      <c r="V5803">
        <v>0</v>
      </c>
      <c r="W5803">
        <v>0</v>
      </c>
      <c r="X5803">
        <f>Table2[[#This Row],[+++]]+Table2[[#This Row],[++]]</f>
        <v>0</v>
      </c>
      <c r="Y5803" s="29">
        <f>Table2[[#This Row],[NSAF]]*Table2[[#This Row],[+++ &amp; ++]]</f>
        <v>0</v>
      </c>
    </row>
    <row r="5804" spans="1:25" x14ac:dyDescent="0.2">
      <c r="A5804" t="s">
        <v>33142</v>
      </c>
      <c r="B5804" t="s">
        <v>33140</v>
      </c>
      <c r="C5804" t="s">
        <v>33141</v>
      </c>
      <c r="D5804">
        <v>933</v>
      </c>
      <c r="E5804">
        <v>94.67</v>
      </c>
      <c r="F5804">
        <v>95.64</v>
      </c>
      <c r="G5804">
        <v>825</v>
      </c>
      <c r="H5804" s="6">
        <v>1595</v>
      </c>
      <c r="I5804" s="14">
        <v>7.502679528403001E-3</v>
      </c>
      <c r="J5804" s="15">
        <v>3.869829478758281E-6</v>
      </c>
      <c r="K5804" t="s">
        <v>34961</v>
      </c>
      <c r="L5804">
        <v>0</v>
      </c>
      <c r="M5804">
        <v>0</v>
      </c>
      <c r="N5804">
        <v>0</v>
      </c>
      <c r="O5804">
        <v>0</v>
      </c>
      <c r="P5804">
        <v>0</v>
      </c>
      <c r="Q5804" s="204">
        <f>IF(ISERROR(Table2[[#This Row],[NSAF]]*Table2[[#This Row],[N-linked GlcNAc]]),0,Table2[[#This Row],[NSAF]]*Table2[[#This Row],[N-linked GlcNAc]])</f>
        <v>0</v>
      </c>
      <c r="R5804" s="5">
        <v>0</v>
      </c>
      <c r="S5804">
        <v>0</v>
      </c>
      <c r="T5804">
        <v>0</v>
      </c>
      <c r="U5804">
        <v>0</v>
      </c>
      <c r="V5804">
        <v>0</v>
      </c>
      <c r="W5804">
        <v>0</v>
      </c>
      <c r="X5804">
        <f>Table2[[#This Row],[+++]]+Table2[[#This Row],[++]]</f>
        <v>0</v>
      </c>
      <c r="Y5804" s="29">
        <f>Table2[[#This Row],[NSAF]]*Table2[[#This Row],[+++ &amp; ++]]</f>
        <v>0</v>
      </c>
    </row>
    <row r="5805" spans="1:25" x14ac:dyDescent="0.2">
      <c r="A5805" t="s">
        <v>33148</v>
      </c>
      <c r="B5805" t="s">
        <v>33146</v>
      </c>
      <c r="C5805" t="s">
        <v>33147</v>
      </c>
      <c r="D5805">
        <v>1067</v>
      </c>
      <c r="E5805">
        <v>95.15</v>
      </c>
      <c r="F5805">
        <v>96.58</v>
      </c>
      <c r="G5805">
        <v>1052</v>
      </c>
      <c r="H5805" s="6">
        <v>1872</v>
      </c>
      <c r="I5805" s="14">
        <v>7.4976569821930648E-3</v>
      </c>
      <c r="J5805" s="15">
        <v>3.8672388846501292E-6</v>
      </c>
      <c r="K5805" t="s">
        <v>34961</v>
      </c>
      <c r="L5805">
        <v>0</v>
      </c>
      <c r="M5805">
        <v>0</v>
      </c>
      <c r="N5805">
        <v>0</v>
      </c>
      <c r="O5805">
        <v>0</v>
      </c>
      <c r="P5805">
        <v>0</v>
      </c>
      <c r="Q5805" s="204">
        <f>IF(ISERROR(Table2[[#This Row],[NSAF]]*Table2[[#This Row],[N-linked GlcNAc]]),0,Table2[[#This Row],[NSAF]]*Table2[[#This Row],[N-linked GlcNAc]])</f>
        <v>0</v>
      </c>
      <c r="R5805" s="5">
        <v>0</v>
      </c>
      <c r="S5805">
        <v>0</v>
      </c>
      <c r="T5805">
        <v>0</v>
      </c>
      <c r="U5805">
        <v>0</v>
      </c>
      <c r="V5805">
        <v>0</v>
      </c>
      <c r="W5805">
        <v>0</v>
      </c>
      <c r="X5805">
        <f>Table2[[#This Row],[+++]]+Table2[[#This Row],[++]]</f>
        <v>0</v>
      </c>
      <c r="Y5805" s="29">
        <f>Table2[[#This Row],[NSAF]]*Table2[[#This Row],[+++ &amp; ++]]</f>
        <v>0</v>
      </c>
    </row>
    <row r="5806" spans="1:25" x14ac:dyDescent="0.2">
      <c r="A5806" t="s">
        <v>33154</v>
      </c>
      <c r="B5806" t="s">
        <v>33152</v>
      </c>
      <c r="C5806" t="s">
        <v>33153</v>
      </c>
      <c r="D5806">
        <v>1604</v>
      </c>
      <c r="E5806">
        <v>95.95</v>
      </c>
      <c r="F5806">
        <v>97.49</v>
      </c>
      <c r="G5806">
        <v>1554</v>
      </c>
      <c r="H5806" s="6">
        <v>2965</v>
      </c>
      <c r="I5806" s="14">
        <v>7.481296758104738E-3</v>
      </c>
      <c r="J5806" s="15">
        <v>3.8588003958120522E-6</v>
      </c>
      <c r="K5806" t="s">
        <v>34961</v>
      </c>
      <c r="L5806">
        <v>0</v>
      </c>
      <c r="M5806">
        <v>0</v>
      </c>
      <c r="N5806">
        <v>0</v>
      </c>
      <c r="O5806">
        <v>0</v>
      </c>
      <c r="P5806">
        <v>0</v>
      </c>
      <c r="Q5806" s="204">
        <f>IF(ISERROR(Table2[[#This Row],[NSAF]]*Table2[[#This Row],[N-linked GlcNAc]]),0,Table2[[#This Row],[NSAF]]*Table2[[#This Row],[N-linked GlcNAc]])</f>
        <v>0</v>
      </c>
      <c r="R5806" s="5">
        <v>0</v>
      </c>
      <c r="S5806">
        <v>0</v>
      </c>
      <c r="T5806">
        <v>0</v>
      </c>
      <c r="U5806">
        <v>0</v>
      </c>
      <c r="V5806">
        <v>0</v>
      </c>
      <c r="W5806">
        <v>0</v>
      </c>
      <c r="X5806">
        <f>Table2[[#This Row],[+++]]+Table2[[#This Row],[++]]</f>
        <v>0</v>
      </c>
      <c r="Y5806" s="29">
        <f>Table2[[#This Row],[NSAF]]*Table2[[#This Row],[+++ &amp; ++]]</f>
        <v>0</v>
      </c>
    </row>
    <row r="5807" spans="1:25" x14ac:dyDescent="0.2">
      <c r="A5807" t="s">
        <v>32547</v>
      </c>
      <c r="B5807" t="s">
        <v>33157</v>
      </c>
      <c r="C5807" t="s">
        <v>33158</v>
      </c>
      <c r="D5807">
        <v>1337</v>
      </c>
      <c r="E5807">
        <v>89.84</v>
      </c>
      <c r="F5807">
        <v>94.78</v>
      </c>
      <c r="G5807">
        <v>364</v>
      </c>
      <c r="H5807" s="6">
        <v>633</v>
      </c>
      <c r="I5807" s="14">
        <v>7.4794315632011965E-3</v>
      </c>
      <c r="J5807" s="15">
        <v>3.857838341362834E-6</v>
      </c>
      <c r="K5807" t="s">
        <v>34961</v>
      </c>
      <c r="L5807">
        <v>0</v>
      </c>
      <c r="M5807">
        <v>0</v>
      </c>
      <c r="N5807">
        <v>0</v>
      </c>
      <c r="O5807">
        <v>0</v>
      </c>
      <c r="P5807">
        <v>0</v>
      </c>
      <c r="Q5807" s="204">
        <f>IF(ISERROR(Table2[[#This Row],[NSAF]]*Table2[[#This Row],[N-linked GlcNAc]]),0,Table2[[#This Row],[NSAF]]*Table2[[#This Row],[N-linked GlcNAc]])</f>
        <v>0</v>
      </c>
      <c r="R5807" s="5">
        <v>0</v>
      </c>
      <c r="S5807">
        <v>0</v>
      </c>
      <c r="T5807">
        <v>0</v>
      </c>
      <c r="U5807">
        <v>0</v>
      </c>
      <c r="V5807">
        <v>0</v>
      </c>
      <c r="W5807">
        <v>0</v>
      </c>
      <c r="X5807">
        <f>Table2[[#This Row],[+++]]+Table2[[#This Row],[++]]</f>
        <v>0</v>
      </c>
      <c r="Y5807" s="29">
        <f>Table2[[#This Row],[NSAF]]*Table2[[#This Row],[+++ &amp; ++]]</f>
        <v>0</v>
      </c>
    </row>
    <row r="5808" spans="1:25" x14ac:dyDescent="0.2">
      <c r="A5808" t="s">
        <v>33164</v>
      </c>
      <c r="B5808" t="s">
        <v>33162</v>
      </c>
      <c r="C5808" t="s">
        <v>33163</v>
      </c>
      <c r="D5808">
        <v>803</v>
      </c>
      <c r="E5808">
        <v>94.95</v>
      </c>
      <c r="F5808">
        <v>96.94</v>
      </c>
      <c r="G5808">
        <v>752</v>
      </c>
      <c r="H5808" s="6">
        <v>1495</v>
      </c>
      <c r="I5808" s="14">
        <v>7.4719800747198011E-3</v>
      </c>
      <c r="J5808" s="15">
        <v>3.8539949158670807E-6</v>
      </c>
      <c r="K5808" t="s">
        <v>34961</v>
      </c>
      <c r="L5808">
        <v>0</v>
      </c>
      <c r="M5808">
        <v>0</v>
      </c>
      <c r="N5808">
        <v>0</v>
      </c>
      <c r="O5808">
        <v>0</v>
      </c>
      <c r="P5808">
        <v>0</v>
      </c>
      <c r="Q5808" s="204">
        <f>IF(ISERROR(Table2[[#This Row],[NSAF]]*Table2[[#This Row],[N-linked GlcNAc]]),0,Table2[[#This Row],[NSAF]]*Table2[[#This Row],[N-linked GlcNAc]])</f>
        <v>0</v>
      </c>
      <c r="R5808" s="5">
        <v>0</v>
      </c>
      <c r="S5808">
        <v>0</v>
      </c>
      <c r="T5808">
        <v>0</v>
      </c>
      <c r="U5808">
        <v>0</v>
      </c>
      <c r="V5808">
        <v>0</v>
      </c>
      <c r="W5808">
        <v>0</v>
      </c>
      <c r="X5808">
        <f>Table2[[#This Row],[+++]]+Table2[[#This Row],[++]]</f>
        <v>0</v>
      </c>
      <c r="Y5808" s="29">
        <f>Table2[[#This Row],[NSAF]]*Table2[[#This Row],[+++ &amp; ++]]</f>
        <v>0</v>
      </c>
    </row>
    <row r="5809" spans="1:25" x14ac:dyDescent="0.2">
      <c r="A5809" t="s">
        <v>33170</v>
      </c>
      <c r="B5809" t="s">
        <v>33168</v>
      </c>
      <c r="C5809" t="s">
        <v>33169</v>
      </c>
      <c r="D5809">
        <v>2839</v>
      </c>
      <c r="E5809">
        <v>98.33</v>
      </c>
      <c r="F5809">
        <v>98.87</v>
      </c>
      <c r="G5809">
        <v>2821</v>
      </c>
      <c r="H5809" s="6">
        <v>5756</v>
      </c>
      <c r="I5809" s="14">
        <v>7.3969707643536456E-3</v>
      </c>
      <c r="J5809" s="15">
        <v>3.8153056396775022E-6</v>
      </c>
      <c r="K5809" t="s">
        <v>34961</v>
      </c>
      <c r="L5809">
        <v>0</v>
      </c>
      <c r="M5809">
        <v>0</v>
      </c>
      <c r="N5809">
        <v>0</v>
      </c>
      <c r="O5809">
        <v>0</v>
      </c>
      <c r="P5809">
        <v>0</v>
      </c>
      <c r="Q5809" s="204">
        <f>IF(ISERROR(Table2[[#This Row],[NSAF]]*Table2[[#This Row],[N-linked GlcNAc]]),0,Table2[[#This Row],[NSAF]]*Table2[[#This Row],[N-linked GlcNAc]])</f>
        <v>0</v>
      </c>
      <c r="R5809" s="5">
        <v>0</v>
      </c>
      <c r="S5809">
        <v>0</v>
      </c>
      <c r="T5809">
        <v>0</v>
      </c>
      <c r="U5809">
        <v>0</v>
      </c>
      <c r="V5809">
        <v>0</v>
      </c>
      <c r="W5809">
        <v>0</v>
      </c>
      <c r="X5809">
        <f>Table2[[#This Row],[+++]]+Table2[[#This Row],[++]]</f>
        <v>0</v>
      </c>
      <c r="Y5809" s="29">
        <f>Table2[[#This Row],[NSAF]]*Table2[[#This Row],[+++ &amp; ++]]</f>
        <v>0</v>
      </c>
    </row>
    <row r="5810" spans="1:25" x14ac:dyDescent="0.2">
      <c r="A5810" t="s">
        <v>33176</v>
      </c>
      <c r="B5810" t="s">
        <v>33174</v>
      </c>
      <c r="C5810" t="s">
        <v>33175</v>
      </c>
      <c r="D5810">
        <v>1762</v>
      </c>
      <c r="E5810">
        <v>94.26</v>
      </c>
      <c r="F5810">
        <v>96.77</v>
      </c>
      <c r="G5810">
        <v>1793</v>
      </c>
      <c r="H5810" s="6">
        <v>3481</v>
      </c>
      <c r="I5810" s="14">
        <v>7.3779795686719635E-3</v>
      </c>
      <c r="J5810" s="15">
        <v>3.8055101141445757E-6</v>
      </c>
      <c r="K5810" t="s">
        <v>34961</v>
      </c>
      <c r="L5810">
        <v>0</v>
      </c>
      <c r="M5810">
        <v>0</v>
      </c>
      <c r="N5810">
        <v>0</v>
      </c>
      <c r="O5810">
        <v>0</v>
      </c>
      <c r="P5810">
        <v>0</v>
      </c>
      <c r="Q5810" s="204">
        <f>IF(ISERROR(Table2[[#This Row],[NSAF]]*Table2[[#This Row],[N-linked GlcNAc]]),0,Table2[[#This Row],[NSAF]]*Table2[[#This Row],[N-linked GlcNAc]])</f>
        <v>0</v>
      </c>
      <c r="R5810" s="5">
        <v>0</v>
      </c>
      <c r="S5810">
        <v>0</v>
      </c>
      <c r="T5810">
        <v>0</v>
      </c>
      <c r="U5810">
        <v>0</v>
      </c>
      <c r="V5810">
        <v>0</v>
      </c>
      <c r="W5810">
        <v>0</v>
      </c>
      <c r="X5810">
        <f>Table2[[#This Row],[+++]]+Table2[[#This Row],[++]]</f>
        <v>0</v>
      </c>
      <c r="Y5810" s="29">
        <f>Table2[[#This Row],[NSAF]]*Table2[[#This Row],[+++ &amp; ++]]</f>
        <v>0</v>
      </c>
    </row>
    <row r="5811" spans="1:25" x14ac:dyDescent="0.2">
      <c r="A5811" t="s">
        <v>33176</v>
      </c>
      <c r="B5811" t="s">
        <v>33174</v>
      </c>
      <c r="C5811" t="s">
        <v>33175</v>
      </c>
      <c r="D5811">
        <v>1762</v>
      </c>
      <c r="E5811">
        <v>94.82</v>
      </c>
      <c r="F5811">
        <v>97.35</v>
      </c>
      <c r="G5811">
        <v>1776</v>
      </c>
      <c r="H5811" s="6">
        <v>3467</v>
      </c>
      <c r="I5811" s="14">
        <v>7.3779795686719635E-3</v>
      </c>
      <c r="J5811" s="15">
        <v>3.8055101141445757E-6</v>
      </c>
      <c r="K5811" t="s">
        <v>34961</v>
      </c>
      <c r="L5811">
        <v>0</v>
      </c>
      <c r="M5811">
        <v>0</v>
      </c>
      <c r="N5811">
        <v>0</v>
      </c>
      <c r="O5811">
        <v>0</v>
      </c>
      <c r="P5811">
        <v>0</v>
      </c>
      <c r="Q5811" s="204">
        <f>IF(ISERROR(Table2[[#This Row],[NSAF]]*Table2[[#This Row],[N-linked GlcNAc]]),0,Table2[[#This Row],[NSAF]]*Table2[[#This Row],[N-linked GlcNAc]])</f>
        <v>0</v>
      </c>
      <c r="R5811" s="5">
        <v>0</v>
      </c>
      <c r="S5811">
        <v>0</v>
      </c>
      <c r="T5811">
        <v>0</v>
      </c>
      <c r="U5811">
        <v>0</v>
      </c>
      <c r="V5811">
        <v>0</v>
      </c>
      <c r="W5811">
        <v>0</v>
      </c>
      <c r="X5811">
        <f>Table2[[#This Row],[+++]]+Table2[[#This Row],[++]]</f>
        <v>0</v>
      </c>
      <c r="Y5811" s="29">
        <f>Table2[[#This Row],[NSAF]]*Table2[[#This Row],[+++ &amp; ++]]</f>
        <v>0</v>
      </c>
    </row>
    <row r="5812" spans="1:25" x14ac:dyDescent="0.2">
      <c r="A5812" t="s">
        <v>33124</v>
      </c>
      <c r="B5812" t="s">
        <v>33183</v>
      </c>
      <c r="C5812" t="s">
        <v>33184</v>
      </c>
      <c r="D5812">
        <v>1085</v>
      </c>
      <c r="E5812">
        <v>98.16</v>
      </c>
      <c r="F5812">
        <v>98.8</v>
      </c>
      <c r="G5812">
        <v>1085</v>
      </c>
      <c r="H5812" s="6">
        <v>2225</v>
      </c>
      <c r="I5812" s="14">
        <v>7.3732718894009217E-3</v>
      </c>
      <c r="J5812" s="15">
        <v>3.8030819261951038E-6</v>
      </c>
      <c r="K5812" t="s">
        <v>34961</v>
      </c>
      <c r="L5812">
        <v>0</v>
      </c>
      <c r="M5812">
        <v>0</v>
      </c>
      <c r="N5812">
        <v>0</v>
      </c>
      <c r="O5812">
        <v>0</v>
      </c>
      <c r="P5812">
        <v>0</v>
      </c>
      <c r="Q5812" s="204">
        <f>IF(ISERROR(Table2[[#This Row],[NSAF]]*Table2[[#This Row],[N-linked GlcNAc]]),0,Table2[[#This Row],[NSAF]]*Table2[[#This Row],[N-linked GlcNAc]])</f>
        <v>0</v>
      </c>
      <c r="R5812" s="5">
        <v>0</v>
      </c>
      <c r="S5812">
        <v>0</v>
      </c>
      <c r="T5812">
        <v>0</v>
      </c>
      <c r="U5812">
        <v>0</v>
      </c>
      <c r="V5812">
        <v>0</v>
      </c>
      <c r="W5812">
        <v>0</v>
      </c>
      <c r="X5812">
        <f>Table2[[#This Row],[+++]]+Table2[[#This Row],[++]]</f>
        <v>0</v>
      </c>
      <c r="Y5812" s="29">
        <f>Table2[[#This Row],[NSAF]]*Table2[[#This Row],[+++ &amp; ++]]</f>
        <v>0</v>
      </c>
    </row>
    <row r="5813" spans="1:25" x14ac:dyDescent="0.2">
      <c r="A5813" t="s">
        <v>33190</v>
      </c>
      <c r="B5813" t="s">
        <v>33188</v>
      </c>
      <c r="C5813" t="s">
        <v>33189</v>
      </c>
      <c r="D5813">
        <v>1091</v>
      </c>
      <c r="E5813">
        <v>95.69</v>
      </c>
      <c r="F5813">
        <v>97.69</v>
      </c>
      <c r="G5813">
        <v>951</v>
      </c>
      <c r="H5813" s="6">
        <v>1815</v>
      </c>
      <c r="I5813" s="14">
        <v>7.3327222731439049E-3</v>
      </c>
      <c r="J5813" s="15">
        <v>3.7821667185350023E-6</v>
      </c>
      <c r="K5813" t="s">
        <v>34961</v>
      </c>
      <c r="L5813">
        <v>0</v>
      </c>
      <c r="M5813">
        <v>0</v>
      </c>
      <c r="N5813">
        <v>0</v>
      </c>
      <c r="O5813">
        <v>0</v>
      </c>
      <c r="P5813">
        <v>0</v>
      </c>
      <c r="Q5813" s="204">
        <f>IF(ISERROR(Table2[[#This Row],[NSAF]]*Table2[[#This Row],[N-linked GlcNAc]]),0,Table2[[#This Row],[NSAF]]*Table2[[#This Row],[N-linked GlcNAc]])</f>
        <v>0</v>
      </c>
      <c r="R5813" s="5">
        <v>0</v>
      </c>
      <c r="S5813">
        <v>0</v>
      </c>
      <c r="T5813">
        <v>0</v>
      </c>
      <c r="U5813">
        <v>0</v>
      </c>
      <c r="V5813">
        <v>0</v>
      </c>
      <c r="W5813">
        <v>0</v>
      </c>
      <c r="X5813">
        <f>Table2[[#This Row],[+++]]+Table2[[#This Row],[++]]</f>
        <v>0</v>
      </c>
      <c r="Y5813" s="29">
        <f>Table2[[#This Row],[NSAF]]*Table2[[#This Row],[+++ &amp; ++]]</f>
        <v>0</v>
      </c>
    </row>
    <row r="5814" spans="1:25" x14ac:dyDescent="0.2">
      <c r="A5814" t="s">
        <v>33196</v>
      </c>
      <c r="B5814" t="s">
        <v>33194</v>
      </c>
      <c r="C5814" t="s">
        <v>33195</v>
      </c>
      <c r="D5814">
        <v>1103</v>
      </c>
      <c r="E5814">
        <v>71.930000000000007</v>
      </c>
      <c r="F5814">
        <v>82.16</v>
      </c>
      <c r="G5814">
        <v>1076</v>
      </c>
      <c r="H5814" s="6">
        <v>1509</v>
      </c>
      <c r="I5814" s="14">
        <v>7.2529465095194923E-3</v>
      </c>
      <c r="J5814" s="15">
        <v>3.7410189391855735E-6</v>
      </c>
      <c r="K5814" t="s">
        <v>34961</v>
      </c>
      <c r="L5814">
        <v>0</v>
      </c>
      <c r="M5814">
        <v>0</v>
      </c>
      <c r="N5814">
        <v>0</v>
      </c>
      <c r="O5814">
        <v>0</v>
      </c>
      <c r="P5814">
        <v>0</v>
      </c>
      <c r="Q5814" s="204">
        <f>IF(ISERROR(Table2[[#This Row],[NSAF]]*Table2[[#This Row],[N-linked GlcNAc]]),0,Table2[[#This Row],[NSAF]]*Table2[[#This Row],[N-linked GlcNAc]])</f>
        <v>0</v>
      </c>
      <c r="R5814" s="5">
        <v>0</v>
      </c>
      <c r="S5814">
        <v>0</v>
      </c>
      <c r="T5814">
        <v>0</v>
      </c>
      <c r="U5814">
        <v>0</v>
      </c>
      <c r="V5814">
        <v>0</v>
      </c>
      <c r="W5814">
        <v>0</v>
      </c>
      <c r="X5814">
        <f>Table2[[#This Row],[+++]]+Table2[[#This Row],[++]]</f>
        <v>0</v>
      </c>
      <c r="Y5814" s="29">
        <f>Table2[[#This Row],[NSAF]]*Table2[[#This Row],[+++ &amp; ++]]</f>
        <v>0</v>
      </c>
    </row>
    <row r="5815" spans="1:25" x14ac:dyDescent="0.2">
      <c r="A5815" t="s">
        <v>33202</v>
      </c>
      <c r="B5815" t="s">
        <v>33200</v>
      </c>
      <c r="C5815" t="s">
        <v>33201</v>
      </c>
      <c r="D5815">
        <v>1248</v>
      </c>
      <c r="E5815">
        <v>93.27</v>
      </c>
      <c r="F5815">
        <v>96.71</v>
      </c>
      <c r="G5815">
        <v>1248</v>
      </c>
      <c r="H5815" s="6">
        <v>2362</v>
      </c>
      <c r="I5815" s="14">
        <v>7.2115384615384619E-3</v>
      </c>
      <c r="J5815" s="15">
        <v>3.71966095846306E-6</v>
      </c>
      <c r="K5815" t="s">
        <v>34961</v>
      </c>
      <c r="L5815">
        <v>0</v>
      </c>
      <c r="M5815">
        <v>0</v>
      </c>
      <c r="N5815">
        <v>0</v>
      </c>
      <c r="O5815">
        <v>0</v>
      </c>
      <c r="P5815">
        <v>0</v>
      </c>
      <c r="Q5815" s="204">
        <f>IF(ISERROR(Table2[[#This Row],[NSAF]]*Table2[[#This Row],[N-linked GlcNAc]]),0,Table2[[#This Row],[NSAF]]*Table2[[#This Row],[N-linked GlcNAc]])</f>
        <v>0</v>
      </c>
      <c r="R5815" s="5">
        <v>0</v>
      </c>
      <c r="S5815">
        <v>0</v>
      </c>
      <c r="T5815">
        <v>0</v>
      </c>
      <c r="U5815">
        <v>0</v>
      </c>
      <c r="V5815">
        <v>0</v>
      </c>
      <c r="W5815">
        <v>0</v>
      </c>
      <c r="X5815">
        <f>Table2[[#This Row],[+++]]+Table2[[#This Row],[++]]</f>
        <v>0</v>
      </c>
      <c r="Y5815" s="29">
        <f>Table2[[#This Row],[NSAF]]*Table2[[#This Row],[+++ &amp; ++]]</f>
        <v>0</v>
      </c>
    </row>
    <row r="5816" spans="1:25" x14ac:dyDescent="0.2">
      <c r="A5816" t="s">
        <v>33208</v>
      </c>
      <c r="B5816" t="s">
        <v>33206</v>
      </c>
      <c r="C5816" t="s">
        <v>33207</v>
      </c>
      <c r="D5816">
        <v>2359</v>
      </c>
      <c r="E5816">
        <v>95.52</v>
      </c>
      <c r="F5816">
        <v>97.17</v>
      </c>
      <c r="G5816">
        <v>2367</v>
      </c>
      <c r="H5816" s="6">
        <v>4385</v>
      </c>
      <c r="I5816" s="14">
        <v>7.2064434082238235E-3</v>
      </c>
      <c r="J5816" s="15">
        <v>3.7170329656988494E-6</v>
      </c>
      <c r="K5816" t="s">
        <v>34961</v>
      </c>
      <c r="L5816">
        <v>0</v>
      </c>
      <c r="M5816">
        <v>0</v>
      </c>
      <c r="N5816">
        <v>0</v>
      </c>
      <c r="O5816">
        <v>0</v>
      </c>
      <c r="P5816">
        <v>0</v>
      </c>
      <c r="Q5816" s="204">
        <f>IF(ISERROR(Table2[[#This Row],[NSAF]]*Table2[[#This Row],[N-linked GlcNAc]]),0,Table2[[#This Row],[NSAF]]*Table2[[#This Row],[N-linked GlcNAc]])</f>
        <v>0</v>
      </c>
      <c r="R5816" s="5">
        <v>0</v>
      </c>
      <c r="S5816">
        <v>0</v>
      </c>
      <c r="T5816">
        <v>0</v>
      </c>
      <c r="U5816">
        <v>0</v>
      </c>
      <c r="V5816">
        <v>0</v>
      </c>
      <c r="W5816">
        <v>0</v>
      </c>
      <c r="X5816">
        <f>Table2[[#This Row],[+++]]+Table2[[#This Row],[++]]</f>
        <v>0</v>
      </c>
      <c r="Y5816" s="29">
        <f>Table2[[#This Row],[NSAF]]*Table2[[#This Row],[+++ &amp; ++]]</f>
        <v>0</v>
      </c>
    </row>
    <row r="5817" spans="1:25" x14ac:dyDescent="0.2">
      <c r="A5817" t="s">
        <v>33214</v>
      </c>
      <c r="B5817" t="s">
        <v>33212</v>
      </c>
      <c r="C5817" t="s">
        <v>33213</v>
      </c>
      <c r="D5817">
        <v>2924</v>
      </c>
      <c r="E5817">
        <v>93.18</v>
      </c>
      <c r="F5817">
        <v>95.25</v>
      </c>
      <c r="G5817">
        <v>2843</v>
      </c>
      <c r="H5817" s="6">
        <v>5431</v>
      </c>
      <c r="I5817" s="14">
        <v>7.1819425444596442E-3</v>
      </c>
      <c r="J5817" s="15">
        <v>3.7043955920124587E-6</v>
      </c>
      <c r="K5817" t="s">
        <v>34961</v>
      </c>
      <c r="L5817">
        <v>0</v>
      </c>
      <c r="M5817">
        <v>0</v>
      </c>
      <c r="N5817">
        <v>0</v>
      </c>
      <c r="O5817">
        <v>0</v>
      </c>
      <c r="P5817">
        <v>0</v>
      </c>
      <c r="Q5817" s="204">
        <f>IF(ISERROR(Table2[[#This Row],[NSAF]]*Table2[[#This Row],[N-linked GlcNAc]]),0,Table2[[#This Row],[NSAF]]*Table2[[#This Row],[N-linked GlcNAc]])</f>
        <v>0</v>
      </c>
      <c r="R5817" s="5">
        <v>0</v>
      </c>
      <c r="S5817">
        <v>0</v>
      </c>
      <c r="T5817">
        <v>0</v>
      </c>
      <c r="U5817">
        <v>0</v>
      </c>
      <c r="V5817">
        <v>0</v>
      </c>
      <c r="W5817">
        <v>0</v>
      </c>
      <c r="X5817">
        <f>Table2[[#This Row],[+++]]+Table2[[#This Row],[++]]</f>
        <v>0</v>
      </c>
      <c r="Y5817" s="29">
        <f>Table2[[#This Row],[NSAF]]*Table2[[#This Row],[+++ &amp; ++]]</f>
        <v>0</v>
      </c>
    </row>
    <row r="5818" spans="1:25" x14ac:dyDescent="0.2">
      <c r="A5818" t="s">
        <v>33220</v>
      </c>
      <c r="B5818" t="s">
        <v>33218</v>
      </c>
      <c r="C5818" t="s">
        <v>33219</v>
      </c>
      <c r="D5818">
        <v>836</v>
      </c>
      <c r="E5818">
        <v>92</v>
      </c>
      <c r="F5818">
        <v>94.5</v>
      </c>
      <c r="G5818">
        <v>837</v>
      </c>
      <c r="H5818" s="6">
        <v>1593</v>
      </c>
      <c r="I5818" s="14">
        <v>7.1770334928229667E-3</v>
      </c>
      <c r="J5818" s="15">
        <v>3.7018635376091694E-6</v>
      </c>
      <c r="K5818" t="s">
        <v>34961</v>
      </c>
      <c r="L5818">
        <v>0</v>
      </c>
      <c r="M5818">
        <v>0</v>
      </c>
      <c r="N5818">
        <v>0</v>
      </c>
      <c r="O5818">
        <v>0</v>
      </c>
      <c r="P5818">
        <v>0</v>
      </c>
      <c r="Q5818" s="204">
        <f>IF(ISERROR(Table2[[#This Row],[NSAF]]*Table2[[#This Row],[N-linked GlcNAc]]),0,Table2[[#This Row],[NSAF]]*Table2[[#This Row],[N-linked GlcNAc]])</f>
        <v>0</v>
      </c>
      <c r="R5818" s="5">
        <v>0</v>
      </c>
      <c r="S5818">
        <v>0</v>
      </c>
      <c r="T5818">
        <v>0</v>
      </c>
      <c r="U5818">
        <v>0</v>
      </c>
      <c r="V5818">
        <v>0</v>
      </c>
      <c r="W5818">
        <v>0</v>
      </c>
      <c r="X5818">
        <f>Table2[[#This Row],[+++]]+Table2[[#This Row],[++]]</f>
        <v>0</v>
      </c>
      <c r="Y5818" s="29">
        <f>Table2[[#This Row],[NSAF]]*Table2[[#This Row],[+++ &amp; ++]]</f>
        <v>0</v>
      </c>
    </row>
    <row r="5819" spans="1:25" x14ac:dyDescent="0.2">
      <c r="A5819" t="s">
        <v>33226</v>
      </c>
      <c r="B5819" t="s">
        <v>33224</v>
      </c>
      <c r="C5819" t="s">
        <v>33225</v>
      </c>
      <c r="D5819">
        <v>1255</v>
      </c>
      <c r="E5819">
        <v>95.17</v>
      </c>
      <c r="F5819">
        <v>97.14</v>
      </c>
      <c r="G5819">
        <v>1118</v>
      </c>
      <c r="H5819" s="6">
        <v>2100</v>
      </c>
      <c r="I5819" s="14">
        <v>7.1713147410358566E-3</v>
      </c>
      <c r="J5819" s="15">
        <v>3.6989138455473294E-6</v>
      </c>
      <c r="K5819" t="s">
        <v>34961</v>
      </c>
      <c r="L5819">
        <v>0</v>
      </c>
      <c r="M5819">
        <v>0</v>
      </c>
      <c r="N5819">
        <v>0</v>
      </c>
      <c r="O5819">
        <v>0</v>
      </c>
      <c r="P5819">
        <v>0</v>
      </c>
      <c r="Q5819" s="204">
        <f>IF(ISERROR(Table2[[#This Row],[NSAF]]*Table2[[#This Row],[N-linked GlcNAc]]),0,Table2[[#This Row],[NSAF]]*Table2[[#This Row],[N-linked GlcNAc]])</f>
        <v>0</v>
      </c>
      <c r="R5819" s="5">
        <v>0</v>
      </c>
      <c r="S5819">
        <v>0</v>
      </c>
      <c r="T5819">
        <v>0</v>
      </c>
      <c r="U5819">
        <v>0</v>
      </c>
      <c r="V5819">
        <v>0</v>
      </c>
      <c r="W5819">
        <v>0</v>
      </c>
      <c r="X5819">
        <f>Table2[[#This Row],[+++]]+Table2[[#This Row],[++]]</f>
        <v>0</v>
      </c>
      <c r="Y5819" s="29">
        <f>Table2[[#This Row],[NSAF]]*Table2[[#This Row],[+++ &amp; ++]]</f>
        <v>0</v>
      </c>
    </row>
    <row r="5820" spans="1:25" x14ac:dyDescent="0.2">
      <c r="A5820" t="s">
        <v>33232</v>
      </c>
      <c r="B5820" t="s">
        <v>33230</v>
      </c>
      <c r="C5820" t="s">
        <v>33231</v>
      </c>
      <c r="D5820">
        <v>839</v>
      </c>
      <c r="E5820">
        <v>82.21</v>
      </c>
      <c r="F5820">
        <v>89.29</v>
      </c>
      <c r="G5820">
        <v>579</v>
      </c>
      <c r="H5820" s="6">
        <v>912</v>
      </c>
      <c r="I5820" s="14">
        <v>7.1513706793802142E-3</v>
      </c>
      <c r="J5820" s="15">
        <v>3.6886268384282068E-6</v>
      </c>
      <c r="K5820" t="s">
        <v>34961</v>
      </c>
      <c r="L5820">
        <v>0</v>
      </c>
      <c r="M5820">
        <v>0</v>
      </c>
      <c r="N5820">
        <v>0</v>
      </c>
      <c r="O5820">
        <v>0</v>
      </c>
      <c r="P5820">
        <v>0</v>
      </c>
      <c r="Q5820" s="204">
        <f>IF(ISERROR(Table2[[#This Row],[NSAF]]*Table2[[#This Row],[N-linked GlcNAc]]),0,Table2[[#This Row],[NSAF]]*Table2[[#This Row],[N-linked GlcNAc]])</f>
        <v>0</v>
      </c>
      <c r="R5820" s="5">
        <v>0</v>
      </c>
      <c r="S5820">
        <v>0</v>
      </c>
      <c r="T5820">
        <v>0</v>
      </c>
      <c r="U5820">
        <v>0</v>
      </c>
      <c r="V5820">
        <v>0</v>
      </c>
      <c r="W5820">
        <v>0</v>
      </c>
      <c r="X5820">
        <f>Table2[[#This Row],[+++]]+Table2[[#This Row],[++]]</f>
        <v>0</v>
      </c>
      <c r="Y5820" s="29">
        <f>Table2[[#This Row],[NSAF]]*Table2[[#This Row],[+++ &amp; ++]]</f>
        <v>0</v>
      </c>
    </row>
    <row r="5821" spans="1:25" x14ac:dyDescent="0.2">
      <c r="A5821" t="s">
        <v>33238</v>
      </c>
      <c r="B5821" t="s">
        <v>33236</v>
      </c>
      <c r="C5821" t="s">
        <v>33237</v>
      </c>
      <c r="D5821">
        <v>1690</v>
      </c>
      <c r="E5821">
        <v>97.99</v>
      </c>
      <c r="F5821">
        <v>99.15</v>
      </c>
      <c r="G5821">
        <v>1644</v>
      </c>
      <c r="H5821" s="6">
        <v>3334</v>
      </c>
      <c r="I5821" s="14">
        <v>7.100591715976331E-3</v>
      </c>
      <c r="J5821" s="15">
        <v>3.6624354052559355E-6</v>
      </c>
      <c r="K5821" t="s">
        <v>34961</v>
      </c>
      <c r="L5821">
        <v>0</v>
      </c>
      <c r="M5821">
        <v>0</v>
      </c>
      <c r="N5821">
        <v>0</v>
      </c>
      <c r="O5821">
        <v>0</v>
      </c>
      <c r="P5821">
        <v>0</v>
      </c>
      <c r="Q5821" s="204">
        <f>IF(ISERROR(Table2[[#This Row],[NSAF]]*Table2[[#This Row],[N-linked GlcNAc]]),0,Table2[[#This Row],[NSAF]]*Table2[[#This Row],[N-linked GlcNAc]])</f>
        <v>0</v>
      </c>
      <c r="R5821" s="5">
        <v>0</v>
      </c>
      <c r="S5821">
        <v>0</v>
      </c>
      <c r="T5821">
        <v>0</v>
      </c>
      <c r="U5821">
        <v>0</v>
      </c>
      <c r="V5821">
        <v>0</v>
      </c>
      <c r="W5821">
        <v>0</v>
      </c>
      <c r="X5821">
        <f>Table2[[#This Row],[+++]]+Table2[[#This Row],[++]]</f>
        <v>0</v>
      </c>
      <c r="Y5821" s="29">
        <f>Table2[[#This Row],[NSAF]]*Table2[[#This Row],[+++ &amp; ++]]</f>
        <v>0</v>
      </c>
    </row>
    <row r="5822" spans="1:25" x14ac:dyDescent="0.2">
      <c r="A5822" t="s">
        <v>27989</v>
      </c>
      <c r="B5822" t="s">
        <v>27987</v>
      </c>
      <c r="C5822" t="s">
        <v>27988</v>
      </c>
      <c r="D5822">
        <v>1411</v>
      </c>
      <c r="E5822">
        <v>88.463999999999999</v>
      </c>
      <c r="F5822">
        <v>94.66</v>
      </c>
      <c r="G5822">
        <v>1387</v>
      </c>
      <c r="H5822" s="6">
        <v>2462</v>
      </c>
      <c r="I5822" s="14">
        <v>7.0871722182849041E-3</v>
      </c>
      <c r="J5822" s="15">
        <v>3.6555137224678307E-6</v>
      </c>
      <c r="K5822" t="s">
        <v>34961</v>
      </c>
      <c r="L5822">
        <v>0</v>
      </c>
      <c r="M5822">
        <v>0</v>
      </c>
      <c r="N5822">
        <v>0</v>
      </c>
      <c r="O5822">
        <v>0</v>
      </c>
      <c r="P5822">
        <v>0</v>
      </c>
      <c r="Q5822" s="204">
        <f>IF(ISERROR(Table2[[#This Row],[NSAF]]*Table2[[#This Row],[N-linked GlcNAc]]),0,Table2[[#This Row],[NSAF]]*Table2[[#This Row],[N-linked GlcNAc]])</f>
        <v>0</v>
      </c>
      <c r="R5822" s="5">
        <v>0</v>
      </c>
      <c r="S5822">
        <v>0</v>
      </c>
      <c r="T5822">
        <v>0</v>
      </c>
      <c r="U5822">
        <v>0</v>
      </c>
      <c r="V5822">
        <v>0</v>
      </c>
      <c r="W5822">
        <v>0</v>
      </c>
      <c r="X5822">
        <f>Table2[[#This Row],[+++]]+Table2[[#This Row],[++]]</f>
        <v>0</v>
      </c>
      <c r="Y5822" s="29">
        <f>Table2[[#This Row],[NSAF]]*Table2[[#This Row],[+++ &amp; ++]]</f>
        <v>0</v>
      </c>
    </row>
    <row r="5823" spans="1:25" x14ac:dyDescent="0.2">
      <c r="A5823" t="s">
        <v>27989</v>
      </c>
      <c r="B5823" t="s">
        <v>27987</v>
      </c>
      <c r="C5823" t="s">
        <v>27988</v>
      </c>
      <c r="D5823">
        <v>1411</v>
      </c>
      <c r="E5823">
        <v>88.418000000000006</v>
      </c>
      <c r="F5823">
        <v>94.56</v>
      </c>
      <c r="G5823">
        <v>1416</v>
      </c>
      <c r="H5823" s="6">
        <v>2514</v>
      </c>
      <c r="I5823" s="14">
        <v>7.0871722182849041E-3</v>
      </c>
      <c r="J5823" s="15">
        <v>3.6555137224678307E-6</v>
      </c>
      <c r="K5823" t="s">
        <v>34961</v>
      </c>
      <c r="L5823">
        <v>0</v>
      </c>
      <c r="M5823">
        <v>0</v>
      </c>
      <c r="N5823">
        <v>0</v>
      </c>
      <c r="O5823">
        <v>0</v>
      </c>
      <c r="P5823">
        <v>0</v>
      </c>
      <c r="Q5823" s="204">
        <f>IF(ISERROR(Table2[[#This Row],[NSAF]]*Table2[[#This Row],[N-linked GlcNAc]]),0,Table2[[#This Row],[NSAF]]*Table2[[#This Row],[N-linked GlcNAc]])</f>
        <v>0</v>
      </c>
      <c r="R5823" s="5">
        <v>0</v>
      </c>
      <c r="S5823">
        <v>0</v>
      </c>
      <c r="T5823">
        <v>0</v>
      </c>
      <c r="U5823">
        <v>0</v>
      </c>
      <c r="V5823">
        <v>0</v>
      </c>
      <c r="W5823">
        <v>0</v>
      </c>
      <c r="X5823">
        <f>Table2[[#This Row],[+++]]+Table2[[#This Row],[++]]</f>
        <v>0</v>
      </c>
      <c r="Y5823" s="29">
        <f>Table2[[#This Row],[NSAF]]*Table2[[#This Row],[+++ &amp; ++]]</f>
        <v>0</v>
      </c>
    </row>
    <row r="5824" spans="1:25" x14ac:dyDescent="0.2">
      <c r="A5824" t="s">
        <v>33253</v>
      </c>
      <c r="B5824" t="s">
        <v>33251</v>
      </c>
      <c r="C5824" t="s">
        <v>33252</v>
      </c>
      <c r="D5824">
        <v>1132</v>
      </c>
      <c r="E5824">
        <v>89.51</v>
      </c>
      <c r="F5824">
        <v>94.81</v>
      </c>
      <c r="G5824">
        <v>963</v>
      </c>
      <c r="H5824" s="6">
        <v>1738</v>
      </c>
      <c r="I5824" s="14">
        <v>7.0671378091872791E-3</v>
      </c>
      <c r="J5824" s="15">
        <v>3.6451801147718087E-6</v>
      </c>
      <c r="K5824" t="s">
        <v>34961</v>
      </c>
      <c r="L5824">
        <v>0</v>
      </c>
      <c r="M5824">
        <v>0</v>
      </c>
      <c r="N5824">
        <v>0</v>
      </c>
      <c r="O5824">
        <v>0</v>
      </c>
      <c r="P5824">
        <v>0</v>
      </c>
      <c r="Q5824" s="204">
        <f>IF(ISERROR(Table2[[#This Row],[NSAF]]*Table2[[#This Row],[N-linked GlcNAc]]),0,Table2[[#This Row],[NSAF]]*Table2[[#This Row],[N-linked GlcNAc]])</f>
        <v>0</v>
      </c>
      <c r="R5824" s="5">
        <v>0</v>
      </c>
      <c r="S5824">
        <v>0</v>
      </c>
      <c r="T5824">
        <v>0</v>
      </c>
      <c r="U5824">
        <v>0</v>
      </c>
      <c r="V5824">
        <v>0</v>
      </c>
      <c r="W5824">
        <v>0</v>
      </c>
      <c r="X5824">
        <f>Table2[[#This Row],[+++]]+Table2[[#This Row],[++]]</f>
        <v>0</v>
      </c>
      <c r="Y5824" s="29">
        <f>Table2[[#This Row],[NSAF]]*Table2[[#This Row],[+++ &amp; ++]]</f>
        <v>0</v>
      </c>
    </row>
    <row r="5825" spans="1:25" x14ac:dyDescent="0.2">
      <c r="A5825" t="s">
        <v>33259</v>
      </c>
      <c r="B5825" t="s">
        <v>33257</v>
      </c>
      <c r="C5825" t="s">
        <v>33258</v>
      </c>
      <c r="D5825">
        <v>1274</v>
      </c>
      <c r="E5825">
        <v>86.9</v>
      </c>
      <c r="F5825">
        <v>90.9</v>
      </c>
      <c r="G5825">
        <v>1275</v>
      </c>
      <c r="H5825" s="6">
        <v>2265</v>
      </c>
      <c r="I5825" s="14">
        <v>7.0643642072213504E-3</v>
      </c>
      <c r="J5825" s="15">
        <v>3.6437495103311608E-6</v>
      </c>
      <c r="K5825" t="s">
        <v>34961</v>
      </c>
      <c r="L5825">
        <v>0</v>
      </c>
      <c r="M5825">
        <v>0</v>
      </c>
      <c r="N5825">
        <v>0</v>
      </c>
      <c r="O5825">
        <v>0</v>
      </c>
      <c r="P5825">
        <v>0</v>
      </c>
      <c r="Q5825" s="204">
        <f>IF(ISERROR(Table2[[#This Row],[NSAF]]*Table2[[#This Row],[N-linked GlcNAc]]),0,Table2[[#This Row],[NSAF]]*Table2[[#This Row],[N-linked GlcNAc]])</f>
        <v>0</v>
      </c>
      <c r="R5825" s="5">
        <v>0</v>
      </c>
      <c r="S5825">
        <v>0</v>
      </c>
      <c r="T5825">
        <v>0</v>
      </c>
      <c r="U5825">
        <v>0</v>
      </c>
      <c r="V5825">
        <v>0</v>
      </c>
      <c r="W5825">
        <v>0</v>
      </c>
      <c r="X5825">
        <f>Table2[[#This Row],[+++]]+Table2[[#This Row],[++]]</f>
        <v>0</v>
      </c>
      <c r="Y5825" s="29">
        <f>Table2[[#This Row],[NSAF]]*Table2[[#This Row],[+++ &amp; ++]]</f>
        <v>0</v>
      </c>
    </row>
    <row r="5826" spans="1:25" x14ac:dyDescent="0.2">
      <c r="A5826" t="s">
        <v>33264</v>
      </c>
      <c r="B5826" t="s">
        <v>33262</v>
      </c>
      <c r="C5826" t="s">
        <v>33263</v>
      </c>
      <c r="D5826">
        <v>991</v>
      </c>
      <c r="E5826">
        <v>84.91</v>
      </c>
      <c r="F5826">
        <v>90.04</v>
      </c>
      <c r="G5826">
        <v>994</v>
      </c>
      <c r="H5826" s="6">
        <v>1651</v>
      </c>
      <c r="I5826" s="14">
        <v>7.0635721493440967E-3</v>
      </c>
      <c r="J5826" s="15">
        <v>3.6433409724333771E-6</v>
      </c>
      <c r="K5826" t="s">
        <v>34961</v>
      </c>
      <c r="L5826">
        <v>0</v>
      </c>
      <c r="M5826">
        <v>0</v>
      </c>
      <c r="N5826">
        <v>0</v>
      </c>
      <c r="O5826">
        <v>0</v>
      </c>
      <c r="P5826">
        <v>0</v>
      </c>
      <c r="Q5826" s="204">
        <f>IF(ISERROR(Table2[[#This Row],[NSAF]]*Table2[[#This Row],[N-linked GlcNAc]]),0,Table2[[#This Row],[NSAF]]*Table2[[#This Row],[N-linked GlcNAc]])</f>
        <v>0</v>
      </c>
      <c r="R5826" s="5">
        <v>0</v>
      </c>
      <c r="S5826">
        <v>0</v>
      </c>
      <c r="T5826">
        <v>0</v>
      </c>
      <c r="U5826">
        <v>0</v>
      </c>
      <c r="V5826">
        <v>0</v>
      </c>
      <c r="W5826">
        <v>0</v>
      </c>
      <c r="X5826">
        <f>Table2[[#This Row],[+++]]+Table2[[#This Row],[++]]</f>
        <v>0</v>
      </c>
      <c r="Y5826" s="29">
        <f>Table2[[#This Row],[NSAF]]*Table2[[#This Row],[+++ &amp; ++]]</f>
        <v>0</v>
      </c>
    </row>
    <row r="5827" spans="1:25" x14ac:dyDescent="0.2">
      <c r="A5827" t="s">
        <v>33264</v>
      </c>
      <c r="B5827" t="s">
        <v>33262</v>
      </c>
      <c r="C5827" t="s">
        <v>33263</v>
      </c>
      <c r="D5827">
        <v>991</v>
      </c>
      <c r="E5827">
        <v>85.41</v>
      </c>
      <c r="F5827">
        <v>90.54</v>
      </c>
      <c r="G5827">
        <v>994</v>
      </c>
      <c r="H5827" s="6">
        <v>1667</v>
      </c>
      <c r="I5827" s="14">
        <v>7.0635721493440967E-3</v>
      </c>
      <c r="J5827" s="15">
        <v>3.6433409724333771E-6</v>
      </c>
      <c r="K5827" t="s">
        <v>34961</v>
      </c>
      <c r="L5827">
        <v>0</v>
      </c>
      <c r="M5827">
        <v>0</v>
      </c>
      <c r="N5827">
        <v>0</v>
      </c>
      <c r="O5827">
        <v>0</v>
      </c>
      <c r="P5827">
        <v>0</v>
      </c>
      <c r="Q5827" s="204">
        <f>IF(ISERROR(Table2[[#This Row],[NSAF]]*Table2[[#This Row],[N-linked GlcNAc]]),0,Table2[[#This Row],[NSAF]]*Table2[[#This Row],[N-linked GlcNAc]])</f>
        <v>0</v>
      </c>
      <c r="R5827" s="5">
        <v>0</v>
      </c>
      <c r="S5827">
        <v>0</v>
      </c>
      <c r="T5827">
        <v>0</v>
      </c>
      <c r="U5827">
        <v>0</v>
      </c>
      <c r="V5827">
        <v>0</v>
      </c>
      <c r="W5827">
        <v>0</v>
      </c>
      <c r="X5827">
        <f>Table2[[#This Row],[+++]]+Table2[[#This Row],[++]]</f>
        <v>0</v>
      </c>
      <c r="Y5827" s="29">
        <f>Table2[[#This Row],[NSAF]]*Table2[[#This Row],[+++ &amp; ++]]</f>
        <v>0</v>
      </c>
    </row>
    <row r="5828" spans="1:25" x14ac:dyDescent="0.2">
      <c r="A5828" t="s">
        <v>1897</v>
      </c>
      <c r="B5828" t="s">
        <v>1895</v>
      </c>
      <c r="C5828" t="s">
        <v>1896</v>
      </c>
      <c r="D5828">
        <v>1846</v>
      </c>
      <c r="E5828">
        <v>90.75</v>
      </c>
      <c r="F5828">
        <v>93.34</v>
      </c>
      <c r="G5828">
        <v>1848</v>
      </c>
      <c r="H5828" s="6">
        <v>3181</v>
      </c>
      <c r="I5828" s="14">
        <v>7.0422535211267607E-3</v>
      </c>
      <c r="J5828" s="15">
        <v>3.6323449735226125E-6</v>
      </c>
      <c r="K5828" t="s">
        <v>34961</v>
      </c>
      <c r="L5828">
        <v>0</v>
      </c>
      <c r="M5828">
        <v>0</v>
      </c>
      <c r="N5828">
        <v>0</v>
      </c>
      <c r="O5828">
        <v>0</v>
      </c>
      <c r="P5828">
        <v>0</v>
      </c>
      <c r="Q5828" s="204">
        <f>IF(ISERROR(Table2[[#This Row],[NSAF]]*Table2[[#This Row],[N-linked GlcNAc]]),0,Table2[[#This Row],[NSAF]]*Table2[[#This Row],[N-linked GlcNAc]])</f>
        <v>0</v>
      </c>
      <c r="R5828" s="5">
        <v>0</v>
      </c>
      <c r="S5828">
        <v>0</v>
      </c>
      <c r="T5828">
        <v>0</v>
      </c>
      <c r="U5828">
        <v>0</v>
      </c>
      <c r="V5828">
        <v>0</v>
      </c>
      <c r="W5828">
        <v>0</v>
      </c>
      <c r="X5828">
        <f>Table2[[#This Row],[+++]]+Table2[[#This Row],[++]]</f>
        <v>0</v>
      </c>
      <c r="Y5828" s="29">
        <f>Table2[[#This Row],[NSAF]]*Table2[[#This Row],[+++ &amp; ++]]</f>
        <v>0</v>
      </c>
    </row>
    <row r="5829" spans="1:25" x14ac:dyDescent="0.2">
      <c r="A5829" t="s">
        <v>33271</v>
      </c>
      <c r="B5829" t="s">
        <v>33269</v>
      </c>
      <c r="C5829" t="s">
        <v>33270</v>
      </c>
      <c r="D5829">
        <v>1989</v>
      </c>
      <c r="E5829">
        <v>92.69</v>
      </c>
      <c r="F5829">
        <v>96.48</v>
      </c>
      <c r="G5829">
        <v>1792</v>
      </c>
      <c r="H5829" s="6">
        <v>3171</v>
      </c>
      <c r="I5829" s="14">
        <v>7.0387129210658624E-3</v>
      </c>
      <c r="J5829" s="15">
        <v>3.6305187568441192E-6</v>
      </c>
      <c r="K5829" t="s">
        <v>34961</v>
      </c>
      <c r="L5829">
        <v>0</v>
      </c>
      <c r="M5829">
        <v>0</v>
      </c>
      <c r="N5829">
        <v>0</v>
      </c>
      <c r="O5829">
        <v>0</v>
      </c>
      <c r="P5829">
        <v>0</v>
      </c>
      <c r="Q5829" s="204">
        <f>IF(ISERROR(Table2[[#This Row],[NSAF]]*Table2[[#This Row],[N-linked GlcNAc]]),0,Table2[[#This Row],[NSAF]]*Table2[[#This Row],[N-linked GlcNAc]])</f>
        <v>0</v>
      </c>
      <c r="R5829" s="5">
        <v>0</v>
      </c>
      <c r="S5829">
        <v>0</v>
      </c>
      <c r="T5829">
        <v>0</v>
      </c>
      <c r="U5829">
        <v>0</v>
      </c>
      <c r="V5829">
        <v>0</v>
      </c>
      <c r="W5829">
        <v>0</v>
      </c>
      <c r="X5829">
        <f>Table2[[#This Row],[+++]]+Table2[[#This Row],[++]]</f>
        <v>0</v>
      </c>
      <c r="Y5829" s="29">
        <f>Table2[[#This Row],[NSAF]]*Table2[[#This Row],[+++ &amp; ++]]</f>
        <v>0</v>
      </c>
    </row>
    <row r="5830" spans="1:25" x14ac:dyDescent="0.2">
      <c r="A5830" t="s">
        <v>33277</v>
      </c>
      <c r="B5830" t="s">
        <v>33275</v>
      </c>
      <c r="C5830" t="s">
        <v>33276</v>
      </c>
      <c r="D5830">
        <v>1137</v>
      </c>
      <c r="E5830">
        <v>98.13</v>
      </c>
      <c r="F5830">
        <v>99.57</v>
      </c>
      <c r="G5830">
        <v>696</v>
      </c>
      <c r="H5830" s="6">
        <v>1400</v>
      </c>
      <c r="I5830" s="14">
        <v>7.0360598065083556E-3</v>
      </c>
      <c r="J5830" s="15">
        <v>3.6291502989636654E-6</v>
      </c>
      <c r="K5830" t="s">
        <v>34961</v>
      </c>
      <c r="L5830">
        <v>0</v>
      </c>
      <c r="M5830">
        <v>0</v>
      </c>
      <c r="N5830">
        <v>0</v>
      </c>
      <c r="O5830">
        <v>0</v>
      </c>
      <c r="P5830">
        <v>0</v>
      </c>
      <c r="Q5830" s="204">
        <f>IF(ISERROR(Table2[[#This Row],[NSAF]]*Table2[[#This Row],[N-linked GlcNAc]]),0,Table2[[#This Row],[NSAF]]*Table2[[#This Row],[N-linked GlcNAc]])</f>
        <v>0</v>
      </c>
      <c r="R5830" s="5">
        <v>0</v>
      </c>
      <c r="S5830">
        <v>0</v>
      </c>
      <c r="T5830">
        <v>0</v>
      </c>
      <c r="U5830">
        <v>0</v>
      </c>
      <c r="V5830">
        <v>0</v>
      </c>
      <c r="W5830">
        <v>0</v>
      </c>
      <c r="X5830">
        <f>Table2[[#This Row],[+++]]+Table2[[#This Row],[++]]</f>
        <v>0</v>
      </c>
      <c r="Y5830" s="29">
        <f>Table2[[#This Row],[NSAF]]*Table2[[#This Row],[+++ &amp; ++]]</f>
        <v>0</v>
      </c>
    </row>
    <row r="5831" spans="1:25" x14ac:dyDescent="0.2">
      <c r="A5831" t="s">
        <v>33283</v>
      </c>
      <c r="B5831" t="s">
        <v>33281</v>
      </c>
      <c r="C5831" t="s">
        <v>33282</v>
      </c>
      <c r="D5831">
        <v>1002</v>
      </c>
      <c r="E5831">
        <v>86.64</v>
      </c>
      <c r="F5831">
        <v>89.63</v>
      </c>
      <c r="G5831">
        <v>1003</v>
      </c>
      <c r="H5831" s="6">
        <v>1684</v>
      </c>
      <c r="I5831" s="14">
        <v>6.9860279441117763E-3</v>
      </c>
      <c r="J5831" s="15">
        <v>3.6033442152509744E-6</v>
      </c>
      <c r="K5831" t="s">
        <v>34961</v>
      </c>
      <c r="L5831">
        <v>0</v>
      </c>
      <c r="M5831">
        <v>0</v>
      </c>
      <c r="N5831">
        <v>0</v>
      </c>
      <c r="O5831">
        <v>0</v>
      </c>
      <c r="P5831">
        <v>0</v>
      </c>
      <c r="Q5831" s="204">
        <f>IF(ISERROR(Table2[[#This Row],[NSAF]]*Table2[[#This Row],[N-linked GlcNAc]]),0,Table2[[#This Row],[NSAF]]*Table2[[#This Row],[N-linked GlcNAc]])</f>
        <v>0</v>
      </c>
      <c r="R5831" s="5">
        <v>0</v>
      </c>
      <c r="S5831">
        <v>0</v>
      </c>
      <c r="T5831">
        <v>0</v>
      </c>
      <c r="U5831">
        <v>0</v>
      </c>
      <c r="V5831">
        <v>0</v>
      </c>
      <c r="W5831">
        <v>0</v>
      </c>
      <c r="X5831">
        <f>Table2[[#This Row],[+++]]+Table2[[#This Row],[++]]</f>
        <v>0</v>
      </c>
      <c r="Y5831" s="29">
        <f>Table2[[#This Row],[NSAF]]*Table2[[#This Row],[+++ &amp; ++]]</f>
        <v>0</v>
      </c>
    </row>
    <row r="5832" spans="1:25" x14ac:dyDescent="0.2">
      <c r="A5832" t="s">
        <v>33289</v>
      </c>
      <c r="B5832" t="s">
        <v>33287</v>
      </c>
      <c r="C5832" t="s">
        <v>33288</v>
      </c>
      <c r="D5832">
        <v>1723</v>
      </c>
      <c r="E5832">
        <v>79.23</v>
      </c>
      <c r="F5832">
        <v>87.11</v>
      </c>
      <c r="G5832">
        <v>1536</v>
      </c>
      <c r="H5832" s="6">
        <v>2422</v>
      </c>
      <c r="I5832" s="14">
        <v>6.9645966337782937E-3</v>
      </c>
      <c r="J5832" s="15">
        <v>3.592290095695027E-6</v>
      </c>
      <c r="K5832" t="s">
        <v>34961</v>
      </c>
      <c r="L5832">
        <v>0</v>
      </c>
      <c r="M5832">
        <v>0</v>
      </c>
      <c r="N5832">
        <v>0</v>
      </c>
      <c r="O5832">
        <v>0</v>
      </c>
      <c r="P5832">
        <v>0</v>
      </c>
      <c r="Q5832" s="204">
        <f>IF(ISERROR(Table2[[#This Row],[NSAF]]*Table2[[#This Row],[N-linked GlcNAc]]),0,Table2[[#This Row],[NSAF]]*Table2[[#This Row],[N-linked GlcNAc]])</f>
        <v>0</v>
      </c>
      <c r="R5832" s="5">
        <v>0</v>
      </c>
      <c r="S5832">
        <v>0</v>
      </c>
      <c r="T5832">
        <v>0</v>
      </c>
      <c r="U5832">
        <v>0</v>
      </c>
      <c r="V5832">
        <v>0</v>
      </c>
      <c r="W5832">
        <v>0</v>
      </c>
      <c r="X5832">
        <f>Table2[[#This Row],[+++]]+Table2[[#This Row],[++]]</f>
        <v>0</v>
      </c>
      <c r="Y5832" s="29">
        <f>Table2[[#This Row],[NSAF]]*Table2[[#This Row],[+++ &amp; ++]]</f>
        <v>0</v>
      </c>
    </row>
    <row r="5833" spans="1:25" x14ac:dyDescent="0.2">
      <c r="A5833" t="s">
        <v>33303</v>
      </c>
      <c r="B5833" t="s">
        <v>33301</v>
      </c>
      <c r="C5833" t="s">
        <v>33302</v>
      </c>
      <c r="D5833">
        <v>1296</v>
      </c>
      <c r="E5833">
        <v>96.92</v>
      </c>
      <c r="F5833">
        <v>98</v>
      </c>
      <c r="G5833">
        <v>1297</v>
      </c>
      <c r="H5833" s="6">
        <v>2531</v>
      </c>
      <c r="I5833" s="14">
        <v>6.9444444444444441E-3</v>
      </c>
      <c r="J5833" s="15">
        <v>3.5818957377792424E-6</v>
      </c>
      <c r="K5833" t="s">
        <v>34961</v>
      </c>
      <c r="L5833">
        <v>0</v>
      </c>
      <c r="M5833">
        <v>0</v>
      </c>
      <c r="N5833">
        <v>0</v>
      </c>
      <c r="O5833">
        <v>0</v>
      </c>
      <c r="P5833">
        <v>0</v>
      </c>
      <c r="Q5833" s="204">
        <f>IF(ISERROR(Table2[[#This Row],[NSAF]]*Table2[[#This Row],[N-linked GlcNAc]]),0,Table2[[#This Row],[NSAF]]*Table2[[#This Row],[N-linked GlcNAc]])</f>
        <v>0</v>
      </c>
      <c r="R5833" s="5">
        <v>0</v>
      </c>
      <c r="S5833">
        <v>0</v>
      </c>
      <c r="T5833">
        <v>0</v>
      </c>
      <c r="U5833">
        <v>0</v>
      </c>
      <c r="V5833">
        <v>0</v>
      </c>
      <c r="W5833">
        <v>0</v>
      </c>
      <c r="X5833">
        <f>Table2[[#This Row],[+++]]+Table2[[#This Row],[++]]</f>
        <v>0</v>
      </c>
      <c r="Y5833" s="29">
        <f>Table2[[#This Row],[NSAF]]*Table2[[#This Row],[+++ &amp; ++]]</f>
        <v>0</v>
      </c>
    </row>
    <row r="5834" spans="1:25" x14ac:dyDescent="0.2">
      <c r="A5834" t="s">
        <v>33295</v>
      </c>
      <c r="B5834" t="s">
        <v>33293</v>
      </c>
      <c r="C5834" t="s">
        <v>33294</v>
      </c>
      <c r="D5834">
        <v>1152</v>
      </c>
      <c r="E5834">
        <v>97.48</v>
      </c>
      <c r="F5834">
        <v>98.35</v>
      </c>
      <c r="G5834">
        <v>1152</v>
      </c>
      <c r="H5834" s="6">
        <v>2333</v>
      </c>
      <c r="I5834" s="14">
        <v>6.9444444444444441E-3</v>
      </c>
      <c r="J5834" s="15">
        <v>3.5818957377792424E-6</v>
      </c>
      <c r="K5834" t="s">
        <v>34961</v>
      </c>
      <c r="L5834">
        <v>0</v>
      </c>
      <c r="M5834">
        <v>0</v>
      </c>
      <c r="N5834">
        <v>0</v>
      </c>
      <c r="O5834">
        <v>0</v>
      </c>
      <c r="P5834">
        <v>0</v>
      </c>
      <c r="Q5834" s="204">
        <f>IF(ISERROR(Table2[[#This Row],[NSAF]]*Table2[[#This Row],[N-linked GlcNAc]]),0,Table2[[#This Row],[NSAF]]*Table2[[#This Row],[N-linked GlcNAc]])</f>
        <v>0</v>
      </c>
      <c r="R5834" s="5">
        <v>0</v>
      </c>
      <c r="S5834">
        <v>0</v>
      </c>
      <c r="T5834">
        <v>0</v>
      </c>
      <c r="U5834">
        <v>0</v>
      </c>
      <c r="V5834">
        <v>0</v>
      </c>
      <c r="W5834">
        <v>0</v>
      </c>
      <c r="X5834">
        <f>Table2[[#This Row],[+++]]+Table2[[#This Row],[++]]</f>
        <v>0</v>
      </c>
      <c r="Y5834" s="29">
        <f>Table2[[#This Row],[NSAF]]*Table2[[#This Row],[+++ &amp; ++]]</f>
        <v>0</v>
      </c>
    </row>
    <row r="5835" spans="1:25" x14ac:dyDescent="0.2">
      <c r="A5835" t="s">
        <v>33295</v>
      </c>
      <c r="B5835" t="s">
        <v>33293</v>
      </c>
      <c r="C5835" t="s">
        <v>33294</v>
      </c>
      <c r="D5835">
        <v>1152</v>
      </c>
      <c r="E5835">
        <v>94.44</v>
      </c>
      <c r="F5835">
        <v>95.23</v>
      </c>
      <c r="G5835">
        <v>1152</v>
      </c>
      <c r="H5835" s="6">
        <v>2243</v>
      </c>
      <c r="I5835" s="14">
        <v>6.9444444444444441E-3</v>
      </c>
      <c r="J5835" s="15">
        <v>3.5818957377792424E-6</v>
      </c>
      <c r="K5835" t="s">
        <v>34961</v>
      </c>
      <c r="L5835">
        <v>0</v>
      </c>
      <c r="M5835">
        <v>0</v>
      </c>
      <c r="N5835">
        <v>0</v>
      </c>
      <c r="O5835">
        <v>0</v>
      </c>
      <c r="P5835">
        <v>0</v>
      </c>
      <c r="Q5835" s="204">
        <f>IF(ISERROR(Table2[[#This Row],[NSAF]]*Table2[[#This Row],[N-linked GlcNAc]]),0,Table2[[#This Row],[NSAF]]*Table2[[#This Row],[N-linked GlcNAc]])</f>
        <v>0</v>
      </c>
      <c r="R5835" s="5">
        <v>0</v>
      </c>
      <c r="S5835">
        <v>0</v>
      </c>
      <c r="T5835">
        <v>0</v>
      </c>
      <c r="U5835">
        <v>0</v>
      </c>
      <c r="V5835">
        <v>0</v>
      </c>
      <c r="W5835">
        <v>0</v>
      </c>
      <c r="X5835">
        <f>Table2[[#This Row],[+++]]+Table2[[#This Row],[++]]</f>
        <v>0</v>
      </c>
      <c r="Y5835" s="29">
        <f>Table2[[#This Row],[NSAF]]*Table2[[#This Row],[+++ &amp; ++]]</f>
        <v>0</v>
      </c>
    </row>
    <row r="5836" spans="1:25" x14ac:dyDescent="0.2">
      <c r="A5836" t="s">
        <v>33309</v>
      </c>
      <c r="B5836" t="s">
        <v>33307</v>
      </c>
      <c r="C5836" t="s">
        <v>33308</v>
      </c>
      <c r="D5836">
        <v>1304</v>
      </c>
      <c r="E5836">
        <v>95.47</v>
      </c>
      <c r="F5836">
        <v>98.09</v>
      </c>
      <c r="G5836">
        <v>419</v>
      </c>
      <c r="H5836" s="6">
        <v>445</v>
      </c>
      <c r="I5836" s="14">
        <v>6.9018404907975461E-3</v>
      </c>
      <c r="J5836" s="15">
        <v>3.5599209173020693E-6</v>
      </c>
      <c r="K5836" t="s">
        <v>34961</v>
      </c>
      <c r="L5836">
        <v>0</v>
      </c>
      <c r="M5836">
        <v>0</v>
      </c>
      <c r="N5836">
        <v>0</v>
      </c>
      <c r="O5836">
        <v>0</v>
      </c>
      <c r="P5836">
        <v>0</v>
      </c>
      <c r="Q5836" s="204">
        <f>IF(ISERROR(Table2[[#This Row],[NSAF]]*Table2[[#This Row],[N-linked GlcNAc]]),0,Table2[[#This Row],[NSAF]]*Table2[[#This Row],[N-linked GlcNAc]])</f>
        <v>0</v>
      </c>
      <c r="R5836" s="5">
        <v>0</v>
      </c>
      <c r="S5836">
        <v>0</v>
      </c>
      <c r="T5836">
        <v>0</v>
      </c>
      <c r="U5836">
        <v>0</v>
      </c>
      <c r="V5836">
        <v>0</v>
      </c>
      <c r="W5836">
        <v>0</v>
      </c>
      <c r="X5836">
        <f>Table2[[#This Row],[+++]]+Table2[[#This Row],[++]]</f>
        <v>0</v>
      </c>
      <c r="Y5836" s="29">
        <f>Table2[[#This Row],[NSAF]]*Table2[[#This Row],[+++ &amp; ++]]</f>
        <v>0</v>
      </c>
    </row>
    <row r="5837" spans="1:25" x14ac:dyDescent="0.2">
      <c r="A5837" t="s">
        <v>33321</v>
      </c>
      <c r="B5837" t="s">
        <v>33319</v>
      </c>
      <c r="C5837" t="s">
        <v>33320</v>
      </c>
      <c r="D5837">
        <v>1457</v>
      </c>
      <c r="E5837">
        <v>89.3</v>
      </c>
      <c r="F5837">
        <v>93.72</v>
      </c>
      <c r="G5837">
        <v>1448</v>
      </c>
      <c r="H5837" s="6">
        <v>2670</v>
      </c>
      <c r="I5837" s="14">
        <v>6.8634179821551134E-3</v>
      </c>
      <c r="J5837" s="15">
        <v>3.5401028568305488E-6</v>
      </c>
      <c r="K5837" t="s">
        <v>34961</v>
      </c>
      <c r="L5837">
        <v>0</v>
      </c>
      <c r="M5837">
        <v>0</v>
      </c>
      <c r="N5837">
        <v>0</v>
      </c>
      <c r="O5837">
        <v>0</v>
      </c>
      <c r="P5837">
        <v>0</v>
      </c>
      <c r="Q5837" s="204">
        <f>IF(ISERROR(Table2[[#This Row],[NSAF]]*Table2[[#This Row],[N-linked GlcNAc]]),0,Table2[[#This Row],[NSAF]]*Table2[[#This Row],[N-linked GlcNAc]])</f>
        <v>0</v>
      </c>
      <c r="R5837" s="5">
        <v>0</v>
      </c>
      <c r="S5837">
        <v>0</v>
      </c>
      <c r="T5837">
        <v>0</v>
      </c>
      <c r="U5837">
        <v>0</v>
      </c>
      <c r="V5837">
        <v>0</v>
      </c>
      <c r="W5837">
        <v>0</v>
      </c>
      <c r="X5837">
        <f>Table2[[#This Row],[+++]]+Table2[[#This Row],[++]]</f>
        <v>0</v>
      </c>
      <c r="Y5837" s="29">
        <f>Table2[[#This Row],[NSAF]]*Table2[[#This Row],[+++ &amp; ++]]</f>
        <v>0</v>
      </c>
    </row>
    <row r="5838" spans="1:25" x14ac:dyDescent="0.2">
      <c r="A5838" t="s">
        <v>33327</v>
      </c>
      <c r="B5838" t="s">
        <v>33325</v>
      </c>
      <c r="C5838" t="s">
        <v>33326</v>
      </c>
      <c r="D5838">
        <v>1024</v>
      </c>
      <c r="E5838">
        <v>95.51</v>
      </c>
      <c r="F5838">
        <v>97.27</v>
      </c>
      <c r="G5838">
        <v>1024</v>
      </c>
      <c r="H5838" s="6">
        <v>1987</v>
      </c>
      <c r="I5838" s="14">
        <v>6.8359375E-3</v>
      </c>
      <c r="J5838" s="15">
        <v>3.525928616876442E-6</v>
      </c>
      <c r="K5838" t="s">
        <v>34961</v>
      </c>
      <c r="L5838">
        <v>0</v>
      </c>
      <c r="M5838">
        <v>0</v>
      </c>
      <c r="N5838">
        <v>0</v>
      </c>
      <c r="O5838">
        <v>0</v>
      </c>
      <c r="P5838">
        <v>0</v>
      </c>
      <c r="Q5838" s="204">
        <f>IF(ISERROR(Table2[[#This Row],[NSAF]]*Table2[[#This Row],[N-linked GlcNAc]]),0,Table2[[#This Row],[NSAF]]*Table2[[#This Row],[N-linked GlcNAc]])</f>
        <v>0</v>
      </c>
      <c r="R5838" s="5">
        <v>0</v>
      </c>
      <c r="S5838">
        <v>0</v>
      </c>
      <c r="T5838">
        <v>0</v>
      </c>
      <c r="U5838">
        <v>0</v>
      </c>
      <c r="V5838">
        <v>0</v>
      </c>
      <c r="W5838">
        <v>0</v>
      </c>
      <c r="X5838">
        <f>Table2[[#This Row],[+++]]+Table2[[#This Row],[++]]</f>
        <v>0</v>
      </c>
      <c r="Y5838" s="29">
        <f>Table2[[#This Row],[NSAF]]*Table2[[#This Row],[+++ &amp; ++]]</f>
        <v>0</v>
      </c>
    </row>
    <row r="5839" spans="1:25" x14ac:dyDescent="0.2">
      <c r="A5839" t="s">
        <v>33327</v>
      </c>
      <c r="B5839" t="s">
        <v>33325</v>
      </c>
      <c r="C5839" t="s">
        <v>33326</v>
      </c>
      <c r="D5839">
        <v>1024</v>
      </c>
      <c r="E5839">
        <v>88.57</v>
      </c>
      <c r="F5839">
        <v>90.62</v>
      </c>
      <c r="G5839">
        <v>1024</v>
      </c>
      <c r="H5839" s="6">
        <v>1795</v>
      </c>
      <c r="I5839" s="14">
        <v>6.8359375E-3</v>
      </c>
      <c r="J5839" s="15">
        <v>3.525928616876442E-6</v>
      </c>
      <c r="K5839" t="s">
        <v>34961</v>
      </c>
      <c r="L5839">
        <v>0</v>
      </c>
      <c r="M5839">
        <v>0</v>
      </c>
      <c r="N5839">
        <v>0</v>
      </c>
      <c r="O5839">
        <v>0</v>
      </c>
      <c r="P5839">
        <v>0</v>
      </c>
      <c r="Q5839" s="204">
        <f>IF(ISERROR(Table2[[#This Row],[NSAF]]*Table2[[#This Row],[N-linked GlcNAc]]),0,Table2[[#This Row],[NSAF]]*Table2[[#This Row],[N-linked GlcNAc]])</f>
        <v>0</v>
      </c>
      <c r="R5839" s="5">
        <v>0</v>
      </c>
      <c r="S5839">
        <v>0</v>
      </c>
      <c r="T5839">
        <v>0</v>
      </c>
      <c r="U5839">
        <v>0</v>
      </c>
      <c r="V5839">
        <v>0</v>
      </c>
      <c r="W5839">
        <v>0</v>
      </c>
      <c r="X5839">
        <f>Table2[[#This Row],[+++]]+Table2[[#This Row],[++]]</f>
        <v>0</v>
      </c>
      <c r="Y5839" s="29">
        <f>Table2[[#This Row],[NSAF]]*Table2[[#This Row],[+++ &amp; ++]]</f>
        <v>0</v>
      </c>
    </row>
    <row r="5840" spans="1:25" x14ac:dyDescent="0.2">
      <c r="A5840" t="s">
        <v>33337</v>
      </c>
      <c r="B5840" t="s">
        <v>33335</v>
      </c>
      <c r="C5840" t="s">
        <v>33336</v>
      </c>
      <c r="D5840">
        <v>1911</v>
      </c>
      <c r="E5840">
        <v>71.7</v>
      </c>
      <c r="F5840">
        <v>83.77</v>
      </c>
      <c r="G5840">
        <v>1929</v>
      </c>
      <c r="H5840" s="6">
        <v>2625</v>
      </c>
      <c r="I5840" s="14">
        <v>6.8027210884353739E-3</v>
      </c>
      <c r="J5840" s="15">
        <v>3.5087958247633396E-6</v>
      </c>
      <c r="K5840" t="s">
        <v>34961</v>
      </c>
      <c r="L5840">
        <v>0</v>
      </c>
      <c r="M5840">
        <v>0</v>
      </c>
      <c r="N5840">
        <v>0</v>
      </c>
      <c r="O5840">
        <v>0</v>
      </c>
      <c r="P5840">
        <v>0</v>
      </c>
      <c r="Q5840" s="204">
        <f>IF(ISERROR(Table2[[#This Row],[NSAF]]*Table2[[#This Row],[N-linked GlcNAc]]),0,Table2[[#This Row],[NSAF]]*Table2[[#This Row],[N-linked GlcNAc]])</f>
        <v>0</v>
      </c>
      <c r="R5840" s="5">
        <v>0</v>
      </c>
      <c r="S5840">
        <v>0</v>
      </c>
      <c r="T5840">
        <v>0</v>
      </c>
      <c r="U5840">
        <v>0</v>
      </c>
      <c r="V5840">
        <v>0</v>
      </c>
      <c r="W5840">
        <v>0</v>
      </c>
      <c r="X5840">
        <f>Table2[[#This Row],[+++]]+Table2[[#This Row],[++]]</f>
        <v>0</v>
      </c>
      <c r="Y5840" s="29">
        <f>Table2[[#This Row],[NSAF]]*Table2[[#This Row],[+++ &amp; ++]]</f>
        <v>0</v>
      </c>
    </row>
    <row r="5841" spans="1:25" x14ac:dyDescent="0.2">
      <c r="A5841" t="s">
        <v>2269</v>
      </c>
      <c r="B5841" t="s">
        <v>2267</v>
      </c>
      <c r="C5841" t="s">
        <v>2268</v>
      </c>
      <c r="D5841">
        <v>294</v>
      </c>
      <c r="E5841">
        <v>97.26</v>
      </c>
      <c r="F5841">
        <v>98.97</v>
      </c>
      <c r="G5841">
        <v>292</v>
      </c>
      <c r="H5841" s="6">
        <v>580</v>
      </c>
      <c r="I5841" s="14">
        <v>6.8027210884353739E-3</v>
      </c>
      <c r="J5841" s="15">
        <v>3.5087958247633396E-6</v>
      </c>
      <c r="K5841" t="s">
        <v>34961</v>
      </c>
      <c r="L5841">
        <v>0</v>
      </c>
      <c r="M5841">
        <v>0</v>
      </c>
      <c r="N5841">
        <v>0</v>
      </c>
      <c r="O5841">
        <v>0</v>
      </c>
      <c r="P5841">
        <v>0</v>
      </c>
      <c r="Q5841" s="204">
        <f>IF(ISERROR(Table2[[#This Row],[NSAF]]*Table2[[#This Row],[N-linked GlcNAc]]),0,Table2[[#This Row],[NSAF]]*Table2[[#This Row],[N-linked GlcNAc]])</f>
        <v>0</v>
      </c>
      <c r="R5841" s="5">
        <v>0</v>
      </c>
      <c r="S5841">
        <v>0</v>
      </c>
      <c r="T5841">
        <v>0</v>
      </c>
      <c r="U5841">
        <v>0</v>
      </c>
      <c r="V5841">
        <v>0</v>
      </c>
      <c r="W5841">
        <v>0</v>
      </c>
      <c r="X5841">
        <f>Table2[[#This Row],[+++]]+Table2[[#This Row],[++]]</f>
        <v>0</v>
      </c>
      <c r="Y5841" s="29">
        <f>Table2[[#This Row],[NSAF]]*Table2[[#This Row],[+++ &amp; ++]]</f>
        <v>0</v>
      </c>
    </row>
    <row r="5842" spans="1:25" x14ac:dyDescent="0.2">
      <c r="A5842" t="s">
        <v>33342</v>
      </c>
      <c r="B5842" t="s">
        <v>33340</v>
      </c>
      <c r="C5842" t="s">
        <v>33341</v>
      </c>
      <c r="D5842">
        <v>1032</v>
      </c>
      <c r="E5842">
        <v>87.49</v>
      </c>
      <c r="F5842">
        <v>91.13</v>
      </c>
      <c r="G5842">
        <v>1015</v>
      </c>
      <c r="H5842" s="6">
        <v>1783</v>
      </c>
      <c r="I5842" s="14">
        <v>6.7829457364341084E-3</v>
      </c>
      <c r="J5842" s="15">
        <v>3.4985958369006556E-6</v>
      </c>
      <c r="K5842" t="s">
        <v>34961</v>
      </c>
      <c r="L5842">
        <v>0</v>
      </c>
      <c r="M5842">
        <v>0</v>
      </c>
      <c r="N5842">
        <v>0</v>
      </c>
      <c r="O5842">
        <v>0</v>
      </c>
      <c r="P5842">
        <v>0</v>
      </c>
      <c r="Q5842" s="204">
        <f>IF(ISERROR(Table2[[#This Row],[NSAF]]*Table2[[#This Row],[N-linked GlcNAc]]),0,Table2[[#This Row],[NSAF]]*Table2[[#This Row],[N-linked GlcNAc]])</f>
        <v>0</v>
      </c>
      <c r="R5842" s="5">
        <v>0</v>
      </c>
      <c r="S5842">
        <v>0</v>
      </c>
      <c r="T5842">
        <v>0</v>
      </c>
      <c r="U5842">
        <v>0</v>
      </c>
      <c r="V5842">
        <v>0</v>
      </c>
      <c r="W5842">
        <v>0</v>
      </c>
      <c r="X5842">
        <f>Table2[[#This Row],[+++]]+Table2[[#This Row],[++]]</f>
        <v>0</v>
      </c>
      <c r="Y5842" s="29">
        <f>Table2[[#This Row],[NSAF]]*Table2[[#This Row],[+++ &amp; ++]]</f>
        <v>0</v>
      </c>
    </row>
    <row r="5843" spans="1:25" x14ac:dyDescent="0.2">
      <c r="A5843" t="s">
        <v>33348</v>
      </c>
      <c r="B5843" t="s">
        <v>33346</v>
      </c>
      <c r="C5843" t="s">
        <v>33347</v>
      </c>
      <c r="D5843">
        <v>1327</v>
      </c>
      <c r="E5843">
        <v>84.32</v>
      </c>
      <c r="F5843">
        <v>90.11</v>
      </c>
      <c r="G5843">
        <v>1314</v>
      </c>
      <c r="H5843" s="6">
        <v>2285</v>
      </c>
      <c r="I5843" s="14">
        <v>6.782215523737754E-3</v>
      </c>
      <c r="J5843" s="15">
        <v>3.4982191983134126E-6</v>
      </c>
      <c r="K5843" t="s">
        <v>34961</v>
      </c>
      <c r="L5843">
        <v>0</v>
      </c>
      <c r="M5843">
        <v>0</v>
      </c>
      <c r="N5843">
        <v>0</v>
      </c>
      <c r="O5843">
        <v>0</v>
      </c>
      <c r="P5843">
        <v>0</v>
      </c>
      <c r="Q5843" s="204">
        <f>IF(ISERROR(Table2[[#This Row],[NSAF]]*Table2[[#This Row],[N-linked GlcNAc]]),0,Table2[[#This Row],[NSAF]]*Table2[[#This Row],[N-linked GlcNAc]])</f>
        <v>0</v>
      </c>
      <c r="R5843" s="5">
        <v>0</v>
      </c>
      <c r="S5843">
        <v>0</v>
      </c>
      <c r="T5843">
        <v>0</v>
      </c>
      <c r="U5843">
        <v>0</v>
      </c>
      <c r="V5843">
        <v>0</v>
      </c>
      <c r="W5843">
        <v>0</v>
      </c>
      <c r="X5843">
        <f>Table2[[#This Row],[+++]]+Table2[[#This Row],[++]]</f>
        <v>0</v>
      </c>
      <c r="Y5843" s="29">
        <f>Table2[[#This Row],[NSAF]]*Table2[[#This Row],[+++ &amp; ++]]</f>
        <v>0</v>
      </c>
    </row>
    <row r="5844" spans="1:25" x14ac:dyDescent="0.2">
      <c r="A5844" t="s">
        <v>33354</v>
      </c>
      <c r="B5844" t="s">
        <v>33352</v>
      </c>
      <c r="C5844" t="s">
        <v>33353</v>
      </c>
      <c r="D5844">
        <v>886</v>
      </c>
      <c r="E5844">
        <v>81.96</v>
      </c>
      <c r="F5844">
        <v>89.85</v>
      </c>
      <c r="G5844">
        <v>887</v>
      </c>
      <c r="H5844" s="6">
        <v>1505</v>
      </c>
      <c r="I5844" s="14">
        <v>6.7720090293453723E-3</v>
      </c>
      <c r="J5844" s="15">
        <v>3.4929547600917219E-6</v>
      </c>
      <c r="K5844" t="s">
        <v>34961</v>
      </c>
      <c r="L5844">
        <v>0</v>
      </c>
      <c r="M5844">
        <v>0</v>
      </c>
      <c r="N5844">
        <v>0</v>
      </c>
      <c r="O5844">
        <v>0</v>
      </c>
      <c r="P5844">
        <v>0</v>
      </c>
      <c r="Q5844" s="204">
        <f>IF(ISERROR(Table2[[#This Row],[NSAF]]*Table2[[#This Row],[N-linked GlcNAc]]),0,Table2[[#This Row],[NSAF]]*Table2[[#This Row],[N-linked GlcNAc]])</f>
        <v>0</v>
      </c>
      <c r="R5844" s="5">
        <v>0</v>
      </c>
      <c r="S5844">
        <v>0</v>
      </c>
      <c r="T5844">
        <v>0</v>
      </c>
      <c r="U5844">
        <v>0</v>
      </c>
      <c r="V5844">
        <v>0</v>
      </c>
      <c r="W5844">
        <v>0</v>
      </c>
      <c r="X5844">
        <f>Table2[[#This Row],[+++]]+Table2[[#This Row],[++]]</f>
        <v>0</v>
      </c>
      <c r="Y5844" s="29">
        <f>Table2[[#This Row],[NSAF]]*Table2[[#This Row],[+++ &amp; ++]]</f>
        <v>0</v>
      </c>
    </row>
    <row r="5845" spans="1:25" x14ac:dyDescent="0.2">
      <c r="A5845" t="s">
        <v>33360</v>
      </c>
      <c r="B5845" t="s">
        <v>33358</v>
      </c>
      <c r="C5845" t="s">
        <v>33359</v>
      </c>
      <c r="D5845">
        <v>1182</v>
      </c>
      <c r="E5845">
        <v>98.21</v>
      </c>
      <c r="F5845">
        <v>98.72</v>
      </c>
      <c r="G5845">
        <v>392</v>
      </c>
      <c r="H5845" s="6">
        <v>774</v>
      </c>
      <c r="I5845" s="14">
        <v>6.7681895093062603E-3</v>
      </c>
      <c r="J5845" s="15">
        <v>3.4909846784447442E-6</v>
      </c>
      <c r="K5845" t="s">
        <v>34961</v>
      </c>
      <c r="L5845">
        <v>0</v>
      </c>
      <c r="M5845">
        <v>0</v>
      </c>
      <c r="N5845">
        <v>0</v>
      </c>
      <c r="O5845">
        <v>0</v>
      </c>
      <c r="P5845">
        <v>0</v>
      </c>
      <c r="Q5845" s="204">
        <f>IF(ISERROR(Table2[[#This Row],[NSAF]]*Table2[[#This Row],[N-linked GlcNAc]]),0,Table2[[#This Row],[NSAF]]*Table2[[#This Row],[N-linked GlcNAc]])</f>
        <v>0</v>
      </c>
      <c r="R5845" s="5">
        <v>0</v>
      </c>
      <c r="S5845">
        <v>0</v>
      </c>
      <c r="T5845">
        <v>0</v>
      </c>
      <c r="U5845">
        <v>0</v>
      </c>
      <c r="V5845">
        <v>0</v>
      </c>
      <c r="W5845">
        <v>0</v>
      </c>
      <c r="X5845">
        <f>Table2[[#This Row],[+++]]+Table2[[#This Row],[++]]</f>
        <v>0</v>
      </c>
      <c r="Y5845" s="29">
        <f>Table2[[#This Row],[NSAF]]*Table2[[#This Row],[+++ &amp; ++]]</f>
        <v>0</v>
      </c>
    </row>
    <row r="5846" spans="1:25" x14ac:dyDescent="0.2">
      <c r="A5846" t="s">
        <v>33360</v>
      </c>
      <c r="B5846" t="s">
        <v>33358</v>
      </c>
      <c r="C5846" t="s">
        <v>33359</v>
      </c>
      <c r="D5846">
        <v>1182</v>
      </c>
      <c r="E5846">
        <v>98.21</v>
      </c>
      <c r="F5846">
        <v>99.19</v>
      </c>
      <c r="G5846">
        <v>616</v>
      </c>
      <c r="H5846" s="6">
        <v>1265</v>
      </c>
      <c r="I5846" s="14">
        <v>6.7681895093062603E-3</v>
      </c>
      <c r="J5846" s="15">
        <v>3.4909846784447442E-6</v>
      </c>
      <c r="K5846" t="s">
        <v>34961</v>
      </c>
      <c r="L5846">
        <v>0</v>
      </c>
      <c r="M5846">
        <v>0</v>
      </c>
      <c r="N5846">
        <v>0</v>
      </c>
      <c r="O5846">
        <v>0</v>
      </c>
      <c r="P5846">
        <v>0</v>
      </c>
      <c r="Q5846" s="204">
        <f>IF(ISERROR(Table2[[#This Row],[NSAF]]*Table2[[#This Row],[N-linked GlcNAc]]),0,Table2[[#This Row],[NSAF]]*Table2[[#This Row],[N-linked GlcNAc]])</f>
        <v>0</v>
      </c>
      <c r="R5846" s="5">
        <v>0</v>
      </c>
      <c r="S5846">
        <v>0</v>
      </c>
      <c r="T5846">
        <v>0</v>
      </c>
      <c r="U5846">
        <v>0</v>
      </c>
      <c r="V5846">
        <v>0</v>
      </c>
      <c r="W5846">
        <v>0</v>
      </c>
      <c r="X5846">
        <f>Table2[[#This Row],[+++]]+Table2[[#This Row],[++]]</f>
        <v>0</v>
      </c>
      <c r="Y5846" s="29">
        <f>Table2[[#This Row],[NSAF]]*Table2[[#This Row],[+++ &amp; ++]]</f>
        <v>0</v>
      </c>
    </row>
    <row r="5847" spans="1:25" x14ac:dyDescent="0.2">
      <c r="A5847" t="s">
        <v>33368</v>
      </c>
      <c r="B5847" t="s">
        <v>33366</v>
      </c>
      <c r="C5847" t="s">
        <v>33367</v>
      </c>
      <c r="D5847">
        <v>1187</v>
      </c>
      <c r="E5847">
        <v>95.27</v>
      </c>
      <c r="F5847">
        <v>97.13</v>
      </c>
      <c r="G5847">
        <v>1184</v>
      </c>
      <c r="H5847" s="6">
        <v>2347</v>
      </c>
      <c r="I5847" s="14">
        <v>6.7396798652064023E-3</v>
      </c>
      <c r="J5847" s="15">
        <v>3.4762796039778325E-6</v>
      </c>
      <c r="K5847" t="s">
        <v>34961</v>
      </c>
      <c r="L5847">
        <v>0</v>
      </c>
      <c r="M5847">
        <v>0</v>
      </c>
      <c r="N5847">
        <v>0</v>
      </c>
      <c r="O5847">
        <v>0</v>
      </c>
      <c r="P5847">
        <v>0</v>
      </c>
      <c r="Q5847" s="204">
        <f>IF(ISERROR(Table2[[#This Row],[NSAF]]*Table2[[#This Row],[N-linked GlcNAc]]),0,Table2[[#This Row],[NSAF]]*Table2[[#This Row],[N-linked GlcNAc]])</f>
        <v>0</v>
      </c>
      <c r="R5847" s="5">
        <v>0</v>
      </c>
      <c r="S5847">
        <v>0</v>
      </c>
      <c r="T5847">
        <v>0</v>
      </c>
      <c r="U5847">
        <v>0</v>
      </c>
      <c r="V5847">
        <v>0</v>
      </c>
      <c r="W5847">
        <v>0</v>
      </c>
      <c r="X5847">
        <f>Table2[[#This Row],[+++]]+Table2[[#This Row],[++]]</f>
        <v>0</v>
      </c>
      <c r="Y5847" s="29">
        <f>Table2[[#This Row],[NSAF]]*Table2[[#This Row],[+++ &amp; ++]]</f>
        <v>0</v>
      </c>
    </row>
    <row r="5848" spans="1:25" x14ac:dyDescent="0.2">
      <c r="A5848" t="s">
        <v>33374</v>
      </c>
      <c r="B5848" t="s">
        <v>33372</v>
      </c>
      <c r="C5848" t="s">
        <v>33373</v>
      </c>
      <c r="D5848">
        <v>2080</v>
      </c>
      <c r="E5848">
        <v>92.52</v>
      </c>
      <c r="F5848">
        <v>94.19</v>
      </c>
      <c r="G5848">
        <v>2100</v>
      </c>
      <c r="H5848" s="6">
        <v>3831</v>
      </c>
      <c r="I5848" s="14">
        <v>6.7307692307692311E-3</v>
      </c>
      <c r="J5848" s="15">
        <v>3.4716835612321892E-6</v>
      </c>
      <c r="K5848" t="s">
        <v>34961</v>
      </c>
      <c r="L5848">
        <v>0</v>
      </c>
      <c r="M5848">
        <v>0</v>
      </c>
      <c r="N5848">
        <v>0</v>
      </c>
      <c r="O5848">
        <v>0</v>
      </c>
      <c r="P5848">
        <v>0</v>
      </c>
      <c r="Q5848" s="204">
        <f>IF(ISERROR(Table2[[#This Row],[NSAF]]*Table2[[#This Row],[N-linked GlcNAc]]),0,Table2[[#This Row],[NSAF]]*Table2[[#This Row],[N-linked GlcNAc]])</f>
        <v>0</v>
      </c>
      <c r="R5848" s="5">
        <v>0</v>
      </c>
      <c r="S5848">
        <v>0</v>
      </c>
      <c r="T5848">
        <v>0</v>
      </c>
      <c r="U5848">
        <v>0</v>
      </c>
      <c r="V5848">
        <v>0</v>
      </c>
      <c r="W5848">
        <v>0</v>
      </c>
      <c r="X5848">
        <f>Table2[[#This Row],[+++]]+Table2[[#This Row],[++]]</f>
        <v>0</v>
      </c>
      <c r="Y5848" s="29">
        <f>Table2[[#This Row],[NSAF]]*Table2[[#This Row],[+++ &amp; ++]]</f>
        <v>0</v>
      </c>
    </row>
    <row r="5849" spans="1:25" x14ac:dyDescent="0.2">
      <c r="A5849" t="s">
        <v>33380</v>
      </c>
      <c r="B5849" t="s">
        <v>33378</v>
      </c>
      <c r="C5849" t="s">
        <v>33379</v>
      </c>
      <c r="D5849">
        <v>892</v>
      </c>
      <c r="E5849">
        <v>90.27</v>
      </c>
      <c r="F5849">
        <v>93.09</v>
      </c>
      <c r="G5849">
        <v>781</v>
      </c>
      <c r="H5849" s="6">
        <v>1252</v>
      </c>
      <c r="I5849" s="14">
        <v>6.7264573991031393E-3</v>
      </c>
      <c r="J5849" s="15">
        <v>3.4694595487009708E-6</v>
      </c>
      <c r="K5849" t="s">
        <v>34961</v>
      </c>
      <c r="L5849">
        <v>0</v>
      </c>
      <c r="M5849">
        <v>0</v>
      </c>
      <c r="N5849">
        <v>0</v>
      </c>
      <c r="O5849">
        <v>0</v>
      </c>
      <c r="P5849">
        <v>0</v>
      </c>
      <c r="Q5849" s="204">
        <f>IF(ISERROR(Table2[[#This Row],[NSAF]]*Table2[[#This Row],[N-linked GlcNAc]]),0,Table2[[#This Row],[NSAF]]*Table2[[#This Row],[N-linked GlcNAc]])</f>
        <v>0</v>
      </c>
      <c r="R5849" s="5">
        <v>0</v>
      </c>
      <c r="S5849">
        <v>0</v>
      </c>
      <c r="T5849">
        <v>0</v>
      </c>
      <c r="U5849">
        <v>0</v>
      </c>
      <c r="V5849">
        <v>0</v>
      </c>
      <c r="W5849">
        <v>0</v>
      </c>
      <c r="X5849">
        <f>Table2[[#This Row],[+++]]+Table2[[#This Row],[++]]</f>
        <v>0</v>
      </c>
      <c r="Y5849" s="29">
        <f>Table2[[#This Row],[NSAF]]*Table2[[#This Row],[+++ &amp; ++]]</f>
        <v>0</v>
      </c>
    </row>
    <row r="5850" spans="1:25" x14ac:dyDescent="0.2">
      <c r="A5850" t="s">
        <v>33386</v>
      </c>
      <c r="B5850" t="s">
        <v>33384</v>
      </c>
      <c r="C5850" t="s">
        <v>33385</v>
      </c>
      <c r="D5850">
        <v>893</v>
      </c>
      <c r="E5850">
        <v>89.65</v>
      </c>
      <c r="F5850">
        <v>93.62</v>
      </c>
      <c r="G5850">
        <v>831</v>
      </c>
      <c r="H5850" s="6">
        <v>1468</v>
      </c>
      <c r="I5850" s="14">
        <v>6.7189249720044789E-3</v>
      </c>
      <c r="J5850" s="15">
        <v>3.4655743756341158E-6</v>
      </c>
      <c r="K5850" t="s">
        <v>34961</v>
      </c>
      <c r="L5850">
        <v>0</v>
      </c>
      <c r="M5850">
        <v>0</v>
      </c>
      <c r="N5850">
        <v>0</v>
      </c>
      <c r="O5850">
        <v>0</v>
      </c>
      <c r="P5850">
        <v>0</v>
      </c>
      <c r="Q5850" s="204">
        <f>IF(ISERROR(Table2[[#This Row],[NSAF]]*Table2[[#This Row],[N-linked GlcNAc]]),0,Table2[[#This Row],[NSAF]]*Table2[[#This Row],[N-linked GlcNAc]])</f>
        <v>0</v>
      </c>
      <c r="R5850" s="5">
        <v>0</v>
      </c>
      <c r="S5850">
        <v>0</v>
      </c>
      <c r="T5850">
        <v>0</v>
      </c>
      <c r="U5850">
        <v>0</v>
      </c>
      <c r="V5850">
        <v>0</v>
      </c>
      <c r="W5850">
        <v>0</v>
      </c>
      <c r="X5850">
        <f>Table2[[#This Row],[+++]]+Table2[[#This Row],[++]]</f>
        <v>0</v>
      </c>
      <c r="Y5850" s="29">
        <f>Table2[[#This Row],[NSAF]]*Table2[[#This Row],[+++ &amp; ++]]</f>
        <v>0</v>
      </c>
    </row>
    <row r="5851" spans="1:25" x14ac:dyDescent="0.2">
      <c r="A5851" t="s">
        <v>33392</v>
      </c>
      <c r="B5851" t="s">
        <v>33390</v>
      </c>
      <c r="C5851" t="s">
        <v>33391</v>
      </c>
      <c r="D5851">
        <v>894</v>
      </c>
      <c r="E5851">
        <v>83.41</v>
      </c>
      <c r="F5851">
        <v>87.34</v>
      </c>
      <c r="G5851">
        <v>229</v>
      </c>
      <c r="H5851" s="6">
        <v>376</v>
      </c>
      <c r="I5851" s="14">
        <v>6.7114093959731542E-3</v>
      </c>
      <c r="J5851" s="15">
        <v>3.4616978942296035E-6</v>
      </c>
      <c r="K5851" t="s">
        <v>34961</v>
      </c>
      <c r="L5851">
        <v>0</v>
      </c>
      <c r="M5851">
        <v>0</v>
      </c>
      <c r="N5851">
        <v>0</v>
      </c>
      <c r="O5851">
        <v>0</v>
      </c>
      <c r="P5851">
        <v>0</v>
      </c>
      <c r="Q5851" s="204">
        <f>IF(ISERROR(Table2[[#This Row],[NSAF]]*Table2[[#This Row],[N-linked GlcNAc]]),0,Table2[[#This Row],[NSAF]]*Table2[[#This Row],[N-linked GlcNAc]])</f>
        <v>0</v>
      </c>
      <c r="R5851" s="5">
        <v>0</v>
      </c>
      <c r="S5851">
        <v>0</v>
      </c>
      <c r="T5851">
        <v>0</v>
      </c>
      <c r="U5851">
        <v>0</v>
      </c>
      <c r="V5851">
        <v>0</v>
      </c>
      <c r="W5851">
        <v>0</v>
      </c>
      <c r="X5851">
        <f>Table2[[#This Row],[+++]]+Table2[[#This Row],[++]]</f>
        <v>0</v>
      </c>
      <c r="Y5851" s="29">
        <f>Table2[[#This Row],[NSAF]]*Table2[[#This Row],[+++ &amp; ++]]</f>
        <v>0</v>
      </c>
    </row>
    <row r="5852" spans="1:25" x14ac:dyDescent="0.2">
      <c r="A5852" t="s">
        <v>33398</v>
      </c>
      <c r="B5852" t="s">
        <v>33396</v>
      </c>
      <c r="C5852" t="s">
        <v>33397</v>
      </c>
      <c r="D5852">
        <v>1044</v>
      </c>
      <c r="E5852">
        <v>95.12</v>
      </c>
      <c r="F5852">
        <v>97.03</v>
      </c>
      <c r="G5852">
        <v>1045</v>
      </c>
      <c r="H5852" s="6">
        <v>1901</v>
      </c>
      <c r="I5852" s="14">
        <v>6.7049808429118776E-3</v>
      </c>
      <c r="J5852" s="15">
        <v>3.4583820916489239E-6</v>
      </c>
      <c r="K5852" t="s">
        <v>34961</v>
      </c>
      <c r="L5852">
        <v>0</v>
      </c>
      <c r="M5852">
        <v>0</v>
      </c>
      <c r="N5852">
        <v>0</v>
      </c>
      <c r="O5852">
        <v>0</v>
      </c>
      <c r="P5852">
        <v>0</v>
      </c>
      <c r="Q5852" s="204">
        <f>IF(ISERROR(Table2[[#This Row],[NSAF]]*Table2[[#This Row],[N-linked GlcNAc]]),0,Table2[[#This Row],[NSAF]]*Table2[[#This Row],[N-linked GlcNAc]])</f>
        <v>0</v>
      </c>
      <c r="R5852" s="5">
        <v>0</v>
      </c>
      <c r="S5852">
        <v>0</v>
      </c>
      <c r="T5852">
        <v>0</v>
      </c>
      <c r="U5852">
        <v>0</v>
      </c>
      <c r="V5852">
        <v>0</v>
      </c>
      <c r="W5852">
        <v>0</v>
      </c>
      <c r="X5852">
        <f>Table2[[#This Row],[+++]]+Table2[[#This Row],[++]]</f>
        <v>0</v>
      </c>
      <c r="Y5852" s="29">
        <f>Table2[[#This Row],[NSAF]]*Table2[[#This Row],[+++ &amp; ++]]</f>
        <v>0</v>
      </c>
    </row>
    <row r="5853" spans="1:25" x14ac:dyDescent="0.2">
      <c r="A5853" t="s">
        <v>33404</v>
      </c>
      <c r="B5853" t="s">
        <v>33402</v>
      </c>
      <c r="C5853" t="s">
        <v>33403</v>
      </c>
      <c r="D5853">
        <v>2256</v>
      </c>
      <c r="E5853">
        <v>90.33</v>
      </c>
      <c r="F5853">
        <v>93.38</v>
      </c>
      <c r="G5853">
        <v>2265</v>
      </c>
      <c r="H5853" s="6">
        <v>3802</v>
      </c>
      <c r="I5853" s="14">
        <v>6.648936170212766E-3</v>
      </c>
      <c r="J5853" s="15">
        <v>3.429474642554594E-6</v>
      </c>
      <c r="K5853" t="s">
        <v>34961</v>
      </c>
      <c r="L5853">
        <v>0</v>
      </c>
      <c r="M5853">
        <v>0</v>
      </c>
      <c r="N5853">
        <v>0</v>
      </c>
      <c r="O5853">
        <v>0</v>
      </c>
      <c r="P5853">
        <v>0</v>
      </c>
      <c r="Q5853" s="204">
        <f>IF(ISERROR(Table2[[#This Row],[NSAF]]*Table2[[#This Row],[N-linked GlcNAc]]),0,Table2[[#This Row],[NSAF]]*Table2[[#This Row],[N-linked GlcNAc]])</f>
        <v>0</v>
      </c>
      <c r="R5853" s="5">
        <v>0</v>
      </c>
      <c r="S5853">
        <v>0</v>
      </c>
      <c r="T5853">
        <v>0</v>
      </c>
      <c r="U5853">
        <v>0</v>
      </c>
      <c r="V5853">
        <v>0</v>
      </c>
      <c r="W5853">
        <v>0</v>
      </c>
      <c r="X5853">
        <f>Table2[[#This Row],[+++]]+Table2[[#This Row],[++]]</f>
        <v>0</v>
      </c>
      <c r="Y5853" s="29">
        <f>Table2[[#This Row],[NSAF]]*Table2[[#This Row],[+++ &amp; ++]]</f>
        <v>0</v>
      </c>
    </row>
    <row r="5854" spans="1:25" x14ac:dyDescent="0.2">
      <c r="A5854" t="s">
        <v>33410</v>
      </c>
      <c r="B5854" t="s">
        <v>33408</v>
      </c>
      <c r="C5854" t="s">
        <v>33409</v>
      </c>
      <c r="D5854">
        <v>909</v>
      </c>
      <c r="E5854">
        <v>99.33</v>
      </c>
      <c r="F5854">
        <v>99.45</v>
      </c>
      <c r="G5854">
        <v>902</v>
      </c>
      <c r="H5854" s="6">
        <v>1832</v>
      </c>
      <c r="I5854" s="14">
        <v>6.6006600660066007E-3</v>
      </c>
      <c r="J5854" s="15">
        <v>3.4045741666020525E-6</v>
      </c>
      <c r="K5854" t="s">
        <v>34961</v>
      </c>
      <c r="L5854">
        <v>0</v>
      </c>
      <c r="M5854">
        <v>0</v>
      </c>
      <c r="N5854">
        <v>0</v>
      </c>
      <c r="O5854">
        <v>0</v>
      </c>
      <c r="P5854">
        <v>0</v>
      </c>
      <c r="Q5854" s="204">
        <f>IF(ISERROR(Table2[[#This Row],[NSAF]]*Table2[[#This Row],[N-linked GlcNAc]]),0,Table2[[#This Row],[NSAF]]*Table2[[#This Row],[N-linked GlcNAc]])</f>
        <v>0</v>
      </c>
      <c r="R5854" s="5">
        <v>0</v>
      </c>
      <c r="S5854">
        <v>0</v>
      </c>
      <c r="T5854">
        <v>0</v>
      </c>
      <c r="U5854">
        <v>0</v>
      </c>
      <c r="V5854">
        <v>0</v>
      </c>
      <c r="W5854">
        <v>0</v>
      </c>
      <c r="X5854">
        <f>Table2[[#This Row],[+++]]+Table2[[#This Row],[++]]</f>
        <v>0</v>
      </c>
      <c r="Y5854" s="29">
        <f>Table2[[#This Row],[NSAF]]*Table2[[#This Row],[+++ &amp; ++]]</f>
        <v>0</v>
      </c>
    </row>
    <row r="5855" spans="1:25" x14ac:dyDescent="0.2">
      <c r="A5855" t="s">
        <v>33416</v>
      </c>
      <c r="B5855" t="s">
        <v>33414</v>
      </c>
      <c r="C5855" t="s">
        <v>33415</v>
      </c>
      <c r="D5855">
        <v>2883</v>
      </c>
      <c r="E5855">
        <v>97.22</v>
      </c>
      <c r="F5855">
        <v>98.75</v>
      </c>
      <c r="G5855">
        <v>2808</v>
      </c>
      <c r="H5855" s="6">
        <v>5474</v>
      </c>
      <c r="I5855" s="14">
        <v>6.5903572667360385E-3</v>
      </c>
      <c r="J5855" s="15">
        <v>3.3992600549996555E-6</v>
      </c>
      <c r="K5855" t="s">
        <v>34961</v>
      </c>
      <c r="L5855">
        <v>0</v>
      </c>
      <c r="M5855">
        <v>0</v>
      </c>
      <c r="N5855">
        <v>0</v>
      </c>
      <c r="O5855">
        <v>0</v>
      </c>
      <c r="P5855">
        <v>0</v>
      </c>
      <c r="Q5855" s="204">
        <f>IF(ISERROR(Table2[[#This Row],[NSAF]]*Table2[[#This Row],[N-linked GlcNAc]]),0,Table2[[#This Row],[NSAF]]*Table2[[#This Row],[N-linked GlcNAc]])</f>
        <v>0</v>
      </c>
      <c r="R5855" s="5">
        <v>0</v>
      </c>
      <c r="S5855">
        <v>0</v>
      </c>
      <c r="T5855">
        <v>0</v>
      </c>
      <c r="U5855">
        <v>0</v>
      </c>
      <c r="V5855">
        <v>0</v>
      </c>
      <c r="W5855">
        <v>0</v>
      </c>
      <c r="X5855">
        <f>Table2[[#This Row],[+++]]+Table2[[#This Row],[++]]</f>
        <v>0</v>
      </c>
      <c r="Y5855" s="29">
        <f>Table2[[#This Row],[NSAF]]*Table2[[#This Row],[+++ &amp; ++]]</f>
        <v>0</v>
      </c>
    </row>
    <row r="5856" spans="1:25" x14ac:dyDescent="0.2">
      <c r="A5856" t="s">
        <v>33422</v>
      </c>
      <c r="B5856" t="s">
        <v>33420</v>
      </c>
      <c r="C5856" t="s">
        <v>33421</v>
      </c>
      <c r="D5856">
        <v>1216</v>
      </c>
      <c r="E5856">
        <v>78.849999999999994</v>
      </c>
      <c r="F5856">
        <v>85.96</v>
      </c>
      <c r="G5856">
        <v>1182</v>
      </c>
      <c r="H5856" s="6">
        <v>1818</v>
      </c>
      <c r="I5856" s="14">
        <v>6.5789473684210523E-3</v>
      </c>
      <c r="J5856" s="15">
        <v>3.3933749094750719E-6</v>
      </c>
      <c r="K5856" t="s">
        <v>34961</v>
      </c>
      <c r="L5856">
        <v>0</v>
      </c>
      <c r="M5856">
        <v>0</v>
      </c>
      <c r="N5856">
        <v>0</v>
      </c>
      <c r="O5856">
        <v>0</v>
      </c>
      <c r="P5856">
        <v>0</v>
      </c>
      <c r="Q5856" s="204">
        <f>IF(ISERROR(Table2[[#This Row],[NSAF]]*Table2[[#This Row],[N-linked GlcNAc]]),0,Table2[[#This Row],[NSAF]]*Table2[[#This Row],[N-linked GlcNAc]])</f>
        <v>0</v>
      </c>
      <c r="R5856" s="5">
        <v>0</v>
      </c>
      <c r="S5856">
        <v>0</v>
      </c>
      <c r="T5856">
        <v>0</v>
      </c>
      <c r="U5856">
        <v>0</v>
      </c>
      <c r="V5856">
        <v>0</v>
      </c>
      <c r="W5856">
        <v>0</v>
      </c>
      <c r="X5856">
        <f>Table2[[#This Row],[+++]]+Table2[[#This Row],[++]]</f>
        <v>0</v>
      </c>
      <c r="Y5856" s="29">
        <f>Table2[[#This Row],[NSAF]]*Table2[[#This Row],[+++ &amp; ++]]</f>
        <v>0</v>
      </c>
    </row>
    <row r="5857" spans="1:25" x14ac:dyDescent="0.2">
      <c r="A5857" t="s">
        <v>2047</v>
      </c>
      <c r="B5857" t="s">
        <v>2045</v>
      </c>
      <c r="C5857" t="s">
        <v>2046</v>
      </c>
      <c r="D5857">
        <v>1979</v>
      </c>
      <c r="E5857">
        <v>85.24</v>
      </c>
      <c r="F5857">
        <v>91.47</v>
      </c>
      <c r="G5857">
        <v>1992</v>
      </c>
      <c r="H5857" s="6">
        <v>3387</v>
      </c>
      <c r="I5857" s="14">
        <v>6.5689742294087923E-3</v>
      </c>
      <c r="J5857" s="15">
        <v>3.3882308343217495E-6</v>
      </c>
      <c r="K5857" t="s">
        <v>34961</v>
      </c>
      <c r="L5857">
        <v>0</v>
      </c>
      <c r="M5857">
        <v>0</v>
      </c>
      <c r="N5857">
        <v>0</v>
      </c>
      <c r="O5857">
        <v>0</v>
      </c>
      <c r="P5857">
        <v>0</v>
      </c>
      <c r="Q5857" s="204">
        <f>IF(ISERROR(Table2[[#This Row],[NSAF]]*Table2[[#This Row],[N-linked GlcNAc]]),0,Table2[[#This Row],[NSAF]]*Table2[[#This Row],[N-linked GlcNAc]])</f>
        <v>0</v>
      </c>
      <c r="R5857" s="5">
        <v>0</v>
      </c>
      <c r="S5857">
        <v>0</v>
      </c>
      <c r="T5857">
        <v>0</v>
      </c>
      <c r="U5857">
        <v>0</v>
      </c>
      <c r="V5857">
        <v>0</v>
      </c>
      <c r="W5857">
        <v>0</v>
      </c>
      <c r="X5857">
        <f>Table2[[#This Row],[+++]]+Table2[[#This Row],[++]]</f>
        <v>0</v>
      </c>
      <c r="Y5857" s="29">
        <f>Table2[[#This Row],[NSAF]]*Table2[[#This Row],[+++ &amp; ++]]</f>
        <v>0</v>
      </c>
    </row>
    <row r="5858" spans="1:25" x14ac:dyDescent="0.2">
      <c r="A5858" t="s">
        <v>33428</v>
      </c>
      <c r="B5858" t="s">
        <v>33426</v>
      </c>
      <c r="C5858" t="s">
        <v>33427</v>
      </c>
      <c r="D5858">
        <v>1066</v>
      </c>
      <c r="E5858">
        <v>76.52</v>
      </c>
      <c r="F5858">
        <v>84.28</v>
      </c>
      <c r="G5858">
        <v>1069</v>
      </c>
      <c r="H5858" s="6">
        <v>1601</v>
      </c>
      <c r="I5858" s="14">
        <v>6.5666041275797378E-3</v>
      </c>
      <c r="J5858" s="15">
        <v>3.3870083524216481E-6</v>
      </c>
      <c r="K5858" t="s">
        <v>34961</v>
      </c>
      <c r="L5858">
        <v>0</v>
      </c>
      <c r="M5858">
        <v>0</v>
      </c>
      <c r="N5858">
        <v>0</v>
      </c>
      <c r="O5858">
        <v>0</v>
      </c>
      <c r="P5858">
        <v>0</v>
      </c>
      <c r="Q5858" s="204">
        <f>IF(ISERROR(Table2[[#This Row],[NSAF]]*Table2[[#This Row],[N-linked GlcNAc]]),0,Table2[[#This Row],[NSAF]]*Table2[[#This Row],[N-linked GlcNAc]])</f>
        <v>0</v>
      </c>
      <c r="R5858" s="5">
        <v>0</v>
      </c>
      <c r="S5858">
        <v>0</v>
      </c>
      <c r="T5858">
        <v>0</v>
      </c>
      <c r="U5858">
        <v>0</v>
      </c>
      <c r="V5858">
        <v>0</v>
      </c>
      <c r="W5858">
        <v>0</v>
      </c>
      <c r="X5858">
        <f>Table2[[#This Row],[+++]]+Table2[[#This Row],[++]]</f>
        <v>0</v>
      </c>
      <c r="Y5858" s="29">
        <f>Table2[[#This Row],[NSAF]]*Table2[[#This Row],[+++ &amp; ++]]</f>
        <v>0</v>
      </c>
    </row>
    <row r="5859" spans="1:25" x14ac:dyDescent="0.2">
      <c r="A5859" t="s">
        <v>33434</v>
      </c>
      <c r="B5859" t="s">
        <v>33432</v>
      </c>
      <c r="C5859" t="s">
        <v>33433</v>
      </c>
      <c r="D5859">
        <v>3658</v>
      </c>
      <c r="E5859">
        <v>99.28</v>
      </c>
      <c r="F5859">
        <v>99.76</v>
      </c>
      <c r="G5859">
        <v>2932</v>
      </c>
      <c r="H5859" s="6">
        <v>6034</v>
      </c>
      <c r="I5859" s="14">
        <v>6.5609622744669215E-3</v>
      </c>
      <c r="J5859" s="15">
        <v>3.3840983241566598E-6</v>
      </c>
      <c r="K5859" t="s">
        <v>34961</v>
      </c>
      <c r="L5859">
        <v>0</v>
      </c>
      <c r="M5859">
        <v>0</v>
      </c>
      <c r="N5859">
        <v>0</v>
      </c>
      <c r="O5859">
        <v>0</v>
      </c>
      <c r="P5859">
        <v>0</v>
      </c>
      <c r="Q5859" s="204">
        <f>IF(ISERROR(Table2[[#This Row],[NSAF]]*Table2[[#This Row],[N-linked GlcNAc]]),0,Table2[[#This Row],[NSAF]]*Table2[[#This Row],[N-linked GlcNAc]])</f>
        <v>0</v>
      </c>
      <c r="R5859" s="5">
        <v>0</v>
      </c>
      <c r="S5859">
        <v>0</v>
      </c>
      <c r="T5859">
        <v>0</v>
      </c>
      <c r="U5859">
        <v>0</v>
      </c>
      <c r="V5859">
        <v>0</v>
      </c>
      <c r="W5859">
        <v>0</v>
      </c>
      <c r="X5859">
        <f>Table2[[#This Row],[+++]]+Table2[[#This Row],[++]]</f>
        <v>0</v>
      </c>
      <c r="Y5859" s="29">
        <f>Table2[[#This Row],[NSAF]]*Table2[[#This Row],[+++ &amp; ++]]</f>
        <v>0</v>
      </c>
    </row>
    <row r="5860" spans="1:25" x14ac:dyDescent="0.2">
      <c r="A5860" t="s">
        <v>33440</v>
      </c>
      <c r="B5860" t="s">
        <v>33438</v>
      </c>
      <c r="C5860" t="s">
        <v>33439</v>
      </c>
      <c r="D5860">
        <v>1068</v>
      </c>
      <c r="E5860">
        <v>99.53</v>
      </c>
      <c r="F5860">
        <v>100</v>
      </c>
      <c r="G5860">
        <v>1068</v>
      </c>
      <c r="H5860" s="6">
        <v>2223</v>
      </c>
      <c r="I5860" s="14">
        <v>6.5543071161048693E-3</v>
      </c>
      <c r="J5860" s="15">
        <v>3.3806656401511953E-6</v>
      </c>
      <c r="K5860" t="s">
        <v>34961</v>
      </c>
      <c r="L5860">
        <v>0</v>
      </c>
      <c r="M5860">
        <v>0</v>
      </c>
      <c r="N5860">
        <v>0</v>
      </c>
      <c r="O5860">
        <v>0</v>
      </c>
      <c r="P5860">
        <v>0</v>
      </c>
      <c r="Q5860" s="204">
        <f>IF(ISERROR(Table2[[#This Row],[NSAF]]*Table2[[#This Row],[N-linked GlcNAc]]),0,Table2[[#This Row],[NSAF]]*Table2[[#This Row],[N-linked GlcNAc]])</f>
        <v>0</v>
      </c>
      <c r="R5860" s="5">
        <v>0</v>
      </c>
      <c r="S5860">
        <v>0</v>
      </c>
      <c r="T5860">
        <v>0</v>
      </c>
      <c r="U5860">
        <v>0</v>
      </c>
      <c r="V5860">
        <v>0</v>
      </c>
      <c r="W5860">
        <v>0</v>
      </c>
      <c r="X5860">
        <f>Table2[[#This Row],[+++]]+Table2[[#This Row],[++]]</f>
        <v>0</v>
      </c>
      <c r="Y5860" s="29">
        <f>Table2[[#This Row],[NSAF]]*Table2[[#This Row],[+++ &amp; ++]]</f>
        <v>0</v>
      </c>
    </row>
    <row r="5861" spans="1:25" x14ac:dyDescent="0.2">
      <c r="A5861" t="s">
        <v>33446</v>
      </c>
      <c r="B5861" t="s">
        <v>33444</v>
      </c>
      <c r="C5861" t="s">
        <v>33445</v>
      </c>
      <c r="D5861">
        <v>1072</v>
      </c>
      <c r="E5861">
        <v>96.36</v>
      </c>
      <c r="F5861">
        <v>97.76</v>
      </c>
      <c r="G5861">
        <v>1072</v>
      </c>
      <c r="H5861" s="6">
        <v>2140</v>
      </c>
      <c r="I5861" s="14">
        <v>6.5298507462686565E-3</v>
      </c>
      <c r="J5861" s="15">
        <v>3.3680512161207802E-6</v>
      </c>
      <c r="K5861" t="s">
        <v>34961</v>
      </c>
      <c r="L5861">
        <v>0</v>
      </c>
      <c r="M5861">
        <v>0</v>
      </c>
      <c r="N5861">
        <v>0</v>
      </c>
      <c r="O5861">
        <v>0</v>
      </c>
      <c r="P5861">
        <v>0</v>
      </c>
      <c r="Q5861" s="204">
        <f>IF(ISERROR(Table2[[#This Row],[NSAF]]*Table2[[#This Row],[N-linked GlcNAc]]),0,Table2[[#This Row],[NSAF]]*Table2[[#This Row],[N-linked GlcNAc]])</f>
        <v>0</v>
      </c>
      <c r="R5861" s="5">
        <v>0</v>
      </c>
      <c r="S5861">
        <v>0</v>
      </c>
      <c r="T5861">
        <v>0</v>
      </c>
      <c r="U5861">
        <v>0</v>
      </c>
      <c r="V5861">
        <v>0</v>
      </c>
      <c r="W5861">
        <v>0</v>
      </c>
      <c r="X5861">
        <f>Table2[[#This Row],[+++]]+Table2[[#This Row],[++]]</f>
        <v>0</v>
      </c>
      <c r="Y5861" s="29">
        <f>Table2[[#This Row],[NSAF]]*Table2[[#This Row],[+++ &amp; ++]]</f>
        <v>0</v>
      </c>
    </row>
    <row r="5862" spans="1:25" x14ac:dyDescent="0.2">
      <c r="A5862" t="s">
        <v>33452</v>
      </c>
      <c r="B5862" t="s">
        <v>33450</v>
      </c>
      <c r="C5862" t="s">
        <v>33451</v>
      </c>
      <c r="D5862">
        <v>1077</v>
      </c>
      <c r="E5862">
        <v>98.61</v>
      </c>
      <c r="F5862">
        <v>99.07</v>
      </c>
      <c r="G5862">
        <v>1077</v>
      </c>
      <c r="H5862" s="6">
        <v>2180</v>
      </c>
      <c r="I5862" s="14">
        <v>6.4995357474466105E-3</v>
      </c>
      <c r="J5862" s="15">
        <v>3.3524149523504886E-6</v>
      </c>
      <c r="K5862" t="s">
        <v>34961</v>
      </c>
      <c r="L5862">
        <v>0</v>
      </c>
      <c r="M5862">
        <v>0</v>
      </c>
      <c r="N5862">
        <v>0</v>
      </c>
      <c r="O5862">
        <v>0</v>
      </c>
      <c r="P5862">
        <v>0</v>
      </c>
      <c r="Q5862" s="204">
        <f>IF(ISERROR(Table2[[#This Row],[NSAF]]*Table2[[#This Row],[N-linked GlcNAc]]),0,Table2[[#This Row],[NSAF]]*Table2[[#This Row],[N-linked GlcNAc]])</f>
        <v>0</v>
      </c>
      <c r="R5862" s="5">
        <v>0</v>
      </c>
      <c r="S5862">
        <v>0</v>
      </c>
      <c r="T5862">
        <v>0</v>
      </c>
      <c r="U5862">
        <v>0</v>
      </c>
      <c r="V5862">
        <v>0</v>
      </c>
      <c r="W5862">
        <v>0</v>
      </c>
      <c r="X5862">
        <f>Table2[[#This Row],[+++]]+Table2[[#This Row],[++]]</f>
        <v>0</v>
      </c>
      <c r="Y5862" s="29">
        <f>Table2[[#This Row],[NSAF]]*Table2[[#This Row],[+++ &amp; ++]]</f>
        <v>0</v>
      </c>
    </row>
    <row r="5863" spans="1:25" x14ac:dyDescent="0.2">
      <c r="A5863" t="s">
        <v>33458</v>
      </c>
      <c r="B5863" t="s">
        <v>33456</v>
      </c>
      <c r="C5863" t="s">
        <v>33457</v>
      </c>
      <c r="D5863">
        <v>1231</v>
      </c>
      <c r="E5863">
        <v>96.75</v>
      </c>
      <c r="F5863">
        <v>98.38</v>
      </c>
      <c r="G5863">
        <v>1232</v>
      </c>
      <c r="H5863" s="6">
        <v>2463</v>
      </c>
      <c r="I5863" s="14">
        <v>6.498781478472786E-3</v>
      </c>
      <c r="J5863" s="15">
        <v>3.3520259057040514E-6</v>
      </c>
      <c r="K5863" t="s">
        <v>34961</v>
      </c>
      <c r="L5863">
        <v>0</v>
      </c>
      <c r="M5863">
        <v>0</v>
      </c>
      <c r="N5863">
        <v>0</v>
      </c>
      <c r="O5863">
        <v>0</v>
      </c>
      <c r="P5863">
        <v>0</v>
      </c>
      <c r="Q5863" s="204">
        <f>IF(ISERROR(Table2[[#This Row],[NSAF]]*Table2[[#This Row],[N-linked GlcNAc]]),0,Table2[[#This Row],[NSAF]]*Table2[[#This Row],[N-linked GlcNAc]])</f>
        <v>0</v>
      </c>
      <c r="R5863" s="5">
        <v>0</v>
      </c>
      <c r="S5863">
        <v>0</v>
      </c>
      <c r="T5863">
        <v>0</v>
      </c>
      <c r="U5863">
        <v>0</v>
      </c>
      <c r="V5863">
        <v>0</v>
      </c>
      <c r="W5863">
        <v>0</v>
      </c>
      <c r="X5863">
        <f>Table2[[#This Row],[+++]]+Table2[[#This Row],[++]]</f>
        <v>0</v>
      </c>
      <c r="Y5863" s="29">
        <f>Table2[[#This Row],[NSAF]]*Table2[[#This Row],[+++ &amp; ++]]</f>
        <v>0</v>
      </c>
    </row>
    <row r="5864" spans="1:25" x14ac:dyDescent="0.2">
      <c r="A5864" t="s">
        <v>8141</v>
      </c>
      <c r="B5864" t="s">
        <v>8139</v>
      </c>
      <c r="C5864" t="s">
        <v>8140</v>
      </c>
      <c r="D5864">
        <v>1387</v>
      </c>
      <c r="E5864">
        <v>89.963999999999999</v>
      </c>
      <c r="F5864">
        <v>95.31</v>
      </c>
      <c r="G5864">
        <v>1385</v>
      </c>
      <c r="H5864" s="6">
        <v>2544</v>
      </c>
      <c r="I5864" s="14">
        <v>6.4888248017303529E-3</v>
      </c>
      <c r="J5864" s="15">
        <v>3.3468903216740434E-6</v>
      </c>
      <c r="K5864" t="s">
        <v>34961</v>
      </c>
      <c r="L5864">
        <v>0</v>
      </c>
      <c r="M5864">
        <v>0</v>
      </c>
      <c r="N5864">
        <v>0</v>
      </c>
      <c r="O5864">
        <v>0</v>
      </c>
      <c r="P5864">
        <v>0</v>
      </c>
      <c r="Q5864" s="204">
        <f>IF(ISERROR(Table2[[#This Row],[NSAF]]*Table2[[#This Row],[N-linked GlcNAc]]),0,Table2[[#This Row],[NSAF]]*Table2[[#This Row],[N-linked GlcNAc]])</f>
        <v>0</v>
      </c>
      <c r="R5864" s="5">
        <v>0</v>
      </c>
      <c r="S5864">
        <v>0</v>
      </c>
      <c r="T5864">
        <v>0</v>
      </c>
      <c r="U5864">
        <v>0</v>
      </c>
      <c r="V5864">
        <v>0</v>
      </c>
      <c r="W5864">
        <v>0</v>
      </c>
      <c r="X5864">
        <f>Table2[[#This Row],[+++]]+Table2[[#This Row],[++]]</f>
        <v>0</v>
      </c>
      <c r="Y5864" s="29">
        <f>Table2[[#This Row],[NSAF]]*Table2[[#This Row],[+++ &amp; ++]]</f>
        <v>0</v>
      </c>
    </row>
    <row r="5865" spans="1:25" x14ac:dyDescent="0.2">
      <c r="A5865" t="s">
        <v>33466</v>
      </c>
      <c r="B5865" t="s">
        <v>33464</v>
      </c>
      <c r="C5865" t="s">
        <v>33465</v>
      </c>
      <c r="D5865">
        <v>1240</v>
      </c>
      <c r="E5865">
        <v>90.36</v>
      </c>
      <c r="F5865">
        <v>93.65</v>
      </c>
      <c r="G5865">
        <v>1245</v>
      </c>
      <c r="H5865" s="6">
        <v>2177</v>
      </c>
      <c r="I5865" s="14">
        <v>6.4516129032258064E-3</v>
      </c>
      <c r="J5865" s="15">
        <v>3.3276966854207158E-6</v>
      </c>
      <c r="K5865" t="s">
        <v>34961</v>
      </c>
      <c r="L5865">
        <v>0</v>
      </c>
      <c r="M5865">
        <v>0</v>
      </c>
      <c r="N5865">
        <v>0</v>
      </c>
      <c r="O5865">
        <v>0</v>
      </c>
      <c r="P5865">
        <v>0</v>
      </c>
      <c r="Q5865" s="204">
        <f>IF(ISERROR(Table2[[#This Row],[NSAF]]*Table2[[#This Row],[N-linked GlcNAc]]),0,Table2[[#This Row],[NSAF]]*Table2[[#This Row],[N-linked GlcNAc]])</f>
        <v>0</v>
      </c>
      <c r="R5865" s="5">
        <v>0</v>
      </c>
      <c r="S5865">
        <v>0</v>
      </c>
      <c r="T5865">
        <v>0</v>
      </c>
      <c r="U5865">
        <v>0</v>
      </c>
      <c r="V5865">
        <v>0</v>
      </c>
      <c r="W5865">
        <v>0</v>
      </c>
      <c r="X5865">
        <f>Table2[[#This Row],[+++]]+Table2[[#This Row],[++]]</f>
        <v>0</v>
      </c>
      <c r="Y5865" s="29">
        <f>Table2[[#This Row],[NSAF]]*Table2[[#This Row],[+++ &amp; ++]]</f>
        <v>0</v>
      </c>
    </row>
    <row r="5866" spans="1:25" x14ac:dyDescent="0.2">
      <c r="A5866" t="s">
        <v>33472</v>
      </c>
      <c r="B5866" t="s">
        <v>33470</v>
      </c>
      <c r="C5866" t="s">
        <v>33471</v>
      </c>
      <c r="D5866">
        <v>2635</v>
      </c>
      <c r="E5866">
        <v>95.47</v>
      </c>
      <c r="F5866">
        <v>97.68</v>
      </c>
      <c r="G5866">
        <v>2627</v>
      </c>
      <c r="H5866" s="6">
        <v>5125</v>
      </c>
      <c r="I5866" s="14">
        <v>6.4516129032258064E-3</v>
      </c>
      <c r="J5866" s="15">
        <v>3.3276966854207158E-6</v>
      </c>
      <c r="K5866" t="s">
        <v>34961</v>
      </c>
      <c r="L5866">
        <v>0</v>
      </c>
      <c r="M5866">
        <v>0</v>
      </c>
      <c r="N5866">
        <v>0</v>
      </c>
      <c r="O5866">
        <v>0</v>
      </c>
      <c r="P5866">
        <v>0</v>
      </c>
      <c r="Q5866" s="204">
        <f>IF(ISERROR(Table2[[#This Row],[NSAF]]*Table2[[#This Row],[N-linked GlcNAc]]),0,Table2[[#This Row],[NSAF]]*Table2[[#This Row],[N-linked GlcNAc]])</f>
        <v>0</v>
      </c>
      <c r="R5866" s="5">
        <v>0</v>
      </c>
      <c r="S5866">
        <v>0</v>
      </c>
      <c r="T5866">
        <v>0</v>
      </c>
      <c r="U5866">
        <v>0</v>
      </c>
      <c r="V5866">
        <v>0</v>
      </c>
      <c r="W5866">
        <v>0</v>
      </c>
      <c r="X5866">
        <f>Table2[[#This Row],[+++]]+Table2[[#This Row],[++]]</f>
        <v>0</v>
      </c>
      <c r="Y5866" s="29">
        <f>Table2[[#This Row],[NSAF]]*Table2[[#This Row],[+++ &amp; ++]]</f>
        <v>0</v>
      </c>
    </row>
    <row r="5867" spans="1:25" x14ac:dyDescent="0.2">
      <c r="A5867" t="s">
        <v>33489</v>
      </c>
      <c r="B5867" t="s">
        <v>33487</v>
      </c>
      <c r="C5867" t="s">
        <v>33488</v>
      </c>
      <c r="D5867">
        <v>1093</v>
      </c>
      <c r="E5867">
        <v>91.26</v>
      </c>
      <c r="F5867">
        <v>93.67</v>
      </c>
      <c r="G5867">
        <v>1075</v>
      </c>
      <c r="H5867" s="6">
        <v>1494</v>
      </c>
      <c r="I5867" s="14">
        <v>6.4043915827996338E-3</v>
      </c>
      <c r="J5867" s="15">
        <v>3.3033402595438945E-6</v>
      </c>
      <c r="K5867" t="s">
        <v>34961</v>
      </c>
      <c r="L5867">
        <v>0</v>
      </c>
      <c r="M5867">
        <v>0</v>
      </c>
      <c r="N5867">
        <v>0</v>
      </c>
      <c r="O5867">
        <v>0</v>
      </c>
      <c r="P5867">
        <v>0</v>
      </c>
      <c r="Q5867" s="204">
        <f>IF(ISERROR(Table2[[#This Row],[NSAF]]*Table2[[#This Row],[N-linked GlcNAc]]),0,Table2[[#This Row],[NSAF]]*Table2[[#This Row],[N-linked GlcNAc]])</f>
        <v>0</v>
      </c>
      <c r="R5867" s="5">
        <v>0</v>
      </c>
      <c r="S5867">
        <v>0</v>
      </c>
      <c r="T5867">
        <v>0</v>
      </c>
      <c r="U5867">
        <v>0</v>
      </c>
      <c r="V5867">
        <v>0</v>
      </c>
      <c r="W5867">
        <v>0</v>
      </c>
      <c r="X5867">
        <f>Table2[[#This Row],[+++]]+Table2[[#This Row],[++]]</f>
        <v>0</v>
      </c>
      <c r="Y5867" s="29">
        <f>Table2[[#This Row],[NSAF]]*Table2[[#This Row],[+++ &amp; ++]]</f>
        <v>0</v>
      </c>
    </row>
    <row r="5868" spans="1:25" x14ac:dyDescent="0.2">
      <c r="A5868" t="s">
        <v>33495</v>
      </c>
      <c r="B5868" t="s">
        <v>33493</v>
      </c>
      <c r="C5868" t="s">
        <v>33494</v>
      </c>
      <c r="D5868">
        <v>1563</v>
      </c>
      <c r="E5868">
        <v>97.07</v>
      </c>
      <c r="F5868">
        <v>97.87</v>
      </c>
      <c r="G5868">
        <v>1502</v>
      </c>
      <c r="H5868" s="6">
        <v>2983</v>
      </c>
      <c r="I5868" s="14">
        <v>6.3979526551503517E-3</v>
      </c>
      <c r="J5868" s="15">
        <v>3.3000191058234866E-6</v>
      </c>
      <c r="K5868" t="s">
        <v>34961</v>
      </c>
      <c r="L5868">
        <v>0</v>
      </c>
      <c r="M5868">
        <v>0</v>
      </c>
      <c r="N5868">
        <v>0</v>
      </c>
      <c r="O5868">
        <v>0</v>
      </c>
      <c r="P5868">
        <v>0</v>
      </c>
      <c r="Q5868" s="204">
        <f>IF(ISERROR(Table2[[#This Row],[NSAF]]*Table2[[#This Row],[N-linked GlcNAc]]),0,Table2[[#This Row],[NSAF]]*Table2[[#This Row],[N-linked GlcNAc]])</f>
        <v>0</v>
      </c>
      <c r="R5868" s="5">
        <v>0</v>
      </c>
      <c r="S5868">
        <v>0</v>
      </c>
      <c r="T5868">
        <v>0</v>
      </c>
      <c r="U5868">
        <v>0</v>
      </c>
      <c r="V5868">
        <v>0</v>
      </c>
      <c r="W5868">
        <v>0</v>
      </c>
      <c r="X5868">
        <f>Table2[[#This Row],[+++]]+Table2[[#This Row],[++]]</f>
        <v>0</v>
      </c>
      <c r="Y5868" s="29">
        <f>Table2[[#This Row],[NSAF]]*Table2[[#This Row],[+++ &amp; ++]]</f>
        <v>0</v>
      </c>
    </row>
    <row r="5869" spans="1:25" x14ac:dyDescent="0.2">
      <c r="A5869" t="s">
        <v>33501</v>
      </c>
      <c r="B5869" t="s">
        <v>33499</v>
      </c>
      <c r="C5869" t="s">
        <v>33500</v>
      </c>
      <c r="D5869">
        <v>1407</v>
      </c>
      <c r="E5869">
        <v>93.48</v>
      </c>
      <c r="F5869">
        <v>95.82</v>
      </c>
      <c r="G5869">
        <v>1411</v>
      </c>
      <c r="H5869" s="6">
        <v>2553</v>
      </c>
      <c r="I5869" s="14">
        <v>6.3965884861407248E-3</v>
      </c>
      <c r="J5869" s="15">
        <v>3.2993154770162745E-6</v>
      </c>
      <c r="K5869" t="s">
        <v>34961</v>
      </c>
      <c r="L5869">
        <v>0</v>
      </c>
      <c r="M5869">
        <v>0</v>
      </c>
      <c r="N5869">
        <v>0</v>
      </c>
      <c r="O5869">
        <v>0</v>
      </c>
      <c r="P5869">
        <v>0</v>
      </c>
      <c r="Q5869" s="204">
        <f>IF(ISERROR(Table2[[#This Row],[NSAF]]*Table2[[#This Row],[N-linked GlcNAc]]),0,Table2[[#This Row],[NSAF]]*Table2[[#This Row],[N-linked GlcNAc]])</f>
        <v>0</v>
      </c>
      <c r="R5869" s="5">
        <v>0</v>
      </c>
      <c r="S5869">
        <v>0</v>
      </c>
      <c r="T5869">
        <v>0</v>
      </c>
      <c r="U5869">
        <v>0</v>
      </c>
      <c r="V5869">
        <v>0</v>
      </c>
      <c r="W5869">
        <v>0</v>
      </c>
      <c r="X5869">
        <f>Table2[[#This Row],[+++]]+Table2[[#This Row],[++]]</f>
        <v>0</v>
      </c>
      <c r="Y5869" s="29">
        <f>Table2[[#This Row],[NSAF]]*Table2[[#This Row],[+++ &amp; ++]]</f>
        <v>0</v>
      </c>
    </row>
    <row r="5870" spans="1:25" x14ac:dyDescent="0.2">
      <c r="A5870" t="s">
        <v>33507</v>
      </c>
      <c r="B5870" t="s">
        <v>33505</v>
      </c>
      <c r="C5870" t="s">
        <v>33506</v>
      </c>
      <c r="D5870">
        <v>2035</v>
      </c>
      <c r="E5870">
        <v>86.58</v>
      </c>
      <c r="F5870">
        <v>91.99</v>
      </c>
      <c r="G5870">
        <v>2035</v>
      </c>
      <c r="H5870" s="6">
        <v>3389</v>
      </c>
      <c r="I5870" s="14">
        <v>6.3882063882063885E-3</v>
      </c>
      <c r="J5870" s="15">
        <v>3.2949920496917655E-6</v>
      </c>
      <c r="K5870" t="s">
        <v>34961</v>
      </c>
      <c r="L5870">
        <v>0</v>
      </c>
      <c r="M5870">
        <v>0</v>
      </c>
      <c r="N5870">
        <v>0</v>
      </c>
      <c r="O5870">
        <v>0</v>
      </c>
      <c r="P5870">
        <v>0</v>
      </c>
      <c r="Q5870" s="204">
        <f>IF(ISERROR(Table2[[#This Row],[NSAF]]*Table2[[#This Row],[N-linked GlcNAc]]),0,Table2[[#This Row],[NSAF]]*Table2[[#This Row],[N-linked GlcNAc]])</f>
        <v>0</v>
      </c>
      <c r="R5870" s="5">
        <v>0</v>
      </c>
      <c r="S5870">
        <v>0</v>
      </c>
      <c r="T5870">
        <v>0</v>
      </c>
      <c r="U5870">
        <v>0</v>
      </c>
      <c r="V5870">
        <v>0</v>
      </c>
      <c r="W5870">
        <v>0</v>
      </c>
      <c r="X5870">
        <f>Table2[[#This Row],[+++]]+Table2[[#This Row],[++]]</f>
        <v>0</v>
      </c>
      <c r="Y5870" s="29">
        <f>Table2[[#This Row],[NSAF]]*Table2[[#This Row],[+++ &amp; ++]]</f>
        <v>0</v>
      </c>
    </row>
    <row r="5871" spans="1:25" x14ac:dyDescent="0.2">
      <c r="A5871" t="s">
        <v>33513</v>
      </c>
      <c r="B5871" t="s">
        <v>33511</v>
      </c>
      <c r="C5871" t="s">
        <v>33512</v>
      </c>
      <c r="D5871">
        <v>1574</v>
      </c>
      <c r="E5871">
        <v>87.14</v>
      </c>
      <c r="F5871">
        <v>89.61</v>
      </c>
      <c r="G5871">
        <v>1579</v>
      </c>
      <c r="H5871" s="6">
        <v>2655</v>
      </c>
      <c r="I5871" s="14">
        <v>6.3532401524777635E-3</v>
      </c>
      <c r="J5871" s="15">
        <v>3.2769567105477186E-6</v>
      </c>
      <c r="K5871" t="s">
        <v>34961</v>
      </c>
      <c r="L5871">
        <v>0</v>
      </c>
      <c r="M5871">
        <v>0</v>
      </c>
      <c r="N5871">
        <v>0</v>
      </c>
      <c r="O5871">
        <v>0</v>
      </c>
      <c r="P5871">
        <v>0</v>
      </c>
      <c r="Q5871" s="204">
        <f>IF(ISERROR(Table2[[#This Row],[NSAF]]*Table2[[#This Row],[N-linked GlcNAc]]),0,Table2[[#This Row],[NSAF]]*Table2[[#This Row],[N-linked GlcNAc]])</f>
        <v>0</v>
      </c>
      <c r="R5871" s="5">
        <v>0</v>
      </c>
      <c r="S5871">
        <v>0</v>
      </c>
      <c r="T5871">
        <v>0</v>
      </c>
      <c r="U5871">
        <v>0</v>
      </c>
      <c r="V5871">
        <v>0</v>
      </c>
      <c r="W5871">
        <v>0</v>
      </c>
      <c r="X5871">
        <f>Table2[[#This Row],[+++]]+Table2[[#This Row],[++]]</f>
        <v>0</v>
      </c>
      <c r="Y5871" s="29">
        <f>Table2[[#This Row],[NSAF]]*Table2[[#This Row],[+++ &amp; ++]]</f>
        <v>0</v>
      </c>
    </row>
    <row r="5872" spans="1:25" x14ac:dyDescent="0.2">
      <c r="A5872" t="s">
        <v>33513</v>
      </c>
      <c r="B5872" t="s">
        <v>33511</v>
      </c>
      <c r="C5872" t="s">
        <v>33512</v>
      </c>
      <c r="D5872">
        <v>1574</v>
      </c>
      <c r="E5872">
        <v>94.96</v>
      </c>
      <c r="F5872">
        <v>96.72</v>
      </c>
      <c r="G5872">
        <v>1309</v>
      </c>
      <c r="H5872" s="6">
        <v>2440</v>
      </c>
      <c r="I5872" s="14">
        <v>6.3532401524777635E-3</v>
      </c>
      <c r="J5872" s="15">
        <v>3.2769567105477186E-6</v>
      </c>
      <c r="K5872" t="s">
        <v>34961</v>
      </c>
      <c r="L5872">
        <v>0</v>
      </c>
      <c r="M5872">
        <v>0</v>
      </c>
      <c r="N5872">
        <v>0</v>
      </c>
      <c r="O5872">
        <v>0</v>
      </c>
      <c r="P5872">
        <v>0</v>
      </c>
      <c r="Q5872" s="204">
        <f>IF(ISERROR(Table2[[#This Row],[NSAF]]*Table2[[#This Row],[N-linked GlcNAc]]),0,Table2[[#This Row],[NSAF]]*Table2[[#This Row],[N-linked GlcNAc]])</f>
        <v>0</v>
      </c>
      <c r="R5872" s="5">
        <v>0</v>
      </c>
      <c r="S5872">
        <v>0</v>
      </c>
      <c r="T5872">
        <v>0</v>
      </c>
      <c r="U5872">
        <v>0</v>
      </c>
      <c r="V5872">
        <v>0</v>
      </c>
      <c r="W5872">
        <v>0</v>
      </c>
      <c r="X5872">
        <f>Table2[[#This Row],[+++]]+Table2[[#This Row],[++]]</f>
        <v>0</v>
      </c>
      <c r="Y5872" s="29">
        <f>Table2[[#This Row],[NSAF]]*Table2[[#This Row],[+++ &amp; ++]]</f>
        <v>0</v>
      </c>
    </row>
    <row r="5873" spans="1:25" x14ac:dyDescent="0.2">
      <c r="A5873" t="s">
        <v>33513</v>
      </c>
      <c r="B5873" t="s">
        <v>33511</v>
      </c>
      <c r="C5873" t="s">
        <v>33512</v>
      </c>
      <c r="D5873">
        <v>1574</v>
      </c>
      <c r="E5873">
        <v>96.1</v>
      </c>
      <c r="F5873">
        <v>97.94</v>
      </c>
      <c r="G5873">
        <v>1309</v>
      </c>
      <c r="H5873" s="6">
        <v>2483</v>
      </c>
      <c r="I5873" s="14">
        <v>6.3532401524777635E-3</v>
      </c>
      <c r="J5873" s="15">
        <v>3.2769567105477186E-6</v>
      </c>
      <c r="K5873" t="s">
        <v>34961</v>
      </c>
      <c r="L5873">
        <v>0</v>
      </c>
      <c r="M5873">
        <v>0</v>
      </c>
      <c r="N5873">
        <v>0</v>
      </c>
      <c r="O5873">
        <v>0</v>
      </c>
      <c r="P5873">
        <v>0</v>
      </c>
      <c r="Q5873" s="204">
        <f>IF(ISERROR(Table2[[#This Row],[NSAF]]*Table2[[#This Row],[N-linked GlcNAc]]),0,Table2[[#This Row],[NSAF]]*Table2[[#This Row],[N-linked GlcNAc]])</f>
        <v>0</v>
      </c>
      <c r="R5873" s="5">
        <v>0</v>
      </c>
      <c r="S5873">
        <v>0</v>
      </c>
      <c r="T5873">
        <v>0</v>
      </c>
      <c r="U5873">
        <v>0</v>
      </c>
      <c r="V5873">
        <v>0</v>
      </c>
      <c r="W5873">
        <v>0</v>
      </c>
      <c r="X5873">
        <f>Table2[[#This Row],[+++]]+Table2[[#This Row],[++]]</f>
        <v>0</v>
      </c>
      <c r="Y5873" s="29">
        <f>Table2[[#This Row],[NSAF]]*Table2[[#This Row],[+++ &amp; ++]]</f>
        <v>0</v>
      </c>
    </row>
    <row r="5874" spans="1:25" x14ac:dyDescent="0.2">
      <c r="A5874" t="s">
        <v>33525</v>
      </c>
      <c r="B5874" t="s">
        <v>33523</v>
      </c>
      <c r="C5874" t="s">
        <v>33524</v>
      </c>
      <c r="D5874">
        <v>316</v>
      </c>
      <c r="E5874">
        <v>76.87</v>
      </c>
      <c r="F5874">
        <v>86.32</v>
      </c>
      <c r="G5874">
        <v>307</v>
      </c>
      <c r="H5874" s="6">
        <v>494</v>
      </c>
      <c r="I5874" s="14">
        <v>6.3291139240506328E-3</v>
      </c>
      <c r="J5874" s="15">
        <v>3.2645125711405755E-6</v>
      </c>
      <c r="K5874">
        <v>1</v>
      </c>
      <c r="L5874">
        <v>0</v>
      </c>
      <c r="M5874">
        <v>0</v>
      </c>
      <c r="N5874">
        <v>0</v>
      </c>
      <c r="O5874">
        <v>0</v>
      </c>
      <c r="P5874">
        <v>0</v>
      </c>
      <c r="Q5874" s="204">
        <f>IF(ISERROR(Table2[[#This Row],[NSAF]]*Table2[[#This Row],[N-linked GlcNAc]]),0,Table2[[#This Row],[NSAF]]*Table2[[#This Row],[N-linked GlcNAc]])</f>
        <v>3.2645125711405755E-6</v>
      </c>
      <c r="R5874" s="5">
        <v>0</v>
      </c>
      <c r="S5874">
        <v>0</v>
      </c>
      <c r="T5874">
        <v>1</v>
      </c>
      <c r="U5874">
        <v>1</v>
      </c>
      <c r="V5874">
        <v>0</v>
      </c>
      <c r="W5874">
        <v>0</v>
      </c>
      <c r="X5874">
        <f>Table2[[#This Row],[+++]]+Table2[[#This Row],[++]]</f>
        <v>0</v>
      </c>
      <c r="Y5874" s="29">
        <f>Table2[[#This Row],[NSAF]]*Table2[[#This Row],[+++ &amp; ++]]</f>
        <v>0</v>
      </c>
    </row>
    <row r="5875" spans="1:25" x14ac:dyDescent="0.2">
      <c r="A5875" t="s">
        <v>33525</v>
      </c>
      <c r="B5875" t="s">
        <v>33523</v>
      </c>
      <c r="C5875" t="s">
        <v>33524</v>
      </c>
      <c r="D5875">
        <v>316</v>
      </c>
      <c r="E5875">
        <v>72.17</v>
      </c>
      <c r="F5875">
        <v>85.11</v>
      </c>
      <c r="G5875">
        <v>309</v>
      </c>
      <c r="H5875" s="6">
        <v>469</v>
      </c>
      <c r="I5875" s="14">
        <v>6.3291139240506328E-3</v>
      </c>
      <c r="J5875" s="15">
        <v>3.2645125711405755E-6</v>
      </c>
      <c r="K5875">
        <v>1</v>
      </c>
      <c r="L5875">
        <v>0</v>
      </c>
      <c r="M5875">
        <v>0</v>
      </c>
      <c r="N5875">
        <v>0</v>
      </c>
      <c r="O5875">
        <v>0</v>
      </c>
      <c r="P5875">
        <v>0</v>
      </c>
      <c r="Q5875" s="204">
        <f>IF(ISERROR(Table2[[#This Row],[NSAF]]*Table2[[#This Row],[N-linked GlcNAc]]),0,Table2[[#This Row],[NSAF]]*Table2[[#This Row],[N-linked GlcNAc]])</f>
        <v>3.2645125711405755E-6</v>
      </c>
      <c r="R5875" s="5">
        <v>0</v>
      </c>
      <c r="S5875">
        <v>0</v>
      </c>
      <c r="T5875">
        <v>1</v>
      </c>
      <c r="U5875">
        <v>1</v>
      </c>
      <c r="V5875">
        <v>0</v>
      </c>
      <c r="W5875">
        <v>0</v>
      </c>
      <c r="X5875">
        <f>Table2[[#This Row],[+++]]+Table2[[#This Row],[++]]</f>
        <v>0</v>
      </c>
      <c r="Y5875" s="29">
        <f>Table2[[#This Row],[NSAF]]*Table2[[#This Row],[+++ &amp; ++]]</f>
        <v>0</v>
      </c>
    </row>
    <row r="5876" spans="1:25" x14ac:dyDescent="0.2">
      <c r="A5876" t="s">
        <v>33538</v>
      </c>
      <c r="B5876" t="s">
        <v>33536</v>
      </c>
      <c r="C5876" t="s">
        <v>33537</v>
      </c>
      <c r="D5876">
        <v>950</v>
      </c>
      <c r="E5876">
        <v>79.83</v>
      </c>
      <c r="F5876">
        <v>89.29</v>
      </c>
      <c r="G5876">
        <v>952</v>
      </c>
      <c r="H5876" s="6">
        <v>1532</v>
      </c>
      <c r="I5876" s="14">
        <v>6.3157894736842104E-3</v>
      </c>
      <c r="J5876" s="15">
        <v>3.257639913096069E-6</v>
      </c>
      <c r="K5876" t="s">
        <v>34961</v>
      </c>
      <c r="L5876">
        <v>0</v>
      </c>
      <c r="M5876">
        <v>0</v>
      </c>
      <c r="N5876">
        <v>0</v>
      </c>
      <c r="O5876">
        <v>0</v>
      </c>
      <c r="P5876">
        <v>0</v>
      </c>
      <c r="Q5876" s="204">
        <f>IF(ISERROR(Table2[[#This Row],[NSAF]]*Table2[[#This Row],[N-linked GlcNAc]]),0,Table2[[#This Row],[NSAF]]*Table2[[#This Row],[N-linked GlcNAc]])</f>
        <v>0</v>
      </c>
      <c r="R5876" s="5">
        <v>0</v>
      </c>
      <c r="S5876">
        <v>0</v>
      </c>
      <c r="T5876">
        <v>0</v>
      </c>
      <c r="U5876">
        <v>0</v>
      </c>
      <c r="V5876">
        <v>0</v>
      </c>
      <c r="W5876">
        <v>0</v>
      </c>
      <c r="X5876">
        <f>Table2[[#This Row],[+++]]+Table2[[#This Row],[++]]</f>
        <v>0</v>
      </c>
      <c r="Y5876" s="29">
        <f>Table2[[#This Row],[NSAF]]*Table2[[#This Row],[+++ &amp; ++]]</f>
        <v>0</v>
      </c>
    </row>
    <row r="5877" spans="1:25" x14ac:dyDescent="0.2">
      <c r="A5877" t="s">
        <v>33532</v>
      </c>
      <c r="B5877" t="s">
        <v>33530</v>
      </c>
      <c r="C5877" t="s">
        <v>33531</v>
      </c>
      <c r="D5877">
        <v>950</v>
      </c>
      <c r="E5877">
        <v>90.17</v>
      </c>
      <c r="F5877">
        <v>92.43</v>
      </c>
      <c r="G5877">
        <v>885</v>
      </c>
      <c r="H5877" s="6">
        <v>1631</v>
      </c>
      <c r="I5877" s="14">
        <v>6.3157894736842104E-3</v>
      </c>
      <c r="J5877" s="15">
        <v>3.257639913096069E-6</v>
      </c>
      <c r="K5877" t="s">
        <v>34961</v>
      </c>
      <c r="L5877">
        <v>0</v>
      </c>
      <c r="M5877">
        <v>0</v>
      </c>
      <c r="N5877">
        <v>0</v>
      </c>
      <c r="O5877">
        <v>0</v>
      </c>
      <c r="P5877">
        <v>0</v>
      </c>
      <c r="Q5877" s="204">
        <f>IF(ISERROR(Table2[[#This Row],[NSAF]]*Table2[[#This Row],[N-linked GlcNAc]]),0,Table2[[#This Row],[NSAF]]*Table2[[#This Row],[N-linked GlcNAc]])</f>
        <v>0</v>
      </c>
      <c r="R5877" s="5">
        <v>0</v>
      </c>
      <c r="S5877">
        <v>0</v>
      </c>
      <c r="T5877">
        <v>0</v>
      </c>
      <c r="U5877">
        <v>0</v>
      </c>
      <c r="V5877">
        <v>0</v>
      </c>
      <c r="W5877">
        <v>0</v>
      </c>
      <c r="X5877">
        <f>Table2[[#This Row],[+++]]+Table2[[#This Row],[++]]</f>
        <v>0</v>
      </c>
      <c r="Y5877" s="29">
        <f>Table2[[#This Row],[NSAF]]*Table2[[#This Row],[+++ &amp; ++]]</f>
        <v>0</v>
      </c>
    </row>
    <row r="5878" spans="1:25" x14ac:dyDescent="0.2">
      <c r="A5878" t="s">
        <v>33544</v>
      </c>
      <c r="B5878" t="s">
        <v>33542</v>
      </c>
      <c r="C5878" t="s">
        <v>33543</v>
      </c>
      <c r="D5878">
        <v>1588</v>
      </c>
      <c r="E5878">
        <v>92.9</v>
      </c>
      <c r="F5878">
        <v>96.04</v>
      </c>
      <c r="G5878">
        <v>1592</v>
      </c>
      <c r="H5878" s="6">
        <v>2943</v>
      </c>
      <c r="I5878" s="14">
        <v>6.2972292191435771E-3</v>
      </c>
      <c r="J5878" s="15">
        <v>3.2480666639811773E-6</v>
      </c>
      <c r="K5878" t="s">
        <v>34961</v>
      </c>
      <c r="L5878">
        <v>0</v>
      </c>
      <c r="M5878">
        <v>0</v>
      </c>
      <c r="N5878">
        <v>0</v>
      </c>
      <c r="O5878">
        <v>0</v>
      </c>
      <c r="P5878">
        <v>0</v>
      </c>
      <c r="Q5878" s="204">
        <f>IF(ISERROR(Table2[[#This Row],[NSAF]]*Table2[[#This Row],[N-linked GlcNAc]]),0,Table2[[#This Row],[NSAF]]*Table2[[#This Row],[N-linked GlcNAc]])</f>
        <v>0</v>
      </c>
      <c r="R5878" s="5">
        <v>0</v>
      </c>
      <c r="S5878">
        <v>0</v>
      </c>
      <c r="T5878">
        <v>0</v>
      </c>
      <c r="U5878">
        <v>0</v>
      </c>
      <c r="V5878">
        <v>0</v>
      </c>
      <c r="W5878">
        <v>0</v>
      </c>
      <c r="X5878">
        <f>Table2[[#This Row],[+++]]+Table2[[#This Row],[++]]</f>
        <v>0</v>
      </c>
      <c r="Y5878" s="29">
        <f>Table2[[#This Row],[NSAF]]*Table2[[#This Row],[+++ &amp; ++]]</f>
        <v>0</v>
      </c>
    </row>
    <row r="5879" spans="1:25" x14ac:dyDescent="0.2">
      <c r="A5879" t="s">
        <v>33556</v>
      </c>
      <c r="B5879" t="s">
        <v>33554</v>
      </c>
      <c r="C5879" t="s">
        <v>33555</v>
      </c>
      <c r="D5879">
        <v>644</v>
      </c>
      <c r="E5879">
        <v>95.65</v>
      </c>
      <c r="F5879">
        <v>97.98</v>
      </c>
      <c r="G5879">
        <v>644</v>
      </c>
      <c r="H5879" s="6">
        <v>1278</v>
      </c>
      <c r="I5879" s="14">
        <v>6.2111801242236021E-3</v>
      </c>
      <c r="J5879" s="15">
        <v>3.2036831443491362E-6</v>
      </c>
      <c r="K5879" t="s">
        <v>34961</v>
      </c>
      <c r="L5879">
        <v>0</v>
      </c>
      <c r="M5879">
        <v>0</v>
      </c>
      <c r="N5879">
        <v>0</v>
      </c>
      <c r="O5879">
        <v>0</v>
      </c>
      <c r="P5879">
        <v>0</v>
      </c>
      <c r="Q5879" s="204">
        <f>IF(ISERROR(Table2[[#This Row],[NSAF]]*Table2[[#This Row],[N-linked GlcNAc]]),0,Table2[[#This Row],[NSAF]]*Table2[[#This Row],[N-linked GlcNAc]])</f>
        <v>0</v>
      </c>
      <c r="R5879" s="5">
        <v>0</v>
      </c>
      <c r="S5879">
        <v>0</v>
      </c>
      <c r="T5879">
        <v>0</v>
      </c>
      <c r="U5879">
        <v>0</v>
      </c>
      <c r="V5879">
        <v>0</v>
      </c>
      <c r="W5879">
        <v>0</v>
      </c>
      <c r="X5879">
        <f>Table2[[#This Row],[+++]]+Table2[[#This Row],[++]]</f>
        <v>0</v>
      </c>
      <c r="Y5879" s="29">
        <f>Table2[[#This Row],[NSAF]]*Table2[[#This Row],[+++ &amp; ++]]</f>
        <v>0</v>
      </c>
    </row>
    <row r="5880" spans="1:25" x14ac:dyDescent="0.2">
      <c r="A5880" t="s">
        <v>33562</v>
      </c>
      <c r="B5880" t="s">
        <v>33560</v>
      </c>
      <c r="C5880" t="s">
        <v>33561</v>
      </c>
      <c r="D5880">
        <v>1942</v>
      </c>
      <c r="E5880">
        <v>99.64</v>
      </c>
      <c r="F5880">
        <v>99.74</v>
      </c>
      <c r="G5880">
        <v>1942</v>
      </c>
      <c r="H5880" s="6">
        <v>3949</v>
      </c>
      <c r="I5880" s="14">
        <v>6.1791967044284241E-3</v>
      </c>
      <c r="J5880" s="15">
        <v>3.1871863207428069E-6</v>
      </c>
      <c r="K5880" t="s">
        <v>34961</v>
      </c>
      <c r="L5880">
        <v>0</v>
      </c>
      <c r="M5880">
        <v>0</v>
      </c>
      <c r="N5880">
        <v>0</v>
      </c>
      <c r="O5880">
        <v>0</v>
      </c>
      <c r="P5880">
        <v>0</v>
      </c>
      <c r="Q5880" s="204">
        <f>IF(ISERROR(Table2[[#This Row],[NSAF]]*Table2[[#This Row],[N-linked GlcNAc]]),0,Table2[[#This Row],[NSAF]]*Table2[[#This Row],[N-linked GlcNAc]])</f>
        <v>0</v>
      </c>
      <c r="R5880" s="5">
        <v>0</v>
      </c>
      <c r="S5880">
        <v>0</v>
      </c>
      <c r="T5880">
        <v>0</v>
      </c>
      <c r="U5880">
        <v>0</v>
      </c>
      <c r="V5880">
        <v>0</v>
      </c>
      <c r="W5880">
        <v>0</v>
      </c>
      <c r="X5880">
        <f>Table2[[#This Row],[+++]]+Table2[[#This Row],[++]]</f>
        <v>0</v>
      </c>
      <c r="Y5880" s="29">
        <f>Table2[[#This Row],[NSAF]]*Table2[[#This Row],[+++ &amp; ++]]</f>
        <v>0</v>
      </c>
    </row>
    <row r="5881" spans="1:25" x14ac:dyDescent="0.2">
      <c r="A5881" t="s">
        <v>33568</v>
      </c>
      <c r="B5881" t="s">
        <v>33566</v>
      </c>
      <c r="C5881" t="s">
        <v>33567</v>
      </c>
      <c r="D5881">
        <v>1133</v>
      </c>
      <c r="E5881">
        <v>99.56</v>
      </c>
      <c r="F5881">
        <v>99.82</v>
      </c>
      <c r="G5881">
        <v>1133</v>
      </c>
      <c r="H5881" s="6">
        <v>2355</v>
      </c>
      <c r="I5881" s="14">
        <v>6.1782877316857903E-3</v>
      </c>
      <c r="J5881" s="15">
        <v>3.1867174789774731E-6</v>
      </c>
      <c r="K5881" t="s">
        <v>34961</v>
      </c>
      <c r="L5881">
        <v>0</v>
      </c>
      <c r="M5881">
        <v>0</v>
      </c>
      <c r="N5881">
        <v>0</v>
      </c>
      <c r="O5881">
        <v>0</v>
      </c>
      <c r="P5881">
        <v>0</v>
      </c>
      <c r="Q5881" s="204">
        <f>IF(ISERROR(Table2[[#This Row],[NSAF]]*Table2[[#This Row],[N-linked GlcNAc]]),0,Table2[[#This Row],[NSAF]]*Table2[[#This Row],[N-linked GlcNAc]])</f>
        <v>0</v>
      </c>
      <c r="R5881" s="5">
        <v>0</v>
      </c>
      <c r="S5881">
        <v>0</v>
      </c>
      <c r="T5881">
        <v>0</v>
      </c>
      <c r="U5881">
        <v>0</v>
      </c>
      <c r="V5881">
        <v>0</v>
      </c>
      <c r="W5881">
        <v>0</v>
      </c>
      <c r="X5881">
        <f>Table2[[#This Row],[+++]]+Table2[[#This Row],[++]]</f>
        <v>0</v>
      </c>
      <c r="Y5881" s="29">
        <f>Table2[[#This Row],[NSAF]]*Table2[[#This Row],[+++ &amp; ++]]</f>
        <v>0</v>
      </c>
    </row>
    <row r="5882" spans="1:25" x14ac:dyDescent="0.2">
      <c r="A5882" t="s">
        <v>33574</v>
      </c>
      <c r="B5882" t="s">
        <v>33572</v>
      </c>
      <c r="C5882" t="s">
        <v>33573</v>
      </c>
      <c r="D5882">
        <v>2946</v>
      </c>
      <c r="E5882">
        <v>98.17</v>
      </c>
      <c r="F5882">
        <v>99.19</v>
      </c>
      <c r="G5882">
        <v>2848</v>
      </c>
      <c r="H5882" s="6">
        <v>5845</v>
      </c>
      <c r="I5882" s="14">
        <v>6.1099796334012219E-3</v>
      </c>
      <c r="J5882" s="15">
        <v>3.1514846409788855E-6</v>
      </c>
      <c r="K5882" t="s">
        <v>34961</v>
      </c>
      <c r="L5882">
        <v>0</v>
      </c>
      <c r="M5882">
        <v>0</v>
      </c>
      <c r="N5882">
        <v>0</v>
      </c>
      <c r="O5882">
        <v>0</v>
      </c>
      <c r="P5882">
        <v>0</v>
      </c>
      <c r="Q5882" s="204">
        <f>IF(ISERROR(Table2[[#This Row],[NSAF]]*Table2[[#This Row],[N-linked GlcNAc]]),0,Table2[[#This Row],[NSAF]]*Table2[[#This Row],[N-linked GlcNAc]])</f>
        <v>0</v>
      </c>
      <c r="R5882" s="5">
        <v>0</v>
      </c>
      <c r="S5882">
        <v>0</v>
      </c>
      <c r="T5882">
        <v>0</v>
      </c>
      <c r="U5882">
        <v>0</v>
      </c>
      <c r="V5882">
        <v>0</v>
      </c>
      <c r="W5882">
        <v>0</v>
      </c>
      <c r="X5882">
        <f>Table2[[#This Row],[+++]]+Table2[[#This Row],[++]]</f>
        <v>0</v>
      </c>
      <c r="Y5882" s="29">
        <f>Table2[[#This Row],[NSAF]]*Table2[[#This Row],[+++ &amp; ++]]</f>
        <v>0</v>
      </c>
    </row>
    <row r="5883" spans="1:25" x14ac:dyDescent="0.2">
      <c r="A5883" t="s">
        <v>33580</v>
      </c>
      <c r="B5883" t="s">
        <v>33578</v>
      </c>
      <c r="C5883" t="s">
        <v>33579</v>
      </c>
      <c r="D5883">
        <v>7393</v>
      </c>
      <c r="E5883">
        <v>86.1</v>
      </c>
      <c r="F5883">
        <v>91.54</v>
      </c>
      <c r="G5883">
        <v>7426</v>
      </c>
      <c r="H5883" s="6">
        <v>12770</v>
      </c>
      <c r="I5883" s="14">
        <v>6.0868389016637357E-3</v>
      </c>
      <c r="J5883" s="15">
        <v>3.1395488138522241E-6</v>
      </c>
      <c r="K5883" t="s">
        <v>34961</v>
      </c>
      <c r="L5883">
        <v>0</v>
      </c>
      <c r="M5883">
        <v>0</v>
      </c>
      <c r="N5883">
        <v>0</v>
      </c>
      <c r="O5883">
        <v>0</v>
      </c>
      <c r="P5883">
        <v>0</v>
      </c>
      <c r="Q5883" s="204">
        <f>IF(ISERROR(Table2[[#This Row],[NSAF]]*Table2[[#This Row],[N-linked GlcNAc]]),0,Table2[[#This Row],[NSAF]]*Table2[[#This Row],[N-linked GlcNAc]])</f>
        <v>0</v>
      </c>
      <c r="R5883" s="5">
        <v>0</v>
      </c>
      <c r="S5883">
        <v>0</v>
      </c>
      <c r="T5883">
        <v>0</v>
      </c>
      <c r="U5883">
        <v>0</v>
      </c>
      <c r="V5883">
        <v>0</v>
      </c>
      <c r="W5883">
        <v>0</v>
      </c>
      <c r="X5883">
        <f>Table2[[#This Row],[+++]]+Table2[[#This Row],[++]]</f>
        <v>0</v>
      </c>
      <c r="Y5883" s="29">
        <f>Table2[[#This Row],[NSAF]]*Table2[[#This Row],[+++ &amp; ++]]</f>
        <v>0</v>
      </c>
    </row>
    <row r="5884" spans="1:25" x14ac:dyDescent="0.2">
      <c r="A5884" t="s">
        <v>33586</v>
      </c>
      <c r="B5884" t="s">
        <v>33584</v>
      </c>
      <c r="C5884" t="s">
        <v>33585</v>
      </c>
      <c r="D5884">
        <v>329</v>
      </c>
      <c r="E5884">
        <v>87.23</v>
      </c>
      <c r="F5884">
        <v>89.97</v>
      </c>
      <c r="G5884">
        <v>329</v>
      </c>
      <c r="H5884" s="6">
        <v>572</v>
      </c>
      <c r="I5884" s="14">
        <v>6.0790273556231003E-3</v>
      </c>
      <c r="J5884" s="15">
        <v>3.1355196731927716E-6</v>
      </c>
      <c r="K5884" t="s">
        <v>34961</v>
      </c>
      <c r="L5884">
        <v>0</v>
      </c>
      <c r="M5884">
        <v>0</v>
      </c>
      <c r="N5884">
        <v>0</v>
      </c>
      <c r="O5884">
        <v>0</v>
      </c>
      <c r="P5884">
        <v>0</v>
      </c>
      <c r="Q5884" s="204">
        <f>IF(ISERROR(Table2[[#This Row],[NSAF]]*Table2[[#This Row],[N-linked GlcNAc]]),0,Table2[[#This Row],[NSAF]]*Table2[[#This Row],[N-linked GlcNAc]])</f>
        <v>0</v>
      </c>
      <c r="R5884" s="5">
        <v>0</v>
      </c>
      <c r="S5884">
        <v>0</v>
      </c>
      <c r="T5884">
        <v>0</v>
      </c>
      <c r="U5884">
        <v>0</v>
      </c>
      <c r="V5884">
        <v>0</v>
      </c>
      <c r="W5884">
        <v>0</v>
      </c>
      <c r="X5884">
        <f>Table2[[#This Row],[+++]]+Table2[[#This Row],[++]]</f>
        <v>0</v>
      </c>
      <c r="Y5884" s="29">
        <f>Table2[[#This Row],[NSAF]]*Table2[[#This Row],[+++ &amp; ++]]</f>
        <v>0</v>
      </c>
    </row>
    <row r="5885" spans="1:25" x14ac:dyDescent="0.2">
      <c r="A5885" t="s">
        <v>33054</v>
      </c>
      <c r="B5885" t="s">
        <v>33052</v>
      </c>
      <c r="C5885" t="s">
        <v>33053</v>
      </c>
      <c r="D5885">
        <v>2472</v>
      </c>
      <c r="E5885">
        <v>91.370999999999995</v>
      </c>
      <c r="F5885">
        <v>96.25</v>
      </c>
      <c r="G5885">
        <v>2480</v>
      </c>
      <c r="H5885" s="6">
        <v>4407</v>
      </c>
      <c r="I5885" s="14">
        <v>6.0679611650485436E-3</v>
      </c>
      <c r="J5885" s="15">
        <v>3.1298118097100178E-6</v>
      </c>
      <c r="K5885" t="s">
        <v>34961</v>
      </c>
      <c r="L5885">
        <v>0</v>
      </c>
      <c r="M5885">
        <v>0</v>
      </c>
      <c r="N5885">
        <v>0</v>
      </c>
      <c r="O5885">
        <v>0</v>
      </c>
      <c r="P5885">
        <v>0</v>
      </c>
      <c r="Q5885" s="204">
        <f>IF(ISERROR(Table2[[#This Row],[NSAF]]*Table2[[#This Row],[N-linked GlcNAc]]),0,Table2[[#This Row],[NSAF]]*Table2[[#This Row],[N-linked GlcNAc]])</f>
        <v>0</v>
      </c>
      <c r="R5885" s="5">
        <v>0</v>
      </c>
      <c r="S5885">
        <v>0</v>
      </c>
      <c r="T5885">
        <v>0</v>
      </c>
      <c r="U5885">
        <v>0</v>
      </c>
      <c r="V5885">
        <v>0</v>
      </c>
      <c r="W5885">
        <v>0</v>
      </c>
      <c r="X5885">
        <f>Table2[[#This Row],[+++]]+Table2[[#This Row],[++]]</f>
        <v>0</v>
      </c>
      <c r="Y5885" s="29">
        <f>Table2[[#This Row],[NSAF]]*Table2[[#This Row],[+++ &amp; ++]]</f>
        <v>0</v>
      </c>
    </row>
    <row r="5886" spans="1:25" x14ac:dyDescent="0.2">
      <c r="A5886" t="s">
        <v>33594</v>
      </c>
      <c r="B5886" t="s">
        <v>33592</v>
      </c>
      <c r="C5886" t="s">
        <v>33593</v>
      </c>
      <c r="D5886">
        <v>1154</v>
      </c>
      <c r="E5886">
        <v>86.01</v>
      </c>
      <c r="F5886">
        <v>91.33</v>
      </c>
      <c r="G5886">
        <v>865</v>
      </c>
      <c r="H5886" s="6">
        <v>1520</v>
      </c>
      <c r="I5886" s="14">
        <v>6.0658578856152513E-3</v>
      </c>
      <c r="J5886" s="15">
        <v>3.1287269529302223E-6</v>
      </c>
      <c r="K5886" t="s">
        <v>34961</v>
      </c>
      <c r="L5886">
        <v>0</v>
      </c>
      <c r="M5886">
        <v>0</v>
      </c>
      <c r="N5886">
        <v>0</v>
      </c>
      <c r="O5886">
        <v>0</v>
      </c>
      <c r="P5886">
        <v>0</v>
      </c>
      <c r="Q5886" s="204">
        <f>IF(ISERROR(Table2[[#This Row],[NSAF]]*Table2[[#This Row],[N-linked GlcNAc]]),0,Table2[[#This Row],[NSAF]]*Table2[[#This Row],[N-linked GlcNAc]])</f>
        <v>0</v>
      </c>
      <c r="R5886" s="5">
        <v>0</v>
      </c>
      <c r="S5886">
        <v>0</v>
      </c>
      <c r="T5886">
        <v>0</v>
      </c>
      <c r="U5886">
        <v>0</v>
      </c>
      <c r="V5886">
        <v>0</v>
      </c>
      <c r="W5886">
        <v>0</v>
      </c>
      <c r="X5886">
        <f>Table2[[#This Row],[+++]]+Table2[[#This Row],[++]]</f>
        <v>0</v>
      </c>
      <c r="Y5886" s="29">
        <f>Table2[[#This Row],[NSAF]]*Table2[[#This Row],[+++ &amp; ++]]</f>
        <v>0</v>
      </c>
    </row>
    <row r="5887" spans="1:25" x14ac:dyDescent="0.2">
      <c r="A5887" t="s">
        <v>33600</v>
      </c>
      <c r="B5887" t="s">
        <v>33598</v>
      </c>
      <c r="C5887" t="s">
        <v>33599</v>
      </c>
      <c r="D5887">
        <v>2149</v>
      </c>
      <c r="E5887">
        <v>86.23</v>
      </c>
      <c r="F5887">
        <v>91.18</v>
      </c>
      <c r="G5887">
        <v>363</v>
      </c>
      <c r="H5887" s="6">
        <v>679</v>
      </c>
      <c r="I5887" s="14">
        <v>6.0493252675663097E-3</v>
      </c>
      <c r="J5887" s="15">
        <v>3.1201995444963899E-6</v>
      </c>
      <c r="K5887" t="s">
        <v>34961</v>
      </c>
      <c r="L5887">
        <v>0</v>
      </c>
      <c r="M5887">
        <v>0</v>
      </c>
      <c r="N5887">
        <v>0</v>
      </c>
      <c r="O5887">
        <v>0</v>
      </c>
      <c r="P5887">
        <v>0</v>
      </c>
      <c r="Q5887" s="204">
        <f>IF(ISERROR(Table2[[#This Row],[NSAF]]*Table2[[#This Row],[N-linked GlcNAc]]),0,Table2[[#This Row],[NSAF]]*Table2[[#This Row],[N-linked GlcNAc]])</f>
        <v>0</v>
      </c>
      <c r="R5887" s="5">
        <v>0</v>
      </c>
      <c r="S5887">
        <v>0</v>
      </c>
      <c r="T5887">
        <v>0</v>
      </c>
      <c r="U5887">
        <v>0</v>
      </c>
      <c r="V5887">
        <v>0</v>
      </c>
      <c r="W5887">
        <v>0</v>
      </c>
      <c r="X5887">
        <f>Table2[[#This Row],[+++]]+Table2[[#This Row],[++]]</f>
        <v>0</v>
      </c>
      <c r="Y5887" s="29">
        <f>Table2[[#This Row],[NSAF]]*Table2[[#This Row],[+++ &amp; ++]]</f>
        <v>0</v>
      </c>
    </row>
    <row r="5888" spans="1:25" x14ac:dyDescent="0.2">
      <c r="A5888" t="s">
        <v>33618</v>
      </c>
      <c r="B5888" t="s">
        <v>33616</v>
      </c>
      <c r="C5888" t="s">
        <v>33617</v>
      </c>
      <c r="D5888">
        <v>1164</v>
      </c>
      <c r="E5888">
        <v>96.22</v>
      </c>
      <c r="F5888">
        <v>97.42</v>
      </c>
      <c r="G5888">
        <v>582</v>
      </c>
      <c r="H5888" s="6">
        <v>1158</v>
      </c>
      <c r="I5888" s="14">
        <v>6.0137457044673543E-3</v>
      </c>
      <c r="J5888" s="15">
        <v>3.1018478553964577E-6</v>
      </c>
      <c r="K5888" t="s">
        <v>34961</v>
      </c>
      <c r="L5888">
        <v>0</v>
      </c>
      <c r="M5888">
        <v>0</v>
      </c>
      <c r="N5888">
        <v>0</v>
      </c>
      <c r="O5888">
        <v>0</v>
      </c>
      <c r="P5888">
        <v>0</v>
      </c>
      <c r="Q5888" s="204">
        <f>IF(ISERROR(Table2[[#This Row],[NSAF]]*Table2[[#This Row],[N-linked GlcNAc]]),0,Table2[[#This Row],[NSAF]]*Table2[[#This Row],[N-linked GlcNAc]])</f>
        <v>0</v>
      </c>
      <c r="R5888" s="5">
        <v>0</v>
      </c>
      <c r="S5888">
        <v>0</v>
      </c>
      <c r="T5888">
        <v>0</v>
      </c>
      <c r="U5888">
        <v>0</v>
      </c>
      <c r="V5888">
        <v>0</v>
      </c>
      <c r="W5888">
        <v>0</v>
      </c>
      <c r="X5888">
        <f>Table2[[#This Row],[+++]]+Table2[[#This Row],[++]]</f>
        <v>0</v>
      </c>
      <c r="Y5888" s="29">
        <f>Table2[[#This Row],[NSAF]]*Table2[[#This Row],[+++ &amp; ++]]</f>
        <v>0</v>
      </c>
    </row>
    <row r="5889" spans="1:25" x14ac:dyDescent="0.2">
      <c r="A5889" t="s">
        <v>33624</v>
      </c>
      <c r="B5889" t="s">
        <v>33622</v>
      </c>
      <c r="C5889" t="s">
        <v>33623</v>
      </c>
      <c r="D5889">
        <v>333</v>
      </c>
      <c r="E5889">
        <v>91.54</v>
      </c>
      <c r="F5889">
        <v>93.08</v>
      </c>
      <c r="G5889">
        <v>260</v>
      </c>
      <c r="H5889" s="6">
        <v>437</v>
      </c>
      <c r="I5889" s="14">
        <v>6.006006006006006E-3</v>
      </c>
      <c r="J5889" s="15">
        <v>3.0978557732144802E-6</v>
      </c>
      <c r="K5889" t="s">
        <v>34961</v>
      </c>
      <c r="L5889">
        <v>0</v>
      </c>
      <c r="M5889">
        <v>0</v>
      </c>
      <c r="N5889">
        <v>0</v>
      </c>
      <c r="O5889">
        <v>0</v>
      </c>
      <c r="P5889">
        <v>0</v>
      </c>
      <c r="Q5889" s="204">
        <f>IF(ISERROR(Table2[[#This Row],[NSAF]]*Table2[[#This Row],[N-linked GlcNAc]]),0,Table2[[#This Row],[NSAF]]*Table2[[#This Row],[N-linked GlcNAc]])</f>
        <v>0</v>
      </c>
      <c r="R5889" s="5">
        <v>0</v>
      </c>
      <c r="S5889">
        <v>0</v>
      </c>
      <c r="T5889">
        <v>0</v>
      </c>
      <c r="U5889">
        <v>0</v>
      </c>
      <c r="V5889">
        <v>0</v>
      </c>
      <c r="W5889">
        <v>0</v>
      </c>
      <c r="X5889">
        <f>Table2[[#This Row],[+++]]+Table2[[#This Row],[++]]</f>
        <v>0</v>
      </c>
      <c r="Y5889" s="29">
        <f>Table2[[#This Row],[NSAF]]*Table2[[#This Row],[+++ &amp; ++]]</f>
        <v>0</v>
      </c>
    </row>
    <row r="5890" spans="1:25" x14ac:dyDescent="0.2">
      <c r="A5890" t="s">
        <v>33630</v>
      </c>
      <c r="B5890" t="s">
        <v>33628</v>
      </c>
      <c r="C5890" t="s">
        <v>33629</v>
      </c>
      <c r="D5890">
        <v>1002</v>
      </c>
      <c r="E5890">
        <v>87.52</v>
      </c>
      <c r="F5890">
        <v>93.21</v>
      </c>
      <c r="G5890">
        <v>1002</v>
      </c>
      <c r="H5890" s="6">
        <v>1818</v>
      </c>
      <c r="I5890" s="14">
        <v>5.9880239520958087E-3</v>
      </c>
      <c r="J5890" s="15">
        <v>3.088580755929407E-6</v>
      </c>
      <c r="K5890" t="s">
        <v>34961</v>
      </c>
      <c r="L5890">
        <v>0</v>
      </c>
      <c r="M5890">
        <v>0</v>
      </c>
      <c r="N5890">
        <v>0</v>
      </c>
      <c r="O5890">
        <v>0</v>
      </c>
      <c r="P5890">
        <v>0</v>
      </c>
      <c r="Q5890" s="204">
        <f>IF(ISERROR(Table2[[#This Row],[NSAF]]*Table2[[#This Row],[N-linked GlcNAc]]),0,Table2[[#This Row],[NSAF]]*Table2[[#This Row],[N-linked GlcNAc]])</f>
        <v>0</v>
      </c>
      <c r="R5890" s="5">
        <v>0</v>
      </c>
      <c r="S5890">
        <v>0</v>
      </c>
      <c r="T5890">
        <v>0</v>
      </c>
      <c r="U5890">
        <v>0</v>
      </c>
      <c r="V5890">
        <v>0</v>
      </c>
      <c r="W5890">
        <v>0</v>
      </c>
      <c r="X5890">
        <f>Table2[[#This Row],[+++]]+Table2[[#This Row],[++]]</f>
        <v>0</v>
      </c>
      <c r="Y5890" s="29">
        <f>Table2[[#This Row],[NSAF]]*Table2[[#This Row],[+++ &amp; ++]]</f>
        <v>0</v>
      </c>
    </row>
    <row r="5891" spans="1:25" x14ac:dyDescent="0.2">
      <c r="A5891" t="s">
        <v>33630</v>
      </c>
      <c r="B5891" t="s">
        <v>33628</v>
      </c>
      <c r="C5891" t="s">
        <v>33629</v>
      </c>
      <c r="D5891">
        <v>1002</v>
      </c>
      <c r="E5891">
        <v>87.44</v>
      </c>
      <c r="F5891">
        <v>93.12</v>
      </c>
      <c r="G5891">
        <v>1003</v>
      </c>
      <c r="H5891" s="6">
        <v>1813</v>
      </c>
      <c r="I5891" s="14">
        <v>5.9880239520958087E-3</v>
      </c>
      <c r="J5891" s="15">
        <v>3.088580755929407E-6</v>
      </c>
      <c r="K5891" t="s">
        <v>34961</v>
      </c>
      <c r="L5891">
        <v>0</v>
      </c>
      <c r="M5891">
        <v>0</v>
      </c>
      <c r="N5891">
        <v>0</v>
      </c>
      <c r="O5891">
        <v>0</v>
      </c>
      <c r="P5891">
        <v>0</v>
      </c>
      <c r="Q5891" s="204">
        <f>IF(ISERROR(Table2[[#This Row],[NSAF]]*Table2[[#This Row],[N-linked GlcNAc]]),0,Table2[[#This Row],[NSAF]]*Table2[[#This Row],[N-linked GlcNAc]])</f>
        <v>0</v>
      </c>
      <c r="R5891" s="5">
        <v>0</v>
      </c>
      <c r="S5891">
        <v>0</v>
      </c>
      <c r="T5891">
        <v>0</v>
      </c>
      <c r="U5891">
        <v>0</v>
      </c>
      <c r="V5891">
        <v>0</v>
      </c>
      <c r="W5891">
        <v>0</v>
      </c>
      <c r="X5891">
        <f>Table2[[#This Row],[+++]]+Table2[[#This Row],[++]]</f>
        <v>0</v>
      </c>
      <c r="Y5891" s="29">
        <f>Table2[[#This Row],[NSAF]]*Table2[[#This Row],[+++ &amp; ++]]</f>
        <v>0</v>
      </c>
    </row>
    <row r="5892" spans="1:25" x14ac:dyDescent="0.2">
      <c r="A5892" t="s">
        <v>33630</v>
      </c>
      <c r="B5892" t="s">
        <v>33628</v>
      </c>
      <c r="C5892" t="s">
        <v>33629</v>
      </c>
      <c r="D5892">
        <v>1002</v>
      </c>
      <c r="E5892">
        <v>87.64</v>
      </c>
      <c r="F5892">
        <v>93.13</v>
      </c>
      <c r="G5892">
        <v>801</v>
      </c>
      <c r="H5892" s="6">
        <v>1446</v>
      </c>
      <c r="I5892" s="14">
        <v>5.9880239520958087E-3</v>
      </c>
      <c r="J5892" s="15">
        <v>3.088580755929407E-6</v>
      </c>
      <c r="K5892" t="s">
        <v>34961</v>
      </c>
      <c r="L5892">
        <v>0</v>
      </c>
      <c r="M5892">
        <v>0</v>
      </c>
      <c r="N5892">
        <v>0</v>
      </c>
      <c r="O5892">
        <v>0</v>
      </c>
      <c r="P5892">
        <v>0</v>
      </c>
      <c r="Q5892" s="204">
        <f>IF(ISERROR(Table2[[#This Row],[NSAF]]*Table2[[#This Row],[N-linked GlcNAc]]),0,Table2[[#This Row],[NSAF]]*Table2[[#This Row],[N-linked GlcNAc]])</f>
        <v>0</v>
      </c>
      <c r="R5892" s="5">
        <v>0</v>
      </c>
      <c r="S5892">
        <v>0</v>
      </c>
      <c r="T5892">
        <v>0</v>
      </c>
      <c r="U5892">
        <v>0</v>
      </c>
      <c r="V5892">
        <v>0</v>
      </c>
      <c r="W5892">
        <v>0</v>
      </c>
      <c r="X5892">
        <f>Table2[[#This Row],[+++]]+Table2[[#This Row],[++]]</f>
        <v>0</v>
      </c>
      <c r="Y5892" s="29">
        <f>Table2[[#This Row],[NSAF]]*Table2[[#This Row],[+++ &amp; ++]]</f>
        <v>0</v>
      </c>
    </row>
    <row r="5893" spans="1:25" x14ac:dyDescent="0.2">
      <c r="A5893" t="s">
        <v>33640</v>
      </c>
      <c r="B5893" t="s">
        <v>33638</v>
      </c>
      <c r="C5893" t="s">
        <v>33639</v>
      </c>
      <c r="D5893">
        <v>1006</v>
      </c>
      <c r="E5893">
        <v>91.89</v>
      </c>
      <c r="F5893">
        <v>93.84</v>
      </c>
      <c r="G5893">
        <v>666</v>
      </c>
      <c r="H5893" s="6">
        <v>1142</v>
      </c>
      <c r="I5893" s="14">
        <v>5.9642147117296221E-3</v>
      </c>
      <c r="J5893" s="15">
        <v>3.0763001167408206E-6</v>
      </c>
      <c r="K5893" t="s">
        <v>34961</v>
      </c>
      <c r="L5893">
        <v>0</v>
      </c>
      <c r="M5893">
        <v>0</v>
      </c>
      <c r="N5893">
        <v>0</v>
      </c>
      <c r="O5893">
        <v>0</v>
      </c>
      <c r="P5893">
        <v>0</v>
      </c>
      <c r="Q5893" s="204">
        <f>IF(ISERROR(Table2[[#This Row],[NSAF]]*Table2[[#This Row],[N-linked GlcNAc]]),0,Table2[[#This Row],[NSAF]]*Table2[[#This Row],[N-linked GlcNAc]])</f>
        <v>0</v>
      </c>
      <c r="R5893" s="5">
        <v>0</v>
      </c>
      <c r="S5893">
        <v>0</v>
      </c>
      <c r="T5893">
        <v>0</v>
      </c>
      <c r="U5893">
        <v>0</v>
      </c>
      <c r="V5893">
        <v>0</v>
      </c>
      <c r="W5893">
        <v>0</v>
      </c>
      <c r="X5893">
        <f>Table2[[#This Row],[+++]]+Table2[[#This Row],[++]]</f>
        <v>0</v>
      </c>
      <c r="Y5893" s="29">
        <f>Table2[[#This Row],[NSAF]]*Table2[[#This Row],[+++ &amp; ++]]</f>
        <v>0</v>
      </c>
    </row>
    <row r="5894" spans="1:25" x14ac:dyDescent="0.2">
      <c r="A5894" t="s">
        <v>33656</v>
      </c>
      <c r="B5894" t="s">
        <v>33654</v>
      </c>
      <c r="C5894" t="s">
        <v>33655</v>
      </c>
      <c r="D5894">
        <v>1012</v>
      </c>
      <c r="E5894">
        <v>89.92</v>
      </c>
      <c r="F5894">
        <v>91.8</v>
      </c>
      <c r="G5894">
        <v>1012</v>
      </c>
      <c r="H5894" s="6">
        <v>1356</v>
      </c>
      <c r="I5894" s="14">
        <v>5.9288537549407111E-3</v>
      </c>
      <c r="J5894" s="15">
        <v>3.0580611832423572E-6</v>
      </c>
      <c r="K5894" t="s">
        <v>34961</v>
      </c>
      <c r="L5894">
        <v>0</v>
      </c>
      <c r="M5894">
        <v>0</v>
      </c>
      <c r="N5894">
        <v>0</v>
      </c>
      <c r="O5894">
        <v>0</v>
      </c>
      <c r="P5894">
        <v>0</v>
      </c>
      <c r="Q5894" s="204">
        <f>IF(ISERROR(Table2[[#This Row],[NSAF]]*Table2[[#This Row],[N-linked GlcNAc]]),0,Table2[[#This Row],[NSAF]]*Table2[[#This Row],[N-linked GlcNAc]])</f>
        <v>0</v>
      </c>
      <c r="R5894" s="5">
        <v>0</v>
      </c>
      <c r="S5894">
        <v>0</v>
      </c>
      <c r="T5894">
        <v>0</v>
      </c>
      <c r="U5894">
        <v>0</v>
      </c>
      <c r="V5894">
        <v>0</v>
      </c>
      <c r="W5894">
        <v>0</v>
      </c>
      <c r="X5894">
        <f>Table2[[#This Row],[+++]]+Table2[[#This Row],[++]]</f>
        <v>0</v>
      </c>
      <c r="Y5894" s="29">
        <f>Table2[[#This Row],[NSAF]]*Table2[[#This Row],[+++ &amp; ++]]</f>
        <v>0</v>
      </c>
    </row>
    <row r="5895" spans="1:25" x14ac:dyDescent="0.2">
      <c r="A5895" t="s">
        <v>33662</v>
      </c>
      <c r="B5895" t="s">
        <v>33660</v>
      </c>
      <c r="C5895" t="s">
        <v>33661</v>
      </c>
      <c r="D5895">
        <v>1363</v>
      </c>
      <c r="E5895">
        <v>88.14</v>
      </c>
      <c r="F5895">
        <v>92.17</v>
      </c>
      <c r="G5895">
        <v>1366</v>
      </c>
      <c r="H5895" s="6">
        <v>2335</v>
      </c>
      <c r="I5895" s="14">
        <v>5.8694057226705799E-3</v>
      </c>
      <c r="J5895" s="15">
        <v>3.0273983051516419E-6</v>
      </c>
      <c r="K5895" t="s">
        <v>34961</v>
      </c>
      <c r="L5895">
        <v>0</v>
      </c>
      <c r="M5895">
        <v>0</v>
      </c>
      <c r="N5895">
        <v>0</v>
      </c>
      <c r="O5895">
        <v>0</v>
      </c>
      <c r="P5895">
        <v>0</v>
      </c>
      <c r="Q5895" s="204">
        <f>IF(ISERROR(Table2[[#This Row],[NSAF]]*Table2[[#This Row],[N-linked GlcNAc]]),0,Table2[[#This Row],[NSAF]]*Table2[[#This Row],[N-linked GlcNAc]])</f>
        <v>0</v>
      </c>
      <c r="R5895" s="5">
        <v>0</v>
      </c>
      <c r="S5895">
        <v>0</v>
      </c>
      <c r="T5895">
        <v>0</v>
      </c>
      <c r="U5895">
        <v>0</v>
      </c>
      <c r="V5895">
        <v>0</v>
      </c>
      <c r="W5895">
        <v>0</v>
      </c>
      <c r="X5895">
        <f>Table2[[#This Row],[+++]]+Table2[[#This Row],[++]]</f>
        <v>0</v>
      </c>
      <c r="Y5895" s="29">
        <f>Table2[[#This Row],[NSAF]]*Table2[[#This Row],[+++ &amp; ++]]</f>
        <v>0</v>
      </c>
    </row>
    <row r="5896" spans="1:25" x14ac:dyDescent="0.2">
      <c r="A5896" t="s">
        <v>33668</v>
      </c>
      <c r="B5896" t="s">
        <v>33666</v>
      </c>
      <c r="C5896" t="s">
        <v>33667</v>
      </c>
      <c r="D5896">
        <v>1198</v>
      </c>
      <c r="E5896">
        <v>95.49</v>
      </c>
      <c r="F5896">
        <v>97.91</v>
      </c>
      <c r="G5896">
        <v>1198</v>
      </c>
      <c r="H5896" s="6">
        <v>2360</v>
      </c>
      <c r="I5896" s="14">
        <v>5.8430717863105176E-3</v>
      </c>
      <c r="J5896" s="15">
        <v>3.0138154454770255E-6</v>
      </c>
      <c r="K5896" t="s">
        <v>34961</v>
      </c>
      <c r="L5896">
        <v>0</v>
      </c>
      <c r="M5896">
        <v>0</v>
      </c>
      <c r="N5896">
        <v>0</v>
      </c>
      <c r="O5896">
        <v>0</v>
      </c>
      <c r="P5896">
        <v>0</v>
      </c>
      <c r="Q5896" s="204">
        <f>IF(ISERROR(Table2[[#This Row],[NSAF]]*Table2[[#This Row],[N-linked GlcNAc]]),0,Table2[[#This Row],[NSAF]]*Table2[[#This Row],[N-linked GlcNAc]])</f>
        <v>0</v>
      </c>
      <c r="R5896" s="5">
        <v>0</v>
      </c>
      <c r="S5896">
        <v>0</v>
      </c>
      <c r="T5896">
        <v>0</v>
      </c>
      <c r="U5896">
        <v>0</v>
      </c>
      <c r="V5896">
        <v>0</v>
      </c>
      <c r="W5896">
        <v>0</v>
      </c>
      <c r="X5896">
        <f>Table2[[#This Row],[+++]]+Table2[[#This Row],[++]]</f>
        <v>0</v>
      </c>
      <c r="Y5896" s="29">
        <f>Table2[[#This Row],[NSAF]]*Table2[[#This Row],[+++ &amp; ++]]</f>
        <v>0</v>
      </c>
    </row>
    <row r="5897" spans="1:25" x14ac:dyDescent="0.2">
      <c r="A5897" t="s">
        <v>33674</v>
      </c>
      <c r="B5897" t="s">
        <v>33672</v>
      </c>
      <c r="C5897" t="s">
        <v>33673</v>
      </c>
      <c r="D5897">
        <v>1030</v>
      </c>
      <c r="E5897">
        <v>91.22</v>
      </c>
      <c r="F5897">
        <v>94.01</v>
      </c>
      <c r="G5897">
        <v>501</v>
      </c>
      <c r="H5897" s="6">
        <v>818</v>
      </c>
      <c r="I5897" s="14">
        <v>5.8252427184466021E-3</v>
      </c>
      <c r="J5897" s="15">
        <v>3.0046193373216173E-6</v>
      </c>
      <c r="K5897" t="s">
        <v>34961</v>
      </c>
      <c r="L5897">
        <v>0</v>
      </c>
      <c r="M5897">
        <v>0</v>
      </c>
      <c r="N5897">
        <v>0</v>
      </c>
      <c r="O5897">
        <v>0</v>
      </c>
      <c r="P5897">
        <v>0</v>
      </c>
      <c r="Q5897" s="204">
        <f>IF(ISERROR(Table2[[#This Row],[NSAF]]*Table2[[#This Row],[N-linked GlcNAc]]),0,Table2[[#This Row],[NSAF]]*Table2[[#This Row],[N-linked GlcNAc]])</f>
        <v>0</v>
      </c>
      <c r="R5897" s="5">
        <v>0</v>
      </c>
      <c r="S5897">
        <v>0</v>
      </c>
      <c r="T5897">
        <v>0</v>
      </c>
      <c r="U5897">
        <v>0</v>
      </c>
      <c r="V5897">
        <v>0</v>
      </c>
      <c r="W5897">
        <v>0</v>
      </c>
      <c r="X5897">
        <f>Table2[[#This Row],[+++]]+Table2[[#This Row],[++]]</f>
        <v>0</v>
      </c>
      <c r="Y5897" s="29">
        <f>Table2[[#This Row],[NSAF]]*Table2[[#This Row],[+++ &amp; ++]]</f>
        <v>0</v>
      </c>
    </row>
    <row r="5898" spans="1:25" x14ac:dyDescent="0.2">
      <c r="A5898" t="s">
        <v>33680</v>
      </c>
      <c r="B5898" t="s">
        <v>33678</v>
      </c>
      <c r="C5898" t="s">
        <v>33679</v>
      </c>
      <c r="D5898">
        <v>1889</v>
      </c>
      <c r="E5898">
        <v>80.62</v>
      </c>
      <c r="F5898">
        <v>86.52</v>
      </c>
      <c r="G5898">
        <v>1899</v>
      </c>
      <c r="H5898" s="6">
        <v>2927</v>
      </c>
      <c r="I5898" s="14">
        <v>5.8231868713605082E-3</v>
      </c>
      <c r="J5898" s="15">
        <v>3.0035589458138275E-6</v>
      </c>
      <c r="K5898" t="s">
        <v>34961</v>
      </c>
      <c r="L5898">
        <v>0</v>
      </c>
      <c r="M5898">
        <v>0</v>
      </c>
      <c r="N5898">
        <v>0</v>
      </c>
      <c r="O5898">
        <v>0</v>
      </c>
      <c r="P5898">
        <v>0</v>
      </c>
      <c r="Q5898" s="204">
        <f>IF(ISERROR(Table2[[#This Row],[NSAF]]*Table2[[#This Row],[N-linked GlcNAc]]),0,Table2[[#This Row],[NSAF]]*Table2[[#This Row],[N-linked GlcNAc]])</f>
        <v>0</v>
      </c>
      <c r="R5898" s="5">
        <v>0</v>
      </c>
      <c r="S5898">
        <v>0</v>
      </c>
      <c r="T5898">
        <v>0</v>
      </c>
      <c r="U5898">
        <v>0</v>
      </c>
      <c r="V5898">
        <v>0</v>
      </c>
      <c r="W5898">
        <v>0</v>
      </c>
      <c r="X5898">
        <f>Table2[[#This Row],[+++]]+Table2[[#This Row],[++]]</f>
        <v>0</v>
      </c>
      <c r="Y5898" s="29">
        <f>Table2[[#This Row],[NSAF]]*Table2[[#This Row],[+++ &amp; ++]]</f>
        <v>0</v>
      </c>
    </row>
    <row r="5899" spans="1:25" x14ac:dyDescent="0.2">
      <c r="A5899" t="s">
        <v>26146</v>
      </c>
      <c r="B5899" t="s">
        <v>26144</v>
      </c>
      <c r="C5899" t="s">
        <v>26145</v>
      </c>
      <c r="D5899">
        <v>2749</v>
      </c>
      <c r="E5899">
        <v>99.563000000000002</v>
      </c>
      <c r="F5899">
        <v>99.71</v>
      </c>
      <c r="G5899">
        <v>2749</v>
      </c>
      <c r="H5899" s="6">
        <v>5697</v>
      </c>
      <c r="I5899" s="14">
        <v>5.8202982902873773E-3</v>
      </c>
      <c r="J5899" s="15">
        <v>3.0020690359561207E-6</v>
      </c>
      <c r="K5899" t="s">
        <v>34961</v>
      </c>
      <c r="L5899">
        <v>0</v>
      </c>
      <c r="M5899">
        <v>0</v>
      </c>
      <c r="N5899">
        <v>0</v>
      </c>
      <c r="O5899">
        <v>0</v>
      </c>
      <c r="P5899">
        <v>0</v>
      </c>
      <c r="Q5899" s="204">
        <f>IF(ISERROR(Table2[[#This Row],[NSAF]]*Table2[[#This Row],[N-linked GlcNAc]]),0,Table2[[#This Row],[NSAF]]*Table2[[#This Row],[N-linked GlcNAc]])</f>
        <v>0</v>
      </c>
      <c r="R5899" s="5">
        <v>0</v>
      </c>
      <c r="S5899">
        <v>0</v>
      </c>
      <c r="T5899">
        <v>0</v>
      </c>
      <c r="U5899">
        <v>0</v>
      </c>
      <c r="V5899">
        <v>0</v>
      </c>
      <c r="W5899">
        <v>0</v>
      </c>
      <c r="X5899">
        <f>Table2[[#This Row],[+++]]+Table2[[#This Row],[++]]</f>
        <v>0</v>
      </c>
      <c r="Y5899" s="29">
        <f>Table2[[#This Row],[NSAF]]*Table2[[#This Row],[+++ &amp; ++]]</f>
        <v>0</v>
      </c>
    </row>
    <row r="5900" spans="1:25" x14ac:dyDescent="0.2">
      <c r="A5900" t="s">
        <v>33687</v>
      </c>
      <c r="B5900" t="s">
        <v>33685</v>
      </c>
      <c r="C5900" t="s">
        <v>33686</v>
      </c>
      <c r="D5900">
        <v>1032</v>
      </c>
      <c r="E5900">
        <v>88.38</v>
      </c>
      <c r="F5900">
        <v>94.77</v>
      </c>
      <c r="G5900">
        <v>1033</v>
      </c>
      <c r="H5900" s="6">
        <v>1915</v>
      </c>
      <c r="I5900" s="14">
        <v>5.8139534883720929E-3</v>
      </c>
      <c r="J5900" s="15">
        <v>2.9987964316291331E-6</v>
      </c>
      <c r="K5900" t="s">
        <v>34961</v>
      </c>
      <c r="L5900">
        <v>0</v>
      </c>
      <c r="M5900">
        <v>0</v>
      </c>
      <c r="N5900">
        <v>0</v>
      </c>
      <c r="O5900">
        <v>0</v>
      </c>
      <c r="P5900">
        <v>0</v>
      </c>
      <c r="Q5900" s="204">
        <f>IF(ISERROR(Table2[[#This Row],[NSAF]]*Table2[[#This Row],[N-linked GlcNAc]]),0,Table2[[#This Row],[NSAF]]*Table2[[#This Row],[N-linked GlcNAc]])</f>
        <v>0</v>
      </c>
      <c r="R5900" s="5">
        <v>0</v>
      </c>
      <c r="S5900">
        <v>0</v>
      </c>
      <c r="T5900">
        <v>0</v>
      </c>
      <c r="U5900">
        <v>0</v>
      </c>
      <c r="V5900">
        <v>0</v>
      </c>
      <c r="W5900">
        <v>0</v>
      </c>
      <c r="X5900">
        <f>Table2[[#This Row],[+++]]+Table2[[#This Row],[++]]</f>
        <v>0</v>
      </c>
      <c r="Y5900" s="29">
        <f>Table2[[#This Row],[NSAF]]*Table2[[#This Row],[+++ &amp; ++]]</f>
        <v>0</v>
      </c>
    </row>
    <row r="5901" spans="1:25" x14ac:dyDescent="0.2">
      <c r="A5901" t="s">
        <v>33693</v>
      </c>
      <c r="B5901" t="s">
        <v>33691</v>
      </c>
      <c r="C5901" t="s">
        <v>33692</v>
      </c>
      <c r="D5901">
        <v>1037</v>
      </c>
      <c r="E5901">
        <v>95.44</v>
      </c>
      <c r="F5901">
        <v>97.82</v>
      </c>
      <c r="G5901">
        <v>504</v>
      </c>
      <c r="H5901" s="6">
        <v>990</v>
      </c>
      <c r="I5901" s="14">
        <v>5.7859209257473485E-3</v>
      </c>
      <c r="J5901" s="15">
        <v>2.9843374324409507E-6</v>
      </c>
      <c r="K5901" t="s">
        <v>34961</v>
      </c>
      <c r="L5901">
        <v>0</v>
      </c>
      <c r="M5901">
        <v>0</v>
      </c>
      <c r="N5901">
        <v>0</v>
      </c>
      <c r="O5901">
        <v>0</v>
      </c>
      <c r="P5901">
        <v>0</v>
      </c>
      <c r="Q5901" s="204">
        <f>IF(ISERROR(Table2[[#This Row],[NSAF]]*Table2[[#This Row],[N-linked GlcNAc]]),0,Table2[[#This Row],[NSAF]]*Table2[[#This Row],[N-linked GlcNAc]])</f>
        <v>0</v>
      </c>
      <c r="R5901" s="5">
        <v>0</v>
      </c>
      <c r="S5901">
        <v>0</v>
      </c>
      <c r="T5901">
        <v>0</v>
      </c>
      <c r="U5901">
        <v>0</v>
      </c>
      <c r="V5901">
        <v>0</v>
      </c>
      <c r="W5901">
        <v>0</v>
      </c>
      <c r="X5901">
        <f>Table2[[#This Row],[+++]]+Table2[[#This Row],[++]]</f>
        <v>0</v>
      </c>
      <c r="Y5901" s="29">
        <f>Table2[[#This Row],[NSAF]]*Table2[[#This Row],[+++ &amp; ++]]</f>
        <v>0</v>
      </c>
    </row>
    <row r="5902" spans="1:25" x14ac:dyDescent="0.2">
      <c r="A5902" t="s">
        <v>33693</v>
      </c>
      <c r="B5902" t="s">
        <v>33691</v>
      </c>
      <c r="C5902" t="s">
        <v>33692</v>
      </c>
      <c r="D5902">
        <v>1037</v>
      </c>
      <c r="E5902">
        <v>96.52</v>
      </c>
      <c r="F5902">
        <v>98.98</v>
      </c>
      <c r="G5902">
        <v>489</v>
      </c>
      <c r="H5902" s="6">
        <v>982</v>
      </c>
      <c r="I5902" s="14">
        <v>5.7859209257473485E-3</v>
      </c>
      <c r="J5902" s="15">
        <v>2.9843374324409507E-6</v>
      </c>
      <c r="K5902" t="s">
        <v>34961</v>
      </c>
      <c r="L5902">
        <v>0</v>
      </c>
      <c r="M5902">
        <v>0</v>
      </c>
      <c r="N5902">
        <v>0</v>
      </c>
      <c r="O5902">
        <v>0</v>
      </c>
      <c r="P5902">
        <v>0</v>
      </c>
      <c r="Q5902" s="204">
        <f>IF(ISERROR(Table2[[#This Row],[NSAF]]*Table2[[#This Row],[N-linked GlcNAc]]),0,Table2[[#This Row],[NSAF]]*Table2[[#This Row],[N-linked GlcNAc]])</f>
        <v>0</v>
      </c>
      <c r="R5902" s="5">
        <v>0</v>
      </c>
      <c r="S5902">
        <v>0</v>
      </c>
      <c r="T5902">
        <v>0</v>
      </c>
      <c r="U5902">
        <v>0</v>
      </c>
      <c r="V5902">
        <v>0</v>
      </c>
      <c r="W5902">
        <v>0</v>
      </c>
      <c r="X5902">
        <f>Table2[[#This Row],[+++]]+Table2[[#This Row],[++]]</f>
        <v>0</v>
      </c>
      <c r="Y5902" s="29">
        <f>Table2[[#This Row],[NSAF]]*Table2[[#This Row],[+++ &amp; ++]]</f>
        <v>0</v>
      </c>
    </row>
    <row r="5903" spans="1:25" x14ac:dyDescent="0.2">
      <c r="A5903" t="s">
        <v>33701</v>
      </c>
      <c r="B5903" t="s">
        <v>33699</v>
      </c>
      <c r="C5903" t="s">
        <v>33700</v>
      </c>
      <c r="D5903">
        <v>1730</v>
      </c>
      <c r="E5903">
        <v>91.61</v>
      </c>
      <c r="F5903">
        <v>94.14</v>
      </c>
      <c r="G5903">
        <v>1741</v>
      </c>
      <c r="H5903" s="6">
        <v>3179</v>
      </c>
      <c r="I5903" s="14">
        <v>5.7803468208092483E-3</v>
      </c>
      <c r="J5903" s="15">
        <v>2.9814623482093115E-6</v>
      </c>
      <c r="K5903" t="s">
        <v>34961</v>
      </c>
      <c r="L5903">
        <v>0</v>
      </c>
      <c r="M5903">
        <v>0</v>
      </c>
      <c r="N5903">
        <v>0</v>
      </c>
      <c r="O5903">
        <v>0</v>
      </c>
      <c r="P5903">
        <v>0</v>
      </c>
      <c r="Q5903" s="204">
        <f>IF(ISERROR(Table2[[#This Row],[NSAF]]*Table2[[#This Row],[N-linked GlcNAc]]),0,Table2[[#This Row],[NSAF]]*Table2[[#This Row],[N-linked GlcNAc]])</f>
        <v>0</v>
      </c>
      <c r="R5903" s="5">
        <v>0</v>
      </c>
      <c r="S5903">
        <v>0</v>
      </c>
      <c r="T5903">
        <v>0</v>
      </c>
      <c r="U5903">
        <v>0</v>
      </c>
      <c r="V5903">
        <v>0</v>
      </c>
      <c r="W5903">
        <v>0</v>
      </c>
      <c r="X5903">
        <f>Table2[[#This Row],[+++]]+Table2[[#This Row],[++]]</f>
        <v>0</v>
      </c>
      <c r="Y5903" s="29">
        <f>Table2[[#This Row],[NSAF]]*Table2[[#This Row],[+++ &amp; ++]]</f>
        <v>0</v>
      </c>
    </row>
    <row r="5904" spans="1:25" x14ac:dyDescent="0.2">
      <c r="A5904" t="s">
        <v>33706</v>
      </c>
      <c r="B5904" t="s">
        <v>33704</v>
      </c>
      <c r="C5904" t="s">
        <v>33705</v>
      </c>
      <c r="D5904">
        <v>1216</v>
      </c>
      <c r="E5904">
        <v>95.59</v>
      </c>
      <c r="F5904">
        <v>96.59</v>
      </c>
      <c r="G5904">
        <v>1202</v>
      </c>
      <c r="H5904" s="6">
        <v>2358</v>
      </c>
      <c r="I5904" s="14">
        <v>5.7565789473684207E-3</v>
      </c>
      <c r="J5904" s="15">
        <v>2.9692030457906877E-6</v>
      </c>
      <c r="K5904" t="s">
        <v>34961</v>
      </c>
      <c r="L5904">
        <v>0</v>
      </c>
      <c r="M5904">
        <v>0</v>
      </c>
      <c r="N5904">
        <v>0</v>
      </c>
      <c r="O5904">
        <v>0</v>
      </c>
      <c r="P5904">
        <v>0</v>
      </c>
      <c r="Q5904" s="204">
        <f>IF(ISERROR(Table2[[#This Row],[NSAF]]*Table2[[#This Row],[N-linked GlcNAc]]),0,Table2[[#This Row],[NSAF]]*Table2[[#This Row],[N-linked GlcNAc]])</f>
        <v>0</v>
      </c>
      <c r="R5904" s="5">
        <v>0</v>
      </c>
      <c r="S5904">
        <v>0</v>
      </c>
      <c r="T5904">
        <v>0</v>
      </c>
      <c r="U5904">
        <v>0</v>
      </c>
      <c r="V5904">
        <v>0</v>
      </c>
      <c r="W5904">
        <v>0</v>
      </c>
      <c r="X5904">
        <f>Table2[[#This Row],[+++]]+Table2[[#This Row],[++]]</f>
        <v>0</v>
      </c>
      <c r="Y5904" s="29">
        <f>Table2[[#This Row],[NSAF]]*Table2[[#This Row],[+++ &amp; ++]]</f>
        <v>0</v>
      </c>
    </row>
    <row r="5905" spans="1:25" x14ac:dyDescent="0.2">
      <c r="A5905" t="s">
        <v>33712</v>
      </c>
      <c r="B5905" t="s">
        <v>33710</v>
      </c>
      <c r="C5905" t="s">
        <v>33711</v>
      </c>
      <c r="D5905">
        <v>1574</v>
      </c>
      <c r="E5905">
        <v>92.96</v>
      </c>
      <c r="F5905">
        <v>95.43</v>
      </c>
      <c r="G5905">
        <v>1577</v>
      </c>
      <c r="H5905" s="6">
        <v>2788</v>
      </c>
      <c r="I5905" s="14">
        <v>5.7179161372299869E-3</v>
      </c>
      <c r="J5905" s="15">
        <v>2.9492610394929466E-6</v>
      </c>
      <c r="K5905" t="s">
        <v>34961</v>
      </c>
      <c r="L5905">
        <v>0</v>
      </c>
      <c r="M5905">
        <v>0</v>
      </c>
      <c r="N5905">
        <v>0</v>
      </c>
      <c r="O5905">
        <v>0</v>
      </c>
      <c r="P5905">
        <v>0</v>
      </c>
      <c r="Q5905" s="204">
        <f>IF(ISERROR(Table2[[#This Row],[NSAF]]*Table2[[#This Row],[N-linked GlcNAc]]),0,Table2[[#This Row],[NSAF]]*Table2[[#This Row],[N-linked GlcNAc]])</f>
        <v>0</v>
      </c>
      <c r="R5905" s="5">
        <v>0</v>
      </c>
      <c r="S5905">
        <v>0</v>
      </c>
      <c r="T5905">
        <v>0</v>
      </c>
      <c r="U5905">
        <v>0</v>
      </c>
      <c r="V5905">
        <v>0</v>
      </c>
      <c r="W5905">
        <v>0</v>
      </c>
      <c r="X5905">
        <f>Table2[[#This Row],[+++]]+Table2[[#This Row],[++]]</f>
        <v>0</v>
      </c>
      <c r="Y5905" s="29">
        <f>Table2[[#This Row],[NSAF]]*Table2[[#This Row],[+++ &amp; ++]]</f>
        <v>0</v>
      </c>
    </row>
    <row r="5906" spans="1:25" x14ac:dyDescent="0.2">
      <c r="A5906" t="s">
        <v>33712</v>
      </c>
      <c r="B5906" t="s">
        <v>33710</v>
      </c>
      <c r="C5906" t="s">
        <v>33711</v>
      </c>
      <c r="D5906">
        <v>1574</v>
      </c>
      <c r="E5906">
        <v>90.74</v>
      </c>
      <c r="F5906">
        <v>93.15</v>
      </c>
      <c r="G5906">
        <v>1577</v>
      </c>
      <c r="H5906" s="6">
        <v>2699</v>
      </c>
      <c r="I5906" s="14">
        <v>5.7179161372299869E-3</v>
      </c>
      <c r="J5906" s="15">
        <v>2.9492610394929466E-6</v>
      </c>
      <c r="K5906" t="s">
        <v>34961</v>
      </c>
      <c r="L5906">
        <v>0</v>
      </c>
      <c r="M5906">
        <v>0</v>
      </c>
      <c r="N5906">
        <v>0</v>
      </c>
      <c r="O5906">
        <v>0</v>
      </c>
      <c r="P5906">
        <v>0</v>
      </c>
      <c r="Q5906" s="204">
        <f>IF(ISERROR(Table2[[#This Row],[NSAF]]*Table2[[#This Row],[N-linked GlcNAc]]),0,Table2[[#This Row],[NSAF]]*Table2[[#This Row],[N-linked GlcNAc]])</f>
        <v>0</v>
      </c>
      <c r="R5906" s="5">
        <v>0</v>
      </c>
      <c r="S5906">
        <v>0</v>
      </c>
      <c r="T5906">
        <v>0</v>
      </c>
      <c r="U5906">
        <v>0</v>
      </c>
      <c r="V5906">
        <v>0</v>
      </c>
      <c r="W5906">
        <v>0</v>
      </c>
      <c r="X5906">
        <f>Table2[[#This Row],[+++]]+Table2[[#This Row],[++]]</f>
        <v>0</v>
      </c>
      <c r="Y5906" s="29">
        <f>Table2[[#This Row],[NSAF]]*Table2[[#This Row],[+++ &amp; ++]]</f>
        <v>0</v>
      </c>
    </row>
    <row r="5907" spans="1:25" x14ac:dyDescent="0.2">
      <c r="A5907" t="s">
        <v>33720</v>
      </c>
      <c r="B5907" t="s">
        <v>33718</v>
      </c>
      <c r="C5907" t="s">
        <v>33719</v>
      </c>
      <c r="D5907">
        <v>1749</v>
      </c>
      <c r="E5907">
        <v>93.06</v>
      </c>
      <c r="F5907">
        <v>95.09</v>
      </c>
      <c r="G5907">
        <v>1730</v>
      </c>
      <c r="H5907" s="6">
        <v>3316</v>
      </c>
      <c r="I5907" s="14">
        <v>5.717552887364208E-3</v>
      </c>
      <c r="J5907" s="15">
        <v>2.9490736777599253E-6</v>
      </c>
      <c r="K5907" t="s">
        <v>34961</v>
      </c>
      <c r="L5907">
        <v>0</v>
      </c>
      <c r="M5907">
        <v>0</v>
      </c>
      <c r="N5907">
        <v>0</v>
      </c>
      <c r="O5907">
        <v>0</v>
      </c>
      <c r="P5907">
        <v>0</v>
      </c>
      <c r="Q5907" s="204">
        <f>IF(ISERROR(Table2[[#This Row],[NSAF]]*Table2[[#This Row],[N-linked GlcNAc]]),0,Table2[[#This Row],[NSAF]]*Table2[[#This Row],[N-linked GlcNAc]])</f>
        <v>0</v>
      </c>
      <c r="R5907" s="5">
        <v>0</v>
      </c>
      <c r="S5907">
        <v>0</v>
      </c>
      <c r="T5907">
        <v>0</v>
      </c>
      <c r="U5907">
        <v>0</v>
      </c>
      <c r="V5907">
        <v>0</v>
      </c>
      <c r="W5907">
        <v>0</v>
      </c>
      <c r="X5907">
        <f>Table2[[#This Row],[+++]]+Table2[[#This Row],[++]]</f>
        <v>0</v>
      </c>
      <c r="Y5907" s="29">
        <f>Table2[[#This Row],[NSAF]]*Table2[[#This Row],[+++ &amp; ++]]</f>
        <v>0</v>
      </c>
    </row>
    <row r="5908" spans="1:25" x14ac:dyDescent="0.2">
      <c r="A5908" t="s">
        <v>33720</v>
      </c>
      <c r="B5908" t="s">
        <v>33718</v>
      </c>
      <c r="C5908" t="s">
        <v>33719</v>
      </c>
      <c r="D5908">
        <v>1749</v>
      </c>
      <c r="E5908">
        <v>93.063999999999993</v>
      </c>
      <c r="F5908">
        <v>95.09</v>
      </c>
      <c r="G5908">
        <v>1730</v>
      </c>
      <c r="H5908" s="6">
        <v>3316</v>
      </c>
      <c r="I5908" s="14">
        <v>5.717552887364208E-3</v>
      </c>
      <c r="J5908" s="15">
        <v>2.9490736777599253E-6</v>
      </c>
      <c r="K5908" t="s">
        <v>34961</v>
      </c>
      <c r="L5908">
        <v>0</v>
      </c>
      <c r="M5908">
        <v>0</v>
      </c>
      <c r="N5908">
        <v>0</v>
      </c>
      <c r="O5908">
        <v>0</v>
      </c>
      <c r="P5908">
        <v>0</v>
      </c>
      <c r="Q5908" s="204">
        <f>IF(ISERROR(Table2[[#This Row],[NSAF]]*Table2[[#This Row],[N-linked GlcNAc]]),0,Table2[[#This Row],[NSAF]]*Table2[[#This Row],[N-linked GlcNAc]])</f>
        <v>0</v>
      </c>
      <c r="R5908" s="5">
        <v>0</v>
      </c>
      <c r="S5908">
        <v>0</v>
      </c>
      <c r="T5908">
        <v>0</v>
      </c>
      <c r="U5908">
        <v>0</v>
      </c>
      <c r="V5908">
        <v>0</v>
      </c>
      <c r="W5908">
        <v>0</v>
      </c>
      <c r="X5908">
        <f>Table2[[#This Row],[+++]]+Table2[[#This Row],[++]]</f>
        <v>0</v>
      </c>
      <c r="Y5908" s="29">
        <f>Table2[[#This Row],[NSAF]]*Table2[[#This Row],[+++ &amp; ++]]</f>
        <v>0</v>
      </c>
    </row>
    <row r="5909" spans="1:25" x14ac:dyDescent="0.2">
      <c r="A5909" t="s">
        <v>33734</v>
      </c>
      <c r="B5909" t="s">
        <v>33732</v>
      </c>
      <c r="C5909" t="s">
        <v>33733</v>
      </c>
      <c r="D5909">
        <v>1053</v>
      </c>
      <c r="E5909">
        <v>85.46</v>
      </c>
      <c r="F5909">
        <v>88.63</v>
      </c>
      <c r="G5909">
        <v>1073</v>
      </c>
      <c r="H5909" s="6">
        <v>1810</v>
      </c>
      <c r="I5909" s="14">
        <v>5.6980056980056983E-3</v>
      </c>
      <c r="J5909" s="15">
        <v>2.9389913745880967E-6</v>
      </c>
      <c r="K5909" t="s">
        <v>34961</v>
      </c>
      <c r="L5909">
        <v>0</v>
      </c>
      <c r="M5909">
        <v>0</v>
      </c>
      <c r="N5909">
        <v>0</v>
      </c>
      <c r="O5909">
        <v>0</v>
      </c>
      <c r="P5909">
        <v>0</v>
      </c>
      <c r="Q5909" s="204">
        <f>IF(ISERROR(Table2[[#This Row],[NSAF]]*Table2[[#This Row],[N-linked GlcNAc]]),0,Table2[[#This Row],[NSAF]]*Table2[[#This Row],[N-linked GlcNAc]])</f>
        <v>0</v>
      </c>
      <c r="R5909" s="5">
        <v>0</v>
      </c>
      <c r="S5909">
        <v>0</v>
      </c>
      <c r="T5909">
        <v>0</v>
      </c>
      <c r="U5909">
        <v>0</v>
      </c>
      <c r="V5909">
        <v>0</v>
      </c>
      <c r="W5909">
        <v>0</v>
      </c>
      <c r="X5909">
        <f>Table2[[#This Row],[+++]]+Table2[[#This Row],[++]]</f>
        <v>0</v>
      </c>
      <c r="Y5909" s="29">
        <f>Table2[[#This Row],[NSAF]]*Table2[[#This Row],[+++ &amp; ++]]</f>
        <v>0</v>
      </c>
    </row>
    <row r="5910" spans="1:25" x14ac:dyDescent="0.2">
      <c r="A5910" t="s">
        <v>33739</v>
      </c>
      <c r="B5910" t="s">
        <v>33737</v>
      </c>
      <c r="C5910" t="s">
        <v>33738</v>
      </c>
      <c r="D5910">
        <v>1938</v>
      </c>
      <c r="E5910">
        <v>99.13</v>
      </c>
      <c r="F5910">
        <v>99.83</v>
      </c>
      <c r="G5910">
        <v>1721</v>
      </c>
      <c r="H5910" s="6">
        <v>3502</v>
      </c>
      <c r="I5910" s="14">
        <v>5.6759545923632613E-3</v>
      </c>
      <c r="J5910" s="15">
        <v>2.9276175689588857E-6</v>
      </c>
      <c r="K5910" t="s">
        <v>34961</v>
      </c>
      <c r="L5910">
        <v>0</v>
      </c>
      <c r="M5910">
        <v>0</v>
      </c>
      <c r="N5910">
        <v>0</v>
      </c>
      <c r="O5910">
        <v>0</v>
      </c>
      <c r="P5910">
        <v>0</v>
      </c>
      <c r="Q5910" s="204">
        <f>IF(ISERROR(Table2[[#This Row],[NSAF]]*Table2[[#This Row],[N-linked GlcNAc]]),0,Table2[[#This Row],[NSAF]]*Table2[[#This Row],[N-linked GlcNAc]])</f>
        <v>0</v>
      </c>
      <c r="R5910" s="5">
        <v>0</v>
      </c>
      <c r="S5910">
        <v>0</v>
      </c>
      <c r="T5910">
        <v>0</v>
      </c>
      <c r="U5910">
        <v>0</v>
      </c>
      <c r="V5910">
        <v>0</v>
      </c>
      <c r="W5910">
        <v>0</v>
      </c>
      <c r="X5910">
        <f>Table2[[#This Row],[+++]]+Table2[[#This Row],[++]]</f>
        <v>0</v>
      </c>
      <c r="Y5910" s="29">
        <f>Table2[[#This Row],[NSAF]]*Table2[[#This Row],[+++ &amp; ++]]</f>
        <v>0</v>
      </c>
    </row>
    <row r="5911" spans="1:25" x14ac:dyDescent="0.2">
      <c r="A5911" t="s">
        <v>33745</v>
      </c>
      <c r="B5911" t="s">
        <v>33743</v>
      </c>
      <c r="C5911" t="s">
        <v>33744</v>
      </c>
      <c r="D5911">
        <v>1944</v>
      </c>
      <c r="E5911">
        <v>93.04</v>
      </c>
      <c r="F5911">
        <v>95.29</v>
      </c>
      <c r="G5911">
        <v>1954</v>
      </c>
      <c r="H5911" s="6">
        <v>3667</v>
      </c>
      <c r="I5911" s="14">
        <v>5.6584362139917698E-3</v>
      </c>
      <c r="J5911" s="15">
        <v>2.9185817122645682E-6</v>
      </c>
      <c r="K5911" t="s">
        <v>34961</v>
      </c>
      <c r="L5911">
        <v>0</v>
      </c>
      <c r="M5911">
        <v>0</v>
      </c>
      <c r="N5911">
        <v>0</v>
      </c>
      <c r="O5911">
        <v>0</v>
      </c>
      <c r="P5911">
        <v>0</v>
      </c>
      <c r="Q5911" s="204">
        <f>IF(ISERROR(Table2[[#This Row],[NSAF]]*Table2[[#This Row],[N-linked GlcNAc]]),0,Table2[[#This Row],[NSAF]]*Table2[[#This Row],[N-linked GlcNAc]])</f>
        <v>0</v>
      </c>
      <c r="R5911" s="5">
        <v>0</v>
      </c>
      <c r="S5911">
        <v>0</v>
      </c>
      <c r="T5911">
        <v>0</v>
      </c>
      <c r="U5911">
        <v>0</v>
      </c>
      <c r="V5911">
        <v>0</v>
      </c>
      <c r="W5911">
        <v>0</v>
      </c>
      <c r="X5911">
        <f>Table2[[#This Row],[+++]]+Table2[[#This Row],[++]]</f>
        <v>0</v>
      </c>
      <c r="Y5911" s="29">
        <f>Table2[[#This Row],[NSAF]]*Table2[[#This Row],[+++ &amp; ++]]</f>
        <v>0</v>
      </c>
    </row>
    <row r="5912" spans="1:25" x14ac:dyDescent="0.2">
      <c r="A5912" t="s">
        <v>33745</v>
      </c>
      <c r="B5912" t="s">
        <v>33743</v>
      </c>
      <c r="C5912" t="s">
        <v>33744</v>
      </c>
      <c r="D5912">
        <v>1944</v>
      </c>
      <c r="E5912">
        <v>93.52</v>
      </c>
      <c r="F5912">
        <v>95.78</v>
      </c>
      <c r="G5912">
        <v>1944</v>
      </c>
      <c r="H5912" s="6">
        <v>3676</v>
      </c>
      <c r="I5912" s="14">
        <v>5.6584362139917698E-3</v>
      </c>
      <c r="J5912" s="15">
        <v>2.9185817122645682E-6</v>
      </c>
      <c r="K5912" t="s">
        <v>34961</v>
      </c>
      <c r="L5912">
        <v>0</v>
      </c>
      <c r="M5912">
        <v>0</v>
      </c>
      <c r="N5912">
        <v>0</v>
      </c>
      <c r="O5912">
        <v>0</v>
      </c>
      <c r="P5912">
        <v>0</v>
      </c>
      <c r="Q5912" s="204">
        <f>IF(ISERROR(Table2[[#This Row],[NSAF]]*Table2[[#This Row],[N-linked GlcNAc]]),0,Table2[[#This Row],[NSAF]]*Table2[[#This Row],[N-linked GlcNAc]])</f>
        <v>0</v>
      </c>
      <c r="R5912" s="5">
        <v>0</v>
      </c>
      <c r="S5912">
        <v>0</v>
      </c>
      <c r="T5912">
        <v>0</v>
      </c>
      <c r="U5912">
        <v>0</v>
      </c>
      <c r="V5912">
        <v>0</v>
      </c>
      <c r="W5912">
        <v>0</v>
      </c>
      <c r="X5912">
        <f>Table2[[#This Row],[+++]]+Table2[[#This Row],[++]]</f>
        <v>0</v>
      </c>
      <c r="Y5912" s="29">
        <f>Table2[[#This Row],[NSAF]]*Table2[[#This Row],[+++ &amp; ++]]</f>
        <v>0</v>
      </c>
    </row>
    <row r="5913" spans="1:25" x14ac:dyDescent="0.2">
      <c r="A5913" t="s">
        <v>33753</v>
      </c>
      <c r="B5913" t="s">
        <v>33751</v>
      </c>
      <c r="C5913" t="s">
        <v>33752</v>
      </c>
      <c r="D5913">
        <v>3898</v>
      </c>
      <c r="E5913">
        <v>85.98</v>
      </c>
      <c r="F5913">
        <v>89.48</v>
      </c>
      <c r="G5913">
        <v>3887</v>
      </c>
      <c r="H5913" s="6">
        <v>6539</v>
      </c>
      <c r="I5913" s="14">
        <v>5.643919958953309E-3</v>
      </c>
      <c r="J5913" s="15">
        <v>2.911094329729256E-6</v>
      </c>
      <c r="K5913" t="s">
        <v>34961</v>
      </c>
      <c r="L5913">
        <v>0</v>
      </c>
      <c r="M5913">
        <v>0</v>
      </c>
      <c r="N5913">
        <v>0</v>
      </c>
      <c r="O5913">
        <v>0</v>
      </c>
      <c r="P5913">
        <v>0</v>
      </c>
      <c r="Q5913" s="204">
        <f>IF(ISERROR(Table2[[#This Row],[NSAF]]*Table2[[#This Row],[N-linked GlcNAc]]),0,Table2[[#This Row],[NSAF]]*Table2[[#This Row],[N-linked GlcNAc]])</f>
        <v>0</v>
      </c>
      <c r="R5913" s="5">
        <v>0</v>
      </c>
      <c r="S5913">
        <v>0</v>
      </c>
      <c r="T5913">
        <v>0</v>
      </c>
      <c r="U5913">
        <v>0</v>
      </c>
      <c r="V5913">
        <v>0</v>
      </c>
      <c r="W5913">
        <v>0</v>
      </c>
      <c r="X5913">
        <f>Table2[[#This Row],[+++]]+Table2[[#This Row],[++]]</f>
        <v>0</v>
      </c>
      <c r="Y5913" s="29">
        <f>Table2[[#This Row],[NSAF]]*Table2[[#This Row],[+++ &amp; ++]]</f>
        <v>0</v>
      </c>
    </row>
    <row r="5914" spans="1:25" x14ac:dyDescent="0.2">
      <c r="A5914" t="s">
        <v>33759</v>
      </c>
      <c r="B5914" t="s">
        <v>33757</v>
      </c>
      <c r="C5914" t="s">
        <v>33758</v>
      </c>
      <c r="D5914">
        <v>1066</v>
      </c>
      <c r="E5914">
        <v>85.83</v>
      </c>
      <c r="F5914">
        <v>90.9</v>
      </c>
      <c r="G5914">
        <v>1066</v>
      </c>
      <c r="H5914" s="6">
        <v>1773</v>
      </c>
      <c r="I5914" s="14">
        <v>5.6285178236397749E-3</v>
      </c>
      <c r="J5914" s="15">
        <v>2.9031500163614124E-6</v>
      </c>
      <c r="K5914" t="s">
        <v>34961</v>
      </c>
      <c r="L5914">
        <v>0</v>
      </c>
      <c r="M5914">
        <v>0</v>
      </c>
      <c r="N5914">
        <v>0</v>
      </c>
      <c r="O5914">
        <v>0</v>
      </c>
      <c r="P5914">
        <v>0</v>
      </c>
      <c r="Q5914" s="204">
        <f>IF(ISERROR(Table2[[#This Row],[NSAF]]*Table2[[#This Row],[N-linked GlcNAc]]),0,Table2[[#This Row],[NSAF]]*Table2[[#This Row],[N-linked GlcNAc]])</f>
        <v>0</v>
      </c>
      <c r="R5914" s="5">
        <v>0</v>
      </c>
      <c r="S5914">
        <v>0</v>
      </c>
      <c r="T5914">
        <v>0</v>
      </c>
      <c r="U5914">
        <v>0</v>
      </c>
      <c r="V5914">
        <v>0</v>
      </c>
      <c r="W5914">
        <v>0</v>
      </c>
      <c r="X5914">
        <f>Table2[[#This Row],[+++]]+Table2[[#This Row],[++]]</f>
        <v>0</v>
      </c>
      <c r="Y5914" s="29">
        <f>Table2[[#This Row],[NSAF]]*Table2[[#This Row],[+++ &amp; ++]]</f>
        <v>0</v>
      </c>
    </row>
    <row r="5915" spans="1:25" x14ac:dyDescent="0.2">
      <c r="A5915" t="s">
        <v>33765</v>
      </c>
      <c r="B5915" t="s">
        <v>33763</v>
      </c>
      <c r="C5915" t="s">
        <v>33764</v>
      </c>
      <c r="D5915">
        <v>1067</v>
      </c>
      <c r="E5915">
        <v>95.03</v>
      </c>
      <c r="F5915">
        <v>97.19</v>
      </c>
      <c r="G5915">
        <v>1067</v>
      </c>
      <c r="H5915" s="6">
        <v>2036</v>
      </c>
      <c r="I5915" s="14">
        <v>5.6232427366447986E-3</v>
      </c>
      <c r="J5915" s="15">
        <v>2.9004291634875969E-6</v>
      </c>
      <c r="K5915" t="s">
        <v>34961</v>
      </c>
      <c r="L5915">
        <v>0</v>
      </c>
      <c r="M5915">
        <v>0</v>
      </c>
      <c r="N5915">
        <v>0</v>
      </c>
      <c r="O5915">
        <v>0</v>
      </c>
      <c r="P5915">
        <v>0</v>
      </c>
      <c r="Q5915" s="204">
        <f>IF(ISERROR(Table2[[#This Row],[NSAF]]*Table2[[#This Row],[N-linked GlcNAc]]),0,Table2[[#This Row],[NSAF]]*Table2[[#This Row],[N-linked GlcNAc]])</f>
        <v>0</v>
      </c>
      <c r="R5915" s="5">
        <v>0</v>
      </c>
      <c r="S5915">
        <v>0</v>
      </c>
      <c r="T5915">
        <v>0</v>
      </c>
      <c r="U5915">
        <v>0</v>
      </c>
      <c r="V5915">
        <v>0</v>
      </c>
      <c r="W5915">
        <v>0</v>
      </c>
      <c r="X5915">
        <f>Table2[[#This Row],[+++]]+Table2[[#This Row],[++]]</f>
        <v>0</v>
      </c>
      <c r="Y5915" s="29">
        <f>Table2[[#This Row],[NSAF]]*Table2[[#This Row],[+++ &amp; ++]]</f>
        <v>0</v>
      </c>
    </row>
    <row r="5916" spans="1:25" x14ac:dyDescent="0.2">
      <c r="A5916" t="s">
        <v>33765</v>
      </c>
      <c r="B5916" t="s">
        <v>33763</v>
      </c>
      <c r="C5916" t="s">
        <v>33764</v>
      </c>
      <c r="D5916">
        <v>1067</v>
      </c>
      <c r="E5916">
        <v>94.38</v>
      </c>
      <c r="F5916">
        <v>96.53</v>
      </c>
      <c r="G5916">
        <v>1067</v>
      </c>
      <c r="H5916" s="6">
        <v>2014</v>
      </c>
      <c r="I5916" s="14">
        <v>5.6232427366447986E-3</v>
      </c>
      <c r="J5916" s="15">
        <v>2.9004291634875969E-6</v>
      </c>
      <c r="K5916" t="s">
        <v>34961</v>
      </c>
      <c r="L5916">
        <v>0</v>
      </c>
      <c r="M5916">
        <v>0</v>
      </c>
      <c r="N5916">
        <v>0</v>
      </c>
      <c r="O5916">
        <v>0</v>
      </c>
      <c r="P5916">
        <v>0</v>
      </c>
      <c r="Q5916" s="204">
        <f>IF(ISERROR(Table2[[#This Row],[NSAF]]*Table2[[#This Row],[N-linked GlcNAc]]),0,Table2[[#This Row],[NSAF]]*Table2[[#This Row],[N-linked GlcNAc]])</f>
        <v>0</v>
      </c>
      <c r="R5916" s="5">
        <v>0</v>
      </c>
      <c r="S5916">
        <v>0</v>
      </c>
      <c r="T5916">
        <v>0</v>
      </c>
      <c r="U5916">
        <v>0</v>
      </c>
      <c r="V5916">
        <v>0</v>
      </c>
      <c r="W5916">
        <v>0</v>
      </c>
      <c r="X5916">
        <f>Table2[[#This Row],[+++]]+Table2[[#This Row],[++]]</f>
        <v>0</v>
      </c>
      <c r="Y5916" s="29">
        <f>Table2[[#This Row],[NSAF]]*Table2[[#This Row],[+++ &amp; ++]]</f>
        <v>0</v>
      </c>
    </row>
    <row r="5917" spans="1:25" x14ac:dyDescent="0.2">
      <c r="A5917" t="s">
        <v>33773</v>
      </c>
      <c r="B5917" t="s">
        <v>33771</v>
      </c>
      <c r="C5917" t="s">
        <v>33772</v>
      </c>
      <c r="D5917">
        <v>1249</v>
      </c>
      <c r="E5917">
        <v>90.56</v>
      </c>
      <c r="F5917">
        <v>95.6</v>
      </c>
      <c r="G5917">
        <v>1250</v>
      </c>
      <c r="H5917" s="6">
        <v>2360</v>
      </c>
      <c r="I5917" s="14">
        <v>5.6044835868694952E-3</v>
      </c>
      <c r="J5917" s="15">
        <v>2.8907533256056657E-6</v>
      </c>
      <c r="K5917" t="s">
        <v>34961</v>
      </c>
      <c r="L5917">
        <v>0</v>
      </c>
      <c r="M5917">
        <v>0</v>
      </c>
      <c r="N5917">
        <v>0</v>
      </c>
      <c r="O5917">
        <v>0</v>
      </c>
      <c r="P5917">
        <v>0</v>
      </c>
      <c r="Q5917" s="204">
        <f>IF(ISERROR(Table2[[#This Row],[NSAF]]*Table2[[#This Row],[N-linked GlcNAc]]),0,Table2[[#This Row],[NSAF]]*Table2[[#This Row],[N-linked GlcNAc]])</f>
        <v>0</v>
      </c>
      <c r="R5917" s="5">
        <v>0</v>
      </c>
      <c r="S5917">
        <v>0</v>
      </c>
      <c r="T5917">
        <v>0</v>
      </c>
      <c r="U5917">
        <v>0</v>
      </c>
      <c r="V5917">
        <v>0</v>
      </c>
      <c r="W5917">
        <v>0</v>
      </c>
      <c r="X5917">
        <f>Table2[[#This Row],[+++]]+Table2[[#This Row],[++]]</f>
        <v>0</v>
      </c>
      <c r="Y5917" s="29">
        <f>Table2[[#This Row],[NSAF]]*Table2[[#This Row],[+++ &amp; ++]]</f>
        <v>0</v>
      </c>
    </row>
    <row r="5918" spans="1:25" x14ac:dyDescent="0.2">
      <c r="A5918" t="s">
        <v>33785</v>
      </c>
      <c r="B5918" t="s">
        <v>33783</v>
      </c>
      <c r="C5918" t="s">
        <v>33784</v>
      </c>
      <c r="D5918">
        <v>1073</v>
      </c>
      <c r="E5918">
        <v>85.75</v>
      </c>
      <c r="F5918">
        <v>89.13</v>
      </c>
      <c r="G5918">
        <v>1067</v>
      </c>
      <c r="H5918" s="6">
        <v>1665</v>
      </c>
      <c r="I5918" s="14">
        <v>5.5917986952469714E-3</v>
      </c>
      <c r="J5918" s="15">
        <v>2.8842105474755506E-6</v>
      </c>
      <c r="K5918" t="s">
        <v>34961</v>
      </c>
      <c r="L5918">
        <v>0</v>
      </c>
      <c r="M5918">
        <v>0</v>
      </c>
      <c r="N5918">
        <v>0</v>
      </c>
      <c r="O5918">
        <v>0</v>
      </c>
      <c r="P5918">
        <v>0</v>
      </c>
      <c r="Q5918" s="204">
        <f>IF(ISERROR(Table2[[#This Row],[NSAF]]*Table2[[#This Row],[N-linked GlcNAc]]),0,Table2[[#This Row],[NSAF]]*Table2[[#This Row],[N-linked GlcNAc]])</f>
        <v>0</v>
      </c>
      <c r="R5918" s="5">
        <v>0</v>
      </c>
      <c r="S5918">
        <v>0</v>
      </c>
      <c r="T5918">
        <v>0</v>
      </c>
      <c r="U5918">
        <v>0</v>
      </c>
      <c r="V5918">
        <v>0</v>
      </c>
      <c r="W5918">
        <v>0</v>
      </c>
      <c r="X5918">
        <f>Table2[[#This Row],[+++]]+Table2[[#This Row],[++]]</f>
        <v>0</v>
      </c>
      <c r="Y5918" s="29">
        <f>Table2[[#This Row],[NSAF]]*Table2[[#This Row],[+++ &amp; ++]]</f>
        <v>0</v>
      </c>
    </row>
    <row r="5919" spans="1:25" x14ac:dyDescent="0.2">
      <c r="A5919" t="s">
        <v>33791</v>
      </c>
      <c r="B5919" t="s">
        <v>33789</v>
      </c>
      <c r="C5919" t="s">
        <v>33790</v>
      </c>
      <c r="D5919">
        <v>1077</v>
      </c>
      <c r="E5919">
        <v>95.32</v>
      </c>
      <c r="F5919">
        <v>97.29</v>
      </c>
      <c r="G5919">
        <v>961</v>
      </c>
      <c r="H5919" s="6">
        <v>1660</v>
      </c>
      <c r="I5919" s="14">
        <v>5.5710306406685237E-3</v>
      </c>
      <c r="J5919" s="15">
        <v>2.8734985305861333E-6</v>
      </c>
      <c r="K5919" t="s">
        <v>34961</v>
      </c>
      <c r="L5919">
        <v>0</v>
      </c>
      <c r="M5919">
        <v>0</v>
      </c>
      <c r="N5919">
        <v>0</v>
      </c>
      <c r="O5919">
        <v>0</v>
      </c>
      <c r="P5919">
        <v>0</v>
      </c>
      <c r="Q5919" s="204">
        <f>IF(ISERROR(Table2[[#This Row],[NSAF]]*Table2[[#This Row],[N-linked GlcNAc]]),0,Table2[[#This Row],[NSAF]]*Table2[[#This Row],[N-linked GlcNAc]])</f>
        <v>0</v>
      </c>
      <c r="R5919" s="5">
        <v>0</v>
      </c>
      <c r="S5919">
        <v>0</v>
      </c>
      <c r="T5919">
        <v>0</v>
      </c>
      <c r="U5919">
        <v>0</v>
      </c>
      <c r="V5919">
        <v>0</v>
      </c>
      <c r="W5919">
        <v>0</v>
      </c>
      <c r="X5919">
        <f>Table2[[#This Row],[+++]]+Table2[[#This Row],[++]]</f>
        <v>0</v>
      </c>
      <c r="Y5919" s="29">
        <f>Table2[[#This Row],[NSAF]]*Table2[[#This Row],[+++ &amp; ++]]</f>
        <v>0</v>
      </c>
    </row>
    <row r="5920" spans="1:25" x14ac:dyDescent="0.2">
      <c r="A5920" t="s">
        <v>33797</v>
      </c>
      <c r="B5920" t="s">
        <v>33795</v>
      </c>
      <c r="C5920" t="s">
        <v>33796</v>
      </c>
      <c r="D5920">
        <v>1259</v>
      </c>
      <c r="E5920">
        <v>95.97</v>
      </c>
      <c r="F5920">
        <v>98.23</v>
      </c>
      <c r="G5920">
        <v>1241</v>
      </c>
      <c r="H5920" s="6">
        <v>2462</v>
      </c>
      <c r="I5920" s="14">
        <v>5.5599682287529786E-3</v>
      </c>
      <c r="J5920" s="15">
        <v>2.867792616109195E-6</v>
      </c>
      <c r="K5920" t="s">
        <v>34961</v>
      </c>
      <c r="L5920">
        <v>0</v>
      </c>
      <c r="M5920">
        <v>0</v>
      </c>
      <c r="N5920">
        <v>0</v>
      </c>
      <c r="O5920">
        <v>0</v>
      </c>
      <c r="P5920">
        <v>0</v>
      </c>
      <c r="Q5920" s="204">
        <f>IF(ISERROR(Table2[[#This Row],[NSAF]]*Table2[[#This Row],[N-linked GlcNAc]]),0,Table2[[#This Row],[NSAF]]*Table2[[#This Row],[N-linked GlcNAc]])</f>
        <v>0</v>
      </c>
      <c r="R5920" s="5">
        <v>0</v>
      </c>
      <c r="S5920">
        <v>0</v>
      </c>
      <c r="T5920">
        <v>0</v>
      </c>
      <c r="U5920">
        <v>0</v>
      </c>
      <c r="V5920">
        <v>0</v>
      </c>
      <c r="W5920">
        <v>0</v>
      </c>
      <c r="X5920">
        <f>Table2[[#This Row],[+++]]+Table2[[#This Row],[++]]</f>
        <v>0</v>
      </c>
      <c r="Y5920" s="29">
        <f>Table2[[#This Row],[NSAF]]*Table2[[#This Row],[+++ &amp; ++]]</f>
        <v>0</v>
      </c>
    </row>
    <row r="5921" spans="1:25" x14ac:dyDescent="0.2">
      <c r="A5921" t="s">
        <v>33811</v>
      </c>
      <c r="B5921" t="s">
        <v>33809</v>
      </c>
      <c r="C5921" t="s">
        <v>33810</v>
      </c>
      <c r="D5921">
        <v>1085</v>
      </c>
      <c r="E5921">
        <v>95.88</v>
      </c>
      <c r="F5921">
        <v>97.25</v>
      </c>
      <c r="G5921">
        <v>1092</v>
      </c>
      <c r="H5921" s="6">
        <v>2176</v>
      </c>
      <c r="I5921" s="14">
        <v>5.5299539170506912E-3</v>
      </c>
      <c r="J5921" s="15">
        <v>2.8523114446463279E-6</v>
      </c>
      <c r="K5921" t="s">
        <v>34961</v>
      </c>
      <c r="L5921">
        <v>0</v>
      </c>
      <c r="M5921">
        <v>0</v>
      </c>
      <c r="N5921">
        <v>0</v>
      </c>
      <c r="O5921">
        <v>0</v>
      </c>
      <c r="P5921">
        <v>0</v>
      </c>
      <c r="Q5921" s="204">
        <f>IF(ISERROR(Table2[[#This Row],[NSAF]]*Table2[[#This Row],[N-linked GlcNAc]]),0,Table2[[#This Row],[NSAF]]*Table2[[#This Row],[N-linked GlcNAc]])</f>
        <v>0</v>
      </c>
      <c r="R5921" s="5">
        <v>0</v>
      </c>
      <c r="S5921">
        <v>0</v>
      </c>
      <c r="T5921">
        <v>0</v>
      </c>
      <c r="U5921">
        <v>0</v>
      </c>
      <c r="V5921">
        <v>0</v>
      </c>
      <c r="W5921">
        <v>0</v>
      </c>
      <c r="X5921">
        <f>Table2[[#This Row],[+++]]+Table2[[#This Row],[++]]</f>
        <v>0</v>
      </c>
      <c r="Y5921" s="29">
        <f>Table2[[#This Row],[NSAF]]*Table2[[#This Row],[+++ &amp; ++]]</f>
        <v>0</v>
      </c>
    </row>
    <row r="5922" spans="1:25" x14ac:dyDescent="0.2">
      <c r="A5922" t="s">
        <v>33817</v>
      </c>
      <c r="B5922" t="s">
        <v>33815</v>
      </c>
      <c r="C5922" t="s">
        <v>33816</v>
      </c>
      <c r="D5922">
        <v>2170</v>
      </c>
      <c r="E5922">
        <v>91.77</v>
      </c>
      <c r="F5922">
        <v>94.71</v>
      </c>
      <c r="G5922">
        <v>2174</v>
      </c>
      <c r="H5922" s="6">
        <v>4067</v>
      </c>
      <c r="I5922" s="14">
        <v>5.5299539170506912E-3</v>
      </c>
      <c r="J5922" s="15">
        <v>2.8523114446463279E-6</v>
      </c>
      <c r="K5922" t="s">
        <v>34961</v>
      </c>
      <c r="L5922">
        <v>0</v>
      </c>
      <c r="M5922">
        <v>0</v>
      </c>
      <c r="N5922">
        <v>0</v>
      </c>
      <c r="O5922">
        <v>0</v>
      </c>
      <c r="P5922">
        <v>0</v>
      </c>
      <c r="Q5922" s="204">
        <f>IF(ISERROR(Table2[[#This Row],[NSAF]]*Table2[[#This Row],[N-linked GlcNAc]]),0,Table2[[#This Row],[NSAF]]*Table2[[#This Row],[N-linked GlcNAc]])</f>
        <v>0</v>
      </c>
      <c r="R5922" s="5">
        <v>0</v>
      </c>
      <c r="S5922">
        <v>0</v>
      </c>
      <c r="T5922">
        <v>0</v>
      </c>
      <c r="U5922">
        <v>0</v>
      </c>
      <c r="V5922">
        <v>0</v>
      </c>
      <c r="W5922">
        <v>0</v>
      </c>
      <c r="X5922">
        <f>Table2[[#This Row],[+++]]+Table2[[#This Row],[++]]</f>
        <v>0</v>
      </c>
      <c r="Y5922" s="29">
        <f>Table2[[#This Row],[NSAF]]*Table2[[#This Row],[+++ &amp; ++]]</f>
        <v>0</v>
      </c>
    </row>
    <row r="5923" spans="1:25" x14ac:dyDescent="0.2">
      <c r="A5923" t="s">
        <v>33124</v>
      </c>
      <c r="B5923" t="s">
        <v>33183</v>
      </c>
      <c r="C5923" t="s">
        <v>33184</v>
      </c>
      <c r="D5923">
        <v>1085</v>
      </c>
      <c r="E5923">
        <v>98.156999999999996</v>
      </c>
      <c r="F5923">
        <v>98.8</v>
      </c>
      <c r="G5923">
        <v>1085</v>
      </c>
      <c r="H5923" s="6">
        <v>2225</v>
      </c>
      <c r="I5923" s="14">
        <v>5.5299539170506912E-3</v>
      </c>
      <c r="J5923" s="15">
        <v>2.8523114446463279E-6</v>
      </c>
      <c r="K5923" t="s">
        <v>34961</v>
      </c>
      <c r="L5923">
        <v>0</v>
      </c>
      <c r="M5923">
        <v>0</v>
      </c>
      <c r="N5923">
        <v>0</v>
      </c>
      <c r="O5923">
        <v>0</v>
      </c>
      <c r="P5923">
        <v>0</v>
      </c>
      <c r="Q5923" s="204">
        <f>IF(ISERROR(Table2[[#This Row],[NSAF]]*Table2[[#This Row],[N-linked GlcNAc]]),0,Table2[[#This Row],[NSAF]]*Table2[[#This Row],[N-linked GlcNAc]])</f>
        <v>0</v>
      </c>
      <c r="R5923" s="5">
        <v>0</v>
      </c>
      <c r="S5923">
        <v>0</v>
      </c>
      <c r="T5923">
        <v>0</v>
      </c>
      <c r="U5923">
        <v>0</v>
      </c>
      <c r="V5923">
        <v>0</v>
      </c>
      <c r="W5923">
        <v>0</v>
      </c>
      <c r="X5923">
        <f>Table2[[#This Row],[+++]]+Table2[[#This Row],[++]]</f>
        <v>0</v>
      </c>
      <c r="Y5923" s="29">
        <f>Table2[[#This Row],[NSAF]]*Table2[[#This Row],[+++ &amp; ++]]</f>
        <v>0</v>
      </c>
    </row>
    <row r="5924" spans="1:25" x14ac:dyDescent="0.2">
      <c r="A5924" t="s">
        <v>33822</v>
      </c>
      <c r="B5924" t="s">
        <v>33820</v>
      </c>
      <c r="C5924" t="s">
        <v>33821</v>
      </c>
      <c r="D5924">
        <v>1634</v>
      </c>
      <c r="E5924">
        <v>93.45</v>
      </c>
      <c r="F5924">
        <v>95.78</v>
      </c>
      <c r="G5924">
        <v>1634</v>
      </c>
      <c r="H5924" s="6">
        <v>3112</v>
      </c>
      <c r="I5924" s="14">
        <v>5.5079559363525096E-3</v>
      </c>
      <c r="J5924" s="15">
        <v>2.840965040490758E-6</v>
      </c>
      <c r="K5924" t="s">
        <v>34961</v>
      </c>
      <c r="L5924">
        <v>0</v>
      </c>
      <c r="M5924">
        <v>0</v>
      </c>
      <c r="N5924">
        <v>0</v>
      </c>
      <c r="O5924">
        <v>0</v>
      </c>
      <c r="P5924">
        <v>0</v>
      </c>
      <c r="Q5924" s="204">
        <f>IF(ISERROR(Table2[[#This Row],[NSAF]]*Table2[[#This Row],[N-linked GlcNAc]]),0,Table2[[#This Row],[NSAF]]*Table2[[#This Row],[N-linked GlcNAc]])</f>
        <v>0</v>
      </c>
      <c r="R5924" s="5">
        <v>0</v>
      </c>
      <c r="S5924">
        <v>0</v>
      </c>
      <c r="T5924">
        <v>0</v>
      </c>
      <c r="U5924">
        <v>0</v>
      </c>
      <c r="V5924">
        <v>0</v>
      </c>
      <c r="W5924">
        <v>0</v>
      </c>
      <c r="X5924">
        <f>Table2[[#This Row],[+++]]+Table2[[#This Row],[++]]</f>
        <v>0</v>
      </c>
      <c r="Y5924" s="29">
        <f>Table2[[#This Row],[NSAF]]*Table2[[#This Row],[+++ &amp; ++]]</f>
        <v>0</v>
      </c>
    </row>
    <row r="5925" spans="1:25" x14ac:dyDescent="0.2">
      <c r="A5925" t="s">
        <v>33822</v>
      </c>
      <c r="B5925" t="s">
        <v>33820</v>
      </c>
      <c r="C5925" t="s">
        <v>33821</v>
      </c>
      <c r="D5925">
        <v>1634</v>
      </c>
      <c r="E5925">
        <v>94.19</v>
      </c>
      <c r="F5925">
        <v>96.51</v>
      </c>
      <c r="G5925">
        <v>1634</v>
      </c>
      <c r="H5925" s="6">
        <v>3142</v>
      </c>
      <c r="I5925" s="14">
        <v>5.5079559363525096E-3</v>
      </c>
      <c r="J5925" s="15">
        <v>2.840965040490758E-6</v>
      </c>
      <c r="K5925" t="s">
        <v>34961</v>
      </c>
      <c r="L5925">
        <v>0</v>
      </c>
      <c r="M5925">
        <v>0</v>
      </c>
      <c r="N5925">
        <v>0</v>
      </c>
      <c r="O5925">
        <v>0</v>
      </c>
      <c r="P5925">
        <v>0</v>
      </c>
      <c r="Q5925" s="204">
        <f>IF(ISERROR(Table2[[#This Row],[NSAF]]*Table2[[#This Row],[N-linked GlcNAc]]),0,Table2[[#This Row],[NSAF]]*Table2[[#This Row],[N-linked GlcNAc]])</f>
        <v>0</v>
      </c>
      <c r="R5925" s="5">
        <v>0</v>
      </c>
      <c r="S5925">
        <v>0</v>
      </c>
      <c r="T5925">
        <v>0</v>
      </c>
      <c r="U5925">
        <v>0</v>
      </c>
      <c r="V5925">
        <v>0</v>
      </c>
      <c r="W5925">
        <v>0</v>
      </c>
      <c r="X5925">
        <f>Table2[[#This Row],[+++]]+Table2[[#This Row],[++]]</f>
        <v>0</v>
      </c>
      <c r="Y5925" s="29">
        <f>Table2[[#This Row],[NSAF]]*Table2[[#This Row],[+++ &amp; ++]]</f>
        <v>0</v>
      </c>
    </row>
    <row r="5926" spans="1:25" x14ac:dyDescent="0.2">
      <c r="A5926" t="s">
        <v>30458</v>
      </c>
      <c r="B5926" t="s">
        <v>30456</v>
      </c>
      <c r="C5926" t="s">
        <v>30457</v>
      </c>
      <c r="D5926">
        <v>1091</v>
      </c>
      <c r="E5926">
        <v>92.510999999999996</v>
      </c>
      <c r="F5926">
        <v>95.89</v>
      </c>
      <c r="G5926">
        <v>1095</v>
      </c>
      <c r="H5926" s="6">
        <v>1913</v>
      </c>
      <c r="I5926" s="14">
        <v>5.4995417048579283E-3</v>
      </c>
      <c r="J5926" s="15">
        <v>2.8366250389012516E-6</v>
      </c>
      <c r="K5926" t="s">
        <v>34961</v>
      </c>
      <c r="L5926">
        <v>0</v>
      </c>
      <c r="M5926">
        <v>0</v>
      </c>
      <c r="N5926">
        <v>0</v>
      </c>
      <c r="O5926">
        <v>0</v>
      </c>
      <c r="P5926">
        <v>0</v>
      </c>
      <c r="Q5926" s="204">
        <f>IF(ISERROR(Table2[[#This Row],[NSAF]]*Table2[[#This Row],[N-linked GlcNAc]]),0,Table2[[#This Row],[NSAF]]*Table2[[#This Row],[N-linked GlcNAc]])</f>
        <v>0</v>
      </c>
      <c r="R5926" s="5">
        <v>0</v>
      </c>
      <c r="S5926">
        <v>0</v>
      </c>
      <c r="T5926">
        <v>0</v>
      </c>
      <c r="U5926">
        <v>0</v>
      </c>
      <c r="V5926">
        <v>0</v>
      </c>
      <c r="W5926">
        <v>0</v>
      </c>
      <c r="X5926">
        <f>Table2[[#This Row],[+++]]+Table2[[#This Row],[++]]</f>
        <v>0</v>
      </c>
      <c r="Y5926" s="29">
        <f>Table2[[#This Row],[NSAF]]*Table2[[#This Row],[+++ &amp; ++]]</f>
        <v>0</v>
      </c>
    </row>
    <row r="5927" spans="1:25" x14ac:dyDescent="0.2">
      <c r="A5927" t="s">
        <v>31059</v>
      </c>
      <c r="B5927" t="s">
        <v>31057</v>
      </c>
      <c r="C5927" t="s">
        <v>31058</v>
      </c>
      <c r="D5927">
        <v>1458</v>
      </c>
      <c r="E5927">
        <v>95.248000000000005</v>
      </c>
      <c r="F5927">
        <v>97.26</v>
      </c>
      <c r="G5927">
        <v>1389</v>
      </c>
      <c r="H5927" s="6">
        <v>2568</v>
      </c>
      <c r="I5927" s="14">
        <v>5.4869684499314125E-3</v>
      </c>
      <c r="J5927" s="15">
        <v>2.8301398421959447E-6</v>
      </c>
      <c r="K5927" t="s">
        <v>34961</v>
      </c>
      <c r="L5927">
        <v>0</v>
      </c>
      <c r="M5927">
        <v>0</v>
      </c>
      <c r="N5927">
        <v>0</v>
      </c>
      <c r="O5927">
        <v>0</v>
      </c>
      <c r="P5927">
        <v>0</v>
      </c>
      <c r="Q5927" s="204">
        <f>IF(ISERROR(Table2[[#This Row],[NSAF]]*Table2[[#This Row],[N-linked GlcNAc]]),0,Table2[[#This Row],[NSAF]]*Table2[[#This Row],[N-linked GlcNAc]])</f>
        <v>0</v>
      </c>
      <c r="R5927" s="5">
        <v>0</v>
      </c>
      <c r="S5927">
        <v>0</v>
      </c>
      <c r="T5927">
        <v>0</v>
      </c>
      <c r="U5927">
        <v>0</v>
      </c>
      <c r="V5927">
        <v>0</v>
      </c>
      <c r="W5927">
        <v>0</v>
      </c>
      <c r="X5927">
        <f>Table2[[#This Row],[+++]]+Table2[[#This Row],[++]]</f>
        <v>0</v>
      </c>
      <c r="Y5927" s="29">
        <f>Table2[[#This Row],[NSAF]]*Table2[[#This Row],[+++ &amp; ++]]</f>
        <v>0</v>
      </c>
    </row>
    <row r="5928" spans="1:25" x14ac:dyDescent="0.2">
      <c r="A5928" t="s">
        <v>3280</v>
      </c>
      <c r="B5928" t="s">
        <v>3278</v>
      </c>
      <c r="C5928" t="s">
        <v>3279</v>
      </c>
      <c r="D5928">
        <v>1097</v>
      </c>
      <c r="E5928">
        <v>98.408000000000001</v>
      </c>
      <c r="F5928">
        <v>99.53</v>
      </c>
      <c r="G5928">
        <v>1068</v>
      </c>
      <c r="H5928" s="6">
        <v>2194</v>
      </c>
      <c r="I5928" s="14">
        <v>5.4694621695533276E-3</v>
      </c>
      <c r="J5928" s="15">
        <v>2.821110225561774E-6</v>
      </c>
      <c r="K5928" t="s">
        <v>34961</v>
      </c>
      <c r="L5928">
        <v>0</v>
      </c>
      <c r="M5928">
        <v>0</v>
      </c>
      <c r="N5928">
        <v>0</v>
      </c>
      <c r="O5928">
        <v>0</v>
      </c>
      <c r="P5928">
        <v>0</v>
      </c>
      <c r="Q5928" s="204">
        <f>IF(ISERROR(Table2[[#This Row],[NSAF]]*Table2[[#This Row],[N-linked GlcNAc]]),0,Table2[[#This Row],[NSAF]]*Table2[[#This Row],[N-linked GlcNAc]])</f>
        <v>0</v>
      </c>
      <c r="R5928" s="5">
        <v>0</v>
      </c>
      <c r="S5928">
        <v>0</v>
      </c>
      <c r="T5928">
        <v>0</v>
      </c>
      <c r="U5928">
        <v>0</v>
      </c>
      <c r="V5928">
        <v>0</v>
      </c>
      <c r="W5928">
        <v>0</v>
      </c>
      <c r="X5928">
        <f>Table2[[#This Row],[+++]]+Table2[[#This Row],[++]]</f>
        <v>0</v>
      </c>
      <c r="Y5928" s="29">
        <f>Table2[[#This Row],[NSAF]]*Table2[[#This Row],[+++ &amp; ++]]</f>
        <v>0</v>
      </c>
    </row>
    <row r="5929" spans="1:25" x14ac:dyDescent="0.2">
      <c r="A5929" t="s">
        <v>33846</v>
      </c>
      <c r="B5929" t="s">
        <v>33844</v>
      </c>
      <c r="C5929" t="s">
        <v>33845</v>
      </c>
      <c r="D5929">
        <v>366</v>
      </c>
      <c r="E5929">
        <v>89.07</v>
      </c>
      <c r="F5929">
        <v>95.36</v>
      </c>
      <c r="G5929">
        <v>366</v>
      </c>
      <c r="H5929" s="6">
        <v>664</v>
      </c>
      <c r="I5929" s="14">
        <v>5.4644808743169399E-3</v>
      </c>
      <c r="J5929" s="15">
        <v>2.8185409084164534E-6</v>
      </c>
      <c r="K5929" t="s">
        <v>34961</v>
      </c>
      <c r="L5929">
        <v>0</v>
      </c>
      <c r="M5929">
        <v>0</v>
      </c>
      <c r="N5929">
        <v>0</v>
      </c>
      <c r="O5929">
        <v>0</v>
      </c>
      <c r="P5929">
        <v>0</v>
      </c>
      <c r="Q5929" s="204">
        <f>IF(ISERROR(Table2[[#This Row],[NSAF]]*Table2[[#This Row],[N-linked GlcNAc]]),0,Table2[[#This Row],[NSAF]]*Table2[[#This Row],[N-linked GlcNAc]])</f>
        <v>0</v>
      </c>
      <c r="R5929" s="5">
        <v>0</v>
      </c>
      <c r="S5929">
        <v>0</v>
      </c>
      <c r="T5929">
        <v>0</v>
      </c>
      <c r="U5929">
        <v>0</v>
      </c>
      <c r="V5929">
        <v>0</v>
      </c>
      <c r="W5929">
        <v>0</v>
      </c>
      <c r="X5929">
        <f>Table2[[#This Row],[+++]]+Table2[[#This Row],[++]]</f>
        <v>0</v>
      </c>
      <c r="Y5929" s="29">
        <f>Table2[[#This Row],[NSAF]]*Table2[[#This Row],[+++ &amp; ++]]</f>
        <v>0</v>
      </c>
    </row>
    <row r="5930" spans="1:25" x14ac:dyDescent="0.2">
      <c r="A5930" t="s">
        <v>33852</v>
      </c>
      <c r="B5930" t="s">
        <v>33850</v>
      </c>
      <c r="C5930" t="s">
        <v>33851</v>
      </c>
      <c r="D5930">
        <v>1297</v>
      </c>
      <c r="E5930">
        <v>97.57</v>
      </c>
      <c r="F5930">
        <v>98.49</v>
      </c>
      <c r="G5930">
        <v>1192</v>
      </c>
      <c r="H5930" s="6">
        <v>2418</v>
      </c>
      <c r="I5930" s="14">
        <v>5.3970701619121047E-3</v>
      </c>
      <c r="J5930" s="15">
        <v>2.7837709357605831E-6</v>
      </c>
      <c r="K5930" t="s">
        <v>34961</v>
      </c>
      <c r="L5930">
        <v>0</v>
      </c>
      <c r="M5930">
        <v>0</v>
      </c>
      <c r="N5930">
        <v>0</v>
      </c>
      <c r="O5930">
        <v>0</v>
      </c>
      <c r="P5930">
        <v>0</v>
      </c>
      <c r="Q5930" s="204">
        <f>IF(ISERROR(Table2[[#This Row],[NSAF]]*Table2[[#This Row],[N-linked GlcNAc]]),0,Table2[[#This Row],[NSAF]]*Table2[[#This Row],[N-linked GlcNAc]])</f>
        <v>0</v>
      </c>
      <c r="R5930" s="5">
        <v>0</v>
      </c>
      <c r="S5930">
        <v>0</v>
      </c>
      <c r="T5930">
        <v>0</v>
      </c>
      <c r="U5930">
        <v>0</v>
      </c>
      <c r="V5930">
        <v>0</v>
      </c>
      <c r="W5930">
        <v>0</v>
      </c>
      <c r="X5930">
        <f>Table2[[#This Row],[+++]]+Table2[[#This Row],[++]]</f>
        <v>0</v>
      </c>
      <c r="Y5930" s="29">
        <f>Table2[[#This Row],[NSAF]]*Table2[[#This Row],[+++ &amp; ++]]</f>
        <v>0</v>
      </c>
    </row>
    <row r="5931" spans="1:25" x14ac:dyDescent="0.2">
      <c r="A5931" t="s">
        <v>33858</v>
      </c>
      <c r="B5931" t="s">
        <v>33856</v>
      </c>
      <c r="C5931" t="s">
        <v>33857</v>
      </c>
      <c r="D5931">
        <v>1116</v>
      </c>
      <c r="E5931">
        <v>86.97</v>
      </c>
      <c r="F5931">
        <v>92.78</v>
      </c>
      <c r="G5931">
        <v>568</v>
      </c>
      <c r="H5931" s="6">
        <v>1053</v>
      </c>
      <c r="I5931" s="14">
        <v>5.3763440860215058E-3</v>
      </c>
      <c r="J5931" s="15">
        <v>2.7730805711839299E-6</v>
      </c>
      <c r="K5931" t="s">
        <v>34961</v>
      </c>
      <c r="L5931">
        <v>0</v>
      </c>
      <c r="M5931">
        <v>0</v>
      </c>
      <c r="N5931">
        <v>0</v>
      </c>
      <c r="O5931">
        <v>0</v>
      </c>
      <c r="P5931">
        <v>0</v>
      </c>
      <c r="Q5931" s="204">
        <f>IF(ISERROR(Table2[[#This Row],[NSAF]]*Table2[[#This Row],[N-linked GlcNAc]]),0,Table2[[#This Row],[NSAF]]*Table2[[#This Row],[N-linked GlcNAc]])</f>
        <v>0</v>
      </c>
      <c r="R5931" s="5">
        <v>0</v>
      </c>
      <c r="S5931">
        <v>0</v>
      </c>
      <c r="T5931">
        <v>0</v>
      </c>
      <c r="U5931">
        <v>0</v>
      </c>
      <c r="V5931">
        <v>0</v>
      </c>
      <c r="W5931">
        <v>0</v>
      </c>
      <c r="X5931">
        <f>Table2[[#This Row],[+++]]+Table2[[#This Row],[++]]</f>
        <v>0</v>
      </c>
      <c r="Y5931" s="29">
        <f>Table2[[#This Row],[NSAF]]*Table2[[#This Row],[+++ &amp; ++]]</f>
        <v>0</v>
      </c>
    </row>
    <row r="5932" spans="1:25" x14ac:dyDescent="0.2">
      <c r="A5932" t="s">
        <v>33864</v>
      </c>
      <c r="B5932" t="s">
        <v>33862</v>
      </c>
      <c r="C5932" t="s">
        <v>33863</v>
      </c>
      <c r="D5932">
        <v>1863</v>
      </c>
      <c r="E5932">
        <v>93.01</v>
      </c>
      <c r="F5932">
        <v>96</v>
      </c>
      <c r="G5932">
        <v>1874</v>
      </c>
      <c r="H5932" s="6">
        <v>3551</v>
      </c>
      <c r="I5932" s="14">
        <v>5.3676865271068174E-3</v>
      </c>
      <c r="J5932" s="15">
        <v>2.7686150630177722E-6</v>
      </c>
      <c r="K5932" t="s">
        <v>34961</v>
      </c>
      <c r="L5932">
        <v>0</v>
      </c>
      <c r="M5932">
        <v>0</v>
      </c>
      <c r="N5932">
        <v>0</v>
      </c>
      <c r="O5932">
        <v>0</v>
      </c>
      <c r="P5932">
        <v>0</v>
      </c>
      <c r="Q5932" s="204">
        <f>IF(ISERROR(Table2[[#This Row],[NSAF]]*Table2[[#This Row],[N-linked GlcNAc]]),0,Table2[[#This Row],[NSAF]]*Table2[[#This Row],[N-linked GlcNAc]])</f>
        <v>0</v>
      </c>
      <c r="R5932" s="5">
        <v>0</v>
      </c>
      <c r="S5932">
        <v>0</v>
      </c>
      <c r="T5932">
        <v>0</v>
      </c>
      <c r="U5932">
        <v>0</v>
      </c>
      <c r="V5932">
        <v>0</v>
      </c>
      <c r="W5932">
        <v>0</v>
      </c>
      <c r="X5932">
        <f>Table2[[#This Row],[+++]]+Table2[[#This Row],[++]]</f>
        <v>0</v>
      </c>
      <c r="Y5932" s="29">
        <f>Table2[[#This Row],[NSAF]]*Table2[[#This Row],[+++ &amp; ++]]</f>
        <v>0</v>
      </c>
    </row>
    <row r="5933" spans="1:25" x14ac:dyDescent="0.2">
      <c r="A5933" t="s">
        <v>33870</v>
      </c>
      <c r="B5933" t="s">
        <v>33868</v>
      </c>
      <c r="C5933" t="s">
        <v>33869</v>
      </c>
      <c r="D5933">
        <v>4481</v>
      </c>
      <c r="E5933">
        <v>93.82</v>
      </c>
      <c r="F5933">
        <v>96.86</v>
      </c>
      <c r="G5933">
        <v>4485</v>
      </c>
      <c r="H5933" s="6">
        <v>8703</v>
      </c>
      <c r="I5933" s="14">
        <v>5.355947333184557E-3</v>
      </c>
      <c r="J5933" s="15">
        <v>2.7625600691285566E-6</v>
      </c>
      <c r="K5933" t="s">
        <v>34961</v>
      </c>
      <c r="L5933">
        <v>0</v>
      </c>
      <c r="M5933">
        <v>0</v>
      </c>
      <c r="N5933">
        <v>0</v>
      </c>
      <c r="O5933">
        <v>0</v>
      </c>
      <c r="P5933">
        <v>0</v>
      </c>
      <c r="Q5933" s="204">
        <f>IF(ISERROR(Table2[[#This Row],[NSAF]]*Table2[[#This Row],[N-linked GlcNAc]]),0,Table2[[#This Row],[NSAF]]*Table2[[#This Row],[N-linked GlcNAc]])</f>
        <v>0</v>
      </c>
      <c r="R5933" s="5">
        <v>0</v>
      </c>
      <c r="S5933">
        <v>0</v>
      </c>
      <c r="T5933">
        <v>0</v>
      </c>
      <c r="U5933">
        <v>0</v>
      </c>
      <c r="V5933">
        <v>0</v>
      </c>
      <c r="W5933">
        <v>0</v>
      </c>
      <c r="X5933">
        <f>Table2[[#This Row],[+++]]+Table2[[#This Row],[++]]</f>
        <v>0</v>
      </c>
      <c r="Y5933" s="29">
        <f>Table2[[#This Row],[NSAF]]*Table2[[#This Row],[+++ &amp; ++]]</f>
        <v>0</v>
      </c>
    </row>
    <row r="5934" spans="1:25" x14ac:dyDescent="0.2">
      <c r="A5934" t="s">
        <v>33876</v>
      </c>
      <c r="B5934" t="s">
        <v>33874</v>
      </c>
      <c r="C5934" t="s">
        <v>33875</v>
      </c>
      <c r="D5934">
        <v>1128</v>
      </c>
      <c r="E5934">
        <v>93.51</v>
      </c>
      <c r="F5934">
        <v>96.89</v>
      </c>
      <c r="G5934">
        <v>1125</v>
      </c>
      <c r="H5934" s="6">
        <v>2011</v>
      </c>
      <c r="I5934" s="14">
        <v>5.3191489361702126E-3</v>
      </c>
      <c r="J5934" s="15">
        <v>2.7435797140436753E-6</v>
      </c>
      <c r="K5934" t="s">
        <v>34961</v>
      </c>
      <c r="L5934">
        <v>0</v>
      </c>
      <c r="M5934">
        <v>0</v>
      </c>
      <c r="N5934">
        <v>0</v>
      </c>
      <c r="O5934">
        <v>0</v>
      </c>
      <c r="P5934">
        <v>0</v>
      </c>
      <c r="Q5934" s="204">
        <f>IF(ISERROR(Table2[[#This Row],[NSAF]]*Table2[[#This Row],[N-linked GlcNAc]]),0,Table2[[#This Row],[NSAF]]*Table2[[#This Row],[N-linked GlcNAc]])</f>
        <v>0</v>
      </c>
      <c r="R5934" s="5">
        <v>0</v>
      </c>
      <c r="S5934">
        <v>0</v>
      </c>
      <c r="T5934">
        <v>0</v>
      </c>
      <c r="U5934">
        <v>0</v>
      </c>
      <c r="V5934">
        <v>0</v>
      </c>
      <c r="W5934">
        <v>0</v>
      </c>
      <c r="X5934">
        <f>Table2[[#This Row],[+++]]+Table2[[#This Row],[++]]</f>
        <v>0</v>
      </c>
      <c r="Y5934" s="29">
        <f>Table2[[#This Row],[NSAF]]*Table2[[#This Row],[+++ &amp; ++]]</f>
        <v>0</v>
      </c>
    </row>
    <row r="5935" spans="1:25" x14ac:dyDescent="0.2">
      <c r="A5935" t="s">
        <v>33882</v>
      </c>
      <c r="B5935" t="s">
        <v>33880</v>
      </c>
      <c r="C5935" t="s">
        <v>33881</v>
      </c>
      <c r="D5935">
        <v>3582</v>
      </c>
      <c r="E5935">
        <v>98.79</v>
      </c>
      <c r="F5935">
        <v>99.49</v>
      </c>
      <c r="G5935">
        <v>2151</v>
      </c>
      <c r="H5935" s="6">
        <v>4446</v>
      </c>
      <c r="I5935" s="14">
        <v>5.30429927414852E-3</v>
      </c>
      <c r="J5935" s="15">
        <v>2.7359203625248486E-6</v>
      </c>
      <c r="K5935" t="s">
        <v>34961</v>
      </c>
      <c r="L5935">
        <v>0</v>
      </c>
      <c r="M5935">
        <v>0</v>
      </c>
      <c r="N5935">
        <v>0</v>
      </c>
      <c r="O5935">
        <v>0</v>
      </c>
      <c r="P5935">
        <v>0</v>
      </c>
      <c r="Q5935" s="204">
        <f>IF(ISERROR(Table2[[#This Row],[NSAF]]*Table2[[#This Row],[N-linked GlcNAc]]),0,Table2[[#This Row],[NSAF]]*Table2[[#This Row],[N-linked GlcNAc]])</f>
        <v>0</v>
      </c>
      <c r="R5935" s="5">
        <v>0</v>
      </c>
      <c r="S5935">
        <v>0</v>
      </c>
      <c r="T5935">
        <v>0</v>
      </c>
      <c r="U5935">
        <v>0</v>
      </c>
      <c r="V5935">
        <v>0</v>
      </c>
      <c r="W5935">
        <v>0</v>
      </c>
      <c r="X5935">
        <f>Table2[[#This Row],[+++]]+Table2[[#This Row],[++]]</f>
        <v>0</v>
      </c>
      <c r="Y5935" s="29">
        <f>Table2[[#This Row],[NSAF]]*Table2[[#This Row],[+++ &amp; ++]]</f>
        <v>0</v>
      </c>
    </row>
    <row r="5936" spans="1:25" x14ac:dyDescent="0.2">
      <c r="A5936" t="s">
        <v>33888</v>
      </c>
      <c r="B5936" t="s">
        <v>33886</v>
      </c>
      <c r="C5936" t="s">
        <v>33887</v>
      </c>
      <c r="D5936">
        <v>2075</v>
      </c>
      <c r="E5936">
        <v>94.55</v>
      </c>
      <c r="F5936">
        <v>96.58</v>
      </c>
      <c r="G5936">
        <v>2075</v>
      </c>
      <c r="H5936" s="6">
        <v>4054</v>
      </c>
      <c r="I5936" s="14">
        <v>5.3012048192771083E-3</v>
      </c>
      <c r="J5936" s="15">
        <v>2.7343242644059373E-6</v>
      </c>
      <c r="K5936" t="s">
        <v>34961</v>
      </c>
      <c r="L5936">
        <v>0</v>
      </c>
      <c r="M5936">
        <v>0</v>
      </c>
      <c r="N5936">
        <v>0</v>
      </c>
      <c r="O5936">
        <v>0</v>
      </c>
      <c r="P5936">
        <v>0</v>
      </c>
      <c r="Q5936" s="204">
        <f>IF(ISERROR(Table2[[#This Row],[NSAF]]*Table2[[#This Row],[N-linked GlcNAc]]),0,Table2[[#This Row],[NSAF]]*Table2[[#This Row],[N-linked GlcNAc]])</f>
        <v>0</v>
      </c>
      <c r="R5936" s="5">
        <v>0</v>
      </c>
      <c r="S5936">
        <v>0</v>
      </c>
      <c r="T5936">
        <v>0</v>
      </c>
      <c r="U5936">
        <v>0</v>
      </c>
      <c r="V5936">
        <v>0</v>
      </c>
      <c r="W5936">
        <v>0</v>
      </c>
      <c r="X5936">
        <f>Table2[[#This Row],[+++]]+Table2[[#This Row],[++]]</f>
        <v>0</v>
      </c>
      <c r="Y5936" s="29">
        <f>Table2[[#This Row],[NSAF]]*Table2[[#This Row],[+++ &amp; ++]]</f>
        <v>0</v>
      </c>
    </row>
    <row r="5937" spans="1:25" x14ac:dyDescent="0.2">
      <c r="A5937" t="s">
        <v>33568</v>
      </c>
      <c r="B5937" t="s">
        <v>33566</v>
      </c>
      <c r="C5937" t="s">
        <v>33567</v>
      </c>
      <c r="D5937">
        <v>1133</v>
      </c>
      <c r="E5937">
        <v>99.558999999999997</v>
      </c>
      <c r="F5937">
        <v>99.82</v>
      </c>
      <c r="G5937">
        <v>1133</v>
      </c>
      <c r="H5937" s="6">
        <v>2355</v>
      </c>
      <c r="I5937" s="14">
        <v>5.2956751985878204E-3</v>
      </c>
      <c r="J5937" s="15">
        <v>2.7314721248378339E-6</v>
      </c>
      <c r="K5937" t="s">
        <v>34961</v>
      </c>
      <c r="L5937">
        <v>0</v>
      </c>
      <c r="M5937">
        <v>0</v>
      </c>
      <c r="N5937">
        <v>0</v>
      </c>
      <c r="O5937">
        <v>0</v>
      </c>
      <c r="P5937">
        <v>0</v>
      </c>
      <c r="Q5937" s="204">
        <f>IF(ISERROR(Table2[[#This Row],[NSAF]]*Table2[[#This Row],[N-linked GlcNAc]]),0,Table2[[#This Row],[NSAF]]*Table2[[#This Row],[N-linked GlcNAc]])</f>
        <v>0</v>
      </c>
      <c r="R5937" s="5">
        <v>0</v>
      </c>
      <c r="S5937">
        <v>0</v>
      </c>
      <c r="T5937">
        <v>0</v>
      </c>
      <c r="U5937">
        <v>0</v>
      </c>
      <c r="V5937">
        <v>0</v>
      </c>
      <c r="W5937">
        <v>0</v>
      </c>
      <c r="X5937">
        <f>Table2[[#This Row],[+++]]+Table2[[#This Row],[++]]</f>
        <v>0</v>
      </c>
      <c r="Y5937" s="29">
        <f>Table2[[#This Row],[NSAF]]*Table2[[#This Row],[+++ &amp; ++]]</f>
        <v>0</v>
      </c>
    </row>
    <row r="5938" spans="1:25" x14ac:dyDescent="0.2">
      <c r="A5938" t="s">
        <v>33902</v>
      </c>
      <c r="B5938" t="s">
        <v>33900</v>
      </c>
      <c r="C5938" t="s">
        <v>33901</v>
      </c>
      <c r="D5938">
        <v>2097</v>
      </c>
      <c r="E5938">
        <v>96.9</v>
      </c>
      <c r="F5938">
        <v>98.57</v>
      </c>
      <c r="G5938">
        <v>2098</v>
      </c>
      <c r="H5938" s="6">
        <v>4258</v>
      </c>
      <c r="I5938" s="14">
        <v>5.2455889365760613E-3</v>
      </c>
      <c r="J5938" s="15">
        <v>2.7056379821851791E-6</v>
      </c>
      <c r="K5938" t="s">
        <v>34961</v>
      </c>
      <c r="L5938">
        <v>0</v>
      </c>
      <c r="M5938">
        <v>0</v>
      </c>
      <c r="N5938">
        <v>0</v>
      </c>
      <c r="O5938">
        <v>0</v>
      </c>
      <c r="P5938">
        <v>0</v>
      </c>
      <c r="Q5938" s="204">
        <f>IF(ISERROR(Table2[[#This Row],[NSAF]]*Table2[[#This Row],[N-linked GlcNAc]]),0,Table2[[#This Row],[NSAF]]*Table2[[#This Row],[N-linked GlcNAc]])</f>
        <v>0</v>
      </c>
      <c r="R5938" s="5">
        <v>0</v>
      </c>
      <c r="S5938">
        <v>0</v>
      </c>
      <c r="T5938">
        <v>0</v>
      </c>
      <c r="U5938">
        <v>0</v>
      </c>
      <c r="V5938">
        <v>0</v>
      </c>
      <c r="W5938">
        <v>0</v>
      </c>
      <c r="X5938">
        <f>Table2[[#This Row],[+++]]+Table2[[#This Row],[++]]</f>
        <v>0</v>
      </c>
      <c r="Y5938" s="29">
        <f>Table2[[#This Row],[NSAF]]*Table2[[#This Row],[+++ &amp; ++]]</f>
        <v>0</v>
      </c>
    </row>
    <row r="5939" spans="1:25" x14ac:dyDescent="0.2">
      <c r="A5939" t="s">
        <v>33902</v>
      </c>
      <c r="B5939" t="s">
        <v>33900</v>
      </c>
      <c r="C5939" t="s">
        <v>33901</v>
      </c>
      <c r="D5939">
        <v>2097</v>
      </c>
      <c r="E5939">
        <v>90.99</v>
      </c>
      <c r="F5939">
        <v>93.36</v>
      </c>
      <c r="G5939">
        <v>2109</v>
      </c>
      <c r="H5939" s="6">
        <v>3948</v>
      </c>
      <c r="I5939" s="14">
        <v>5.2455889365760613E-3</v>
      </c>
      <c r="J5939" s="15">
        <v>2.7056379821851791E-6</v>
      </c>
      <c r="K5939" t="s">
        <v>34961</v>
      </c>
      <c r="L5939">
        <v>0</v>
      </c>
      <c r="M5939">
        <v>0</v>
      </c>
      <c r="N5939">
        <v>0</v>
      </c>
      <c r="O5939">
        <v>0</v>
      </c>
      <c r="P5939">
        <v>0</v>
      </c>
      <c r="Q5939" s="204">
        <f>IF(ISERROR(Table2[[#This Row],[NSAF]]*Table2[[#This Row],[N-linked GlcNAc]]),0,Table2[[#This Row],[NSAF]]*Table2[[#This Row],[N-linked GlcNAc]])</f>
        <v>0</v>
      </c>
      <c r="R5939" s="5">
        <v>0</v>
      </c>
      <c r="S5939">
        <v>0</v>
      </c>
      <c r="T5939">
        <v>0</v>
      </c>
      <c r="U5939">
        <v>0</v>
      </c>
      <c r="V5939">
        <v>0</v>
      </c>
      <c r="W5939">
        <v>0</v>
      </c>
      <c r="X5939">
        <f>Table2[[#This Row],[+++]]+Table2[[#This Row],[++]]</f>
        <v>0</v>
      </c>
      <c r="Y5939" s="29">
        <f>Table2[[#This Row],[NSAF]]*Table2[[#This Row],[+++ &amp; ++]]</f>
        <v>0</v>
      </c>
    </row>
    <row r="5940" spans="1:25" x14ac:dyDescent="0.2">
      <c r="A5940" t="s">
        <v>33910</v>
      </c>
      <c r="B5940" t="s">
        <v>33908</v>
      </c>
      <c r="C5940" t="s">
        <v>33909</v>
      </c>
      <c r="D5940">
        <v>1909</v>
      </c>
      <c r="E5940">
        <v>91.5</v>
      </c>
      <c r="F5940">
        <v>95.51</v>
      </c>
      <c r="G5940">
        <v>1917</v>
      </c>
      <c r="H5940" s="6">
        <v>3599</v>
      </c>
      <c r="I5940" s="14">
        <v>5.2383446830801469E-3</v>
      </c>
      <c r="J5940" s="15">
        <v>2.7019014470414404E-6</v>
      </c>
      <c r="K5940" t="s">
        <v>34961</v>
      </c>
      <c r="L5940">
        <v>0</v>
      </c>
      <c r="M5940">
        <v>0</v>
      </c>
      <c r="N5940">
        <v>0</v>
      </c>
      <c r="O5940">
        <v>0</v>
      </c>
      <c r="P5940">
        <v>0</v>
      </c>
      <c r="Q5940" s="204">
        <f>IF(ISERROR(Table2[[#This Row],[NSAF]]*Table2[[#This Row],[N-linked GlcNAc]]),0,Table2[[#This Row],[NSAF]]*Table2[[#This Row],[N-linked GlcNAc]])</f>
        <v>0</v>
      </c>
      <c r="R5940" s="5">
        <v>0</v>
      </c>
      <c r="S5940">
        <v>0</v>
      </c>
      <c r="T5940">
        <v>0</v>
      </c>
      <c r="U5940">
        <v>0</v>
      </c>
      <c r="V5940">
        <v>0</v>
      </c>
      <c r="W5940">
        <v>0</v>
      </c>
      <c r="X5940">
        <f>Table2[[#This Row],[+++]]+Table2[[#This Row],[++]]</f>
        <v>0</v>
      </c>
      <c r="Y5940" s="29">
        <f>Table2[[#This Row],[NSAF]]*Table2[[#This Row],[+++ &amp; ++]]</f>
        <v>0</v>
      </c>
    </row>
    <row r="5941" spans="1:25" x14ac:dyDescent="0.2">
      <c r="A5941" t="s">
        <v>33916</v>
      </c>
      <c r="B5941" t="s">
        <v>33914</v>
      </c>
      <c r="C5941" t="s">
        <v>33915</v>
      </c>
      <c r="D5941">
        <v>1912</v>
      </c>
      <c r="E5941">
        <v>92.25</v>
      </c>
      <c r="F5941">
        <v>95.2</v>
      </c>
      <c r="G5941">
        <v>271</v>
      </c>
      <c r="H5941" s="6">
        <v>425</v>
      </c>
      <c r="I5941" s="14">
        <v>5.2301255230125521E-3</v>
      </c>
      <c r="J5941" s="15">
        <v>2.6976620619257892E-6</v>
      </c>
      <c r="K5941" t="s">
        <v>34961</v>
      </c>
      <c r="L5941">
        <v>0</v>
      </c>
      <c r="M5941">
        <v>0</v>
      </c>
      <c r="N5941">
        <v>0</v>
      </c>
      <c r="O5941">
        <v>0</v>
      </c>
      <c r="P5941">
        <v>0</v>
      </c>
      <c r="Q5941" s="204">
        <f>IF(ISERROR(Table2[[#This Row],[NSAF]]*Table2[[#This Row],[N-linked GlcNAc]]),0,Table2[[#This Row],[NSAF]]*Table2[[#This Row],[N-linked GlcNAc]])</f>
        <v>0</v>
      </c>
      <c r="R5941" s="5">
        <v>0</v>
      </c>
      <c r="S5941">
        <v>0</v>
      </c>
      <c r="T5941">
        <v>0</v>
      </c>
      <c r="U5941">
        <v>0</v>
      </c>
      <c r="V5941">
        <v>0</v>
      </c>
      <c r="W5941">
        <v>0</v>
      </c>
      <c r="X5941">
        <f>Table2[[#This Row],[+++]]+Table2[[#This Row],[++]]</f>
        <v>0</v>
      </c>
      <c r="Y5941" s="29">
        <f>Table2[[#This Row],[NSAF]]*Table2[[#This Row],[+++ &amp; ++]]</f>
        <v>0</v>
      </c>
    </row>
    <row r="5942" spans="1:25" x14ac:dyDescent="0.2">
      <c r="A5942" t="s">
        <v>33922</v>
      </c>
      <c r="B5942" t="s">
        <v>33920</v>
      </c>
      <c r="C5942" t="s">
        <v>33921</v>
      </c>
      <c r="D5942">
        <v>2304</v>
      </c>
      <c r="E5942">
        <v>85.14</v>
      </c>
      <c r="F5942">
        <v>90.39</v>
      </c>
      <c r="G5942">
        <v>2228</v>
      </c>
      <c r="H5942" s="6">
        <v>3648</v>
      </c>
      <c r="I5942" s="14">
        <v>5.208333333333333E-3</v>
      </c>
      <c r="J5942" s="15">
        <v>2.6864218033344317E-6</v>
      </c>
      <c r="K5942" t="s">
        <v>34961</v>
      </c>
      <c r="L5942">
        <v>0</v>
      </c>
      <c r="M5942">
        <v>0</v>
      </c>
      <c r="N5942">
        <v>0</v>
      </c>
      <c r="O5942">
        <v>0</v>
      </c>
      <c r="P5942">
        <v>0</v>
      </c>
      <c r="Q5942" s="204">
        <f>IF(ISERROR(Table2[[#This Row],[NSAF]]*Table2[[#This Row],[N-linked GlcNAc]]),0,Table2[[#This Row],[NSAF]]*Table2[[#This Row],[N-linked GlcNAc]])</f>
        <v>0</v>
      </c>
      <c r="R5942" s="5">
        <v>0</v>
      </c>
      <c r="S5942">
        <v>0</v>
      </c>
      <c r="T5942">
        <v>0</v>
      </c>
      <c r="U5942">
        <v>0</v>
      </c>
      <c r="V5942">
        <v>0</v>
      </c>
      <c r="W5942">
        <v>0</v>
      </c>
      <c r="X5942">
        <f>Table2[[#This Row],[+++]]+Table2[[#This Row],[++]]</f>
        <v>0</v>
      </c>
      <c r="Y5942" s="29">
        <f>Table2[[#This Row],[NSAF]]*Table2[[#This Row],[+++ &amp; ++]]</f>
        <v>0</v>
      </c>
    </row>
    <row r="5943" spans="1:25" x14ac:dyDescent="0.2">
      <c r="A5943" t="s">
        <v>33928</v>
      </c>
      <c r="B5943" t="s">
        <v>33926</v>
      </c>
      <c r="C5943" t="s">
        <v>33927</v>
      </c>
      <c r="D5943">
        <v>2113</v>
      </c>
      <c r="E5943">
        <v>87.43</v>
      </c>
      <c r="F5943">
        <v>92.53</v>
      </c>
      <c r="G5943">
        <v>2116</v>
      </c>
      <c r="H5943" s="6">
        <v>3833</v>
      </c>
      <c r="I5943" s="14">
        <v>5.2058684335068621E-3</v>
      </c>
      <c r="J5943" s="15">
        <v>2.6851504252921533E-6</v>
      </c>
      <c r="K5943" t="s">
        <v>34961</v>
      </c>
      <c r="L5943">
        <v>0</v>
      </c>
      <c r="M5943">
        <v>0</v>
      </c>
      <c r="N5943">
        <v>0</v>
      </c>
      <c r="O5943">
        <v>0</v>
      </c>
      <c r="P5943">
        <v>0</v>
      </c>
      <c r="Q5943" s="204">
        <f>IF(ISERROR(Table2[[#This Row],[NSAF]]*Table2[[#This Row],[N-linked GlcNAc]]),0,Table2[[#This Row],[NSAF]]*Table2[[#This Row],[N-linked GlcNAc]])</f>
        <v>0</v>
      </c>
      <c r="R5943" s="5">
        <v>0</v>
      </c>
      <c r="S5943">
        <v>0</v>
      </c>
      <c r="T5943">
        <v>0</v>
      </c>
      <c r="U5943">
        <v>0</v>
      </c>
      <c r="V5943">
        <v>0</v>
      </c>
      <c r="W5943">
        <v>0</v>
      </c>
      <c r="X5943">
        <f>Table2[[#This Row],[+++]]+Table2[[#This Row],[++]]</f>
        <v>0</v>
      </c>
      <c r="Y5943" s="29">
        <f>Table2[[#This Row],[NSAF]]*Table2[[#This Row],[+++ &amp; ++]]</f>
        <v>0</v>
      </c>
    </row>
    <row r="5944" spans="1:25" x14ac:dyDescent="0.2">
      <c r="A5944" t="s">
        <v>20107</v>
      </c>
      <c r="B5944" t="s">
        <v>20105</v>
      </c>
      <c r="C5944" t="s">
        <v>20106</v>
      </c>
      <c r="D5944">
        <v>1157</v>
      </c>
      <c r="E5944">
        <v>83.549000000000007</v>
      </c>
      <c r="F5944">
        <v>90.01</v>
      </c>
      <c r="G5944">
        <v>1161</v>
      </c>
      <c r="H5944" s="6">
        <v>1820</v>
      </c>
      <c r="I5944" s="14">
        <v>5.1858254105445114E-3</v>
      </c>
      <c r="J5944" s="15">
        <v>2.6748123746251213E-6</v>
      </c>
      <c r="K5944" t="s">
        <v>34961</v>
      </c>
      <c r="L5944">
        <v>0</v>
      </c>
      <c r="M5944">
        <v>0</v>
      </c>
      <c r="N5944">
        <v>0</v>
      </c>
      <c r="O5944">
        <v>0</v>
      </c>
      <c r="P5944">
        <v>0</v>
      </c>
      <c r="Q5944" s="204">
        <f>IF(ISERROR(Table2[[#This Row],[NSAF]]*Table2[[#This Row],[N-linked GlcNAc]]),0,Table2[[#This Row],[NSAF]]*Table2[[#This Row],[N-linked GlcNAc]])</f>
        <v>0</v>
      </c>
      <c r="R5944" s="5">
        <v>0</v>
      </c>
      <c r="S5944">
        <v>0</v>
      </c>
      <c r="T5944">
        <v>0</v>
      </c>
      <c r="U5944">
        <v>0</v>
      </c>
      <c r="V5944">
        <v>0</v>
      </c>
      <c r="W5944">
        <v>0</v>
      </c>
      <c r="X5944">
        <f>Table2[[#This Row],[+++]]+Table2[[#This Row],[++]]</f>
        <v>0</v>
      </c>
      <c r="Y5944" s="29">
        <f>Table2[[#This Row],[NSAF]]*Table2[[#This Row],[+++ &amp; ++]]</f>
        <v>0</v>
      </c>
    </row>
    <row r="5945" spans="1:25" x14ac:dyDescent="0.2">
      <c r="A5945" t="s">
        <v>461</v>
      </c>
      <c r="B5945" t="s">
        <v>459</v>
      </c>
      <c r="C5945" t="s">
        <v>460</v>
      </c>
      <c r="D5945">
        <v>1930</v>
      </c>
      <c r="E5945">
        <v>74.088999999999999</v>
      </c>
      <c r="F5945">
        <v>82.15</v>
      </c>
      <c r="G5945">
        <v>1922</v>
      </c>
      <c r="H5945" s="6">
        <v>2536</v>
      </c>
      <c r="I5945" s="14">
        <v>5.1813471502590676E-3</v>
      </c>
      <c r="J5945" s="15">
        <v>2.6725025193793316E-6</v>
      </c>
      <c r="K5945">
        <v>2</v>
      </c>
      <c r="L5945">
        <v>0</v>
      </c>
      <c r="M5945">
        <v>0</v>
      </c>
      <c r="N5945">
        <v>0</v>
      </c>
      <c r="O5945">
        <v>0</v>
      </c>
      <c r="P5945">
        <v>0</v>
      </c>
      <c r="Q5945" s="204">
        <f>IF(ISERROR(Table2[[#This Row],[NSAF]]*Table2[[#This Row],[N-linked GlcNAc]]),0,Table2[[#This Row],[NSAF]]*Table2[[#This Row],[N-linked GlcNAc]])</f>
        <v>5.3450050387586632E-6</v>
      </c>
      <c r="R5945" s="5">
        <v>0</v>
      </c>
      <c r="S5945">
        <v>0</v>
      </c>
      <c r="T5945">
        <v>4</v>
      </c>
      <c r="U5945">
        <v>4</v>
      </c>
      <c r="V5945">
        <v>0</v>
      </c>
      <c r="W5945">
        <v>1</v>
      </c>
      <c r="X5945">
        <f>Table2[[#This Row],[+++]]+Table2[[#This Row],[++]]</f>
        <v>0</v>
      </c>
      <c r="Y5945" s="29">
        <f>Table2[[#This Row],[NSAF]]*Table2[[#This Row],[+++ &amp; ++]]</f>
        <v>0</v>
      </c>
    </row>
    <row r="5946" spans="1:25" x14ac:dyDescent="0.2">
      <c r="A5946" t="s">
        <v>33618</v>
      </c>
      <c r="B5946" t="s">
        <v>33616</v>
      </c>
      <c r="C5946" t="s">
        <v>33617</v>
      </c>
      <c r="D5946">
        <v>1164</v>
      </c>
      <c r="E5946">
        <v>96.22</v>
      </c>
      <c r="F5946">
        <v>97.42</v>
      </c>
      <c r="G5946">
        <v>582</v>
      </c>
      <c r="H5946" s="6">
        <v>1156</v>
      </c>
      <c r="I5946" s="14">
        <v>5.1546391752577319E-3</v>
      </c>
      <c r="J5946" s="15">
        <v>2.6587267331969635E-6</v>
      </c>
      <c r="K5946" t="s">
        <v>34961</v>
      </c>
      <c r="L5946">
        <v>0</v>
      </c>
      <c r="M5946">
        <v>0</v>
      </c>
      <c r="N5946">
        <v>0</v>
      </c>
      <c r="O5946">
        <v>0</v>
      </c>
      <c r="P5946">
        <v>0</v>
      </c>
      <c r="Q5946" s="204">
        <f>IF(ISERROR(Table2[[#This Row],[NSAF]]*Table2[[#This Row],[N-linked GlcNAc]]),0,Table2[[#This Row],[NSAF]]*Table2[[#This Row],[N-linked GlcNAc]])</f>
        <v>0</v>
      </c>
      <c r="R5946" s="5">
        <v>0</v>
      </c>
      <c r="S5946">
        <v>0</v>
      </c>
      <c r="T5946">
        <v>0</v>
      </c>
      <c r="U5946">
        <v>0</v>
      </c>
      <c r="V5946">
        <v>0</v>
      </c>
      <c r="W5946">
        <v>0</v>
      </c>
      <c r="X5946">
        <f>Table2[[#This Row],[+++]]+Table2[[#This Row],[++]]</f>
        <v>0</v>
      </c>
      <c r="Y5946" s="29">
        <f>Table2[[#This Row],[NSAF]]*Table2[[#This Row],[+++ &amp; ++]]</f>
        <v>0</v>
      </c>
    </row>
    <row r="5947" spans="1:25" x14ac:dyDescent="0.2">
      <c r="A5947" t="s">
        <v>33944</v>
      </c>
      <c r="B5947" t="s">
        <v>33942</v>
      </c>
      <c r="C5947" t="s">
        <v>33943</v>
      </c>
      <c r="D5947">
        <v>1561</v>
      </c>
      <c r="E5947">
        <v>80.83</v>
      </c>
      <c r="F5947">
        <v>88.78</v>
      </c>
      <c r="G5947">
        <v>1586</v>
      </c>
      <c r="H5947" s="6">
        <v>2636</v>
      </c>
      <c r="I5947" s="14">
        <v>5.1249199231262008E-3</v>
      </c>
      <c r="J5947" s="15">
        <v>2.6433977513912153E-6</v>
      </c>
      <c r="K5947" t="s">
        <v>34961</v>
      </c>
      <c r="L5947">
        <v>0</v>
      </c>
      <c r="M5947">
        <v>0</v>
      </c>
      <c r="N5947">
        <v>0</v>
      </c>
      <c r="O5947">
        <v>0</v>
      </c>
      <c r="P5947">
        <v>0</v>
      </c>
      <c r="Q5947" s="204">
        <f>IF(ISERROR(Table2[[#This Row],[NSAF]]*Table2[[#This Row],[N-linked GlcNAc]]),0,Table2[[#This Row],[NSAF]]*Table2[[#This Row],[N-linked GlcNAc]])</f>
        <v>0</v>
      </c>
      <c r="R5947" s="5">
        <v>0</v>
      </c>
      <c r="S5947">
        <v>0</v>
      </c>
      <c r="T5947">
        <v>0</v>
      </c>
      <c r="U5947">
        <v>0</v>
      </c>
      <c r="V5947">
        <v>0</v>
      </c>
      <c r="W5947">
        <v>0</v>
      </c>
      <c r="X5947">
        <f>Table2[[#This Row],[+++]]+Table2[[#This Row],[++]]</f>
        <v>0</v>
      </c>
      <c r="Y5947" s="29">
        <f>Table2[[#This Row],[NSAF]]*Table2[[#This Row],[+++ &amp; ++]]</f>
        <v>0</v>
      </c>
    </row>
    <row r="5948" spans="1:25" x14ac:dyDescent="0.2">
      <c r="A5948" t="s">
        <v>33950</v>
      </c>
      <c r="B5948" t="s">
        <v>33948</v>
      </c>
      <c r="C5948" t="s">
        <v>33949</v>
      </c>
      <c r="D5948">
        <v>1757</v>
      </c>
      <c r="E5948">
        <v>94.31</v>
      </c>
      <c r="F5948">
        <v>96.81</v>
      </c>
      <c r="G5948">
        <v>1757</v>
      </c>
      <c r="H5948" s="6">
        <v>3444</v>
      </c>
      <c r="I5948" s="14">
        <v>5.1223676721684694E-3</v>
      </c>
      <c r="J5948" s="15">
        <v>2.6420813182480928E-6</v>
      </c>
      <c r="K5948" t="s">
        <v>34961</v>
      </c>
      <c r="L5948">
        <v>0</v>
      </c>
      <c r="M5948">
        <v>0</v>
      </c>
      <c r="N5948">
        <v>0</v>
      </c>
      <c r="O5948">
        <v>0</v>
      </c>
      <c r="P5948">
        <v>0</v>
      </c>
      <c r="Q5948" s="204">
        <f>IF(ISERROR(Table2[[#This Row],[NSAF]]*Table2[[#This Row],[N-linked GlcNAc]]),0,Table2[[#This Row],[NSAF]]*Table2[[#This Row],[N-linked GlcNAc]])</f>
        <v>0</v>
      </c>
      <c r="R5948" s="5">
        <v>0</v>
      </c>
      <c r="S5948">
        <v>0</v>
      </c>
      <c r="T5948">
        <v>0</v>
      </c>
      <c r="U5948">
        <v>0</v>
      </c>
      <c r="V5948">
        <v>0</v>
      </c>
      <c r="W5948">
        <v>0</v>
      </c>
      <c r="X5948">
        <f>Table2[[#This Row],[+++]]+Table2[[#This Row],[++]]</f>
        <v>0</v>
      </c>
      <c r="Y5948" s="29">
        <f>Table2[[#This Row],[NSAF]]*Table2[[#This Row],[+++ &amp; ++]]</f>
        <v>0</v>
      </c>
    </row>
    <row r="5949" spans="1:25" x14ac:dyDescent="0.2">
      <c r="A5949" t="s">
        <v>33956</v>
      </c>
      <c r="B5949" t="s">
        <v>33954</v>
      </c>
      <c r="C5949" t="s">
        <v>33955</v>
      </c>
      <c r="D5949">
        <v>1172</v>
      </c>
      <c r="E5949">
        <v>88.88</v>
      </c>
      <c r="F5949">
        <v>94.14</v>
      </c>
      <c r="G5949">
        <v>1160</v>
      </c>
      <c r="H5949" s="6">
        <v>2050</v>
      </c>
      <c r="I5949" s="14">
        <v>5.1194539249146756E-3</v>
      </c>
      <c r="J5949" s="15">
        <v>2.6405784278509094E-6</v>
      </c>
      <c r="K5949" t="s">
        <v>34961</v>
      </c>
      <c r="L5949">
        <v>0</v>
      </c>
      <c r="M5949">
        <v>0</v>
      </c>
      <c r="N5949">
        <v>0</v>
      </c>
      <c r="O5949">
        <v>0</v>
      </c>
      <c r="P5949">
        <v>0</v>
      </c>
      <c r="Q5949" s="204">
        <f>IF(ISERROR(Table2[[#This Row],[NSAF]]*Table2[[#This Row],[N-linked GlcNAc]]),0,Table2[[#This Row],[NSAF]]*Table2[[#This Row],[N-linked GlcNAc]])</f>
        <v>0</v>
      </c>
      <c r="R5949" s="5">
        <v>0</v>
      </c>
      <c r="S5949">
        <v>0</v>
      </c>
      <c r="T5949">
        <v>0</v>
      </c>
      <c r="U5949">
        <v>0</v>
      </c>
      <c r="V5949">
        <v>0</v>
      </c>
      <c r="W5949">
        <v>0</v>
      </c>
      <c r="X5949">
        <f>Table2[[#This Row],[+++]]+Table2[[#This Row],[++]]</f>
        <v>0</v>
      </c>
      <c r="Y5949" s="29">
        <f>Table2[[#This Row],[NSAF]]*Table2[[#This Row],[+++ &amp; ++]]</f>
        <v>0</v>
      </c>
    </row>
    <row r="5950" spans="1:25" x14ac:dyDescent="0.2">
      <c r="A5950" t="s">
        <v>5820</v>
      </c>
      <c r="B5950" t="s">
        <v>33972</v>
      </c>
      <c r="C5950" t="s">
        <v>33973</v>
      </c>
      <c r="D5950">
        <v>394</v>
      </c>
      <c r="E5950">
        <v>96.67</v>
      </c>
      <c r="F5950">
        <v>99.33</v>
      </c>
      <c r="G5950">
        <v>150</v>
      </c>
      <c r="H5950" s="6">
        <v>297</v>
      </c>
      <c r="I5950" s="14">
        <v>5.076142131979695E-3</v>
      </c>
      <c r="J5950" s="15">
        <v>2.618238508833558E-6</v>
      </c>
      <c r="K5950" t="s">
        <v>34961</v>
      </c>
      <c r="L5950">
        <v>0</v>
      </c>
      <c r="M5950">
        <v>0</v>
      </c>
      <c r="N5950">
        <v>0</v>
      </c>
      <c r="O5950">
        <v>0</v>
      </c>
      <c r="P5950">
        <v>0</v>
      </c>
      <c r="Q5950" s="204">
        <f>IF(ISERROR(Table2[[#This Row],[NSAF]]*Table2[[#This Row],[N-linked GlcNAc]]),0,Table2[[#This Row],[NSAF]]*Table2[[#This Row],[N-linked GlcNAc]])</f>
        <v>0</v>
      </c>
      <c r="R5950" s="5">
        <v>0</v>
      </c>
      <c r="S5950">
        <v>0</v>
      </c>
      <c r="T5950">
        <v>0</v>
      </c>
      <c r="U5950">
        <v>0</v>
      </c>
      <c r="V5950">
        <v>0</v>
      </c>
      <c r="W5950">
        <v>0</v>
      </c>
      <c r="X5950">
        <f>Table2[[#This Row],[+++]]+Table2[[#This Row],[++]]</f>
        <v>0</v>
      </c>
      <c r="Y5950" s="29">
        <f>Table2[[#This Row],[NSAF]]*Table2[[#This Row],[+++ &amp; ++]]</f>
        <v>0</v>
      </c>
    </row>
    <row r="5951" spans="1:25" x14ac:dyDescent="0.2">
      <c r="A5951" t="s">
        <v>33985</v>
      </c>
      <c r="B5951" t="s">
        <v>33983</v>
      </c>
      <c r="C5951" t="s">
        <v>33984</v>
      </c>
      <c r="D5951">
        <v>1191</v>
      </c>
      <c r="E5951">
        <v>60.89</v>
      </c>
      <c r="F5951">
        <v>70.400000000000006</v>
      </c>
      <c r="G5951">
        <v>473</v>
      </c>
      <c r="H5951" s="6">
        <v>538</v>
      </c>
      <c r="I5951" s="14">
        <v>5.0377833753148613E-3</v>
      </c>
      <c r="J5951" s="15">
        <v>2.5984533311849416E-6</v>
      </c>
      <c r="K5951" t="s">
        <v>34961</v>
      </c>
      <c r="L5951">
        <v>0</v>
      </c>
      <c r="M5951">
        <v>0</v>
      </c>
      <c r="N5951">
        <v>0</v>
      </c>
      <c r="O5951">
        <v>0</v>
      </c>
      <c r="P5951">
        <v>0</v>
      </c>
      <c r="Q5951" s="204">
        <f>IF(ISERROR(Table2[[#This Row],[NSAF]]*Table2[[#This Row],[N-linked GlcNAc]]),0,Table2[[#This Row],[NSAF]]*Table2[[#This Row],[N-linked GlcNAc]])</f>
        <v>0</v>
      </c>
      <c r="R5951" s="5">
        <v>0</v>
      </c>
      <c r="S5951">
        <v>0</v>
      </c>
      <c r="T5951">
        <v>0</v>
      </c>
      <c r="U5951">
        <v>0</v>
      </c>
      <c r="V5951">
        <v>0</v>
      </c>
      <c r="W5951">
        <v>0</v>
      </c>
      <c r="X5951">
        <f>Table2[[#This Row],[+++]]+Table2[[#This Row],[++]]</f>
        <v>0</v>
      </c>
      <c r="Y5951" s="29">
        <f>Table2[[#This Row],[NSAF]]*Table2[[#This Row],[+++ &amp; ++]]</f>
        <v>0</v>
      </c>
    </row>
    <row r="5952" spans="1:25" x14ac:dyDescent="0.2">
      <c r="A5952" t="s">
        <v>33991</v>
      </c>
      <c r="B5952" t="s">
        <v>33989</v>
      </c>
      <c r="C5952" t="s">
        <v>33990</v>
      </c>
      <c r="D5952">
        <v>1986</v>
      </c>
      <c r="E5952">
        <v>81.94</v>
      </c>
      <c r="F5952">
        <v>86.34</v>
      </c>
      <c r="G5952">
        <v>681</v>
      </c>
      <c r="H5952" s="6">
        <v>1038</v>
      </c>
      <c r="I5952" s="14">
        <v>5.0352467270896274E-3</v>
      </c>
      <c r="J5952" s="15">
        <v>2.5971449458218074E-6</v>
      </c>
      <c r="K5952" t="s">
        <v>34961</v>
      </c>
      <c r="L5952">
        <v>0</v>
      </c>
      <c r="M5952">
        <v>0</v>
      </c>
      <c r="N5952">
        <v>0</v>
      </c>
      <c r="O5952">
        <v>0</v>
      </c>
      <c r="P5952">
        <v>0</v>
      </c>
      <c r="Q5952" s="204">
        <f>IF(ISERROR(Table2[[#This Row],[NSAF]]*Table2[[#This Row],[N-linked GlcNAc]]),0,Table2[[#This Row],[NSAF]]*Table2[[#This Row],[N-linked GlcNAc]])</f>
        <v>0</v>
      </c>
      <c r="R5952" s="5">
        <v>0</v>
      </c>
      <c r="S5952">
        <v>0</v>
      </c>
      <c r="T5952">
        <v>0</v>
      </c>
      <c r="U5952">
        <v>0</v>
      </c>
      <c r="V5952">
        <v>0</v>
      </c>
      <c r="W5952">
        <v>0</v>
      </c>
      <c r="X5952">
        <f>Table2[[#This Row],[+++]]+Table2[[#This Row],[++]]</f>
        <v>0</v>
      </c>
      <c r="Y5952" s="29">
        <f>Table2[[#This Row],[NSAF]]*Table2[[#This Row],[+++ &amp; ++]]</f>
        <v>0</v>
      </c>
    </row>
    <row r="5953" spans="1:25" x14ac:dyDescent="0.2">
      <c r="A5953" t="s">
        <v>33997</v>
      </c>
      <c r="B5953" t="s">
        <v>33995</v>
      </c>
      <c r="C5953" t="s">
        <v>33996</v>
      </c>
      <c r="D5953">
        <v>1194</v>
      </c>
      <c r="E5953">
        <v>92.03</v>
      </c>
      <c r="F5953">
        <v>93.55</v>
      </c>
      <c r="G5953">
        <v>1117</v>
      </c>
      <c r="H5953" s="6">
        <v>1877</v>
      </c>
      <c r="I5953" s="14">
        <v>5.0251256281407036E-3</v>
      </c>
      <c r="J5953" s="15">
        <v>2.5919245539709091E-6</v>
      </c>
      <c r="K5953" t="s">
        <v>34961</v>
      </c>
      <c r="L5953">
        <v>0</v>
      </c>
      <c r="M5953">
        <v>0</v>
      </c>
      <c r="N5953">
        <v>0</v>
      </c>
      <c r="O5953">
        <v>0</v>
      </c>
      <c r="P5953">
        <v>0</v>
      </c>
      <c r="Q5953" s="204">
        <f>IF(ISERROR(Table2[[#This Row],[NSAF]]*Table2[[#This Row],[N-linked GlcNAc]]),0,Table2[[#This Row],[NSAF]]*Table2[[#This Row],[N-linked GlcNAc]])</f>
        <v>0</v>
      </c>
      <c r="R5953" s="5">
        <v>0</v>
      </c>
      <c r="S5953">
        <v>0</v>
      </c>
      <c r="T5953">
        <v>0</v>
      </c>
      <c r="U5953">
        <v>0</v>
      </c>
      <c r="V5953">
        <v>0</v>
      </c>
      <c r="W5953">
        <v>0</v>
      </c>
      <c r="X5953">
        <f>Table2[[#This Row],[+++]]+Table2[[#This Row],[++]]</f>
        <v>0</v>
      </c>
      <c r="Y5953" s="29">
        <f>Table2[[#This Row],[NSAF]]*Table2[[#This Row],[+++ &amp; ++]]</f>
        <v>0</v>
      </c>
    </row>
    <row r="5954" spans="1:25" x14ac:dyDescent="0.2">
      <c r="A5954" t="s">
        <v>29400</v>
      </c>
      <c r="B5954" t="s">
        <v>34001</v>
      </c>
      <c r="C5954" t="s">
        <v>34002</v>
      </c>
      <c r="D5954">
        <v>1801</v>
      </c>
      <c r="E5954">
        <v>95.92</v>
      </c>
      <c r="F5954">
        <v>98.64</v>
      </c>
      <c r="G5954">
        <v>147</v>
      </c>
      <c r="H5954" s="6">
        <v>296</v>
      </c>
      <c r="I5954" s="14">
        <v>4.9972237645752359E-3</v>
      </c>
      <c r="J5954" s="15">
        <v>2.57753296844081E-6</v>
      </c>
      <c r="K5954" t="s">
        <v>34961</v>
      </c>
      <c r="L5954">
        <v>0</v>
      </c>
      <c r="M5954">
        <v>0</v>
      </c>
      <c r="N5954">
        <v>0</v>
      </c>
      <c r="O5954">
        <v>0</v>
      </c>
      <c r="P5954">
        <v>0</v>
      </c>
      <c r="Q5954" s="204">
        <f>IF(ISERROR(Table2[[#This Row],[NSAF]]*Table2[[#This Row],[N-linked GlcNAc]]),0,Table2[[#This Row],[NSAF]]*Table2[[#This Row],[N-linked GlcNAc]])</f>
        <v>0</v>
      </c>
      <c r="R5954" s="5">
        <v>0</v>
      </c>
      <c r="S5954">
        <v>0</v>
      </c>
      <c r="T5954">
        <v>0</v>
      </c>
      <c r="U5954">
        <v>0</v>
      </c>
      <c r="V5954">
        <v>0</v>
      </c>
      <c r="W5954">
        <v>0</v>
      </c>
      <c r="X5954">
        <f>Table2[[#This Row],[+++]]+Table2[[#This Row],[++]]</f>
        <v>0</v>
      </c>
      <c r="Y5954" s="29">
        <f>Table2[[#This Row],[NSAF]]*Table2[[#This Row],[+++ &amp; ++]]</f>
        <v>0</v>
      </c>
    </row>
    <row r="5955" spans="1:25" x14ac:dyDescent="0.2">
      <c r="A5955" t="s">
        <v>34008</v>
      </c>
      <c r="B5955" t="s">
        <v>34006</v>
      </c>
      <c r="C5955" t="s">
        <v>34007</v>
      </c>
      <c r="D5955">
        <v>1201</v>
      </c>
      <c r="E5955">
        <v>93.34</v>
      </c>
      <c r="F5955">
        <v>95.09</v>
      </c>
      <c r="G5955">
        <v>1202</v>
      </c>
      <c r="H5955" s="6">
        <v>2036</v>
      </c>
      <c r="I5955" s="14">
        <v>4.9958368026644462E-3</v>
      </c>
      <c r="J5955" s="15">
        <v>2.5768175832150422E-6</v>
      </c>
      <c r="K5955" t="s">
        <v>34961</v>
      </c>
      <c r="L5955">
        <v>0</v>
      </c>
      <c r="M5955">
        <v>0</v>
      </c>
      <c r="N5955">
        <v>0</v>
      </c>
      <c r="O5955">
        <v>0</v>
      </c>
      <c r="P5955">
        <v>0</v>
      </c>
      <c r="Q5955" s="204">
        <f>IF(ISERROR(Table2[[#This Row],[NSAF]]*Table2[[#This Row],[N-linked GlcNAc]]),0,Table2[[#This Row],[NSAF]]*Table2[[#This Row],[N-linked GlcNAc]])</f>
        <v>0</v>
      </c>
      <c r="R5955" s="5">
        <v>0</v>
      </c>
      <c r="S5955">
        <v>0</v>
      </c>
      <c r="T5955">
        <v>0</v>
      </c>
      <c r="U5955">
        <v>0</v>
      </c>
      <c r="V5955">
        <v>0</v>
      </c>
      <c r="W5955">
        <v>0</v>
      </c>
      <c r="X5955">
        <f>Table2[[#This Row],[+++]]+Table2[[#This Row],[++]]</f>
        <v>0</v>
      </c>
      <c r="Y5955" s="29">
        <f>Table2[[#This Row],[NSAF]]*Table2[[#This Row],[+++ &amp; ++]]</f>
        <v>0</v>
      </c>
    </row>
    <row r="5956" spans="1:25" x14ac:dyDescent="0.2">
      <c r="A5956" t="s">
        <v>34014</v>
      </c>
      <c r="B5956" t="s">
        <v>34012</v>
      </c>
      <c r="C5956" t="s">
        <v>34013</v>
      </c>
      <c r="D5956">
        <v>1602</v>
      </c>
      <c r="E5956">
        <v>96.82</v>
      </c>
      <c r="F5956">
        <v>97.75</v>
      </c>
      <c r="G5956">
        <v>1602</v>
      </c>
      <c r="H5956" s="6">
        <v>3206</v>
      </c>
      <c r="I5956" s="14">
        <v>4.9937578027465668E-3</v>
      </c>
      <c r="J5956" s="15">
        <v>2.5757452496390062E-6</v>
      </c>
      <c r="K5956" t="s">
        <v>34961</v>
      </c>
      <c r="L5956">
        <v>0</v>
      </c>
      <c r="M5956">
        <v>0</v>
      </c>
      <c r="N5956">
        <v>0</v>
      </c>
      <c r="O5956">
        <v>0</v>
      </c>
      <c r="P5956">
        <v>0</v>
      </c>
      <c r="Q5956" s="204">
        <f>IF(ISERROR(Table2[[#This Row],[NSAF]]*Table2[[#This Row],[N-linked GlcNAc]]),0,Table2[[#This Row],[NSAF]]*Table2[[#This Row],[N-linked GlcNAc]])</f>
        <v>0</v>
      </c>
      <c r="R5956" s="5">
        <v>0</v>
      </c>
      <c r="S5956">
        <v>0</v>
      </c>
      <c r="T5956">
        <v>0</v>
      </c>
      <c r="U5956">
        <v>0</v>
      </c>
      <c r="V5956">
        <v>0</v>
      </c>
      <c r="W5956">
        <v>0</v>
      </c>
      <c r="X5956">
        <f>Table2[[#This Row],[+++]]+Table2[[#This Row],[++]]</f>
        <v>0</v>
      </c>
      <c r="Y5956" s="29">
        <f>Table2[[#This Row],[NSAF]]*Table2[[#This Row],[+++ &amp; ++]]</f>
        <v>0</v>
      </c>
    </row>
    <row r="5957" spans="1:25" x14ac:dyDescent="0.2">
      <c r="A5957" t="s">
        <v>34014</v>
      </c>
      <c r="B5957" t="s">
        <v>34012</v>
      </c>
      <c r="C5957" t="s">
        <v>34013</v>
      </c>
      <c r="D5957">
        <v>1602</v>
      </c>
      <c r="E5957">
        <v>94.1</v>
      </c>
      <c r="F5957">
        <v>95.02</v>
      </c>
      <c r="G5957">
        <v>1626</v>
      </c>
      <c r="H5957" s="6">
        <v>3058</v>
      </c>
      <c r="I5957" s="14">
        <v>4.9937578027465668E-3</v>
      </c>
      <c r="J5957" s="15">
        <v>2.5757452496390062E-6</v>
      </c>
      <c r="K5957" t="s">
        <v>34961</v>
      </c>
      <c r="L5957">
        <v>0</v>
      </c>
      <c r="M5957">
        <v>0</v>
      </c>
      <c r="N5957">
        <v>0</v>
      </c>
      <c r="O5957">
        <v>0</v>
      </c>
      <c r="P5957">
        <v>0</v>
      </c>
      <c r="Q5957" s="204">
        <f>IF(ISERROR(Table2[[#This Row],[NSAF]]*Table2[[#This Row],[N-linked GlcNAc]]),0,Table2[[#This Row],[NSAF]]*Table2[[#This Row],[N-linked GlcNAc]])</f>
        <v>0</v>
      </c>
      <c r="R5957" s="5">
        <v>0</v>
      </c>
      <c r="S5957">
        <v>0</v>
      </c>
      <c r="T5957">
        <v>0</v>
      </c>
      <c r="U5957">
        <v>0</v>
      </c>
      <c r="V5957">
        <v>0</v>
      </c>
      <c r="W5957">
        <v>0</v>
      </c>
      <c r="X5957">
        <f>Table2[[#This Row],[+++]]+Table2[[#This Row],[++]]</f>
        <v>0</v>
      </c>
      <c r="Y5957" s="29">
        <f>Table2[[#This Row],[NSAF]]*Table2[[#This Row],[+++ &amp; ++]]</f>
        <v>0</v>
      </c>
    </row>
    <row r="5958" spans="1:25" x14ac:dyDescent="0.2">
      <c r="A5958" t="s">
        <v>34022</v>
      </c>
      <c r="B5958" t="s">
        <v>34020</v>
      </c>
      <c r="C5958" t="s">
        <v>34021</v>
      </c>
      <c r="D5958">
        <v>2003</v>
      </c>
      <c r="E5958">
        <v>94.09</v>
      </c>
      <c r="F5958">
        <v>96.95</v>
      </c>
      <c r="G5958">
        <v>1642</v>
      </c>
      <c r="H5958" s="6">
        <v>2855</v>
      </c>
      <c r="I5958" s="14">
        <v>4.992511233150275E-3</v>
      </c>
      <c r="J5958" s="15">
        <v>2.5751022777843782E-6</v>
      </c>
      <c r="K5958" t="s">
        <v>34961</v>
      </c>
      <c r="L5958">
        <v>0</v>
      </c>
      <c r="M5958">
        <v>0</v>
      </c>
      <c r="N5958">
        <v>0</v>
      </c>
      <c r="O5958">
        <v>0</v>
      </c>
      <c r="P5958">
        <v>0</v>
      </c>
      <c r="Q5958" s="204">
        <f>IF(ISERROR(Table2[[#This Row],[NSAF]]*Table2[[#This Row],[N-linked GlcNAc]]),0,Table2[[#This Row],[NSAF]]*Table2[[#This Row],[N-linked GlcNAc]])</f>
        <v>0</v>
      </c>
      <c r="R5958" s="5">
        <v>0</v>
      </c>
      <c r="S5958">
        <v>0</v>
      </c>
      <c r="T5958">
        <v>0</v>
      </c>
      <c r="U5958">
        <v>0</v>
      </c>
      <c r="V5958">
        <v>0</v>
      </c>
      <c r="W5958">
        <v>0</v>
      </c>
      <c r="X5958">
        <f>Table2[[#This Row],[+++]]+Table2[[#This Row],[++]]</f>
        <v>0</v>
      </c>
      <c r="Y5958" s="29">
        <f>Table2[[#This Row],[NSAF]]*Table2[[#This Row],[+++ &amp; ++]]</f>
        <v>0</v>
      </c>
    </row>
    <row r="5959" spans="1:25" x14ac:dyDescent="0.2">
      <c r="A5959" t="s">
        <v>34028</v>
      </c>
      <c r="B5959" t="s">
        <v>34026</v>
      </c>
      <c r="C5959" t="s">
        <v>34027</v>
      </c>
      <c r="D5959">
        <v>1202</v>
      </c>
      <c r="E5959">
        <v>96.59</v>
      </c>
      <c r="F5959">
        <v>98.25</v>
      </c>
      <c r="G5959">
        <v>1202</v>
      </c>
      <c r="H5959" s="6">
        <v>2395</v>
      </c>
      <c r="I5959" s="14">
        <v>4.9916805324459234E-3</v>
      </c>
      <c r="J5959" s="15">
        <v>2.574673808187409E-6</v>
      </c>
      <c r="K5959" t="s">
        <v>34961</v>
      </c>
      <c r="L5959">
        <v>0</v>
      </c>
      <c r="M5959">
        <v>0</v>
      </c>
      <c r="N5959">
        <v>0</v>
      </c>
      <c r="O5959">
        <v>0</v>
      </c>
      <c r="P5959">
        <v>0</v>
      </c>
      <c r="Q5959" s="204">
        <f>IF(ISERROR(Table2[[#This Row],[NSAF]]*Table2[[#This Row],[N-linked GlcNAc]]),0,Table2[[#This Row],[NSAF]]*Table2[[#This Row],[N-linked GlcNAc]])</f>
        <v>0</v>
      </c>
      <c r="R5959" s="5">
        <v>0</v>
      </c>
      <c r="S5959">
        <v>0</v>
      </c>
      <c r="T5959">
        <v>0</v>
      </c>
      <c r="U5959">
        <v>0</v>
      </c>
      <c r="V5959">
        <v>0</v>
      </c>
      <c r="W5959">
        <v>0</v>
      </c>
      <c r="X5959">
        <f>Table2[[#This Row],[+++]]+Table2[[#This Row],[++]]</f>
        <v>0</v>
      </c>
      <c r="Y5959" s="29">
        <f>Table2[[#This Row],[NSAF]]*Table2[[#This Row],[+++ &amp; ++]]</f>
        <v>0</v>
      </c>
    </row>
    <row r="5960" spans="1:25" x14ac:dyDescent="0.2">
      <c r="A5960" t="s">
        <v>34036</v>
      </c>
      <c r="B5960" t="s">
        <v>34034</v>
      </c>
      <c r="C5960" t="s">
        <v>34035</v>
      </c>
      <c r="D5960">
        <v>1203</v>
      </c>
      <c r="E5960">
        <v>98.7</v>
      </c>
      <c r="F5960">
        <v>99.48</v>
      </c>
      <c r="G5960">
        <v>385</v>
      </c>
      <c r="H5960" s="6">
        <v>744</v>
      </c>
      <c r="I5960" s="14">
        <v>4.9875311720698253E-3</v>
      </c>
      <c r="J5960" s="15">
        <v>2.5725335972080344E-6</v>
      </c>
      <c r="K5960" t="s">
        <v>34961</v>
      </c>
      <c r="L5960">
        <v>0</v>
      </c>
      <c r="M5960">
        <v>0</v>
      </c>
      <c r="N5960">
        <v>0</v>
      </c>
      <c r="O5960">
        <v>0</v>
      </c>
      <c r="P5960">
        <v>0</v>
      </c>
      <c r="Q5960" s="204">
        <f>IF(ISERROR(Table2[[#This Row],[NSAF]]*Table2[[#This Row],[N-linked GlcNAc]]),0,Table2[[#This Row],[NSAF]]*Table2[[#This Row],[N-linked GlcNAc]])</f>
        <v>0</v>
      </c>
      <c r="R5960" s="5">
        <v>0</v>
      </c>
      <c r="S5960">
        <v>0</v>
      </c>
      <c r="T5960">
        <v>0</v>
      </c>
      <c r="U5960">
        <v>0</v>
      </c>
      <c r="V5960">
        <v>0</v>
      </c>
      <c r="W5960">
        <v>0</v>
      </c>
      <c r="X5960">
        <f>Table2[[#This Row],[+++]]+Table2[[#This Row],[++]]</f>
        <v>0</v>
      </c>
      <c r="Y5960" s="29">
        <f>Table2[[#This Row],[NSAF]]*Table2[[#This Row],[+++ &amp; ++]]</f>
        <v>0</v>
      </c>
    </row>
    <row r="5961" spans="1:25" x14ac:dyDescent="0.2">
      <c r="A5961" t="s">
        <v>34042</v>
      </c>
      <c r="B5961" t="s">
        <v>34040</v>
      </c>
      <c r="C5961" t="s">
        <v>34041</v>
      </c>
      <c r="D5961">
        <v>1604</v>
      </c>
      <c r="E5961">
        <v>95.67</v>
      </c>
      <c r="F5961">
        <v>97.18</v>
      </c>
      <c r="G5961">
        <v>1593</v>
      </c>
      <c r="H5961" s="6">
        <v>3125</v>
      </c>
      <c r="I5961" s="14">
        <v>4.9875311720698253E-3</v>
      </c>
      <c r="J5961" s="15">
        <v>2.5725335972080344E-6</v>
      </c>
      <c r="K5961" t="s">
        <v>34961</v>
      </c>
      <c r="L5961">
        <v>0</v>
      </c>
      <c r="M5961">
        <v>0</v>
      </c>
      <c r="N5961">
        <v>0</v>
      </c>
      <c r="O5961">
        <v>0</v>
      </c>
      <c r="P5961">
        <v>0</v>
      </c>
      <c r="Q5961" s="204">
        <f>IF(ISERROR(Table2[[#This Row],[NSAF]]*Table2[[#This Row],[N-linked GlcNAc]]),0,Table2[[#This Row],[NSAF]]*Table2[[#This Row],[N-linked GlcNAc]])</f>
        <v>0</v>
      </c>
      <c r="R5961" s="5">
        <v>0</v>
      </c>
      <c r="S5961">
        <v>0</v>
      </c>
      <c r="T5961">
        <v>0</v>
      </c>
      <c r="U5961">
        <v>0</v>
      </c>
      <c r="V5961">
        <v>0</v>
      </c>
      <c r="W5961">
        <v>0</v>
      </c>
      <c r="X5961">
        <f>Table2[[#This Row],[+++]]+Table2[[#This Row],[++]]</f>
        <v>0</v>
      </c>
      <c r="Y5961" s="29">
        <f>Table2[[#This Row],[NSAF]]*Table2[[#This Row],[+++ &amp; ++]]</f>
        <v>0</v>
      </c>
    </row>
    <row r="5962" spans="1:25" x14ac:dyDescent="0.2">
      <c r="A5962" t="s">
        <v>30715</v>
      </c>
      <c r="B5962" t="s">
        <v>30713</v>
      </c>
      <c r="C5962" t="s">
        <v>30714</v>
      </c>
      <c r="D5962">
        <v>1203</v>
      </c>
      <c r="E5962">
        <v>82.772000000000006</v>
      </c>
      <c r="F5962">
        <v>86.84</v>
      </c>
      <c r="G5962">
        <v>1277</v>
      </c>
      <c r="H5962" s="6">
        <v>2108</v>
      </c>
      <c r="I5962" s="14">
        <v>4.9875311720698253E-3</v>
      </c>
      <c r="J5962" s="15">
        <v>2.5725335972080344E-6</v>
      </c>
      <c r="K5962" t="s">
        <v>34961</v>
      </c>
      <c r="L5962">
        <v>0</v>
      </c>
      <c r="M5962">
        <v>0</v>
      </c>
      <c r="N5962">
        <v>0</v>
      </c>
      <c r="O5962">
        <v>0</v>
      </c>
      <c r="P5962">
        <v>0</v>
      </c>
      <c r="Q5962" s="204">
        <f>IF(ISERROR(Table2[[#This Row],[NSAF]]*Table2[[#This Row],[N-linked GlcNAc]]),0,Table2[[#This Row],[NSAF]]*Table2[[#This Row],[N-linked GlcNAc]])</f>
        <v>0</v>
      </c>
      <c r="R5962" s="5">
        <v>0</v>
      </c>
      <c r="S5962">
        <v>0</v>
      </c>
      <c r="T5962">
        <v>0</v>
      </c>
      <c r="U5962">
        <v>0</v>
      </c>
      <c r="V5962">
        <v>0</v>
      </c>
      <c r="W5962">
        <v>0</v>
      </c>
      <c r="X5962">
        <f>Table2[[#This Row],[+++]]+Table2[[#This Row],[++]]</f>
        <v>0</v>
      </c>
      <c r="Y5962" s="29">
        <f>Table2[[#This Row],[NSAF]]*Table2[[#This Row],[+++ &amp; ++]]</f>
        <v>0</v>
      </c>
    </row>
    <row r="5963" spans="1:25" x14ac:dyDescent="0.2">
      <c r="A5963" t="s">
        <v>34048</v>
      </c>
      <c r="B5963" t="s">
        <v>34046</v>
      </c>
      <c r="C5963" t="s">
        <v>34047</v>
      </c>
      <c r="D5963">
        <v>1404</v>
      </c>
      <c r="E5963">
        <v>76.790000000000006</v>
      </c>
      <c r="F5963">
        <v>82.82</v>
      </c>
      <c r="G5963">
        <v>1409</v>
      </c>
      <c r="H5963" s="6">
        <v>1964</v>
      </c>
      <c r="I5963" s="14">
        <v>4.9857549857549857E-3</v>
      </c>
      <c r="J5963" s="15">
        <v>2.5716174527645843E-6</v>
      </c>
      <c r="K5963" t="s">
        <v>34961</v>
      </c>
      <c r="L5963">
        <v>0</v>
      </c>
      <c r="M5963">
        <v>0</v>
      </c>
      <c r="N5963">
        <v>0</v>
      </c>
      <c r="O5963">
        <v>0</v>
      </c>
      <c r="P5963">
        <v>0</v>
      </c>
      <c r="Q5963" s="204">
        <f>IF(ISERROR(Table2[[#This Row],[NSAF]]*Table2[[#This Row],[N-linked GlcNAc]]),0,Table2[[#This Row],[NSAF]]*Table2[[#This Row],[N-linked GlcNAc]])</f>
        <v>0</v>
      </c>
      <c r="R5963" s="5">
        <v>0</v>
      </c>
      <c r="S5963">
        <v>0</v>
      </c>
      <c r="T5963">
        <v>0</v>
      </c>
      <c r="U5963">
        <v>0</v>
      </c>
      <c r="V5963">
        <v>0</v>
      </c>
      <c r="W5963">
        <v>0</v>
      </c>
      <c r="X5963">
        <f>Table2[[#This Row],[+++]]+Table2[[#This Row],[++]]</f>
        <v>0</v>
      </c>
      <c r="Y5963" s="29">
        <f>Table2[[#This Row],[NSAF]]*Table2[[#This Row],[+++ &amp; ++]]</f>
        <v>0</v>
      </c>
    </row>
    <row r="5964" spans="1:25" x14ac:dyDescent="0.2">
      <c r="A5964" t="s">
        <v>34054</v>
      </c>
      <c r="B5964" t="s">
        <v>34052</v>
      </c>
      <c r="C5964" t="s">
        <v>34053</v>
      </c>
      <c r="D5964">
        <v>1411</v>
      </c>
      <c r="E5964">
        <v>95.96</v>
      </c>
      <c r="F5964">
        <v>98.02</v>
      </c>
      <c r="G5964">
        <v>1162</v>
      </c>
      <c r="H5964" s="6">
        <v>2163</v>
      </c>
      <c r="I5964" s="14">
        <v>4.961020552799433E-3</v>
      </c>
      <c r="J5964" s="15">
        <v>2.5588596057274815E-6</v>
      </c>
      <c r="K5964" t="s">
        <v>34961</v>
      </c>
      <c r="L5964">
        <v>0</v>
      </c>
      <c r="M5964">
        <v>0</v>
      </c>
      <c r="N5964">
        <v>0</v>
      </c>
      <c r="O5964">
        <v>0</v>
      </c>
      <c r="P5964">
        <v>0</v>
      </c>
      <c r="Q5964" s="204">
        <f>IF(ISERROR(Table2[[#This Row],[NSAF]]*Table2[[#This Row],[N-linked GlcNAc]]),0,Table2[[#This Row],[NSAF]]*Table2[[#This Row],[N-linked GlcNAc]])</f>
        <v>0</v>
      </c>
      <c r="R5964" s="5">
        <v>0</v>
      </c>
      <c r="S5964">
        <v>0</v>
      </c>
      <c r="T5964">
        <v>0</v>
      </c>
      <c r="U5964">
        <v>0</v>
      </c>
      <c r="V5964">
        <v>0</v>
      </c>
      <c r="W5964">
        <v>0</v>
      </c>
      <c r="X5964">
        <f>Table2[[#This Row],[+++]]+Table2[[#This Row],[++]]</f>
        <v>0</v>
      </c>
      <c r="Y5964" s="29">
        <f>Table2[[#This Row],[NSAF]]*Table2[[#This Row],[+++ &amp; ++]]</f>
        <v>0</v>
      </c>
    </row>
    <row r="5965" spans="1:25" x14ac:dyDescent="0.2">
      <c r="A5965" t="s">
        <v>34060</v>
      </c>
      <c r="B5965" t="s">
        <v>34058</v>
      </c>
      <c r="C5965" t="s">
        <v>34059</v>
      </c>
      <c r="D5965">
        <v>3230</v>
      </c>
      <c r="E5965">
        <v>85.28</v>
      </c>
      <c r="F5965">
        <v>88.64</v>
      </c>
      <c r="G5965">
        <v>3247</v>
      </c>
      <c r="H5965" s="6">
        <v>4508</v>
      </c>
      <c r="I5965" s="14">
        <v>4.9535603715170282E-3</v>
      </c>
      <c r="J5965" s="15">
        <v>2.5550116965459366E-6</v>
      </c>
      <c r="K5965" t="s">
        <v>34961</v>
      </c>
      <c r="L5965">
        <v>0</v>
      </c>
      <c r="M5965">
        <v>0</v>
      </c>
      <c r="N5965">
        <v>0</v>
      </c>
      <c r="O5965">
        <v>0</v>
      </c>
      <c r="P5965">
        <v>0</v>
      </c>
      <c r="Q5965" s="204">
        <f>IF(ISERROR(Table2[[#This Row],[NSAF]]*Table2[[#This Row],[N-linked GlcNAc]]),0,Table2[[#This Row],[NSAF]]*Table2[[#This Row],[N-linked GlcNAc]])</f>
        <v>0</v>
      </c>
      <c r="R5965" s="5">
        <v>0</v>
      </c>
      <c r="S5965">
        <v>0</v>
      </c>
      <c r="T5965">
        <v>0</v>
      </c>
      <c r="U5965">
        <v>0</v>
      </c>
      <c r="V5965">
        <v>0</v>
      </c>
      <c r="W5965">
        <v>0</v>
      </c>
      <c r="X5965">
        <f>Table2[[#This Row],[+++]]+Table2[[#This Row],[++]]</f>
        <v>0</v>
      </c>
      <c r="Y5965" s="29">
        <f>Table2[[#This Row],[NSAF]]*Table2[[#This Row],[+++ &amp; ++]]</f>
        <v>0</v>
      </c>
    </row>
    <row r="5966" spans="1:25" x14ac:dyDescent="0.2">
      <c r="A5966" t="s">
        <v>34066</v>
      </c>
      <c r="B5966" t="s">
        <v>34064</v>
      </c>
      <c r="C5966" t="s">
        <v>34065</v>
      </c>
      <c r="D5966">
        <v>1418</v>
      </c>
      <c r="E5966">
        <v>87.96</v>
      </c>
      <c r="F5966">
        <v>90.68</v>
      </c>
      <c r="G5966">
        <v>1395</v>
      </c>
      <c r="H5966" s="6">
        <v>2399</v>
      </c>
      <c r="I5966" s="14">
        <v>4.9365303244005643E-3</v>
      </c>
      <c r="J5966" s="15">
        <v>2.5462277176879245E-6</v>
      </c>
      <c r="K5966" t="s">
        <v>34961</v>
      </c>
      <c r="L5966">
        <v>0</v>
      </c>
      <c r="M5966">
        <v>0</v>
      </c>
      <c r="N5966">
        <v>0</v>
      </c>
      <c r="O5966">
        <v>0</v>
      </c>
      <c r="P5966">
        <v>0</v>
      </c>
      <c r="Q5966" s="204">
        <f>IF(ISERROR(Table2[[#This Row],[NSAF]]*Table2[[#This Row],[N-linked GlcNAc]]),0,Table2[[#This Row],[NSAF]]*Table2[[#This Row],[N-linked GlcNAc]])</f>
        <v>0</v>
      </c>
      <c r="R5966" s="5">
        <v>0</v>
      </c>
      <c r="S5966">
        <v>0</v>
      </c>
      <c r="T5966">
        <v>0</v>
      </c>
      <c r="U5966">
        <v>0</v>
      </c>
      <c r="V5966">
        <v>0</v>
      </c>
      <c r="W5966">
        <v>0</v>
      </c>
      <c r="X5966">
        <f>Table2[[#This Row],[+++]]+Table2[[#This Row],[++]]</f>
        <v>0</v>
      </c>
      <c r="Y5966" s="29">
        <f>Table2[[#This Row],[NSAF]]*Table2[[#This Row],[+++ &amp; ++]]</f>
        <v>0</v>
      </c>
    </row>
    <row r="5967" spans="1:25" x14ac:dyDescent="0.2">
      <c r="A5967" t="s">
        <v>34072</v>
      </c>
      <c r="B5967" t="s">
        <v>34070</v>
      </c>
      <c r="C5967" t="s">
        <v>34071</v>
      </c>
      <c r="D5967">
        <v>1420</v>
      </c>
      <c r="E5967">
        <v>77.290000000000006</v>
      </c>
      <c r="F5967">
        <v>86.99</v>
      </c>
      <c r="G5967">
        <v>1330</v>
      </c>
      <c r="H5967" s="6">
        <v>2032</v>
      </c>
      <c r="I5967" s="14">
        <v>4.9295774647887328E-3</v>
      </c>
      <c r="J5967" s="15">
        <v>2.5426414814658288E-6</v>
      </c>
      <c r="K5967" t="s">
        <v>34961</v>
      </c>
      <c r="L5967">
        <v>0</v>
      </c>
      <c r="M5967">
        <v>0</v>
      </c>
      <c r="N5967">
        <v>0</v>
      </c>
      <c r="O5967">
        <v>0</v>
      </c>
      <c r="P5967">
        <v>0</v>
      </c>
      <c r="Q5967" s="204">
        <f>IF(ISERROR(Table2[[#This Row],[NSAF]]*Table2[[#This Row],[N-linked GlcNAc]]),0,Table2[[#This Row],[NSAF]]*Table2[[#This Row],[N-linked GlcNAc]])</f>
        <v>0</v>
      </c>
      <c r="R5967" s="5">
        <v>0</v>
      </c>
      <c r="S5967">
        <v>0</v>
      </c>
      <c r="T5967">
        <v>0</v>
      </c>
      <c r="U5967">
        <v>0</v>
      </c>
      <c r="V5967">
        <v>0</v>
      </c>
      <c r="W5967">
        <v>0</v>
      </c>
      <c r="X5967">
        <f>Table2[[#This Row],[+++]]+Table2[[#This Row],[++]]</f>
        <v>0</v>
      </c>
      <c r="Y5967" s="29">
        <f>Table2[[#This Row],[NSAF]]*Table2[[#This Row],[+++ &amp; ++]]</f>
        <v>0</v>
      </c>
    </row>
    <row r="5968" spans="1:25" x14ac:dyDescent="0.2">
      <c r="A5968" t="s">
        <v>34078</v>
      </c>
      <c r="B5968" t="s">
        <v>34076</v>
      </c>
      <c r="C5968" t="s">
        <v>34077</v>
      </c>
      <c r="D5968">
        <v>2845</v>
      </c>
      <c r="E5968">
        <v>93.68</v>
      </c>
      <c r="F5968">
        <v>95.79</v>
      </c>
      <c r="G5968">
        <v>2847</v>
      </c>
      <c r="H5968" s="6">
        <v>5061</v>
      </c>
      <c r="I5968" s="14">
        <v>4.9209138840070298E-3</v>
      </c>
      <c r="J5968" s="15">
        <v>2.5381728672629009E-6</v>
      </c>
      <c r="K5968" t="s">
        <v>34961</v>
      </c>
      <c r="L5968">
        <v>0</v>
      </c>
      <c r="M5968">
        <v>0</v>
      </c>
      <c r="N5968">
        <v>0</v>
      </c>
      <c r="O5968">
        <v>0</v>
      </c>
      <c r="P5968">
        <v>0</v>
      </c>
      <c r="Q5968" s="204">
        <f>IF(ISERROR(Table2[[#This Row],[NSAF]]*Table2[[#This Row],[N-linked GlcNAc]]),0,Table2[[#This Row],[NSAF]]*Table2[[#This Row],[N-linked GlcNAc]])</f>
        <v>0</v>
      </c>
      <c r="R5968" s="5">
        <v>0</v>
      </c>
      <c r="S5968">
        <v>0</v>
      </c>
      <c r="T5968">
        <v>0</v>
      </c>
      <c r="U5968">
        <v>0</v>
      </c>
      <c r="V5968">
        <v>0</v>
      </c>
      <c r="W5968">
        <v>0</v>
      </c>
      <c r="X5968">
        <f>Table2[[#This Row],[+++]]+Table2[[#This Row],[++]]</f>
        <v>0</v>
      </c>
      <c r="Y5968" s="29">
        <f>Table2[[#This Row],[NSAF]]*Table2[[#This Row],[+++ &amp; ++]]</f>
        <v>0</v>
      </c>
    </row>
    <row r="5969" spans="1:25" x14ac:dyDescent="0.2">
      <c r="A5969" t="s">
        <v>34084</v>
      </c>
      <c r="B5969" t="s">
        <v>34082</v>
      </c>
      <c r="C5969" t="s">
        <v>34083</v>
      </c>
      <c r="D5969">
        <v>2236</v>
      </c>
      <c r="E5969">
        <v>89.36</v>
      </c>
      <c r="F5969">
        <v>92.35</v>
      </c>
      <c r="G5969">
        <v>1777</v>
      </c>
      <c r="H5969" s="6">
        <v>2898</v>
      </c>
      <c r="I5969" s="14">
        <v>4.9194991055456173E-3</v>
      </c>
      <c r="J5969" s="15">
        <v>2.5374431344554208E-6</v>
      </c>
      <c r="K5969" t="s">
        <v>34961</v>
      </c>
      <c r="L5969">
        <v>0</v>
      </c>
      <c r="M5969">
        <v>0</v>
      </c>
      <c r="N5969">
        <v>0</v>
      </c>
      <c r="O5969">
        <v>0</v>
      </c>
      <c r="P5969">
        <v>0</v>
      </c>
      <c r="Q5969" s="204">
        <f>IF(ISERROR(Table2[[#This Row],[NSAF]]*Table2[[#This Row],[N-linked GlcNAc]]),0,Table2[[#This Row],[NSAF]]*Table2[[#This Row],[N-linked GlcNAc]])</f>
        <v>0</v>
      </c>
      <c r="R5969" s="5">
        <v>0</v>
      </c>
      <c r="S5969">
        <v>0</v>
      </c>
      <c r="T5969">
        <v>0</v>
      </c>
      <c r="U5969">
        <v>0</v>
      </c>
      <c r="V5969">
        <v>0</v>
      </c>
      <c r="W5969">
        <v>0</v>
      </c>
      <c r="X5969">
        <f>Table2[[#This Row],[+++]]+Table2[[#This Row],[++]]</f>
        <v>0</v>
      </c>
      <c r="Y5969" s="29">
        <f>Table2[[#This Row],[NSAF]]*Table2[[#This Row],[+++ &amp; ++]]</f>
        <v>0</v>
      </c>
    </row>
    <row r="5970" spans="1:25" x14ac:dyDescent="0.2">
      <c r="A5970" t="s">
        <v>25178</v>
      </c>
      <c r="B5970" t="s">
        <v>25176</v>
      </c>
      <c r="C5970" t="s">
        <v>25177</v>
      </c>
      <c r="D5970">
        <v>2238</v>
      </c>
      <c r="E5970">
        <v>79.716999999999999</v>
      </c>
      <c r="F5970">
        <v>88.35</v>
      </c>
      <c r="G5970">
        <v>2189</v>
      </c>
      <c r="H5970" s="6">
        <v>3226</v>
      </c>
      <c r="I5970" s="14">
        <v>4.9151027703306528E-3</v>
      </c>
      <c r="J5970" s="15">
        <v>2.5351755355863812E-6</v>
      </c>
      <c r="K5970" t="s">
        <v>34961</v>
      </c>
      <c r="L5970">
        <v>0</v>
      </c>
      <c r="M5970">
        <v>0</v>
      </c>
      <c r="N5970">
        <v>0</v>
      </c>
      <c r="O5970">
        <v>0</v>
      </c>
      <c r="P5970">
        <v>0</v>
      </c>
      <c r="Q5970" s="204">
        <f>IF(ISERROR(Table2[[#This Row],[NSAF]]*Table2[[#This Row],[N-linked GlcNAc]]),0,Table2[[#This Row],[NSAF]]*Table2[[#This Row],[N-linked GlcNAc]])</f>
        <v>0</v>
      </c>
      <c r="R5970" s="5">
        <v>0</v>
      </c>
      <c r="S5970">
        <v>0</v>
      </c>
      <c r="T5970">
        <v>0</v>
      </c>
      <c r="U5970">
        <v>0</v>
      </c>
      <c r="V5970">
        <v>0</v>
      </c>
      <c r="W5970">
        <v>0</v>
      </c>
      <c r="X5970">
        <f>Table2[[#This Row],[+++]]+Table2[[#This Row],[++]]</f>
        <v>0</v>
      </c>
      <c r="Y5970" s="29">
        <f>Table2[[#This Row],[NSAF]]*Table2[[#This Row],[+++ &amp; ++]]</f>
        <v>0</v>
      </c>
    </row>
    <row r="5971" spans="1:25" x14ac:dyDescent="0.2">
      <c r="A5971" t="s">
        <v>34098</v>
      </c>
      <c r="B5971" t="s">
        <v>34096</v>
      </c>
      <c r="C5971" t="s">
        <v>34097</v>
      </c>
      <c r="D5971">
        <v>1439</v>
      </c>
      <c r="E5971">
        <v>93.82</v>
      </c>
      <c r="F5971">
        <v>97.15</v>
      </c>
      <c r="G5971">
        <v>1439</v>
      </c>
      <c r="H5971" s="6">
        <v>2746</v>
      </c>
      <c r="I5971" s="14">
        <v>4.864489228630994E-3</v>
      </c>
      <c r="J5971" s="15">
        <v>2.5090694257689206E-6</v>
      </c>
      <c r="K5971" t="s">
        <v>34961</v>
      </c>
      <c r="L5971">
        <v>0</v>
      </c>
      <c r="M5971">
        <v>0</v>
      </c>
      <c r="N5971">
        <v>0</v>
      </c>
      <c r="O5971">
        <v>0</v>
      </c>
      <c r="P5971">
        <v>0</v>
      </c>
      <c r="Q5971" s="204">
        <f>IF(ISERROR(Table2[[#This Row],[NSAF]]*Table2[[#This Row],[N-linked GlcNAc]]),0,Table2[[#This Row],[NSAF]]*Table2[[#This Row],[N-linked GlcNAc]])</f>
        <v>0</v>
      </c>
      <c r="R5971" s="5">
        <v>0</v>
      </c>
      <c r="S5971">
        <v>0</v>
      </c>
      <c r="T5971">
        <v>0</v>
      </c>
      <c r="U5971">
        <v>0</v>
      </c>
      <c r="V5971">
        <v>0</v>
      </c>
      <c r="W5971">
        <v>0</v>
      </c>
      <c r="X5971">
        <f>Table2[[#This Row],[+++]]+Table2[[#This Row],[++]]</f>
        <v>0</v>
      </c>
      <c r="Y5971" s="29">
        <f>Table2[[#This Row],[NSAF]]*Table2[[#This Row],[+++ &amp; ++]]</f>
        <v>0</v>
      </c>
    </row>
    <row r="5972" spans="1:25" x14ac:dyDescent="0.2">
      <c r="A5972" t="s">
        <v>34098</v>
      </c>
      <c r="B5972" t="s">
        <v>34096</v>
      </c>
      <c r="C5972" t="s">
        <v>34097</v>
      </c>
      <c r="D5972">
        <v>1439</v>
      </c>
      <c r="E5972">
        <v>90.43</v>
      </c>
      <c r="F5972">
        <v>93.65</v>
      </c>
      <c r="G5972">
        <v>1432</v>
      </c>
      <c r="H5972" s="6">
        <v>2607</v>
      </c>
      <c r="I5972" s="14">
        <v>4.864489228630994E-3</v>
      </c>
      <c r="J5972" s="15">
        <v>2.5090694257689206E-6</v>
      </c>
      <c r="K5972" t="s">
        <v>34961</v>
      </c>
      <c r="L5972">
        <v>0</v>
      </c>
      <c r="M5972">
        <v>0</v>
      </c>
      <c r="N5972">
        <v>0</v>
      </c>
      <c r="O5972">
        <v>0</v>
      </c>
      <c r="P5972">
        <v>0</v>
      </c>
      <c r="Q5972" s="204">
        <f>IF(ISERROR(Table2[[#This Row],[NSAF]]*Table2[[#This Row],[N-linked GlcNAc]]),0,Table2[[#This Row],[NSAF]]*Table2[[#This Row],[N-linked GlcNAc]])</f>
        <v>0</v>
      </c>
      <c r="R5972" s="5">
        <v>0</v>
      </c>
      <c r="S5972">
        <v>0</v>
      </c>
      <c r="T5972">
        <v>0</v>
      </c>
      <c r="U5972">
        <v>0</v>
      </c>
      <c r="V5972">
        <v>0</v>
      </c>
      <c r="W5972">
        <v>0</v>
      </c>
      <c r="X5972">
        <f>Table2[[#This Row],[+++]]+Table2[[#This Row],[++]]</f>
        <v>0</v>
      </c>
      <c r="Y5972" s="29">
        <f>Table2[[#This Row],[NSAF]]*Table2[[#This Row],[+++ &amp; ++]]</f>
        <v>0</v>
      </c>
    </row>
    <row r="5973" spans="1:25" x14ac:dyDescent="0.2">
      <c r="A5973" t="s">
        <v>2091</v>
      </c>
      <c r="B5973" t="s">
        <v>2089</v>
      </c>
      <c r="C5973" t="s">
        <v>2090</v>
      </c>
      <c r="D5973">
        <v>412</v>
      </c>
      <c r="E5973">
        <v>98.78</v>
      </c>
      <c r="F5973">
        <v>99.27</v>
      </c>
      <c r="G5973">
        <v>410</v>
      </c>
      <c r="H5973" s="6">
        <v>847</v>
      </c>
      <c r="I5973" s="14">
        <v>4.8543689320388345E-3</v>
      </c>
      <c r="J5973" s="15">
        <v>2.5038494477680141E-6</v>
      </c>
      <c r="K5973" t="s">
        <v>34961</v>
      </c>
      <c r="L5973">
        <v>0</v>
      </c>
      <c r="M5973">
        <v>0</v>
      </c>
      <c r="N5973">
        <v>0</v>
      </c>
      <c r="O5973">
        <v>0</v>
      </c>
      <c r="P5973">
        <v>0</v>
      </c>
      <c r="Q5973" s="204">
        <f>IF(ISERROR(Table2[[#This Row],[NSAF]]*Table2[[#This Row],[N-linked GlcNAc]]),0,Table2[[#This Row],[NSAF]]*Table2[[#This Row],[N-linked GlcNAc]])</f>
        <v>0</v>
      </c>
      <c r="R5973" s="5">
        <v>0</v>
      </c>
      <c r="S5973">
        <v>0</v>
      </c>
      <c r="T5973">
        <v>0</v>
      </c>
      <c r="U5973">
        <v>0</v>
      </c>
      <c r="V5973">
        <v>0</v>
      </c>
      <c r="W5973">
        <v>0</v>
      </c>
      <c r="X5973">
        <f>Table2[[#This Row],[+++]]+Table2[[#This Row],[++]]</f>
        <v>0</v>
      </c>
      <c r="Y5973" s="29">
        <f>Table2[[#This Row],[NSAF]]*Table2[[#This Row],[+++ &amp; ++]]</f>
        <v>0</v>
      </c>
    </row>
    <row r="5974" spans="1:25" x14ac:dyDescent="0.2">
      <c r="A5974" t="s">
        <v>34118</v>
      </c>
      <c r="B5974" t="s">
        <v>34116</v>
      </c>
      <c r="C5974" t="s">
        <v>34117</v>
      </c>
      <c r="D5974">
        <v>2070</v>
      </c>
      <c r="E5974">
        <v>97.44</v>
      </c>
      <c r="F5974">
        <v>98.36</v>
      </c>
      <c r="G5974">
        <v>2070</v>
      </c>
      <c r="H5974" s="6">
        <v>4142</v>
      </c>
      <c r="I5974" s="14">
        <v>4.830917874396135E-3</v>
      </c>
      <c r="J5974" s="15">
        <v>2.4917535567159949E-6</v>
      </c>
      <c r="K5974" t="s">
        <v>34961</v>
      </c>
      <c r="L5974">
        <v>0</v>
      </c>
      <c r="M5974">
        <v>0</v>
      </c>
      <c r="N5974">
        <v>0</v>
      </c>
      <c r="O5974">
        <v>0</v>
      </c>
      <c r="P5974">
        <v>0</v>
      </c>
      <c r="Q5974" s="204">
        <f>IF(ISERROR(Table2[[#This Row],[NSAF]]*Table2[[#This Row],[N-linked GlcNAc]]),0,Table2[[#This Row],[NSAF]]*Table2[[#This Row],[N-linked GlcNAc]])</f>
        <v>0</v>
      </c>
      <c r="R5974" s="5">
        <v>0</v>
      </c>
      <c r="S5974">
        <v>0</v>
      </c>
      <c r="T5974">
        <v>0</v>
      </c>
      <c r="U5974">
        <v>0</v>
      </c>
      <c r="V5974">
        <v>0</v>
      </c>
      <c r="W5974">
        <v>0</v>
      </c>
      <c r="X5974">
        <f>Table2[[#This Row],[+++]]+Table2[[#This Row],[++]]</f>
        <v>0</v>
      </c>
      <c r="Y5974" s="29">
        <f>Table2[[#This Row],[NSAF]]*Table2[[#This Row],[+++ &amp; ++]]</f>
        <v>0</v>
      </c>
    </row>
    <row r="5975" spans="1:25" x14ac:dyDescent="0.2">
      <c r="A5975" t="s">
        <v>34118</v>
      </c>
      <c r="B5975" t="s">
        <v>34116</v>
      </c>
      <c r="C5975" t="s">
        <v>34117</v>
      </c>
      <c r="D5975">
        <v>2070</v>
      </c>
      <c r="E5975">
        <v>97.39</v>
      </c>
      <c r="F5975">
        <v>98.36</v>
      </c>
      <c r="G5975">
        <v>2070</v>
      </c>
      <c r="H5975" s="6">
        <v>4041</v>
      </c>
      <c r="I5975" s="14">
        <v>4.830917874396135E-3</v>
      </c>
      <c r="J5975" s="15">
        <v>2.4917535567159949E-6</v>
      </c>
      <c r="K5975" t="s">
        <v>34961</v>
      </c>
      <c r="L5975">
        <v>0</v>
      </c>
      <c r="M5975">
        <v>0</v>
      </c>
      <c r="N5975">
        <v>0</v>
      </c>
      <c r="O5975">
        <v>0</v>
      </c>
      <c r="P5975">
        <v>0</v>
      </c>
      <c r="Q5975" s="204">
        <f>IF(ISERROR(Table2[[#This Row],[NSAF]]*Table2[[#This Row],[N-linked GlcNAc]]),0,Table2[[#This Row],[NSAF]]*Table2[[#This Row],[N-linked GlcNAc]])</f>
        <v>0</v>
      </c>
      <c r="R5975" s="5">
        <v>0</v>
      </c>
      <c r="S5975">
        <v>0</v>
      </c>
      <c r="T5975">
        <v>0</v>
      </c>
      <c r="U5975">
        <v>0</v>
      </c>
      <c r="V5975">
        <v>0</v>
      </c>
      <c r="W5975">
        <v>0</v>
      </c>
      <c r="X5975">
        <f>Table2[[#This Row],[+++]]+Table2[[#This Row],[++]]</f>
        <v>0</v>
      </c>
      <c r="Y5975" s="29">
        <f>Table2[[#This Row],[NSAF]]*Table2[[#This Row],[+++ &amp; ++]]</f>
        <v>0</v>
      </c>
    </row>
    <row r="5976" spans="1:25" x14ac:dyDescent="0.2">
      <c r="A5976" t="s">
        <v>34118</v>
      </c>
      <c r="B5976" t="s">
        <v>34116</v>
      </c>
      <c r="C5976" t="s">
        <v>34117</v>
      </c>
      <c r="D5976">
        <v>2070</v>
      </c>
      <c r="E5976">
        <v>97</v>
      </c>
      <c r="F5976">
        <v>97.87</v>
      </c>
      <c r="G5976">
        <v>2070</v>
      </c>
      <c r="H5976" s="6">
        <v>4111</v>
      </c>
      <c r="I5976" s="14">
        <v>4.830917874396135E-3</v>
      </c>
      <c r="J5976" s="15">
        <v>2.4917535567159949E-6</v>
      </c>
      <c r="K5976" t="s">
        <v>34961</v>
      </c>
      <c r="L5976">
        <v>0</v>
      </c>
      <c r="M5976">
        <v>0</v>
      </c>
      <c r="N5976">
        <v>0</v>
      </c>
      <c r="O5976">
        <v>0</v>
      </c>
      <c r="P5976">
        <v>0</v>
      </c>
      <c r="Q5976" s="204">
        <f>IF(ISERROR(Table2[[#This Row],[NSAF]]*Table2[[#This Row],[N-linked GlcNAc]]),0,Table2[[#This Row],[NSAF]]*Table2[[#This Row],[N-linked GlcNAc]])</f>
        <v>0</v>
      </c>
      <c r="R5976" s="5">
        <v>0</v>
      </c>
      <c r="S5976">
        <v>0</v>
      </c>
      <c r="T5976">
        <v>0</v>
      </c>
      <c r="U5976">
        <v>0</v>
      </c>
      <c r="V5976">
        <v>0</v>
      </c>
      <c r="W5976">
        <v>0</v>
      </c>
      <c r="X5976">
        <f>Table2[[#This Row],[+++]]+Table2[[#This Row],[++]]</f>
        <v>0</v>
      </c>
      <c r="Y5976" s="29">
        <f>Table2[[#This Row],[NSAF]]*Table2[[#This Row],[+++ &amp; ++]]</f>
        <v>0</v>
      </c>
    </row>
    <row r="5977" spans="1:25" x14ac:dyDescent="0.2">
      <c r="A5977" t="s">
        <v>34125</v>
      </c>
      <c r="B5977" t="s">
        <v>34123</v>
      </c>
      <c r="C5977" t="s">
        <v>34124</v>
      </c>
      <c r="D5977">
        <v>414</v>
      </c>
      <c r="E5977">
        <v>95.48</v>
      </c>
      <c r="F5977">
        <v>96.43</v>
      </c>
      <c r="G5977">
        <v>420</v>
      </c>
      <c r="H5977" s="6">
        <v>801</v>
      </c>
      <c r="I5977" s="14">
        <v>4.830917874396135E-3</v>
      </c>
      <c r="J5977" s="15">
        <v>2.4917535567159949E-6</v>
      </c>
      <c r="K5977" t="s">
        <v>34961</v>
      </c>
      <c r="L5977">
        <v>0</v>
      </c>
      <c r="M5977">
        <v>0</v>
      </c>
      <c r="N5977">
        <v>0</v>
      </c>
      <c r="O5977">
        <v>0</v>
      </c>
      <c r="P5977">
        <v>0</v>
      </c>
      <c r="Q5977" s="204">
        <f>IF(ISERROR(Table2[[#This Row],[NSAF]]*Table2[[#This Row],[N-linked GlcNAc]]),0,Table2[[#This Row],[NSAF]]*Table2[[#This Row],[N-linked GlcNAc]])</f>
        <v>0</v>
      </c>
      <c r="R5977" s="5">
        <v>0</v>
      </c>
      <c r="S5977">
        <v>0</v>
      </c>
      <c r="T5977">
        <v>0</v>
      </c>
      <c r="U5977">
        <v>0</v>
      </c>
      <c r="V5977">
        <v>0</v>
      </c>
      <c r="W5977">
        <v>0</v>
      </c>
      <c r="X5977">
        <f>Table2[[#This Row],[+++]]+Table2[[#This Row],[++]]</f>
        <v>0</v>
      </c>
      <c r="Y5977" s="29">
        <f>Table2[[#This Row],[NSAF]]*Table2[[#This Row],[+++ &amp; ++]]</f>
        <v>0</v>
      </c>
    </row>
    <row r="5978" spans="1:25" x14ac:dyDescent="0.2">
      <c r="A5978" t="s">
        <v>34133</v>
      </c>
      <c r="B5978" t="s">
        <v>34131</v>
      </c>
      <c r="C5978" t="s">
        <v>34132</v>
      </c>
      <c r="D5978">
        <v>3329</v>
      </c>
      <c r="E5978">
        <v>72.709999999999994</v>
      </c>
      <c r="F5978">
        <v>81.13</v>
      </c>
      <c r="G5978">
        <v>3375</v>
      </c>
      <c r="H5978" s="6">
        <v>4691</v>
      </c>
      <c r="I5978" s="14">
        <v>4.8062481225593272E-3</v>
      </c>
      <c r="J5978" s="15">
        <v>2.4790290717462826E-6</v>
      </c>
      <c r="K5978" t="s">
        <v>34961</v>
      </c>
      <c r="L5978">
        <v>0</v>
      </c>
      <c r="M5978">
        <v>0</v>
      </c>
      <c r="N5978">
        <v>0</v>
      </c>
      <c r="O5978">
        <v>0</v>
      </c>
      <c r="P5978">
        <v>0</v>
      </c>
      <c r="Q5978" s="204">
        <f>IF(ISERROR(Table2[[#This Row],[NSAF]]*Table2[[#This Row],[N-linked GlcNAc]]),0,Table2[[#This Row],[NSAF]]*Table2[[#This Row],[N-linked GlcNAc]])</f>
        <v>0</v>
      </c>
      <c r="R5978" s="5">
        <v>0</v>
      </c>
      <c r="S5978">
        <v>0</v>
      </c>
      <c r="T5978">
        <v>0</v>
      </c>
      <c r="U5978">
        <v>0</v>
      </c>
      <c r="V5978">
        <v>0</v>
      </c>
      <c r="W5978">
        <v>0</v>
      </c>
      <c r="X5978">
        <f>Table2[[#This Row],[+++]]+Table2[[#This Row],[++]]</f>
        <v>0</v>
      </c>
      <c r="Y5978" s="29">
        <f>Table2[[#This Row],[NSAF]]*Table2[[#This Row],[+++ &amp; ++]]</f>
        <v>0</v>
      </c>
    </row>
    <row r="5979" spans="1:25" x14ac:dyDescent="0.2">
      <c r="A5979" t="s">
        <v>24328</v>
      </c>
      <c r="B5979" t="s">
        <v>24326</v>
      </c>
      <c r="C5979" t="s">
        <v>24327</v>
      </c>
      <c r="D5979">
        <v>1249</v>
      </c>
      <c r="E5979">
        <v>94.475999999999999</v>
      </c>
      <c r="F5979">
        <v>96.72</v>
      </c>
      <c r="G5979">
        <v>1249</v>
      </c>
      <c r="H5979" s="6">
        <v>2394</v>
      </c>
      <c r="I5979" s="14">
        <v>4.8038430744595673E-3</v>
      </c>
      <c r="J5979" s="15">
        <v>2.4777885648048565E-6</v>
      </c>
      <c r="K5979" t="s">
        <v>34961</v>
      </c>
      <c r="L5979">
        <v>0</v>
      </c>
      <c r="M5979">
        <v>0</v>
      </c>
      <c r="N5979">
        <v>0</v>
      </c>
      <c r="O5979">
        <v>0</v>
      </c>
      <c r="P5979">
        <v>0</v>
      </c>
      <c r="Q5979" s="204">
        <f>IF(ISERROR(Table2[[#This Row],[NSAF]]*Table2[[#This Row],[N-linked GlcNAc]]),0,Table2[[#This Row],[NSAF]]*Table2[[#This Row],[N-linked GlcNAc]])</f>
        <v>0</v>
      </c>
      <c r="R5979" s="5">
        <v>0</v>
      </c>
      <c r="S5979">
        <v>0</v>
      </c>
      <c r="T5979">
        <v>0</v>
      </c>
      <c r="U5979">
        <v>0</v>
      </c>
      <c r="V5979">
        <v>0</v>
      </c>
      <c r="W5979">
        <v>0</v>
      </c>
      <c r="X5979">
        <f>Table2[[#This Row],[+++]]+Table2[[#This Row],[++]]</f>
        <v>0</v>
      </c>
      <c r="Y5979" s="29">
        <f>Table2[[#This Row],[NSAF]]*Table2[[#This Row],[+++ &amp; ++]]</f>
        <v>0</v>
      </c>
    </row>
    <row r="5980" spans="1:25" x14ac:dyDescent="0.2">
      <c r="A5980" t="s">
        <v>34141</v>
      </c>
      <c r="B5980" t="s">
        <v>34139</v>
      </c>
      <c r="C5980" t="s">
        <v>34140</v>
      </c>
      <c r="D5980">
        <v>1459</v>
      </c>
      <c r="E5980">
        <v>98.04</v>
      </c>
      <c r="F5980">
        <v>99.35</v>
      </c>
      <c r="G5980">
        <v>1381</v>
      </c>
      <c r="H5980" s="6">
        <v>2811</v>
      </c>
      <c r="I5980" s="14">
        <v>4.7978067169294038E-3</v>
      </c>
      <c r="J5980" s="15">
        <v>2.4746750539283598E-6</v>
      </c>
      <c r="K5980" t="s">
        <v>34961</v>
      </c>
      <c r="L5980">
        <v>0</v>
      </c>
      <c r="M5980">
        <v>0</v>
      </c>
      <c r="N5980">
        <v>0</v>
      </c>
      <c r="O5980">
        <v>0</v>
      </c>
      <c r="P5980">
        <v>0</v>
      </c>
      <c r="Q5980" s="204">
        <f>IF(ISERROR(Table2[[#This Row],[NSAF]]*Table2[[#This Row],[N-linked GlcNAc]]),0,Table2[[#This Row],[NSAF]]*Table2[[#This Row],[N-linked GlcNAc]])</f>
        <v>0</v>
      </c>
      <c r="R5980" s="5">
        <v>0</v>
      </c>
      <c r="S5980">
        <v>0</v>
      </c>
      <c r="T5980">
        <v>0</v>
      </c>
      <c r="U5980">
        <v>0</v>
      </c>
      <c r="V5980">
        <v>0</v>
      </c>
      <c r="W5980">
        <v>0</v>
      </c>
      <c r="X5980">
        <f>Table2[[#This Row],[+++]]+Table2[[#This Row],[++]]</f>
        <v>0</v>
      </c>
      <c r="Y5980" s="29">
        <f>Table2[[#This Row],[NSAF]]*Table2[[#This Row],[+++ &amp; ++]]</f>
        <v>0</v>
      </c>
    </row>
    <row r="5981" spans="1:25" x14ac:dyDescent="0.2">
      <c r="A5981" t="s">
        <v>34147</v>
      </c>
      <c r="B5981" t="s">
        <v>34145</v>
      </c>
      <c r="C5981" t="s">
        <v>34146</v>
      </c>
      <c r="D5981">
        <v>1461</v>
      </c>
      <c r="E5981">
        <v>95.5</v>
      </c>
      <c r="F5981">
        <v>97.14</v>
      </c>
      <c r="G5981">
        <v>1467</v>
      </c>
      <c r="H5981" s="6">
        <v>2786</v>
      </c>
      <c r="I5981" s="14">
        <v>4.7912388774811769E-3</v>
      </c>
      <c r="J5981" s="15">
        <v>2.4712874084062125E-6</v>
      </c>
      <c r="K5981" t="s">
        <v>34961</v>
      </c>
      <c r="L5981">
        <v>0</v>
      </c>
      <c r="M5981">
        <v>0</v>
      </c>
      <c r="N5981">
        <v>0</v>
      </c>
      <c r="O5981">
        <v>0</v>
      </c>
      <c r="P5981">
        <v>0</v>
      </c>
      <c r="Q5981" s="204">
        <f>IF(ISERROR(Table2[[#This Row],[NSAF]]*Table2[[#This Row],[N-linked GlcNAc]]),0,Table2[[#This Row],[NSAF]]*Table2[[#This Row],[N-linked GlcNAc]])</f>
        <v>0</v>
      </c>
      <c r="R5981" s="5">
        <v>0</v>
      </c>
      <c r="S5981">
        <v>0</v>
      </c>
      <c r="T5981">
        <v>0</v>
      </c>
      <c r="U5981">
        <v>0</v>
      </c>
      <c r="V5981">
        <v>0</v>
      </c>
      <c r="W5981">
        <v>0</v>
      </c>
      <c r="X5981">
        <f>Table2[[#This Row],[+++]]+Table2[[#This Row],[++]]</f>
        <v>0</v>
      </c>
      <c r="Y5981" s="29">
        <f>Table2[[#This Row],[NSAF]]*Table2[[#This Row],[+++ &amp; ++]]</f>
        <v>0</v>
      </c>
    </row>
    <row r="5982" spans="1:25" x14ac:dyDescent="0.2">
      <c r="A5982" t="s">
        <v>34147</v>
      </c>
      <c r="B5982" t="s">
        <v>34145</v>
      </c>
      <c r="C5982" t="s">
        <v>34146</v>
      </c>
      <c r="D5982">
        <v>1461</v>
      </c>
      <c r="E5982">
        <v>94.79</v>
      </c>
      <c r="F5982">
        <v>96.41</v>
      </c>
      <c r="G5982">
        <v>1478</v>
      </c>
      <c r="H5982" s="6">
        <v>2775</v>
      </c>
      <c r="I5982" s="14">
        <v>4.7912388774811769E-3</v>
      </c>
      <c r="J5982" s="15">
        <v>2.4712874084062125E-6</v>
      </c>
      <c r="K5982" t="s">
        <v>34961</v>
      </c>
      <c r="L5982">
        <v>0</v>
      </c>
      <c r="M5982">
        <v>0</v>
      </c>
      <c r="N5982">
        <v>0</v>
      </c>
      <c r="O5982">
        <v>0</v>
      </c>
      <c r="P5982">
        <v>0</v>
      </c>
      <c r="Q5982" s="204">
        <f>IF(ISERROR(Table2[[#This Row],[NSAF]]*Table2[[#This Row],[N-linked GlcNAc]]),0,Table2[[#This Row],[NSAF]]*Table2[[#This Row],[N-linked GlcNAc]])</f>
        <v>0</v>
      </c>
      <c r="R5982" s="5">
        <v>0</v>
      </c>
      <c r="S5982">
        <v>0</v>
      </c>
      <c r="T5982">
        <v>0</v>
      </c>
      <c r="U5982">
        <v>0</v>
      </c>
      <c r="V5982">
        <v>0</v>
      </c>
      <c r="W5982">
        <v>0</v>
      </c>
      <c r="X5982">
        <f>Table2[[#This Row],[+++]]+Table2[[#This Row],[++]]</f>
        <v>0</v>
      </c>
      <c r="Y5982" s="29">
        <f>Table2[[#This Row],[NSAF]]*Table2[[#This Row],[+++ &amp; ++]]</f>
        <v>0</v>
      </c>
    </row>
    <row r="5983" spans="1:25" x14ac:dyDescent="0.2">
      <c r="A5983" t="s">
        <v>34154</v>
      </c>
      <c r="B5983" t="s">
        <v>34152</v>
      </c>
      <c r="C5983" t="s">
        <v>34153</v>
      </c>
      <c r="D5983">
        <v>1704</v>
      </c>
      <c r="E5983">
        <v>94.72</v>
      </c>
      <c r="F5983">
        <v>97.95</v>
      </c>
      <c r="G5983">
        <v>1704</v>
      </c>
      <c r="H5983" s="6">
        <v>3291</v>
      </c>
      <c r="I5983" s="14">
        <v>4.6948356807511738E-3</v>
      </c>
      <c r="J5983" s="15">
        <v>2.4215633156817415E-6</v>
      </c>
      <c r="K5983" t="s">
        <v>34961</v>
      </c>
      <c r="L5983">
        <v>0</v>
      </c>
      <c r="M5983">
        <v>0</v>
      </c>
      <c r="N5983">
        <v>0</v>
      </c>
      <c r="O5983">
        <v>0</v>
      </c>
      <c r="P5983">
        <v>0</v>
      </c>
      <c r="Q5983" s="204">
        <f>IF(ISERROR(Table2[[#This Row],[NSAF]]*Table2[[#This Row],[N-linked GlcNAc]]),0,Table2[[#This Row],[NSAF]]*Table2[[#This Row],[N-linked GlcNAc]])</f>
        <v>0</v>
      </c>
      <c r="R5983" s="5">
        <v>0</v>
      </c>
      <c r="S5983">
        <v>0</v>
      </c>
      <c r="T5983">
        <v>0</v>
      </c>
      <c r="U5983">
        <v>0</v>
      </c>
      <c r="V5983">
        <v>0</v>
      </c>
      <c r="W5983">
        <v>0</v>
      </c>
      <c r="X5983">
        <f>Table2[[#This Row],[+++]]+Table2[[#This Row],[++]]</f>
        <v>0</v>
      </c>
      <c r="Y5983" s="29">
        <f>Table2[[#This Row],[NSAF]]*Table2[[#This Row],[+++ &amp; ++]]</f>
        <v>0</v>
      </c>
    </row>
    <row r="5984" spans="1:25" x14ac:dyDescent="0.2">
      <c r="A5984" t="s">
        <v>34160</v>
      </c>
      <c r="B5984" t="s">
        <v>34158</v>
      </c>
      <c r="C5984" t="s">
        <v>34159</v>
      </c>
      <c r="D5984">
        <v>1919</v>
      </c>
      <c r="E5984">
        <v>91.48</v>
      </c>
      <c r="F5984">
        <v>95.39</v>
      </c>
      <c r="G5984">
        <v>1866</v>
      </c>
      <c r="H5984" s="6">
        <v>3454</v>
      </c>
      <c r="I5984" s="14">
        <v>4.6899426784783741E-3</v>
      </c>
      <c r="J5984" s="15">
        <v>2.4190395394277741E-6</v>
      </c>
      <c r="K5984" t="s">
        <v>34961</v>
      </c>
      <c r="L5984">
        <v>0</v>
      </c>
      <c r="M5984">
        <v>0</v>
      </c>
      <c r="N5984">
        <v>0</v>
      </c>
      <c r="O5984">
        <v>0</v>
      </c>
      <c r="P5984">
        <v>0</v>
      </c>
      <c r="Q5984" s="204">
        <f>IF(ISERROR(Table2[[#This Row],[NSAF]]*Table2[[#This Row],[N-linked GlcNAc]]),0,Table2[[#This Row],[NSAF]]*Table2[[#This Row],[N-linked GlcNAc]])</f>
        <v>0</v>
      </c>
      <c r="R5984" s="5">
        <v>0</v>
      </c>
      <c r="S5984">
        <v>0</v>
      </c>
      <c r="T5984">
        <v>0</v>
      </c>
      <c r="U5984">
        <v>0</v>
      </c>
      <c r="V5984">
        <v>0</v>
      </c>
      <c r="W5984">
        <v>0</v>
      </c>
      <c r="X5984">
        <f>Table2[[#This Row],[+++]]+Table2[[#This Row],[++]]</f>
        <v>0</v>
      </c>
      <c r="Y5984" s="29">
        <f>Table2[[#This Row],[NSAF]]*Table2[[#This Row],[+++ &amp; ++]]</f>
        <v>0</v>
      </c>
    </row>
    <row r="5985" spans="1:25" x14ac:dyDescent="0.2">
      <c r="A5985" t="s">
        <v>34166</v>
      </c>
      <c r="B5985" t="s">
        <v>34164</v>
      </c>
      <c r="C5985" t="s">
        <v>34165</v>
      </c>
      <c r="D5985">
        <v>4711</v>
      </c>
      <c r="E5985">
        <v>97.58</v>
      </c>
      <c r="F5985">
        <v>98.76</v>
      </c>
      <c r="G5985">
        <v>4660</v>
      </c>
      <c r="H5985" s="6">
        <v>9480</v>
      </c>
      <c r="I5985" s="14">
        <v>4.6699214604118021E-3</v>
      </c>
      <c r="J5985" s="15">
        <v>2.4087127355730504E-6</v>
      </c>
      <c r="K5985" t="s">
        <v>34961</v>
      </c>
      <c r="L5985">
        <v>0</v>
      </c>
      <c r="M5985">
        <v>0</v>
      </c>
      <c r="N5985">
        <v>0</v>
      </c>
      <c r="O5985">
        <v>0</v>
      </c>
      <c r="P5985">
        <v>0</v>
      </c>
      <c r="Q5985" s="204">
        <f>IF(ISERROR(Table2[[#This Row],[NSAF]]*Table2[[#This Row],[N-linked GlcNAc]]),0,Table2[[#This Row],[NSAF]]*Table2[[#This Row],[N-linked GlcNAc]])</f>
        <v>0</v>
      </c>
      <c r="R5985" s="5">
        <v>0</v>
      </c>
      <c r="S5985">
        <v>0</v>
      </c>
      <c r="T5985">
        <v>0</v>
      </c>
      <c r="U5985">
        <v>0</v>
      </c>
      <c r="V5985">
        <v>0</v>
      </c>
      <c r="W5985">
        <v>0</v>
      </c>
      <c r="X5985">
        <f>Table2[[#This Row],[+++]]+Table2[[#This Row],[++]]</f>
        <v>0</v>
      </c>
      <c r="Y5985" s="29">
        <f>Table2[[#This Row],[NSAF]]*Table2[[#This Row],[+++ &amp; ++]]</f>
        <v>0</v>
      </c>
    </row>
    <row r="5986" spans="1:25" x14ac:dyDescent="0.2">
      <c r="A5986" t="s">
        <v>34172</v>
      </c>
      <c r="B5986" t="s">
        <v>34170</v>
      </c>
      <c r="C5986" t="s">
        <v>34171</v>
      </c>
      <c r="D5986">
        <v>1937</v>
      </c>
      <c r="E5986">
        <v>94.62</v>
      </c>
      <c r="F5986">
        <v>96.41</v>
      </c>
      <c r="G5986">
        <v>1839</v>
      </c>
      <c r="H5986" s="6">
        <v>3471</v>
      </c>
      <c r="I5986" s="14">
        <v>4.6463603510583373E-3</v>
      </c>
      <c r="J5986" s="15">
        <v>2.3965600806204945E-6</v>
      </c>
      <c r="K5986" t="s">
        <v>34961</v>
      </c>
      <c r="L5986">
        <v>0</v>
      </c>
      <c r="M5986">
        <v>0</v>
      </c>
      <c r="N5986">
        <v>0</v>
      </c>
      <c r="O5986">
        <v>0</v>
      </c>
      <c r="P5986">
        <v>0</v>
      </c>
      <c r="Q5986" s="204">
        <f>IF(ISERROR(Table2[[#This Row],[NSAF]]*Table2[[#This Row],[N-linked GlcNAc]]),0,Table2[[#This Row],[NSAF]]*Table2[[#This Row],[N-linked GlcNAc]])</f>
        <v>0</v>
      </c>
      <c r="R5986" s="5">
        <v>0</v>
      </c>
      <c r="S5986">
        <v>0</v>
      </c>
      <c r="T5986">
        <v>0</v>
      </c>
      <c r="U5986">
        <v>0</v>
      </c>
      <c r="V5986">
        <v>0</v>
      </c>
      <c r="W5986">
        <v>0</v>
      </c>
      <c r="X5986">
        <f>Table2[[#This Row],[+++]]+Table2[[#This Row],[++]]</f>
        <v>0</v>
      </c>
      <c r="Y5986" s="29">
        <f>Table2[[#This Row],[NSAF]]*Table2[[#This Row],[+++ &amp; ++]]</f>
        <v>0</v>
      </c>
    </row>
    <row r="5987" spans="1:25" x14ac:dyDescent="0.2">
      <c r="A5987" t="s">
        <v>34178</v>
      </c>
      <c r="B5987" t="s">
        <v>34176</v>
      </c>
      <c r="C5987" t="s">
        <v>34177</v>
      </c>
      <c r="D5987">
        <v>2588</v>
      </c>
      <c r="E5987">
        <v>91</v>
      </c>
      <c r="F5987">
        <v>94.53</v>
      </c>
      <c r="G5987">
        <v>311</v>
      </c>
      <c r="H5987" s="6">
        <v>566</v>
      </c>
      <c r="I5987" s="14">
        <v>4.6367851622874804E-3</v>
      </c>
      <c r="J5987" s="15">
        <v>2.3916212654105607E-6</v>
      </c>
      <c r="K5987" t="s">
        <v>34961</v>
      </c>
      <c r="L5987">
        <v>0</v>
      </c>
      <c r="M5987">
        <v>0</v>
      </c>
      <c r="N5987">
        <v>0</v>
      </c>
      <c r="O5987">
        <v>0</v>
      </c>
      <c r="P5987">
        <v>0</v>
      </c>
      <c r="Q5987" s="204">
        <f>IF(ISERROR(Table2[[#This Row],[NSAF]]*Table2[[#This Row],[N-linked GlcNAc]]),0,Table2[[#This Row],[NSAF]]*Table2[[#This Row],[N-linked GlcNAc]])</f>
        <v>0</v>
      </c>
      <c r="R5987" s="5">
        <v>0</v>
      </c>
      <c r="S5987">
        <v>0</v>
      </c>
      <c r="T5987">
        <v>0</v>
      </c>
      <c r="U5987">
        <v>0</v>
      </c>
      <c r="V5987">
        <v>0</v>
      </c>
      <c r="W5987">
        <v>0</v>
      </c>
      <c r="X5987">
        <f>Table2[[#This Row],[+++]]+Table2[[#This Row],[++]]</f>
        <v>0</v>
      </c>
      <c r="Y5987" s="29">
        <f>Table2[[#This Row],[NSAF]]*Table2[[#This Row],[+++ &amp; ++]]</f>
        <v>0</v>
      </c>
    </row>
    <row r="5988" spans="1:25" x14ac:dyDescent="0.2">
      <c r="A5988" t="s">
        <v>34183</v>
      </c>
      <c r="B5988" t="s">
        <v>34181</v>
      </c>
      <c r="C5988" t="s">
        <v>34182</v>
      </c>
      <c r="D5988">
        <v>432</v>
      </c>
      <c r="E5988">
        <v>95.59</v>
      </c>
      <c r="F5988">
        <v>97.06</v>
      </c>
      <c r="G5988">
        <v>272</v>
      </c>
      <c r="H5988" s="6">
        <v>449</v>
      </c>
      <c r="I5988" s="14">
        <v>4.6296296296296294E-3</v>
      </c>
      <c r="J5988" s="15">
        <v>2.3879304918528281E-6</v>
      </c>
      <c r="K5988" t="s">
        <v>34961</v>
      </c>
      <c r="L5988">
        <v>0</v>
      </c>
      <c r="M5988">
        <v>0</v>
      </c>
      <c r="N5988">
        <v>0</v>
      </c>
      <c r="O5988">
        <v>0</v>
      </c>
      <c r="P5988">
        <v>0</v>
      </c>
      <c r="Q5988" s="204">
        <f>IF(ISERROR(Table2[[#This Row],[NSAF]]*Table2[[#This Row],[N-linked GlcNAc]]),0,Table2[[#This Row],[NSAF]]*Table2[[#This Row],[N-linked GlcNAc]])</f>
        <v>0</v>
      </c>
      <c r="R5988" s="5">
        <v>0</v>
      </c>
      <c r="S5988">
        <v>0</v>
      </c>
      <c r="T5988">
        <v>0</v>
      </c>
      <c r="U5988">
        <v>0</v>
      </c>
      <c r="V5988">
        <v>0</v>
      </c>
      <c r="W5988">
        <v>0</v>
      </c>
      <c r="X5988">
        <f>Table2[[#This Row],[+++]]+Table2[[#This Row],[++]]</f>
        <v>0</v>
      </c>
      <c r="Y5988" s="29">
        <f>Table2[[#This Row],[NSAF]]*Table2[[#This Row],[+++ &amp; ++]]</f>
        <v>0</v>
      </c>
    </row>
    <row r="5989" spans="1:25" x14ac:dyDescent="0.2">
      <c r="A5989" t="s">
        <v>34189</v>
      </c>
      <c r="B5989" t="s">
        <v>34187</v>
      </c>
      <c r="C5989" t="s">
        <v>34188</v>
      </c>
      <c r="D5989">
        <v>1946</v>
      </c>
      <c r="E5989">
        <v>75.55</v>
      </c>
      <c r="F5989">
        <v>85.67</v>
      </c>
      <c r="G5989">
        <v>1926</v>
      </c>
      <c r="H5989" s="6">
        <v>2865</v>
      </c>
      <c r="I5989" s="14">
        <v>4.6248715313463515E-3</v>
      </c>
      <c r="J5989" s="15">
        <v>2.3854762981304719E-6</v>
      </c>
      <c r="K5989" t="s">
        <v>34961</v>
      </c>
      <c r="L5989">
        <v>0</v>
      </c>
      <c r="M5989">
        <v>0</v>
      </c>
      <c r="N5989">
        <v>0</v>
      </c>
      <c r="O5989">
        <v>0</v>
      </c>
      <c r="P5989">
        <v>0</v>
      </c>
      <c r="Q5989" s="204">
        <f>IF(ISERROR(Table2[[#This Row],[NSAF]]*Table2[[#This Row],[N-linked GlcNAc]]),0,Table2[[#This Row],[NSAF]]*Table2[[#This Row],[N-linked GlcNAc]])</f>
        <v>0</v>
      </c>
      <c r="R5989" s="5">
        <v>0</v>
      </c>
      <c r="S5989">
        <v>0</v>
      </c>
      <c r="T5989">
        <v>0</v>
      </c>
      <c r="U5989">
        <v>0</v>
      </c>
      <c r="V5989">
        <v>0</v>
      </c>
      <c r="W5989">
        <v>0</v>
      </c>
      <c r="X5989">
        <f>Table2[[#This Row],[+++]]+Table2[[#This Row],[++]]</f>
        <v>0</v>
      </c>
      <c r="Y5989" s="29">
        <f>Table2[[#This Row],[NSAF]]*Table2[[#This Row],[+++ &amp; ++]]</f>
        <v>0</v>
      </c>
    </row>
    <row r="5990" spans="1:25" x14ac:dyDescent="0.2">
      <c r="A5990" t="s">
        <v>34195</v>
      </c>
      <c r="B5990" t="s">
        <v>34193</v>
      </c>
      <c r="C5990" t="s">
        <v>34194</v>
      </c>
      <c r="D5990">
        <v>1736</v>
      </c>
      <c r="E5990">
        <v>79.2</v>
      </c>
      <c r="F5990">
        <v>86.7</v>
      </c>
      <c r="G5990">
        <v>1745</v>
      </c>
      <c r="H5990" s="6">
        <v>2684</v>
      </c>
      <c r="I5990" s="14">
        <v>4.608294930875576E-3</v>
      </c>
      <c r="J5990" s="15">
        <v>2.3769262038719399E-6</v>
      </c>
      <c r="K5990" t="s">
        <v>34961</v>
      </c>
      <c r="L5990">
        <v>0</v>
      </c>
      <c r="M5990">
        <v>0</v>
      </c>
      <c r="N5990">
        <v>0</v>
      </c>
      <c r="O5990">
        <v>0</v>
      </c>
      <c r="P5990">
        <v>0</v>
      </c>
      <c r="Q5990" s="204">
        <f>IF(ISERROR(Table2[[#This Row],[NSAF]]*Table2[[#This Row],[N-linked GlcNAc]]),0,Table2[[#This Row],[NSAF]]*Table2[[#This Row],[N-linked GlcNAc]])</f>
        <v>0</v>
      </c>
      <c r="R5990" s="5">
        <v>0</v>
      </c>
      <c r="S5990">
        <v>0</v>
      </c>
      <c r="T5990">
        <v>0</v>
      </c>
      <c r="U5990">
        <v>0</v>
      </c>
      <c r="V5990">
        <v>0</v>
      </c>
      <c r="W5990">
        <v>0</v>
      </c>
      <c r="X5990">
        <f>Table2[[#This Row],[+++]]+Table2[[#This Row],[++]]</f>
        <v>0</v>
      </c>
      <c r="Y5990" s="29">
        <f>Table2[[#This Row],[NSAF]]*Table2[[#This Row],[+++ &amp; ++]]</f>
        <v>0</v>
      </c>
    </row>
    <row r="5991" spans="1:25" x14ac:dyDescent="0.2">
      <c r="A5991" t="s">
        <v>34195</v>
      </c>
      <c r="B5991" t="s">
        <v>34193</v>
      </c>
      <c r="C5991" t="s">
        <v>34194</v>
      </c>
      <c r="D5991">
        <v>1736</v>
      </c>
      <c r="E5991">
        <v>76.19</v>
      </c>
      <c r="F5991">
        <v>83.39</v>
      </c>
      <c r="G5991">
        <v>1764</v>
      </c>
      <c r="H5991" s="6">
        <v>2561</v>
      </c>
      <c r="I5991" s="14">
        <v>4.608294930875576E-3</v>
      </c>
      <c r="J5991" s="15">
        <v>2.3769262038719399E-6</v>
      </c>
      <c r="K5991" t="s">
        <v>34961</v>
      </c>
      <c r="L5991">
        <v>0</v>
      </c>
      <c r="M5991">
        <v>0</v>
      </c>
      <c r="N5991">
        <v>0</v>
      </c>
      <c r="O5991">
        <v>0</v>
      </c>
      <c r="P5991">
        <v>0</v>
      </c>
      <c r="Q5991" s="204">
        <f>IF(ISERROR(Table2[[#This Row],[NSAF]]*Table2[[#This Row],[N-linked GlcNAc]]),0,Table2[[#This Row],[NSAF]]*Table2[[#This Row],[N-linked GlcNAc]])</f>
        <v>0</v>
      </c>
      <c r="R5991" s="5">
        <v>0</v>
      </c>
      <c r="S5991">
        <v>0</v>
      </c>
      <c r="T5991">
        <v>0</v>
      </c>
      <c r="U5991">
        <v>0</v>
      </c>
      <c r="V5991">
        <v>0</v>
      </c>
      <c r="W5991">
        <v>0</v>
      </c>
      <c r="X5991">
        <f>Table2[[#This Row],[+++]]+Table2[[#This Row],[++]]</f>
        <v>0</v>
      </c>
      <c r="Y5991" s="29">
        <f>Table2[[#This Row],[NSAF]]*Table2[[#This Row],[+++ &amp; ++]]</f>
        <v>0</v>
      </c>
    </row>
    <row r="5992" spans="1:25" x14ac:dyDescent="0.2">
      <c r="A5992" t="s">
        <v>34203</v>
      </c>
      <c r="B5992" t="s">
        <v>34201</v>
      </c>
      <c r="C5992" t="s">
        <v>34202</v>
      </c>
      <c r="D5992">
        <v>3966</v>
      </c>
      <c r="E5992">
        <v>93.73</v>
      </c>
      <c r="F5992">
        <v>96.05</v>
      </c>
      <c r="G5992">
        <v>3873</v>
      </c>
      <c r="H5992" s="6">
        <v>6745</v>
      </c>
      <c r="I5992" s="14">
        <v>4.5385779122541605E-3</v>
      </c>
      <c r="J5992" s="15">
        <v>2.3409666546454354E-6</v>
      </c>
      <c r="K5992" t="s">
        <v>34961</v>
      </c>
      <c r="L5992">
        <v>0</v>
      </c>
      <c r="M5992">
        <v>0</v>
      </c>
      <c r="N5992">
        <v>0</v>
      </c>
      <c r="O5992">
        <v>0</v>
      </c>
      <c r="P5992">
        <v>0</v>
      </c>
      <c r="Q5992" s="204">
        <f>IF(ISERROR(Table2[[#This Row],[NSAF]]*Table2[[#This Row],[N-linked GlcNAc]]),0,Table2[[#This Row],[NSAF]]*Table2[[#This Row],[N-linked GlcNAc]])</f>
        <v>0</v>
      </c>
      <c r="R5992" s="5">
        <v>0</v>
      </c>
      <c r="S5992">
        <v>0</v>
      </c>
      <c r="T5992">
        <v>0</v>
      </c>
      <c r="U5992">
        <v>0</v>
      </c>
      <c r="V5992">
        <v>0</v>
      </c>
      <c r="W5992">
        <v>0</v>
      </c>
      <c r="X5992">
        <f>Table2[[#This Row],[+++]]+Table2[[#This Row],[++]]</f>
        <v>0</v>
      </c>
      <c r="Y5992" s="29">
        <f>Table2[[#This Row],[NSAF]]*Table2[[#This Row],[+++ &amp; ++]]</f>
        <v>0</v>
      </c>
    </row>
    <row r="5993" spans="1:25" x14ac:dyDescent="0.2">
      <c r="A5993" t="s">
        <v>33882</v>
      </c>
      <c r="B5993" t="s">
        <v>34206</v>
      </c>
      <c r="C5993" t="s">
        <v>34207</v>
      </c>
      <c r="D5993">
        <v>3546</v>
      </c>
      <c r="E5993">
        <v>94.45</v>
      </c>
      <c r="F5993">
        <v>95.84</v>
      </c>
      <c r="G5993">
        <v>1513</v>
      </c>
      <c r="H5993" s="6">
        <v>2965</v>
      </c>
      <c r="I5993" s="14">
        <v>4.5121263395375075E-3</v>
      </c>
      <c r="J5993" s="15">
        <v>2.3273231189631628E-6</v>
      </c>
      <c r="K5993" t="s">
        <v>34961</v>
      </c>
      <c r="L5993">
        <v>0</v>
      </c>
      <c r="M5993">
        <v>0</v>
      </c>
      <c r="N5993">
        <v>0</v>
      </c>
      <c r="O5993">
        <v>0</v>
      </c>
      <c r="P5993">
        <v>0</v>
      </c>
      <c r="Q5993" s="204">
        <f>IF(ISERROR(Table2[[#This Row],[NSAF]]*Table2[[#This Row],[N-linked GlcNAc]]),0,Table2[[#This Row],[NSAF]]*Table2[[#This Row],[N-linked GlcNAc]])</f>
        <v>0</v>
      </c>
      <c r="R5993" s="5">
        <v>0</v>
      </c>
      <c r="S5993">
        <v>0</v>
      </c>
      <c r="T5993">
        <v>0</v>
      </c>
      <c r="U5993">
        <v>0</v>
      </c>
      <c r="V5993">
        <v>0</v>
      </c>
      <c r="W5993">
        <v>0</v>
      </c>
      <c r="X5993">
        <f>Table2[[#This Row],[+++]]+Table2[[#This Row],[++]]</f>
        <v>0</v>
      </c>
      <c r="Y5993" s="29">
        <f>Table2[[#This Row],[NSAF]]*Table2[[#This Row],[+++ &amp; ++]]</f>
        <v>0</v>
      </c>
    </row>
    <row r="5994" spans="1:25" x14ac:dyDescent="0.2">
      <c r="A5994" t="s">
        <v>27729</v>
      </c>
      <c r="B5994" t="s">
        <v>27727</v>
      </c>
      <c r="C5994" t="s">
        <v>27728</v>
      </c>
      <c r="D5994">
        <v>1774</v>
      </c>
      <c r="E5994">
        <v>82.62</v>
      </c>
      <c r="F5994">
        <v>89.09</v>
      </c>
      <c r="G5994">
        <v>1778</v>
      </c>
      <c r="H5994" s="6">
        <v>2937</v>
      </c>
      <c r="I5994" s="14">
        <v>4.5095828635851182E-3</v>
      </c>
      <c r="J5994" s="15">
        <v>2.3260112119062498E-6</v>
      </c>
      <c r="K5994" t="s">
        <v>34961</v>
      </c>
      <c r="L5994">
        <v>0</v>
      </c>
      <c r="M5994">
        <v>0</v>
      </c>
      <c r="N5994">
        <v>0</v>
      </c>
      <c r="O5994">
        <v>0</v>
      </c>
      <c r="P5994">
        <v>0</v>
      </c>
      <c r="Q5994" s="204">
        <f>IF(ISERROR(Table2[[#This Row],[NSAF]]*Table2[[#This Row],[N-linked GlcNAc]]),0,Table2[[#This Row],[NSAF]]*Table2[[#This Row],[N-linked GlcNAc]])</f>
        <v>0</v>
      </c>
      <c r="R5994" s="5">
        <v>0</v>
      </c>
      <c r="S5994">
        <v>0</v>
      </c>
      <c r="T5994">
        <v>0</v>
      </c>
      <c r="U5994">
        <v>0</v>
      </c>
      <c r="V5994">
        <v>0</v>
      </c>
      <c r="W5994">
        <v>0</v>
      </c>
      <c r="X5994">
        <f>Table2[[#This Row],[+++]]+Table2[[#This Row],[++]]</f>
        <v>0</v>
      </c>
      <c r="Y5994" s="29">
        <f>Table2[[#This Row],[NSAF]]*Table2[[#This Row],[+++ &amp; ++]]</f>
        <v>0</v>
      </c>
    </row>
    <row r="5995" spans="1:25" x14ac:dyDescent="0.2">
      <c r="A5995" t="s">
        <v>27729</v>
      </c>
      <c r="B5995" t="s">
        <v>27727</v>
      </c>
      <c r="C5995" t="s">
        <v>27728</v>
      </c>
      <c r="D5995">
        <v>1774</v>
      </c>
      <c r="E5995">
        <v>84.572000000000003</v>
      </c>
      <c r="F5995">
        <v>91.22</v>
      </c>
      <c r="G5995">
        <v>1776</v>
      </c>
      <c r="H5995" s="6">
        <v>3031</v>
      </c>
      <c r="I5995" s="14">
        <v>4.5095828635851182E-3</v>
      </c>
      <c r="J5995" s="15">
        <v>2.3260112119062498E-6</v>
      </c>
      <c r="K5995" t="s">
        <v>34961</v>
      </c>
      <c r="L5995">
        <v>0</v>
      </c>
      <c r="M5995">
        <v>0</v>
      </c>
      <c r="N5995">
        <v>0</v>
      </c>
      <c r="O5995">
        <v>0</v>
      </c>
      <c r="P5995">
        <v>0</v>
      </c>
      <c r="Q5995" s="204">
        <f>IF(ISERROR(Table2[[#This Row],[NSAF]]*Table2[[#This Row],[N-linked GlcNAc]]),0,Table2[[#This Row],[NSAF]]*Table2[[#This Row],[N-linked GlcNAc]])</f>
        <v>0</v>
      </c>
      <c r="R5995" s="5">
        <v>0</v>
      </c>
      <c r="S5995">
        <v>0</v>
      </c>
      <c r="T5995">
        <v>0</v>
      </c>
      <c r="U5995">
        <v>0</v>
      </c>
      <c r="V5995">
        <v>0</v>
      </c>
      <c r="W5995">
        <v>0</v>
      </c>
      <c r="X5995">
        <f>Table2[[#This Row],[+++]]+Table2[[#This Row],[++]]</f>
        <v>0</v>
      </c>
      <c r="Y5995" s="29">
        <f>Table2[[#This Row],[NSAF]]*Table2[[#This Row],[+++ &amp; ++]]</f>
        <v>0</v>
      </c>
    </row>
    <row r="5996" spans="1:25" x14ac:dyDescent="0.2">
      <c r="A5996" t="s">
        <v>34222</v>
      </c>
      <c r="B5996" t="s">
        <v>34220</v>
      </c>
      <c r="C5996" t="s">
        <v>34221</v>
      </c>
      <c r="D5996">
        <v>1580</v>
      </c>
      <c r="E5996">
        <v>88.02</v>
      </c>
      <c r="F5996">
        <v>92.15</v>
      </c>
      <c r="G5996">
        <v>726</v>
      </c>
      <c r="H5996" s="6">
        <v>1291</v>
      </c>
      <c r="I5996" s="14">
        <v>4.4303797468354432E-3</v>
      </c>
      <c r="J5996" s="15">
        <v>2.285158799798403E-6</v>
      </c>
      <c r="K5996" t="s">
        <v>34961</v>
      </c>
      <c r="L5996">
        <v>0</v>
      </c>
      <c r="M5996">
        <v>0</v>
      </c>
      <c r="N5996">
        <v>0</v>
      </c>
      <c r="O5996">
        <v>0</v>
      </c>
      <c r="P5996">
        <v>0</v>
      </c>
      <c r="Q5996" s="204">
        <f>IF(ISERROR(Table2[[#This Row],[NSAF]]*Table2[[#This Row],[N-linked GlcNAc]]),0,Table2[[#This Row],[NSAF]]*Table2[[#This Row],[N-linked GlcNAc]])</f>
        <v>0</v>
      </c>
      <c r="R5996" s="5">
        <v>0</v>
      </c>
      <c r="S5996">
        <v>0</v>
      </c>
      <c r="T5996">
        <v>0</v>
      </c>
      <c r="U5996">
        <v>0</v>
      </c>
      <c r="V5996">
        <v>0</v>
      </c>
      <c r="W5996">
        <v>0</v>
      </c>
      <c r="X5996">
        <f>Table2[[#This Row],[+++]]+Table2[[#This Row],[++]]</f>
        <v>0</v>
      </c>
      <c r="Y5996" s="29">
        <f>Table2[[#This Row],[NSAF]]*Table2[[#This Row],[+++ &amp; ++]]</f>
        <v>0</v>
      </c>
    </row>
    <row r="5997" spans="1:25" x14ac:dyDescent="0.2">
      <c r="A5997" t="s">
        <v>34228</v>
      </c>
      <c r="B5997" t="s">
        <v>34226</v>
      </c>
      <c r="C5997" t="s">
        <v>34227</v>
      </c>
      <c r="D5997">
        <v>2527</v>
      </c>
      <c r="E5997">
        <v>89.91</v>
      </c>
      <c r="F5997">
        <v>93.83</v>
      </c>
      <c r="G5997">
        <v>2527</v>
      </c>
      <c r="H5997" s="6">
        <v>4600</v>
      </c>
      <c r="I5997" s="14">
        <v>4.3529877324891171E-3</v>
      </c>
      <c r="J5997" s="15">
        <v>2.2452405416075663E-6</v>
      </c>
      <c r="K5997" t="s">
        <v>34961</v>
      </c>
      <c r="L5997">
        <v>0</v>
      </c>
      <c r="M5997">
        <v>0</v>
      </c>
      <c r="N5997">
        <v>0</v>
      </c>
      <c r="O5997">
        <v>0</v>
      </c>
      <c r="P5997">
        <v>0</v>
      </c>
      <c r="Q5997" s="204">
        <f>IF(ISERROR(Table2[[#This Row],[NSAF]]*Table2[[#This Row],[N-linked GlcNAc]]),0,Table2[[#This Row],[NSAF]]*Table2[[#This Row],[N-linked GlcNAc]])</f>
        <v>0</v>
      </c>
      <c r="R5997" s="5">
        <v>0</v>
      </c>
      <c r="S5997">
        <v>0</v>
      </c>
      <c r="T5997">
        <v>0</v>
      </c>
      <c r="U5997">
        <v>0</v>
      </c>
      <c r="V5997">
        <v>0</v>
      </c>
      <c r="W5997">
        <v>0</v>
      </c>
      <c r="X5997">
        <f>Table2[[#This Row],[+++]]+Table2[[#This Row],[++]]</f>
        <v>0</v>
      </c>
      <c r="Y5997" s="29">
        <f>Table2[[#This Row],[NSAF]]*Table2[[#This Row],[+++ &amp; ++]]</f>
        <v>0</v>
      </c>
    </row>
    <row r="5998" spans="1:25" x14ac:dyDescent="0.2">
      <c r="A5998" t="s">
        <v>34234</v>
      </c>
      <c r="B5998" t="s">
        <v>34232</v>
      </c>
      <c r="C5998" t="s">
        <v>34233</v>
      </c>
      <c r="D5998">
        <v>1383</v>
      </c>
      <c r="E5998">
        <v>85.8</v>
      </c>
      <c r="F5998">
        <v>89.96</v>
      </c>
      <c r="G5998">
        <v>1394</v>
      </c>
      <c r="H5998" s="6">
        <v>2385</v>
      </c>
      <c r="I5998" s="14">
        <v>4.3383947939262474E-3</v>
      </c>
      <c r="J5998" s="15">
        <v>2.2377136062482037E-6</v>
      </c>
      <c r="K5998" t="s">
        <v>34961</v>
      </c>
      <c r="L5998">
        <v>0</v>
      </c>
      <c r="M5998">
        <v>0</v>
      </c>
      <c r="N5998">
        <v>0</v>
      </c>
      <c r="O5998">
        <v>0</v>
      </c>
      <c r="P5998">
        <v>0</v>
      </c>
      <c r="Q5998" s="204">
        <f>IF(ISERROR(Table2[[#This Row],[NSAF]]*Table2[[#This Row],[N-linked GlcNAc]]),0,Table2[[#This Row],[NSAF]]*Table2[[#This Row],[N-linked GlcNAc]])</f>
        <v>0</v>
      </c>
      <c r="R5998" s="5">
        <v>0</v>
      </c>
      <c r="S5998">
        <v>0</v>
      </c>
      <c r="T5998">
        <v>0</v>
      </c>
      <c r="U5998">
        <v>0</v>
      </c>
      <c r="V5998">
        <v>0</v>
      </c>
      <c r="W5998">
        <v>0</v>
      </c>
      <c r="X5998">
        <f>Table2[[#This Row],[+++]]+Table2[[#This Row],[++]]</f>
        <v>0</v>
      </c>
      <c r="Y5998" s="29">
        <f>Table2[[#This Row],[NSAF]]*Table2[[#This Row],[+++ &amp; ++]]</f>
        <v>0</v>
      </c>
    </row>
    <row r="5999" spans="1:25" x14ac:dyDescent="0.2">
      <c r="A5999" t="s">
        <v>11830</v>
      </c>
      <c r="B5999" t="s">
        <v>11828</v>
      </c>
      <c r="C5999" t="s">
        <v>11829</v>
      </c>
      <c r="D5999">
        <v>1391</v>
      </c>
      <c r="E5999">
        <v>93.457999999999998</v>
      </c>
      <c r="F5999">
        <v>96.76</v>
      </c>
      <c r="G5999">
        <v>1391</v>
      </c>
      <c r="H5999" s="6">
        <v>2502</v>
      </c>
      <c r="I5999" s="14">
        <v>4.3134435657800141E-3</v>
      </c>
      <c r="J5999" s="15">
        <v>2.2248439377722974E-6</v>
      </c>
      <c r="K5999" t="s">
        <v>34961</v>
      </c>
      <c r="L5999">
        <v>0</v>
      </c>
      <c r="M5999">
        <v>0</v>
      </c>
      <c r="N5999">
        <v>0</v>
      </c>
      <c r="O5999">
        <v>0</v>
      </c>
      <c r="P5999">
        <v>0</v>
      </c>
      <c r="Q5999" s="204">
        <f>IF(ISERROR(Table2[[#This Row],[NSAF]]*Table2[[#This Row],[N-linked GlcNAc]]),0,Table2[[#This Row],[NSAF]]*Table2[[#This Row],[N-linked GlcNAc]])</f>
        <v>0</v>
      </c>
      <c r="R5999" s="5">
        <v>0</v>
      </c>
      <c r="S5999">
        <v>0</v>
      </c>
      <c r="T5999">
        <v>0</v>
      </c>
      <c r="U5999">
        <v>0</v>
      </c>
      <c r="V5999">
        <v>0</v>
      </c>
      <c r="W5999">
        <v>0</v>
      </c>
      <c r="X5999">
        <f>Table2[[#This Row],[+++]]+Table2[[#This Row],[++]]</f>
        <v>0</v>
      </c>
      <c r="Y5999" s="29">
        <f>Table2[[#This Row],[NSAF]]*Table2[[#This Row],[+++ &amp; ++]]</f>
        <v>0</v>
      </c>
    </row>
    <row r="6000" spans="1:25" x14ac:dyDescent="0.2">
      <c r="A6000" t="s">
        <v>34248</v>
      </c>
      <c r="B6000" t="s">
        <v>34246</v>
      </c>
      <c r="C6000" t="s">
        <v>34247</v>
      </c>
      <c r="D6000">
        <v>466</v>
      </c>
      <c r="E6000">
        <v>97</v>
      </c>
      <c r="F6000">
        <v>98.71</v>
      </c>
      <c r="G6000">
        <v>466</v>
      </c>
      <c r="H6000" s="6">
        <v>945</v>
      </c>
      <c r="I6000" s="14">
        <v>4.2918454935622317E-3</v>
      </c>
      <c r="J6000" s="15">
        <v>2.2137038036060555E-6</v>
      </c>
      <c r="K6000" t="s">
        <v>34961</v>
      </c>
      <c r="L6000">
        <v>0</v>
      </c>
      <c r="M6000">
        <v>0</v>
      </c>
      <c r="N6000">
        <v>0</v>
      </c>
      <c r="O6000">
        <v>0</v>
      </c>
      <c r="P6000">
        <v>0</v>
      </c>
      <c r="Q6000" s="204">
        <f>IF(ISERROR(Table2[[#This Row],[NSAF]]*Table2[[#This Row],[N-linked GlcNAc]]),0,Table2[[#This Row],[NSAF]]*Table2[[#This Row],[N-linked GlcNAc]])</f>
        <v>0</v>
      </c>
      <c r="R6000" s="5">
        <v>0</v>
      </c>
      <c r="S6000">
        <v>0</v>
      </c>
      <c r="T6000">
        <v>0</v>
      </c>
      <c r="U6000">
        <v>0</v>
      </c>
      <c r="V6000">
        <v>0</v>
      </c>
      <c r="W6000">
        <v>0</v>
      </c>
      <c r="X6000">
        <f>Table2[[#This Row],[+++]]+Table2[[#This Row],[++]]</f>
        <v>0</v>
      </c>
      <c r="Y6000" s="29">
        <f>Table2[[#This Row],[NSAF]]*Table2[[#This Row],[+++ &amp; ++]]</f>
        <v>0</v>
      </c>
    </row>
    <row r="6001" spans="1:25" x14ac:dyDescent="0.2">
      <c r="A6001" t="s">
        <v>34253</v>
      </c>
      <c r="B6001" t="s">
        <v>34251</v>
      </c>
      <c r="C6001" t="s">
        <v>34252</v>
      </c>
      <c r="D6001">
        <v>467</v>
      </c>
      <c r="E6001">
        <v>98.5</v>
      </c>
      <c r="F6001">
        <v>99.14</v>
      </c>
      <c r="G6001">
        <v>467</v>
      </c>
      <c r="H6001" s="6">
        <v>950</v>
      </c>
      <c r="I6001" s="14">
        <v>4.2826552462526769E-3</v>
      </c>
      <c r="J6001" s="15">
        <v>2.2089635385019742E-6</v>
      </c>
      <c r="K6001" t="s">
        <v>34961</v>
      </c>
      <c r="L6001">
        <v>0</v>
      </c>
      <c r="M6001">
        <v>0</v>
      </c>
      <c r="N6001">
        <v>0</v>
      </c>
      <c r="O6001">
        <v>0</v>
      </c>
      <c r="P6001">
        <v>0</v>
      </c>
      <c r="Q6001" s="204">
        <f>IF(ISERROR(Table2[[#This Row],[NSAF]]*Table2[[#This Row],[N-linked GlcNAc]]),0,Table2[[#This Row],[NSAF]]*Table2[[#This Row],[N-linked GlcNAc]])</f>
        <v>0</v>
      </c>
      <c r="R6001" s="5">
        <v>0</v>
      </c>
      <c r="S6001">
        <v>0</v>
      </c>
      <c r="T6001">
        <v>0</v>
      </c>
      <c r="U6001">
        <v>0</v>
      </c>
      <c r="V6001">
        <v>0</v>
      </c>
      <c r="W6001">
        <v>0</v>
      </c>
      <c r="X6001">
        <f>Table2[[#This Row],[+++]]+Table2[[#This Row],[++]]</f>
        <v>0</v>
      </c>
      <c r="Y6001" s="29">
        <f>Table2[[#This Row],[NSAF]]*Table2[[#This Row],[+++ &amp; ++]]</f>
        <v>0</v>
      </c>
    </row>
    <row r="6002" spans="1:25" x14ac:dyDescent="0.2">
      <c r="A6002" t="s">
        <v>34258</v>
      </c>
      <c r="B6002" t="s">
        <v>34256</v>
      </c>
      <c r="C6002" t="s">
        <v>34257</v>
      </c>
      <c r="D6002">
        <v>470</v>
      </c>
      <c r="E6002">
        <v>82.72</v>
      </c>
      <c r="F6002">
        <v>90.93</v>
      </c>
      <c r="G6002">
        <v>463</v>
      </c>
      <c r="H6002" s="6">
        <v>815</v>
      </c>
      <c r="I6002" s="14">
        <v>4.2553191489361703E-3</v>
      </c>
      <c r="J6002" s="15">
        <v>2.1948637712349402E-6</v>
      </c>
      <c r="K6002" t="s">
        <v>34961</v>
      </c>
      <c r="L6002">
        <v>0</v>
      </c>
      <c r="M6002">
        <v>0</v>
      </c>
      <c r="N6002">
        <v>0</v>
      </c>
      <c r="O6002">
        <v>0</v>
      </c>
      <c r="P6002">
        <v>0</v>
      </c>
      <c r="Q6002" s="204">
        <f>IF(ISERROR(Table2[[#This Row],[NSAF]]*Table2[[#This Row],[N-linked GlcNAc]]),0,Table2[[#This Row],[NSAF]]*Table2[[#This Row],[N-linked GlcNAc]])</f>
        <v>0</v>
      </c>
      <c r="R6002" s="5">
        <v>0</v>
      </c>
      <c r="S6002">
        <v>0</v>
      </c>
      <c r="T6002">
        <v>0</v>
      </c>
      <c r="U6002">
        <v>0</v>
      </c>
      <c r="V6002">
        <v>0</v>
      </c>
      <c r="W6002">
        <v>0</v>
      </c>
      <c r="X6002">
        <f>Table2[[#This Row],[+++]]+Table2[[#This Row],[++]]</f>
        <v>0</v>
      </c>
      <c r="Y6002" s="29">
        <f>Table2[[#This Row],[NSAF]]*Table2[[#This Row],[+++ &amp; ++]]</f>
        <v>0</v>
      </c>
    </row>
    <row r="6003" spans="1:25" x14ac:dyDescent="0.2">
      <c r="A6003" t="s">
        <v>34264</v>
      </c>
      <c r="B6003" t="s">
        <v>34262</v>
      </c>
      <c r="C6003" t="s">
        <v>34263</v>
      </c>
      <c r="D6003">
        <v>1648</v>
      </c>
      <c r="E6003">
        <v>94.14</v>
      </c>
      <c r="F6003">
        <v>96.88</v>
      </c>
      <c r="G6003">
        <v>1637</v>
      </c>
      <c r="H6003" s="6">
        <v>3119</v>
      </c>
      <c r="I6003" s="14">
        <v>4.2475728155339804E-3</v>
      </c>
      <c r="J6003" s="15">
        <v>2.1908682667970126E-6</v>
      </c>
      <c r="K6003" t="s">
        <v>34961</v>
      </c>
      <c r="L6003">
        <v>0</v>
      </c>
      <c r="M6003">
        <v>0</v>
      </c>
      <c r="N6003">
        <v>0</v>
      </c>
      <c r="O6003">
        <v>0</v>
      </c>
      <c r="P6003">
        <v>0</v>
      </c>
      <c r="Q6003" s="204">
        <f>IF(ISERROR(Table2[[#This Row],[NSAF]]*Table2[[#This Row],[N-linked GlcNAc]]),0,Table2[[#This Row],[NSAF]]*Table2[[#This Row],[N-linked GlcNAc]])</f>
        <v>0</v>
      </c>
      <c r="R6003" s="5">
        <v>0</v>
      </c>
      <c r="S6003">
        <v>0</v>
      </c>
      <c r="T6003">
        <v>0</v>
      </c>
      <c r="U6003">
        <v>0</v>
      </c>
      <c r="V6003">
        <v>0</v>
      </c>
      <c r="W6003">
        <v>0</v>
      </c>
      <c r="X6003">
        <f>Table2[[#This Row],[+++]]+Table2[[#This Row],[++]]</f>
        <v>0</v>
      </c>
      <c r="Y6003" s="29">
        <f>Table2[[#This Row],[NSAF]]*Table2[[#This Row],[+++ &amp; ++]]</f>
        <v>0</v>
      </c>
    </row>
    <row r="6004" spans="1:25" x14ac:dyDescent="0.2">
      <c r="A6004" t="s">
        <v>34270</v>
      </c>
      <c r="B6004" t="s">
        <v>34268</v>
      </c>
      <c r="C6004" t="s">
        <v>34269</v>
      </c>
      <c r="D6004">
        <v>1413</v>
      </c>
      <c r="E6004">
        <v>100</v>
      </c>
      <c r="F6004">
        <v>100</v>
      </c>
      <c r="G6004">
        <v>364</v>
      </c>
      <c r="H6004" s="6">
        <v>766</v>
      </c>
      <c r="I6004" s="14">
        <v>4.246284501061571E-3</v>
      </c>
      <c r="J6004" s="15">
        <v>2.1902037632280721E-6</v>
      </c>
      <c r="K6004" t="s">
        <v>34961</v>
      </c>
      <c r="L6004">
        <v>0</v>
      </c>
      <c r="M6004">
        <v>0</v>
      </c>
      <c r="N6004">
        <v>0</v>
      </c>
      <c r="O6004">
        <v>0</v>
      </c>
      <c r="P6004">
        <v>0</v>
      </c>
      <c r="Q6004" s="204">
        <f>IF(ISERROR(Table2[[#This Row],[NSAF]]*Table2[[#This Row],[N-linked GlcNAc]]),0,Table2[[#This Row],[NSAF]]*Table2[[#This Row],[N-linked GlcNAc]])</f>
        <v>0</v>
      </c>
      <c r="R6004" s="5">
        <v>0</v>
      </c>
      <c r="S6004">
        <v>0</v>
      </c>
      <c r="T6004">
        <v>0</v>
      </c>
      <c r="U6004">
        <v>0</v>
      </c>
      <c r="V6004">
        <v>0</v>
      </c>
      <c r="W6004">
        <v>0</v>
      </c>
      <c r="X6004">
        <f>Table2[[#This Row],[+++]]+Table2[[#This Row],[++]]</f>
        <v>0</v>
      </c>
      <c r="Y6004" s="29">
        <f>Table2[[#This Row],[NSAF]]*Table2[[#This Row],[+++ &amp; ++]]</f>
        <v>0</v>
      </c>
    </row>
    <row r="6005" spans="1:25" x14ac:dyDescent="0.2">
      <c r="A6005" t="s">
        <v>34276</v>
      </c>
      <c r="B6005" t="s">
        <v>34274</v>
      </c>
      <c r="C6005" t="s">
        <v>34275</v>
      </c>
      <c r="D6005">
        <v>1889</v>
      </c>
      <c r="E6005">
        <v>96.84</v>
      </c>
      <c r="F6005">
        <v>98.42</v>
      </c>
      <c r="G6005">
        <v>1707</v>
      </c>
      <c r="H6005" s="6">
        <v>3465</v>
      </c>
      <c r="I6005" s="14">
        <v>4.2350449973530971E-3</v>
      </c>
      <c r="J6005" s="15">
        <v>2.1844065060464203E-6</v>
      </c>
      <c r="K6005" t="s">
        <v>34961</v>
      </c>
      <c r="L6005">
        <v>0</v>
      </c>
      <c r="M6005">
        <v>0</v>
      </c>
      <c r="N6005">
        <v>0</v>
      </c>
      <c r="O6005">
        <v>0</v>
      </c>
      <c r="P6005">
        <v>0</v>
      </c>
      <c r="Q6005" s="204">
        <f>IF(ISERROR(Table2[[#This Row],[NSAF]]*Table2[[#This Row],[N-linked GlcNAc]]),0,Table2[[#This Row],[NSAF]]*Table2[[#This Row],[N-linked GlcNAc]])</f>
        <v>0</v>
      </c>
      <c r="R6005" s="5">
        <v>0</v>
      </c>
      <c r="S6005">
        <v>0</v>
      </c>
      <c r="T6005">
        <v>0</v>
      </c>
      <c r="U6005">
        <v>0</v>
      </c>
      <c r="V6005">
        <v>0</v>
      </c>
      <c r="W6005">
        <v>0</v>
      </c>
      <c r="X6005">
        <f>Table2[[#This Row],[+++]]+Table2[[#This Row],[++]]</f>
        <v>0</v>
      </c>
      <c r="Y6005" s="29">
        <f>Table2[[#This Row],[NSAF]]*Table2[[#This Row],[+++ &amp; ++]]</f>
        <v>0</v>
      </c>
    </row>
    <row r="6006" spans="1:25" x14ac:dyDescent="0.2">
      <c r="A6006" t="s">
        <v>34281</v>
      </c>
      <c r="B6006" t="s">
        <v>34279</v>
      </c>
      <c r="C6006" t="s">
        <v>34280</v>
      </c>
      <c r="D6006">
        <v>473</v>
      </c>
      <c r="E6006">
        <v>98.31</v>
      </c>
      <c r="F6006">
        <v>99.15</v>
      </c>
      <c r="G6006">
        <v>473</v>
      </c>
      <c r="H6006" s="6">
        <v>980</v>
      </c>
      <c r="I6006" s="14">
        <v>4.2283298097251587E-3</v>
      </c>
      <c r="J6006" s="15">
        <v>2.1809428593666428E-6</v>
      </c>
      <c r="K6006" t="s">
        <v>34961</v>
      </c>
      <c r="L6006">
        <v>0</v>
      </c>
      <c r="M6006">
        <v>0</v>
      </c>
      <c r="N6006">
        <v>0</v>
      </c>
      <c r="O6006">
        <v>0</v>
      </c>
      <c r="P6006">
        <v>0</v>
      </c>
      <c r="Q6006" s="204">
        <f>IF(ISERROR(Table2[[#This Row],[NSAF]]*Table2[[#This Row],[N-linked GlcNAc]]),0,Table2[[#This Row],[NSAF]]*Table2[[#This Row],[N-linked GlcNAc]])</f>
        <v>0</v>
      </c>
      <c r="R6006" s="5">
        <v>0</v>
      </c>
      <c r="S6006">
        <v>0</v>
      </c>
      <c r="T6006">
        <v>0</v>
      </c>
      <c r="U6006">
        <v>0</v>
      </c>
      <c r="V6006">
        <v>0</v>
      </c>
      <c r="W6006">
        <v>0</v>
      </c>
      <c r="X6006">
        <f>Table2[[#This Row],[+++]]+Table2[[#This Row],[++]]</f>
        <v>0</v>
      </c>
      <c r="Y6006" s="29">
        <f>Table2[[#This Row],[NSAF]]*Table2[[#This Row],[+++ &amp; ++]]</f>
        <v>0</v>
      </c>
    </row>
    <row r="6007" spans="1:25" x14ac:dyDescent="0.2">
      <c r="A6007" t="s">
        <v>34287</v>
      </c>
      <c r="B6007" t="s">
        <v>34285</v>
      </c>
      <c r="C6007" t="s">
        <v>34286</v>
      </c>
      <c r="D6007">
        <v>2629</v>
      </c>
      <c r="E6007">
        <v>84.64</v>
      </c>
      <c r="F6007">
        <v>90.57</v>
      </c>
      <c r="G6007">
        <v>2630</v>
      </c>
      <c r="H6007" s="6">
        <v>4442</v>
      </c>
      <c r="I6007" s="14">
        <v>4.1841004184100415E-3</v>
      </c>
      <c r="J6007" s="15">
        <v>2.1581296495406315E-6</v>
      </c>
      <c r="K6007" t="s">
        <v>34961</v>
      </c>
      <c r="L6007">
        <v>0</v>
      </c>
      <c r="M6007">
        <v>0</v>
      </c>
      <c r="N6007">
        <v>0</v>
      </c>
      <c r="O6007">
        <v>0</v>
      </c>
      <c r="P6007">
        <v>0</v>
      </c>
      <c r="Q6007" s="204">
        <f>IF(ISERROR(Table2[[#This Row],[NSAF]]*Table2[[#This Row],[N-linked GlcNAc]]),0,Table2[[#This Row],[NSAF]]*Table2[[#This Row],[N-linked GlcNAc]])</f>
        <v>0</v>
      </c>
      <c r="R6007" s="5">
        <v>0</v>
      </c>
      <c r="S6007">
        <v>0</v>
      </c>
      <c r="T6007">
        <v>0</v>
      </c>
      <c r="U6007">
        <v>0</v>
      </c>
      <c r="V6007">
        <v>0</v>
      </c>
      <c r="W6007">
        <v>0</v>
      </c>
      <c r="X6007">
        <f>Table2[[#This Row],[+++]]+Table2[[#This Row],[++]]</f>
        <v>0</v>
      </c>
      <c r="Y6007" s="29">
        <f>Table2[[#This Row],[NSAF]]*Table2[[#This Row],[+++ &amp; ++]]</f>
        <v>0</v>
      </c>
    </row>
    <row r="6008" spans="1:25" x14ac:dyDescent="0.2">
      <c r="A6008" t="s">
        <v>34293</v>
      </c>
      <c r="B6008" t="s">
        <v>34291</v>
      </c>
      <c r="C6008" t="s">
        <v>34292</v>
      </c>
      <c r="D6008">
        <v>1917</v>
      </c>
      <c r="E6008">
        <v>100</v>
      </c>
      <c r="F6008">
        <v>100</v>
      </c>
      <c r="G6008">
        <v>1917</v>
      </c>
      <c r="H6008" s="6">
        <v>3990</v>
      </c>
      <c r="I6008" s="14">
        <v>4.1731872717788209E-3</v>
      </c>
      <c r="J6008" s="15">
        <v>2.1525007250504367E-6</v>
      </c>
      <c r="K6008" t="s">
        <v>34961</v>
      </c>
      <c r="L6008">
        <v>0</v>
      </c>
      <c r="M6008">
        <v>0</v>
      </c>
      <c r="N6008">
        <v>0</v>
      </c>
      <c r="O6008">
        <v>0</v>
      </c>
      <c r="P6008">
        <v>0</v>
      </c>
      <c r="Q6008" s="204">
        <f>IF(ISERROR(Table2[[#This Row],[NSAF]]*Table2[[#This Row],[N-linked GlcNAc]]),0,Table2[[#This Row],[NSAF]]*Table2[[#This Row],[N-linked GlcNAc]])</f>
        <v>0</v>
      </c>
      <c r="R6008" s="5">
        <v>0</v>
      </c>
      <c r="S6008">
        <v>0</v>
      </c>
      <c r="T6008">
        <v>0</v>
      </c>
      <c r="U6008">
        <v>0</v>
      </c>
      <c r="V6008">
        <v>0</v>
      </c>
      <c r="W6008">
        <v>0</v>
      </c>
      <c r="X6008">
        <f>Table2[[#This Row],[+++]]+Table2[[#This Row],[++]]</f>
        <v>0</v>
      </c>
      <c r="Y6008" s="29">
        <f>Table2[[#This Row],[NSAF]]*Table2[[#This Row],[+++ &amp; ++]]</f>
        <v>0</v>
      </c>
    </row>
    <row r="6009" spans="1:25" x14ac:dyDescent="0.2">
      <c r="A6009" t="s">
        <v>34299</v>
      </c>
      <c r="B6009" t="s">
        <v>34297</v>
      </c>
      <c r="C6009" t="s">
        <v>34298</v>
      </c>
      <c r="D6009">
        <v>1685</v>
      </c>
      <c r="E6009">
        <v>88.11</v>
      </c>
      <c r="F6009">
        <v>91.96</v>
      </c>
      <c r="G6009">
        <v>1691</v>
      </c>
      <c r="H6009" s="6">
        <v>2681</v>
      </c>
      <c r="I6009" s="14">
        <v>4.154302670623145E-3</v>
      </c>
      <c r="J6009" s="15">
        <v>2.1427601802263954E-6</v>
      </c>
      <c r="K6009" t="s">
        <v>34961</v>
      </c>
      <c r="L6009">
        <v>0</v>
      </c>
      <c r="M6009">
        <v>0</v>
      </c>
      <c r="N6009">
        <v>0</v>
      </c>
      <c r="O6009">
        <v>0</v>
      </c>
      <c r="P6009">
        <v>0</v>
      </c>
      <c r="Q6009" s="204">
        <f>IF(ISERROR(Table2[[#This Row],[NSAF]]*Table2[[#This Row],[N-linked GlcNAc]]),0,Table2[[#This Row],[NSAF]]*Table2[[#This Row],[N-linked GlcNAc]])</f>
        <v>0</v>
      </c>
      <c r="R6009" s="5">
        <v>0</v>
      </c>
      <c r="S6009">
        <v>0</v>
      </c>
      <c r="T6009">
        <v>0</v>
      </c>
      <c r="U6009">
        <v>0</v>
      </c>
      <c r="V6009">
        <v>0</v>
      </c>
      <c r="W6009">
        <v>0</v>
      </c>
      <c r="X6009">
        <f>Table2[[#This Row],[+++]]+Table2[[#This Row],[++]]</f>
        <v>0</v>
      </c>
      <c r="Y6009" s="29">
        <f>Table2[[#This Row],[NSAF]]*Table2[[#This Row],[+++ &amp; ++]]</f>
        <v>0</v>
      </c>
    </row>
    <row r="6010" spans="1:25" x14ac:dyDescent="0.2">
      <c r="A6010" t="s">
        <v>34299</v>
      </c>
      <c r="B6010" t="s">
        <v>34297</v>
      </c>
      <c r="C6010" t="s">
        <v>34298</v>
      </c>
      <c r="D6010">
        <v>1685</v>
      </c>
      <c r="E6010">
        <v>86.81</v>
      </c>
      <c r="F6010">
        <v>90.66</v>
      </c>
      <c r="G6010">
        <v>1691</v>
      </c>
      <c r="H6010" s="6">
        <v>2625</v>
      </c>
      <c r="I6010" s="14">
        <v>4.154302670623145E-3</v>
      </c>
      <c r="J6010" s="15">
        <v>2.1427601802263954E-6</v>
      </c>
      <c r="K6010" t="s">
        <v>34961</v>
      </c>
      <c r="L6010">
        <v>0</v>
      </c>
      <c r="M6010">
        <v>0</v>
      </c>
      <c r="N6010">
        <v>0</v>
      </c>
      <c r="O6010">
        <v>0</v>
      </c>
      <c r="P6010">
        <v>0</v>
      </c>
      <c r="Q6010" s="204">
        <f>IF(ISERROR(Table2[[#This Row],[NSAF]]*Table2[[#This Row],[N-linked GlcNAc]]),0,Table2[[#This Row],[NSAF]]*Table2[[#This Row],[N-linked GlcNAc]])</f>
        <v>0</v>
      </c>
      <c r="R6010" s="5">
        <v>0</v>
      </c>
      <c r="S6010">
        <v>0</v>
      </c>
      <c r="T6010">
        <v>0</v>
      </c>
      <c r="U6010">
        <v>0</v>
      </c>
      <c r="V6010">
        <v>0</v>
      </c>
      <c r="W6010">
        <v>0</v>
      </c>
      <c r="X6010">
        <f>Table2[[#This Row],[+++]]+Table2[[#This Row],[++]]</f>
        <v>0</v>
      </c>
      <c r="Y6010" s="29">
        <f>Table2[[#This Row],[NSAF]]*Table2[[#This Row],[+++ &amp; ++]]</f>
        <v>0</v>
      </c>
    </row>
    <row r="6011" spans="1:25" x14ac:dyDescent="0.2">
      <c r="A6011" t="s">
        <v>34307</v>
      </c>
      <c r="B6011" t="s">
        <v>34305</v>
      </c>
      <c r="C6011" t="s">
        <v>34306</v>
      </c>
      <c r="D6011">
        <v>1455</v>
      </c>
      <c r="E6011">
        <v>88.49</v>
      </c>
      <c r="F6011">
        <v>93.52</v>
      </c>
      <c r="G6011">
        <v>1451</v>
      </c>
      <c r="H6011" s="6">
        <v>2469</v>
      </c>
      <c r="I6011" s="14">
        <v>4.1237113402061857E-3</v>
      </c>
      <c r="J6011" s="15">
        <v>2.126981386557571E-6</v>
      </c>
      <c r="K6011" t="s">
        <v>34961</v>
      </c>
      <c r="L6011">
        <v>0</v>
      </c>
      <c r="M6011">
        <v>0</v>
      </c>
      <c r="N6011">
        <v>0</v>
      </c>
      <c r="O6011">
        <v>0</v>
      </c>
      <c r="P6011">
        <v>0</v>
      </c>
      <c r="Q6011" s="204">
        <f>IF(ISERROR(Table2[[#This Row],[NSAF]]*Table2[[#This Row],[N-linked GlcNAc]]),0,Table2[[#This Row],[NSAF]]*Table2[[#This Row],[N-linked GlcNAc]])</f>
        <v>0</v>
      </c>
      <c r="R6011" s="5">
        <v>0</v>
      </c>
      <c r="S6011">
        <v>0</v>
      </c>
      <c r="T6011">
        <v>0</v>
      </c>
      <c r="U6011">
        <v>0</v>
      </c>
      <c r="V6011">
        <v>0</v>
      </c>
      <c r="W6011">
        <v>0</v>
      </c>
      <c r="X6011">
        <f>Table2[[#This Row],[+++]]+Table2[[#This Row],[++]]</f>
        <v>0</v>
      </c>
      <c r="Y6011" s="29">
        <f>Table2[[#This Row],[NSAF]]*Table2[[#This Row],[+++ &amp; ++]]</f>
        <v>0</v>
      </c>
    </row>
    <row r="6012" spans="1:25" x14ac:dyDescent="0.2">
      <c r="A6012" t="s">
        <v>34141</v>
      </c>
      <c r="B6012" t="s">
        <v>34139</v>
      </c>
      <c r="C6012" t="s">
        <v>34140</v>
      </c>
      <c r="D6012">
        <v>1459</v>
      </c>
      <c r="E6012">
        <v>98.045000000000002</v>
      </c>
      <c r="F6012">
        <v>99.35</v>
      </c>
      <c r="G6012">
        <v>1381</v>
      </c>
      <c r="H6012" s="6">
        <v>2811</v>
      </c>
      <c r="I6012" s="14">
        <v>4.1124057573680602E-3</v>
      </c>
      <c r="J6012" s="15">
        <v>2.1211500462243083E-6</v>
      </c>
      <c r="K6012" t="s">
        <v>34961</v>
      </c>
      <c r="L6012">
        <v>0</v>
      </c>
      <c r="M6012">
        <v>0</v>
      </c>
      <c r="N6012">
        <v>0</v>
      </c>
      <c r="O6012">
        <v>0</v>
      </c>
      <c r="P6012">
        <v>0</v>
      </c>
      <c r="Q6012" s="204">
        <f>IF(ISERROR(Table2[[#This Row],[NSAF]]*Table2[[#This Row],[N-linked GlcNAc]]),0,Table2[[#This Row],[NSAF]]*Table2[[#This Row],[N-linked GlcNAc]])</f>
        <v>0</v>
      </c>
      <c r="R6012" s="5">
        <v>0</v>
      </c>
      <c r="S6012">
        <v>0</v>
      </c>
      <c r="T6012">
        <v>0</v>
      </c>
      <c r="U6012">
        <v>0</v>
      </c>
      <c r="V6012">
        <v>0</v>
      </c>
      <c r="W6012">
        <v>0</v>
      </c>
      <c r="X6012">
        <f>Table2[[#This Row],[+++]]+Table2[[#This Row],[++]]</f>
        <v>0</v>
      </c>
      <c r="Y6012" s="29">
        <f>Table2[[#This Row],[NSAF]]*Table2[[#This Row],[+++ &amp; ++]]</f>
        <v>0</v>
      </c>
    </row>
    <row r="6013" spans="1:25" x14ac:dyDescent="0.2">
      <c r="A6013" t="s">
        <v>34315</v>
      </c>
      <c r="B6013" t="s">
        <v>34313</v>
      </c>
      <c r="C6013" t="s">
        <v>34314</v>
      </c>
      <c r="D6013">
        <v>1462</v>
      </c>
      <c r="E6013">
        <v>81.33</v>
      </c>
      <c r="F6013">
        <v>90.29</v>
      </c>
      <c r="G6013">
        <v>1462</v>
      </c>
      <c r="H6013" s="6">
        <v>2528</v>
      </c>
      <c r="I6013" s="14">
        <v>4.1039671682626538E-3</v>
      </c>
      <c r="J6013" s="15">
        <v>2.1167974811499764E-6</v>
      </c>
      <c r="K6013" t="s">
        <v>34961</v>
      </c>
      <c r="L6013">
        <v>0</v>
      </c>
      <c r="M6013">
        <v>0</v>
      </c>
      <c r="N6013">
        <v>0</v>
      </c>
      <c r="O6013">
        <v>0</v>
      </c>
      <c r="P6013">
        <v>0</v>
      </c>
      <c r="Q6013" s="204">
        <f>IF(ISERROR(Table2[[#This Row],[NSAF]]*Table2[[#This Row],[N-linked GlcNAc]]),0,Table2[[#This Row],[NSAF]]*Table2[[#This Row],[N-linked GlcNAc]])</f>
        <v>0</v>
      </c>
      <c r="R6013" s="5">
        <v>0</v>
      </c>
      <c r="S6013">
        <v>0</v>
      </c>
      <c r="T6013">
        <v>0</v>
      </c>
      <c r="U6013">
        <v>0</v>
      </c>
      <c r="V6013">
        <v>0</v>
      </c>
      <c r="W6013">
        <v>0</v>
      </c>
      <c r="X6013">
        <f>Table2[[#This Row],[+++]]+Table2[[#This Row],[++]]</f>
        <v>0</v>
      </c>
      <c r="Y6013" s="29">
        <f>Table2[[#This Row],[NSAF]]*Table2[[#This Row],[+++ &amp; ++]]</f>
        <v>0</v>
      </c>
    </row>
    <row r="6014" spans="1:25" x14ac:dyDescent="0.2">
      <c r="A6014" t="s">
        <v>34321</v>
      </c>
      <c r="B6014" t="s">
        <v>34319</v>
      </c>
      <c r="C6014" t="s">
        <v>34320</v>
      </c>
      <c r="D6014">
        <v>492</v>
      </c>
      <c r="E6014">
        <v>99.59</v>
      </c>
      <c r="F6014">
        <v>99.8</v>
      </c>
      <c r="G6014">
        <v>492</v>
      </c>
      <c r="H6014" s="6">
        <v>1008</v>
      </c>
      <c r="I6014" s="14">
        <v>4.0650406504065045E-3</v>
      </c>
      <c r="J6014" s="15">
        <v>2.0967194562610204E-6</v>
      </c>
      <c r="K6014" t="s">
        <v>34961</v>
      </c>
      <c r="L6014">
        <v>0</v>
      </c>
      <c r="M6014">
        <v>0</v>
      </c>
      <c r="N6014">
        <v>0</v>
      </c>
      <c r="O6014">
        <v>0</v>
      </c>
      <c r="P6014">
        <v>0</v>
      </c>
      <c r="Q6014" s="204">
        <f>IF(ISERROR(Table2[[#This Row],[NSAF]]*Table2[[#This Row],[N-linked GlcNAc]]),0,Table2[[#This Row],[NSAF]]*Table2[[#This Row],[N-linked GlcNAc]])</f>
        <v>0</v>
      </c>
      <c r="R6014" s="5">
        <v>0</v>
      </c>
      <c r="S6014">
        <v>0</v>
      </c>
      <c r="T6014">
        <v>0</v>
      </c>
      <c r="U6014">
        <v>0</v>
      </c>
      <c r="V6014">
        <v>0</v>
      </c>
      <c r="W6014">
        <v>0</v>
      </c>
      <c r="X6014">
        <f>Table2[[#This Row],[+++]]+Table2[[#This Row],[++]]</f>
        <v>0</v>
      </c>
      <c r="Y6014" s="29">
        <f>Table2[[#This Row],[NSAF]]*Table2[[#This Row],[+++ &amp; ++]]</f>
        <v>0</v>
      </c>
    </row>
    <row r="6015" spans="1:25" x14ac:dyDescent="0.2">
      <c r="A6015" t="s">
        <v>34327</v>
      </c>
      <c r="B6015" t="s">
        <v>34325</v>
      </c>
      <c r="C6015" t="s">
        <v>34326</v>
      </c>
      <c r="D6015">
        <v>2506</v>
      </c>
      <c r="E6015">
        <v>92.99</v>
      </c>
      <c r="F6015">
        <v>95.87</v>
      </c>
      <c r="G6015">
        <v>1912</v>
      </c>
      <c r="H6015" s="6">
        <v>3659</v>
      </c>
      <c r="I6015" s="14">
        <v>3.9904229848363925E-3</v>
      </c>
      <c r="J6015" s="15">
        <v>2.0582321877103388E-6</v>
      </c>
      <c r="K6015">
        <v>0</v>
      </c>
      <c r="L6015">
        <v>0</v>
      </c>
      <c r="M6015">
        <v>0</v>
      </c>
      <c r="N6015">
        <v>0</v>
      </c>
      <c r="O6015">
        <v>0</v>
      </c>
      <c r="P6015">
        <v>0</v>
      </c>
      <c r="Q6015" s="204">
        <f>IF(ISERROR(Table2[[#This Row],[NSAF]]*Table2[[#This Row],[N-linked GlcNAc]]),0,Table2[[#This Row],[NSAF]]*Table2[[#This Row],[N-linked GlcNAc]])</f>
        <v>0</v>
      </c>
      <c r="R6015" s="5">
        <v>0</v>
      </c>
      <c r="S6015">
        <v>0</v>
      </c>
      <c r="T6015">
        <v>0</v>
      </c>
      <c r="U6015">
        <v>0</v>
      </c>
      <c r="V6015">
        <v>0</v>
      </c>
      <c r="W6015">
        <v>0</v>
      </c>
      <c r="X6015">
        <f>Table2[[#This Row],[+++]]+Table2[[#This Row],[++]]</f>
        <v>0</v>
      </c>
      <c r="Y6015" s="29">
        <f>Table2[[#This Row],[NSAF]]*Table2[[#This Row],[+++ &amp; ++]]</f>
        <v>0</v>
      </c>
    </row>
    <row r="6016" spans="1:25" x14ac:dyDescent="0.2">
      <c r="A6016" t="s">
        <v>34333</v>
      </c>
      <c r="B6016" t="s">
        <v>34331</v>
      </c>
      <c r="C6016" t="s">
        <v>34332</v>
      </c>
      <c r="D6016">
        <v>2256</v>
      </c>
      <c r="E6016">
        <v>97.87</v>
      </c>
      <c r="F6016">
        <v>97.87</v>
      </c>
      <c r="G6016">
        <v>47</v>
      </c>
      <c r="H6016" s="6">
        <v>102</v>
      </c>
      <c r="I6016" s="14">
        <v>3.9893617021276593E-3</v>
      </c>
      <c r="J6016" s="15">
        <v>2.0576847855327562E-6</v>
      </c>
      <c r="K6016" t="s">
        <v>34961</v>
      </c>
      <c r="L6016">
        <v>0</v>
      </c>
      <c r="M6016">
        <v>0</v>
      </c>
      <c r="N6016">
        <v>0</v>
      </c>
      <c r="O6016">
        <v>0</v>
      </c>
      <c r="P6016">
        <v>0</v>
      </c>
      <c r="Q6016" s="204">
        <f>IF(ISERROR(Table2[[#This Row],[NSAF]]*Table2[[#This Row],[N-linked GlcNAc]]),0,Table2[[#This Row],[NSAF]]*Table2[[#This Row],[N-linked GlcNAc]])</f>
        <v>0</v>
      </c>
      <c r="R6016" s="5">
        <v>0</v>
      </c>
      <c r="S6016">
        <v>0</v>
      </c>
      <c r="T6016">
        <v>0</v>
      </c>
      <c r="U6016">
        <v>0</v>
      </c>
      <c r="V6016">
        <v>0</v>
      </c>
      <c r="W6016">
        <v>0</v>
      </c>
      <c r="X6016">
        <f>Table2[[#This Row],[+++]]+Table2[[#This Row],[++]]</f>
        <v>0</v>
      </c>
      <c r="Y6016" s="29">
        <f>Table2[[#This Row],[NSAF]]*Table2[[#This Row],[+++ &amp; ++]]</f>
        <v>0</v>
      </c>
    </row>
    <row r="6017" spans="1:25" x14ac:dyDescent="0.2">
      <c r="A6017" t="s">
        <v>34339</v>
      </c>
      <c r="B6017" t="s">
        <v>34337</v>
      </c>
      <c r="C6017" t="s">
        <v>34338</v>
      </c>
      <c r="D6017">
        <v>2266</v>
      </c>
      <c r="E6017">
        <v>60.05</v>
      </c>
      <c r="F6017">
        <v>69.760000000000005</v>
      </c>
      <c r="G6017">
        <v>2288</v>
      </c>
      <c r="H6017" s="6">
        <v>2321</v>
      </c>
      <c r="I6017" s="14">
        <v>3.9717563989408646E-3</v>
      </c>
      <c r="J6017" s="15">
        <v>2.0486040936283753E-6</v>
      </c>
      <c r="K6017" t="s">
        <v>34961</v>
      </c>
      <c r="L6017">
        <v>0</v>
      </c>
      <c r="M6017">
        <v>0</v>
      </c>
      <c r="N6017">
        <v>0</v>
      </c>
      <c r="O6017">
        <v>0</v>
      </c>
      <c r="P6017">
        <v>0</v>
      </c>
      <c r="Q6017" s="204">
        <f>IF(ISERROR(Table2[[#This Row],[NSAF]]*Table2[[#This Row],[N-linked GlcNAc]]),0,Table2[[#This Row],[NSAF]]*Table2[[#This Row],[N-linked GlcNAc]])</f>
        <v>0</v>
      </c>
      <c r="R6017" s="5">
        <v>0</v>
      </c>
      <c r="S6017">
        <v>0</v>
      </c>
      <c r="T6017">
        <v>0</v>
      </c>
      <c r="U6017">
        <v>0</v>
      </c>
      <c r="V6017">
        <v>0</v>
      </c>
      <c r="W6017">
        <v>0</v>
      </c>
      <c r="X6017">
        <f>Table2[[#This Row],[+++]]+Table2[[#This Row],[++]]</f>
        <v>0</v>
      </c>
      <c r="Y6017" s="29">
        <f>Table2[[#This Row],[NSAF]]*Table2[[#This Row],[+++ &amp; ++]]</f>
        <v>0</v>
      </c>
    </row>
    <row r="6018" spans="1:25" x14ac:dyDescent="0.2">
      <c r="A6018" t="s">
        <v>34345</v>
      </c>
      <c r="B6018" t="s">
        <v>34343</v>
      </c>
      <c r="C6018" t="s">
        <v>34344</v>
      </c>
      <c r="D6018">
        <v>1514</v>
      </c>
      <c r="E6018">
        <v>84.61</v>
      </c>
      <c r="F6018">
        <v>88.64</v>
      </c>
      <c r="G6018">
        <v>1514</v>
      </c>
      <c r="H6018" s="6">
        <v>2447</v>
      </c>
      <c r="I6018" s="14">
        <v>3.9630118890356669E-3</v>
      </c>
      <c r="J6018" s="15">
        <v>2.044093736751166E-6</v>
      </c>
      <c r="K6018" t="s">
        <v>34961</v>
      </c>
      <c r="L6018">
        <v>0</v>
      </c>
      <c r="M6018">
        <v>0</v>
      </c>
      <c r="N6018">
        <v>0</v>
      </c>
      <c r="O6018">
        <v>0</v>
      </c>
      <c r="P6018">
        <v>0</v>
      </c>
      <c r="Q6018" s="204">
        <f>IF(ISERROR(Table2[[#This Row],[NSAF]]*Table2[[#This Row],[N-linked GlcNAc]]),0,Table2[[#This Row],[NSAF]]*Table2[[#This Row],[N-linked GlcNAc]])</f>
        <v>0</v>
      </c>
      <c r="R6018" s="5">
        <v>0</v>
      </c>
      <c r="S6018">
        <v>0</v>
      </c>
      <c r="T6018">
        <v>0</v>
      </c>
      <c r="U6018">
        <v>0</v>
      </c>
      <c r="V6018">
        <v>0</v>
      </c>
      <c r="W6018">
        <v>0</v>
      </c>
      <c r="X6018">
        <f>Table2[[#This Row],[+++]]+Table2[[#This Row],[++]]</f>
        <v>0</v>
      </c>
      <c r="Y6018" s="29">
        <f>Table2[[#This Row],[NSAF]]*Table2[[#This Row],[+++ &amp; ++]]</f>
        <v>0</v>
      </c>
    </row>
    <row r="6019" spans="1:25" x14ac:dyDescent="0.2">
      <c r="A6019" t="s">
        <v>15536</v>
      </c>
      <c r="B6019" t="s">
        <v>15534</v>
      </c>
      <c r="C6019" t="s">
        <v>15535</v>
      </c>
      <c r="D6019">
        <v>2050</v>
      </c>
      <c r="E6019">
        <v>96.933000000000007</v>
      </c>
      <c r="F6019">
        <v>97.96</v>
      </c>
      <c r="G6019">
        <v>2054</v>
      </c>
      <c r="H6019" s="6">
        <v>4048</v>
      </c>
      <c r="I6019" s="14">
        <v>3.9024390243902439E-3</v>
      </c>
      <c r="J6019" s="15">
        <v>2.0128506780105793E-6</v>
      </c>
      <c r="K6019" t="s">
        <v>34961</v>
      </c>
      <c r="L6019">
        <v>0</v>
      </c>
      <c r="M6019">
        <v>0</v>
      </c>
      <c r="N6019">
        <v>0</v>
      </c>
      <c r="O6019">
        <v>0</v>
      </c>
      <c r="P6019">
        <v>0</v>
      </c>
      <c r="Q6019" s="204">
        <f>IF(ISERROR(Table2[[#This Row],[NSAF]]*Table2[[#This Row],[N-linked GlcNAc]]),0,Table2[[#This Row],[NSAF]]*Table2[[#This Row],[N-linked GlcNAc]])</f>
        <v>0</v>
      </c>
      <c r="R6019" s="5">
        <v>0</v>
      </c>
      <c r="S6019">
        <v>0</v>
      </c>
      <c r="T6019">
        <v>0</v>
      </c>
      <c r="U6019">
        <v>0</v>
      </c>
      <c r="V6019">
        <v>0</v>
      </c>
      <c r="W6019">
        <v>0</v>
      </c>
      <c r="X6019">
        <f>Table2[[#This Row],[+++]]+Table2[[#This Row],[++]]</f>
        <v>0</v>
      </c>
      <c r="Y6019" s="29">
        <f>Table2[[#This Row],[NSAF]]*Table2[[#This Row],[+++ &amp; ++]]</f>
        <v>0</v>
      </c>
    </row>
    <row r="6020" spans="1:25" x14ac:dyDescent="0.2">
      <c r="A6020" t="s">
        <v>15536</v>
      </c>
      <c r="B6020" t="s">
        <v>15534</v>
      </c>
      <c r="C6020" t="s">
        <v>15535</v>
      </c>
      <c r="D6020">
        <v>2050</v>
      </c>
      <c r="E6020">
        <v>97.614000000000004</v>
      </c>
      <c r="F6020">
        <v>98.69</v>
      </c>
      <c r="G6020">
        <v>2054</v>
      </c>
      <c r="H6020" s="6">
        <v>4089</v>
      </c>
      <c r="I6020" s="14">
        <v>3.9024390243902439E-3</v>
      </c>
      <c r="J6020" s="15">
        <v>2.0128506780105793E-6</v>
      </c>
      <c r="K6020" t="s">
        <v>34961</v>
      </c>
      <c r="L6020">
        <v>0</v>
      </c>
      <c r="M6020">
        <v>0</v>
      </c>
      <c r="N6020">
        <v>0</v>
      </c>
      <c r="O6020">
        <v>0</v>
      </c>
      <c r="P6020">
        <v>0</v>
      </c>
      <c r="Q6020" s="204">
        <f>IF(ISERROR(Table2[[#This Row],[NSAF]]*Table2[[#This Row],[N-linked GlcNAc]]),0,Table2[[#This Row],[NSAF]]*Table2[[#This Row],[N-linked GlcNAc]])</f>
        <v>0</v>
      </c>
      <c r="R6020" s="5">
        <v>0</v>
      </c>
      <c r="S6020">
        <v>0</v>
      </c>
      <c r="T6020">
        <v>0</v>
      </c>
      <c r="U6020">
        <v>0</v>
      </c>
      <c r="V6020">
        <v>0</v>
      </c>
      <c r="W6020">
        <v>0</v>
      </c>
      <c r="X6020">
        <f>Table2[[#This Row],[+++]]+Table2[[#This Row],[++]]</f>
        <v>0</v>
      </c>
      <c r="Y6020" s="29">
        <f>Table2[[#This Row],[NSAF]]*Table2[[#This Row],[+++ &amp; ++]]</f>
        <v>0</v>
      </c>
    </row>
    <row r="6021" spans="1:25" x14ac:dyDescent="0.2">
      <c r="A6021" t="s">
        <v>34354</v>
      </c>
      <c r="B6021" t="s">
        <v>34352</v>
      </c>
      <c r="C6021" t="s">
        <v>34353</v>
      </c>
      <c r="D6021">
        <v>1799</v>
      </c>
      <c r="E6021">
        <v>97.99</v>
      </c>
      <c r="F6021">
        <v>99.04</v>
      </c>
      <c r="G6021">
        <v>1046</v>
      </c>
      <c r="H6021" s="6">
        <v>2156</v>
      </c>
      <c r="I6021" s="14">
        <v>3.8910505836575876E-3</v>
      </c>
      <c r="J6021" s="15">
        <v>2.0069766001564629E-6</v>
      </c>
      <c r="K6021" t="s">
        <v>34961</v>
      </c>
      <c r="L6021">
        <v>0</v>
      </c>
      <c r="M6021">
        <v>0</v>
      </c>
      <c r="N6021">
        <v>0</v>
      </c>
      <c r="O6021">
        <v>0</v>
      </c>
      <c r="P6021">
        <v>0</v>
      </c>
      <c r="Q6021" s="204">
        <f>IF(ISERROR(Table2[[#This Row],[NSAF]]*Table2[[#This Row],[N-linked GlcNAc]]),0,Table2[[#This Row],[NSAF]]*Table2[[#This Row],[N-linked GlcNAc]])</f>
        <v>0</v>
      </c>
      <c r="R6021" s="5">
        <v>0</v>
      </c>
      <c r="S6021">
        <v>0</v>
      </c>
      <c r="T6021">
        <v>0</v>
      </c>
      <c r="U6021">
        <v>0</v>
      </c>
      <c r="V6021">
        <v>0</v>
      </c>
      <c r="W6021">
        <v>0</v>
      </c>
      <c r="X6021">
        <f>Table2[[#This Row],[+++]]+Table2[[#This Row],[++]]</f>
        <v>0</v>
      </c>
      <c r="Y6021" s="29">
        <f>Table2[[#This Row],[NSAF]]*Table2[[#This Row],[+++ &amp; ++]]</f>
        <v>0</v>
      </c>
    </row>
    <row r="6022" spans="1:25" x14ac:dyDescent="0.2">
      <c r="A6022" t="s">
        <v>34370</v>
      </c>
      <c r="B6022" t="s">
        <v>34368</v>
      </c>
      <c r="C6022" t="s">
        <v>34369</v>
      </c>
      <c r="D6022">
        <v>1819</v>
      </c>
      <c r="E6022">
        <v>75.849999999999994</v>
      </c>
      <c r="F6022">
        <v>82.82</v>
      </c>
      <c r="G6022">
        <v>1822</v>
      </c>
      <c r="H6022" s="6">
        <v>2694</v>
      </c>
      <c r="I6022" s="14">
        <v>3.8482682792743265E-3</v>
      </c>
      <c r="J6022" s="15">
        <v>1.9849097876203829E-6</v>
      </c>
      <c r="K6022" t="s">
        <v>34961</v>
      </c>
      <c r="L6022">
        <v>0</v>
      </c>
      <c r="M6022">
        <v>0</v>
      </c>
      <c r="N6022">
        <v>0</v>
      </c>
      <c r="O6022">
        <v>0</v>
      </c>
      <c r="P6022">
        <v>0</v>
      </c>
      <c r="Q6022" s="204">
        <f>IF(ISERROR(Table2[[#This Row],[NSAF]]*Table2[[#This Row],[N-linked GlcNAc]]),0,Table2[[#This Row],[NSAF]]*Table2[[#This Row],[N-linked GlcNAc]])</f>
        <v>0</v>
      </c>
      <c r="R6022" s="5">
        <v>0</v>
      </c>
      <c r="S6022">
        <v>0</v>
      </c>
      <c r="T6022">
        <v>0</v>
      </c>
      <c r="U6022">
        <v>0</v>
      </c>
      <c r="V6022">
        <v>0</v>
      </c>
      <c r="W6022">
        <v>0</v>
      </c>
      <c r="X6022">
        <f>Table2[[#This Row],[+++]]+Table2[[#This Row],[++]]</f>
        <v>0</v>
      </c>
      <c r="Y6022" s="29">
        <f>Table2[[#This Row],[NSAF]]*Table2[[#This Row],[+++ &amp; ++]]</f>
        <v>0</v>
      </c>
    </row>
    <row r="6023" spans="1:25" x14ac:dyDescent="0.2">
      <c r="A6023" t="s">
        <v>30229</v>
      </c>
      <c r="B6023" t="s">
        <v>30227</v>
      </c>
      <c r="C6023" t="s">
        <v>30228</v>
      </c>
      <c r="D6023">
        <v>2898</v>
      </c>
      <c r="E6023">
        <v>80.171999999999997</v>
      </c>
      <c r="F6023">
        <v>87.39</v>
      </c>
      <c r="G6023">
        <v>2910</v>
      </c>
      <c r="H6023" s="6">
        <v>4286</v>
      </c>
      <c r="I6023" s="14">
        <v>3.795721187025535E-3</v>
      </c>
      <c r="J6023" s="15">
        <v>1.9578063659911389E-6</v>
      </c>
      <c r="K6023" t="s">
        <v>34961</v>
      </c>
      <c r="L6023">
        <v>0</v>
      </c>
      <c r="M6023">
        <v>0</v>
      </c>
      <c r="N6023">
        <v>0</v>
      </c>
      <c r="O6023">
        <v>0</v>
      </c>
      <c r="P6023">
        <v>0</v>
      </c>
      <c r="Q6023" s="204">
        <f>IF(ISERROR(Table2[[#This Row],[NSAF]]*Table2[[#This Row],[N-linked GlcNAc]]),0,Table2[[#This Row],[NSAF]]*Table2[[#This Row],[N-linked GlcNAc]])</f>
        <v>0</v>
      </c>
      <c r="R6023" s="5">
        <v>0</v>
      </c>
      <c r="S6023">
        <v>0</v>
      </c>
      <c r="T6023">
        <v>0</v>
      </c>
      <c r="U6023">
        <v>0</v>
      </c>
      <c r="V6023">
        <v>0</v>
      </c>
      <c r="W6023">
        <v>0</v>
      </c>
      <c r="X6023">
        <f>Table2[[#This Row],[+++]]+Table2[[#This Row],[++]]</f>
        <v>0</v>
      </c>
      <c r="Y6023" s="29">
        <f>Table2[[#This Row],[NSAF]]*Table2[[#This Row],[+++ &amp; ++]]</f>
        <v>0</v>
      </c>
    </row>
    <row r="6024" spans="1:25" x14ac:dyDescent="0.2">
      <c r="A6024" t="s">
        <v>34384</v>
      </c>
      <c r="B6024" t="s">
        <v>34382</v>
      </c>
      <c r="C6024" t="s">
        <v>34383</v>
      </c>
      <c r="D6024">
        <v>1846</v>
      </c>
      <c r="E6024">
        <v>93.66</v>
      </c>
      <c r="F6024">
        <v>96.48</v>
      </c>
      <c r="G6024">
        <v>1846</v>
      </c>
      <c r="H6024" s="6">
        <v>3544</v>
      </c>
      <c r="I6024" s="14">
        <v>3.791982665222102E-3</v>
      </c>
      <c r="J6024" s="15">
        <v>1.955878062666022E-6</v>
      </c>
      <c r="K6024" t="s">
        <v>34961</v>
      </c>
      <c r="L6024">
        <v>0</v>
      </c>
      <c r="M6024">
        <v>0</v>
      </c>
      <c r="N6024">
        <v>0</v>
      </c>
      <c r="O6024">
        <v>0</v>
      </c>
      <c r="P6024">
        <v>0</v>
      </c>
      <c r="Q6024" s="204">
        <f>IF(ISERROR(Table2[[#This Row],[NSAF]]*Table2[[#This Row],[N-linked GlcNAc]]),0,Table2[[#This Row],[NSAF]]*Table2[[#This Row],[N-linked GlcNAc]])</f>
        <v>0</v>
      </c>
      <c r="R6024" s="5">
        <v>0</v>
      </c>
      <c r="S6024">
        <v>0</v>
      </c>
      <c r="T6024">
        <v>0</v>
      </c>
      <c r="U6024">
        <v>0</v>
      </c>
      <c r="V6024">
        <v>0</v>
      </c>
      <c r="W6024">
        <v>0</v>
      </c>
      <c r="X6024">
        <f>Table2[[#This Row],[+++]]+Table2[[#This Row],[++]]</f>
        <v>0</v>
      </c>
      <c r="Y6024" s="29">
        <f>Table2[[#This Row],[NSAF]]*Table2[[#This Row],[+++ &amp; ++]]</f>
        <v>0</v>
      </c>
    </row>
    <row r="6025" spans="1:25" x14ac:dyDescent="0.2">
      <c r="A6025" t="s">
        <v>34389</v>
      </c>
      <c r="B6025" t="s">
        <v>34387</v>
      </c>
      <c r="C6025" t="s">
        <v>34388</v>
      </c>
      <c r="D6025">
        <v>1849</v>
      </c>
      <c r="E6025">
        <v>98.82</v>
      </c>
      <c r="F6025">
        <v>100</v>
      </c>
      <c r="G6025">
        <v>255</v>
      </c>
      <c r="H6025" s="6">
        <v>523</v>
      </c>
      <c r="I6025" s="14">
        <v>3.7858301784748512E-3</v>
      </c>
      <c r="J6025" s="15">
        <v>1.9527046531538544E-6</v>
      </c>
      <c r="K6025" t="s">
        <v>34961</v>
      </c>
      <c r="L6025">
        <v>0</v>
      </c>
      <c r="M6025">
        <v>0</v>
      </c>
      <c r="N6025">
        <v>0</v>
      </c>
      <c r="O6025">
        <v>0</v>
      </c>
      <c r="P6025">
        <v>0</v>
      </c>
      <c r="Q6025" s="204">
        <f>IF(ISERROR(Table2[[#This Row],[NSAF]]*Table2[[#This Row],[N-linked GlcNAc]]),0,Table2[[#This Row],[NSAF]]*Table2[[#This Row],[N-linked GlcNAc]])</f>
        <v>0</v>
      </c>
      <c r="R6025" s="5">
        <v>0</v>
      </c>
      <c r="S6025">
        <v>0</v>
      </c>
      <c r="T6025">
        <v>0</v>
      </c>
      <c r="U6025">
        <v>0</v>
      </c>
      <c r="V6025">
        <v>0</v>
      </c>
      <c r="W6025">
        <v>0</v>
      </c>
      <c r="X6025">
        <f>Table2[[#This Row],[+++]]+Table2[[#This Row],[++]]</f>
        <v>0</v>
      </c>
      <c r="Y6025" s="29">
        <f>Table2[[#This Row],[NSAF]]*Table2[[#This Row],[+++ &amp; ++]]</f>
        <v>0</v>
      </c>
    </row>
    <row r="6026" spans="1:25" x14ac:dyDescent="0.2">
      <c r="A6026" t="s">
        <v>34389</v>
      </c>
      <c r="B6026" t="s">
        <v>34387</v>
      </c>
      <c r="C6026" t="s">
        <v>34388</v>
      </c>
      <c r="D6026">
        <v>1849</v>
      </c>
      <c r="E6026">
        <v>97.962000000000003</v>
      </c>
      <c r="F6026">
        <v>98.82</v>
      </c>
      <c r="G6026">
        <v>1521</v>
      </c>
      <c r="H6026" s="6">
        <v>3122</v>
      </c>
      <c r="I6026" s="14">
        <v>3.7858301784748512E-3</v>
      </c>
      <c r="J6026" s="15">
        <v>1.9527046531538544E-6</v>
      </c>
      <c r="K6026" t="s">
        <v>34961</v>
      </c>
      <c r="L6026">
        <v>0</v>
      </c>
      <c r="M6026">
        <v>0</v>
      </c>
      <c r="N6026">
        <v>0</v>
      </c>
      <c r="O6026">
        <v>0</v>
      </c>
      <c r="P6026">
        <v>0</v>
      </c>
      <c r="Q6026" s="204">
        <f>IF(ISERROR(Table2[[#This Row],[NSAF]]*Table2[[#This Row],[N-linked GlcNAc]]),0,Table2[[#This Row],[NSAF]]*Table2[[#This Row],[N-linked GlcNAc]])</f>
        <v>0</v>
      </c>
      <c r="R6026" s="5">
        <v>0</v>
      </c>
      <c r="S6026">
        <v>0</v>
      </c>
      <c r="T6026">
        <v>0</v>
      </c>
      <c r="U6026">
        <v>0</v>
      </c>
      <c r="V6026">
        <v>0</v>
      </c>
      <c r="W6026">
        <v>0</v>
      </c>
      <c r="X6026">
        <f>Table2[[#This Row],[+++]]+Table2[[#This Row],[++]]</f>
        <v>0</v>
      </c>
      <c r="Y6026" s="29">
        <f>Table2[[#This Row],[NSAF]]*Table2[[#This Row],[+++ &amp; ++]]</f>
        <v>0</v>
      </c>
    </row>
    <row r="6027" spans="1:25" x14ac:dyDescent="0.2">
      <c r="A6027" t="s">
        <v>33544</v>
      </c>
      <c r="B6027" t="s">
        <v>33542</v>
      </c>
      <c r="C6027" t="s">
        <v>33543</v>
      </c>
      <c r="D6027">
        <v>1588</v>
      </c>
      <c r="E6027">
        <v>92.902000000000001</v>
      </c>
      <c r="F6027">
        <v>96.04</v>
      </c>
      <c r="G6027">
        <v>1592</v>
      </c>
      <c r="H6027" s="6">
        <v>2943</v>
      </c>
      <c r="I6027" s="14">
        <v>3.778337531486146E-3</v>
      </c>
      <c r="J6027" s="15">
        <v>1.9488399983887063E-6</v>
      </c>
      <c r="K6027" t="s">
        <v>34961</v>
      </c>
      <c r="L6027">
        <v>0</v>
      </c>
      <c r="M6027">
        <v>0</v>
      </c>
      <c r="N6027">
        <v>0</v>
      </c>
      <c r="O6027">
        <v>0</v>
      </c>
      <c r="P6027">
        <v>0</v>
      </c>
      <c r="Q6027" s="204">
        <f>IF(ISERROR(Table2[[#This Row],[NSAF]]*Table2[[#This Row],[N-linked GlcNAc]]),0,Table2[[#This Row],[NSAF]]*Table2[[#This Row],[N-linked GlcNAc]])</f>
        <v>0</v>
      </c>
      <c r="R6027" s="5">
        <v>0</v>
      </c>
      <c r="S6027">
        <v>0</v>
      </c>
      <c r="T6027">
        <v>0</v>
      </c>
      <c r="U6027">
        <v>0</v>
      </c>
      <c r="V6027">
        <v>0</v>
      </c>
      <c r="W6027">
        <v>0</v>
      </c>
      <c r="X6027">
        <f>Table2[[#This Row],[+++]]+Table2[[#This Row],[++]]</f>
        <v>0</v>
      </c>
      <c r="Y6027" s="29">
        <f>Table2[[#This Row],[NSAF]]*Table2[[#This Row],[+++ &amp; ++]]</f>
        <v>0</v>
      </c>
    </row>
    <row r="6028" spans="1:25" x14ac:dyDescent="0.2">
      <c r="A6028" t="s">
        <v>25841</v>
      </c>
      <c r="B6028" t="s">
        <v>25839</v>
      </c>
      <c r="C6028" t="s">
        <v>25840</v>
      </c>
      <c r="D6028">
        <v>1855</v>
      </c>
      <c r="E6028">
        <v>96.765000000000001</v>
      </c>
      <c r="F6028">
        <v>98.54</v>
      </c>
      <c r="G6028">
        <v>1855</v>
      </c>
      <c r="H6028" s="6">
        <v>3730</v>
      </c>
      <c r="I6028" s="14">
        <v>3.7735849056603774E-3</v>
      </c>
      <c r="J6028" s="15">
        <v>1.9463886273215507E-6</v>
      </c>
      <c r="K6028" t="s">
        <v>34961</v>
      </c>
      <c r="L6028">
        <v>0</v>
      </c>
      <c r="M6028">
        <v>0</v>
      </c>
      <c r="N6028">
        <v>0</v>
      </c>
      <c r="O6028">
        <v>0</v>
      </c>
      <c r="P6028">
        <v>0</v>
      </c>
      <c r="Q6028" s="204">
        <f>IF(ISERROR(Table2[[#This Row],[NSAF]]*Table2[[#This Row],[N-linked GlcNAc]]),0,Table2[[#This Row],[NSAF]]*Table2[[#This Row],[N-linked GlcNAc]])</f>
        <v>0</v>
      </c>
      <c r="R6028" s="5">
        <v>0</v>
      </c>
      <c r="S6028">
        <v>0</v>
      </c>
      <c r="T6028">
        <v>0</v>
      </c>
      <c r="U6028">
        <v>0</v>
      </c>
      <c r="V6028">
        <v>0</v>
      </c>
      <c r="W6028">
        <v>0</v>
      </c>
      <c r="X6028">
        <f>Table2[[#This Row],[+++]]+Table2[[#This Row],[++]]</f>
        <v>0</v>
      </c>
      <c r="Y6028" s="29">
        <f>Table2[[#This Row],[NSAF]]*Table2[[#This Row],[+++ &amp; ++]]</f>
        <v>0</v>
      </c>
    </row>
    <row r="6029" spans="1:25" x14ac:dyDescent="0.2">
      <c r="A6029" t="s">
        <v>34402</v>
      </c>
      <c r="B6029" t="s">
        <v>34400</v>
      </c>
      <c r="C6029" t="s">
        <v>34401</v>
      </c>
      <c r="D6029">
        <v>1872</v>
      </c>
      <c r="E6029">
        <v>97.05</v>
      </c>
      <c r="F6029">
        <v>98.39</v>
      </c>
      <c r="G6029">
        <v>373</v>
      </c>
      <c r="H6029" s="6">
        <v>771</v>
      </c>
      <c r="I6029" s="14">
        <v>3.7393162393162395E-3</v>
      </c>
      <c r="J6029" s="15">
        <v>1.9287130895734386E-6</v>
      </c>
      <c r="K6029" t="s">
        <v>34961</v>
      </c>
      <c r="L6029">
        <v>0</v>
      </c>
      <c r="M6029">
        <v>0</v>
      </c>
      <c r="N6029">
        <v>0</v>
      </c>
      <c r="O6029">
        <v>0</v>
      </c>
      <c r="P6029">
        <v>0</v>
      </c>
      <c r="Q6029" s="204">
        <f>IF(ISERROR(Table2[[#This Row],[NSAF]]*Table2[[#This Row],[N-linked GlcNAc]]),0,Table2[[#This Row],[NSAF]]*Table2[[#This Row],[N-linked GlcNAc]])</f>
        <v>0</v>
      </c>
      <c r="R6029" s="5">
        <v>0</v>
      </c>
      <c r="S6029">
        <v>0</v>
      </c>
      <c r="T6029">
        <v>0</v>
      </c>
      <c r="U6029">
        <v>0</v>
      </c>
      <c r="V6029">
        <v>0</v>
      </c>
      <c r="W6029">
        <v>0</v>
      </c>
      <c r="X6029">
        <f>Table2[[#This Row],[+++]]+Table2[[#This Row],[++]]</f>
        <v>0</v>
      </c>
      <c r="Y6029" s="29">
        <f>Table2[[#This Row],[NSAF]]*Table2[[#This Row],[+++ &amp; ++]]</f>
        <v>0</v>
      </c>
    </row>
    <row r="6030" spans="1:25" x14ac:dyDescent="0.2">
      <c r="A6030" t="s">
        <v>34402</v>
      </c>
      <c r="B6030" t="s">
        <v>34400</v>
      </c>
      <c r="C6030" t="s">
        <v>34401</v>
      </c>
      <c r="D6030">
        <v>1872</v>
      </c>
      <c r="E6030">
        <v>95.7</v>
      </c>
      <c r="F6030">
        <v>97.34</v>
      </c>
      <c r="G6030">
        <v>488</v>
      </c>
      <c r="H6030" s="6">
        <v>952</v>
      </c>
      <c r="I6030" s="14">
        <v>3.7393162393162395E-3</v>
      </c>
      <c r="J6030" s="15">
        <v>1.9287130895734386E-6</v>
      </c>
      <c r="K6030" t="s">
        <v>34961</v>
      </c>
      <c r="L6030">
        <v>0</v>
      </c>
      <c r="M6030">
        <v>0</v>
      </c>
      <c r="N6030">
        <v>0</v>
      </c>
      <c r="O6030">
        <v>0</v>
      </c>
      <c r="P6030">
        <v>0</v>
      </c>
      <c r="Q6030" s="204">
        <f>IF(ISERROR(Table2[[#This Row],[NSAF]]*Table2[[#This Row],[N-linked GlcNAc]]),0,Table2[[#This Row],[NSAF]]*Table2[[#This Row],[N-linked GlcNAc]])</f>
        <v>0</v>
      </c>
      <c r="R6030" s="5">
        <v>0</v>
      </c>
      <c r="S6030">
        <v>0</v>
      </c>
      <c r="T6030">
        <v>0</v>
      </c>
      <c r="U6030">
        <v>0</v>
      </c>
      <c r="V6030">
        <v>0</v>
      </c>
      <c r="W6030">
        <v>0</v>
      </c>
      <c r="X6030">
        <f>Table2[[#This Row],[+++]]+Table2[[#This Row],[++]]</f>
        <v>0</v>
      </c>
      <c r="Y6030" s="29">
        <f>Table2[[#This Row],[NSAF]]*Table2[[#This Row],[+++ &amp; ++]]</f>
        <v>0</v>
      </c>
    </row>
    <row r="6031" spans="1:25" x14ac:dyDescent="0.2">
      <c r="A6031" t="s">
        <v>30586</v>
      </c>
      <c r="B6031" t="s">
        <v>30584</v>
      </c>
      <c r="C6031" t="s">
        <v>30585</v>
      </c>
      <c r="D6031">
        <v>3210</v>
      </c>
      <c r="E6031">
        <v>71.867000000000004</v>
      </c>
      <c r="F6031">
        <v>84.14</v>
      </c>
      <c r="G6031">
        <v>1532</v>
      </c>
      <c r="H6031" s="6">
        <v>2009</v>
      </c>
      <c r="I6031" s="14">
        <v>3.7383177570093459E-3</v>
      </c>
      <c r="J6031" s="15">
        <v>1.9281980794026578E-6</v>
      </c>
      <c r="K6031" t="s">
        <v>34961</v>
      </c>
      <c r="L6031">
        <v>0</v>
      </c>
      <c r="M6031">
        <v>0</v>
      </c>
      <c r="N6031">
        <v>0</v>
      </c>
      <c r="O6031">
        <v>0</v>
      </c>
      <c r="P6031">
        <v>0</v>
      </c>
      <c r="Q6031" s="204">
        <f>IF(ISERROR(Table2[[#This Row],[NSAF]]*Table2[[#This Row],[N-linked GlcNAc]]),0,Table2[[#This Row],[NSAF]]*Table2[[#This Row],[N-linked GlcNAc]])</f>
        <v>0</v>
      </c>
      <c r="R6031" s="5">
        <v>0</v>
      </c>
      <c r="S6031">
        <v>0</v>
      </c>
      <c r="T6031">
        <v>0</v>
      </c>
      <c r="U6031">
        <v>0</v>
      </c>
      <c r="V6031">
        <v>0</v>
      </c>
      <c r="W6031">
        <v>0</v>
      </c>
      <c r="X6031">
        <f>Table2[[#This Row],[+++]]+Table2[[#This Row],[++]]</f>
        <v>0</v>
      </c>
      <c r="Y6031" s="29">
        <f>Table2[[#This Row],[NSAF]]*Table2[[#This Row],[+++ &amp; ++]]</f>
        <v>0</v>
      </c>
    </row>
    <row r="6032" spans="1:25" x14ac:dyDescent="0.2">
      <c r="A6032" t="s">
        <v>34412</v>
      </c>
      <c r="B6032" t="s">
        <v>34410</v>
      </c>
      <c r="C6032" t="s">
        <v>34411</v>
      </c>
      <c r="D6032">
        <v>1874</v>
      </c>
      <c r="E6032">
        <v>85.78</v>
      </c>
      <c r="F6032">
        <v>90.59</v>
      </c>
      <c r="G6032">
        <v>1892</v>
      </c>
      <c r="H6032" s="6">
        <v>3244</v>
      </c>
      <c r="I6032" s="14">
        <v>3.735325506937033E-3</v>
      </c>
      <c r="J6032" s="15">
        <v>1.9266546978022821E-6</v>
      </c>
      <c r="K6032" t="s">
        <v>34961</v>
      </c>
      <c r="L6032">
        <v>0</v>
      </c>
      <c r="M6032">
        <v>0</v>
      </c>
      <c r="N6032">
        <v>0</v>
      </c>
      <c r="O6032">
        <v>0</v>
      </c>
      <c r="P6032">
        <v>0</v>
      </c>
      <c r="Q6032" s="204">
        <f>IF(ISERROR(Table2[[#This Row],[NSAF]]*Table2[[#This Row],[N-linked GlcNAc]]),0,Table2[[#This Row],[NSAF]]*Table2[[#This Row],[N-linked GlcNAc]])</f>
        <v>0</v>
      </c>
      <c r="R6032" s="5">
        <v>0</v>
      </c>
      <c r="S6032">
        <v>0</v>
      </c>
      <c r="T6032">
        <v>0</v>
      </c>
      <c r="U6032">
        <v>0</v>
      </c>
      <c r="V6032">
        <v>0</v>
      </c>
      <c r="W6032">
        <v>0</v>
      </c>
      <c r="X6032">
        <f>Table2[[#This Row],[+++]]+Table2[[#This Row],[++]]</f>
        <v>0</v>
      </c>
      <c r="Y6032" s="29">
        <f>Table2[[#This Row],[NSAF]]*Table2[[#This Row],[+++ &amp; ++]]</f>
        <v>0</v>
      </c>
    </row>
    <row r="6033" spans="1:25" x14ac:dyDescent="0.2">
      <c r="A6033" t="s">
        <v>34418</v>
      </c>
      <c r="B6033" t="s">
        <v>34416</v>
      </c>
      <c r="C6033" t="s">
        <v>34417</v>
      </c>
      <c r="D6033">
        <v>4836</v>
      </c>
      <c r="E6033">
        <v>98.7</v>
      </c>
      <c r="F6033">
        <v>99.3</v>
      </c>
      <c r="G6033">
        <v>4836</v>
      </c>
      <c r="H6033" s="6">
        <v>9613</v>
      </c>
      <c r="I6033" s="14">
        <v>3.7220843672456576E-3</v>
      </c>
      <c r="J6033" s="15">
        <v>1.9198250108196438E-6</v>
      </c>
      <c r="K6033" t="s">
        <v>34961</v>
      </c>
      <c r="L6033">
        <v>0</v>
      </c>
      <c r="M6033">
        <v>0</v>
      </c>
      <c r="N6033">
        <v>0</v>
      </c>
      <c r="O6033">
        <v>0</v>
      </c>
      <c r="P6033">
        <v>0</v>
      </c>
      <c r="Q6033" s="204">
        <f>IF(ISERROR(Table2[[#This Row],[NSAF]]*Table2[[#This Row],[N-linked GlcNAc]]),0,Table2[[#This Row],[NSAF]]*Table2[[#This Row],[N-linked GlcNAc]])</f>
        <v>0</v>
      </c>
      <c r="R6033" s="5">
        <v>0</v>
      </c>
      <c r="S6033">
        <v>0</v>
      </c>
      <c r="T6033">
        <v>0</v>
      </c>
      <c r="U6033">
        <v>0</v>
      </c>
      <c r="V6033">
        <v>0</v>
      </c>
      <c r="W6033">
        <v>0</v>
      </c>
      <c r="X6033">
        <f>Table2[[#This Row],[+++]]+Table2[[#This Row],[++]]</f>
        <v>0</v>
      </c>
      <c r="Y6033" s="29">
        <f>Table2[[#This Row],[NSAF]]*Table2[[#This Row],[+++ &amp; ++]]</f>
        <v>0</v>
      </c>
    </row>
    <row r="6034" spans="1:25" x14ac:dyDescent="0.2">
      <c r="A6034" t="s">
        <v>17116</v>
      </c>
      <c r="B6034" t="s">
        <v>17114</v>
      </c>
      <c r="C6034" t="s">
        <v>17115</v>
      </c>
      <c r="D6034">
        <v>1631</v>
      </c>
      <c r="E6034">
        <v>84.751999999999995</v>
      </c>
      <c r="F6034">
        <v>91.86</v>
      </c>
      <c r="G6034">
        <v>1633</v>
      </c>
      <c r="H6034" s="6">
        <v>2796</v>
      </c>
      <c r="I6034" s="14">
        <v>3.678724708767627E-3</v>
      </c>
      <c r="J6034" s="15">
        <v>1.8974604030909047E-6</v>
      </c>
      <c r="K6034" t="s">
        <v>34961</v>
      </c>
      <c r="L6034">
        <v>0</v>
      </c>
      <c r="M6034">
        <v>0</v>
      </c>
      <c r="N6034">
        <v>0</v>
      </c>
      <c r="O6034">
        <v>0</v>
      </c>
      <c r="P6034">
        <v>0</v>
      </c>
      <c r="Q6034" s="204">
        <f>IF(ISERROR(Table2[[#This Row],[NSAF]]*Table2[[#This Row],[N-linked GlcNAc]]),0,Table2[[#This Row],[NSAF]]*Table2[[#This Row],[N-linked GlcNAc]])</f>
        <v>0</v>
      </c>
      <c r="R6034" s="5">
        <v>0</v>
      </c>
      <c r="S6034">
        <v>0</v>
      </c>
      <c r="T6034">
        <v>0</v>
      </c>
      <c r="U6034">
        <v>0</v>
      </c>
      <c r="V6034">
        <v>0</v>
      </c>
      <c r="W6034">
        <v>0</v>
      </c>
      <c r="X6034">
        <f>Table2[[#This Row],[+++]]+Table2[[#This Row],[++]]</f>
        <v>0</v>
      </c>
      <c r="Y6034" s="29">
        <f>Table2[[#This Row],[NSAF]]*Table2[[#This Row],[+++ &amp; ++]]</f>
        <v>0</v>
      </c>
    </row>
    <row r="6035" spans="1:25" x14ac:dyDescent="0.2">
      <c r="A6035" t="s">
        <v>34426</v>
      </c>
      <c r="B6035" t="s">
        <v>34424</v>
      </c>
      <c r="C6035" t="s">
        <v>34425</v>
      </c>
      <c r="D6035">
        <v>3003</v>
      </c>
      <c r="E6035">
        <v>87.99</v>
      </c>
      <c r="F6035">
        <v>91.99</v>
      </c>
      <c r="G6035">
        <v>3047</v>
      </c>
      <c r="H6035" s="6">
        <v>5235</v>
      </c>
      <c r="I6035" s="14">
        <v>3.663003663003663E-3</v>
      </c>
      <c r="J6035" s="15">
        <v>1.8893515979494906E-6</v>
      </c>
      <c r="K6035" t="s">
        <v>34961</v>
      </c>
      <c r="L6035">
        <v>0</v>
      </c>
      <c r="M6035">
        <v>0</v>
      </c>
      <c r="N6035">
        <v>0</v>
      </c>
      <c r="O6035">
        <v>0</v>
      </c>
      <c r="P6035">
        <v>0</v>
      </c>
      <c r="Q6035" s="204">
        <f>IF(ISERROR(Table2[[#This Row],[NSAF]]*Table2[[#This Row],[N-linked GlcNAc]]),0,Table2[[#This Row],[NSAF]]*Table2[[#This Row],[N-linked GlcNAc]])</f>
        <v>0</v>
      </c>
      <c r="R6035" s="5">
        <v>0</v>
      </c>
      <c r="S6035">
        <v>0</v>
      </c>
      <c r="T6035">
        <v>0</v>
      </c>
      <c r="U6035">
        <v>0</v>
      </c>
      <c r="V6035">
        <v>0</v>
      </c>
      <c r="W6035">
        <v>0</v>
      </c>
      <c r="X6035">
        <f>Table2[[#This Row],[+++]]+Table2[[#This Row],[++]]</f>
        <v>0</v>
      </c>
      <c r="Y6035" s="29">
        <f>Table2[[#This Row],[NSAF]]*Table2[[#This Row],[+++ &amp; ++]]</f>
        <v>0</v>
      </c>
    </row>
    <row r="6036" spans="1:25" x14ac:dyDescent="0.2">
      <c r="A6036" t="s">
        <v>34432</v>
      </c>
      <c r="B6036" t="s">
        <v>34430</v>
      </c>
      <c r="C6036" t="s">
        <v>34431</v>
      </c>
      <c r="D6036">
        <v>1928</v>
      </c>
      <c r="E6036">
        <v>85.19</v>
      </c>
      <c r="F6036">
        <v>91.3</v>
      </c>
      <c r="G6036">
        <v>1931</v>
      </c>
      <c r="H6036" s="6">
        <v>3409</v>
      </c>
      <c r="I6036" s="14">
        <v>3.6307053941908715E-3</v>
      </c>
      <c r="J6036" s="15">
        <v>1.8726923774281519E-6</v>
      </c>
      <c r="K6036" t="s">
        <v>34961</v>
      </c>
      <c r="L6036">
        <v>0</v>
      </c>
      <c r="M6036">
        <v>0</v>
      </c>
      <c r="N6036">
        <v>0</v>
      </c>
      <c r="O6036">
        <v>0</v>
      </c>
      <c r="P6036">
        <v>0</v>
      </c>
      <c r="Q6036" s="204">
        <f>IF(ISERROR(Table2[[#This Row],[NSAF]]*Table2[[#This Row],[N-linked GlcNAc]]),0,Table2[[#This Row],[NSAF]]*Table2[[#This Row],[N-linked GlcNAc]])</f>
        <v>0</v>
      </c>
      <c r="R6036" s="5">
        <v>0</v>
      </c>
      <c r="S6036">
        <v>0</v>
      </c>
      <c r="T6036">
        <v>0</v>
      </c>
      <c r="U6036">
        <v>0</v>
      </c>
      <c r="V6036">
        <v>0</v>
      </c>
      <c r="W6036">
        <v>0</v>
      </c>
      <c r="X6036">
        <f>Table2[[#This Row],[+++]]+Table2[[#This Row],[++]]</f>
        <v>0</v>
      </c>
      <c r="Y6036" s="29">
        <f>Table2[[#This Row],[NSAF]]*Table2[[#This Row],[+++ &amp; ++]]</f>
        <v>0</v>
      </c>
    </row>
    <row r="6037" spans="1:25" x14ac:dyDescent="0.2">
      <c r="A6037" t="s">
        <v>34438</v>
      </c>
      <c r="B6037" t="s">
        <v>34436</v>
      </c>
      <c r="C6037" t="s">
        <v>34437</v>
      </c>
      <c r="D6037">
        <v>2488</v>
      </c>
      <c r="E6037">
        <v>91.02</v>
      </c>
      <c r="F6037">
        <v>93.34</v>
      </c>
      <c r="G6037">
        <v>2494</v>
      </c>
      <c r="H6037" s="6">
        <v>4254</v>
      </c>
      <c r="I6037" s="14">
        <v>3.6173633440514468E-3</v>
      </c>
      <c r="J6037" s="15">
        <v>1.8658106415441714E-6</v>
      </c>
      <c r="K6037" t="s">
        <v>34961</v>
      </c>
      <c r="L6037">
        <v>0</v>
      </c>
      <c r="M6037">
        <v>0</v>
      </c>
      <c r="N6037">
        <v>0</v>
      </c>
      <c r="O6037">
        <v>0</v>
      </c>
      <c r="P6037">
        <v>0</v>
      </c>
      <c r="Q6037" s="204">
        <f>IF(ISERROR(Table2[[#This Row],[NSAF]]*Table2[[#This Row],[N-linked GlcNAc]]),0,Table2[[#This Row],[NSAF]]*Table2[[#This Row],[N-linked GlcNAc]])</f>
        <v>0</v>
      </c>
      <c r="R6037" s="5">
        <v>0</v>
      </c>
      <c r="S6037">
        <v>0</v>
      </c>
      <c r="T6037">
        <v>0</v>
      </c>
      <c r="U6037">
        <v>0</v>
      </c>
      <c r="V6037">
        <v>0</v>
      </c>
      <c r="W6037">
        <v>0</v>
      </c>
      <c r="X6037">
        <f>Table2[[#This Row],[+++]]+Table2[[#This Row],[++]]</f>
        <v>0</v>
      </c>
      <c r="Y6037" s="29">
        <f>Table2[[#This Row],[NSAF]]*Table2[[#This Row],[+++ &amp; ++]]</f>
        <v>0</v>
      </c>
    </row>
    <row r="6038" spans="1:25" x14ac:dyDescent="0.2">
      <c r="A6038" t="s">
        <v>34444</v>
      </c>
      <c r="B6038" t="s">
        <v>34442</v>
      </c>
      <c r="C6038" t="s">
        <v>34443</v>
      </c>
      <c r="D6038">
        <v>1665</v>
      </c>
      <c r="E6038">
        <v>71.92</v>
      </c>
      <c r="F6038">
        <v>83.98</v>
      </c>
      <c r="G6038">
        <v>1086</v>
      </c>
      <c r="H6038" s="6">
        <v>1541</v>
      </c>
      <c r="I6038" s="14">
        <v>3.6036036036036037E-3</v>
      </c>
      <c r="J6038" s="15">
        <v>1.8587134639286881E-6</v>
      </c>
      <c r="K6038" t="s">
        <v>34961</v>
      </c>
      <c r="L6038">
        <v>0</v>
      </c>
      <c r="M6038">
        <v>0</v>
      </c>
      <c r="N6038">
        <v>0</v>
      </c>
      <c r="O6038">
        <v>0</v>
      </c>
      <c r="P6038">
        <v>0</v>
      </c>
      <c r="Q6038" s="204">
        <f>IF(ISERROR(Table2[[#This Row],[NSAF]]*Table2[[#This Row],[N-linked GlcNAc]]),0,Table2[[#This Row],[NSAF]]*Table2[[#This Row],[N-linked GlcNAc]])</f>
        <v>0</v>
      </c>
      <c r="R6038" s="5">
        <v>0</v>
      </c>
      <c r="S6038">
        <v>0</v>
      </c>
      <c r="T6038">
        <v>0</v>
      </c>
      <c r="U6038">
        <v>0</v>
      </c>
      <c r="V6038">
        <v>0</v>
      </c>
      <c r="W6038">
        <v>0</v>
      </c>
      <c r="X6038">
        <f>Table2[[#This Row],[+++]]+Table2[[#This Row],[++]]</f>
        <v>0</v>
      </c>
      <c r="Y6038" s="29">
        <f>Table2[[#This Row],[NSAF]]*Table2[[#This Row],[+++ &amp; ++]]</f>
        <v>0</v>
      </c>
    </row>
    <row r="6039" spans="1:25" x14ac:dyDescent="0.2">
      <c r="A6039" t="s">
        <v>34450</v>
      </c>
      <c r="B6039" t="s">
        <v>34448</v>
      </c>
      <c r="C6039" t="s">
        <v>34449</v>
      </c>
      <c r="D6039">
        <v>1668</v>
      </c>
      <c r="E6039">
        <v>94.73</v>
      </c>
      <c r="F6039">
        <v>96.47</v>
      </c>
      <c r="G6039">
        <v>1670</v>
      </c>
      <c r="H6039" s="6">
        <v>3095</v>
      </c>
      <c r="I6039" s="14">
        <v>3.5971223021582736E-3</v>
      </c>
      <c r="J6039" s="15">
        <v>1.8553704541014784E-6</v>
      </c>
      <c r="K6039" t="s">
        <v>34961</v>
      </c>
      <c r="L6039">
        <v>0</v>
      </c>
      <c r="M6039">
        <v>0</v>
      </c>
      <c r="N6039">
        <v>0</v>
      </c>
      <c r="O6039">
        <v>0</v>
      </c>
      <c r="P6039">
        <v>0</v>
      </c>
      <c r="Q6039" s="204">
        <f>IF(ISERROR(Table2[[#This Row],[NSAF]]*Table2[[#This Row],[N-linked GlcNAc]]),0,Table2[[#This Row],[NSAF]]*Table2[[#This Row],[N-linked GlcNAc]])</f>
        <v>0</v>
      </c>
      <c r="R6039" s="5">
        <v>0</v>
      </c>
      <c r="S6039">
        <v>0</v>
      </c>
      <c r="T6039">
        <v>0</v>
      </c>
      <c r="U6039">
        <v>0</v>
      </c>
      <c r="V6039">
        <v>0</v>
      </c>
      <c r="W6039">
        <v>0</v>
      </c>
      <c r="X6039">
        <f>Table2[[#This Row],[+++]]+Table2[[#This Row],[++]]</f>
        <v>0</v>
      </c>
      <c r="Y6039" s="29">
        <f>Table2[[#This Row],[NSAF]]*Table2[[#This Row],[+++ &amp; ++]]</f>
        <v>0</v>
      </c>
    </row>
    <row r="6040" spans="1:25" x14ac:dyDescent="0.2">
      <c r="A6040" t="s">
        <v>34456</v>
      </c>
      <c r="B6040" t="s">
        <v>34454</v>
      </c>
      <c r="C6040" t="s">
        <v>34455</v>
      </c>
      <c r="D6040">
        <v>2234</v>
      </c>
      <c r="E6040">
        <v>96.95</v>
      </c>
      <c r="F6040">
        <v>98.52</v>
      </c>
      <c r="G6040">
        <v>1149</v>
      </c>
      <c r="H6040" s="6">
        <v>2338</v>
      </c>
      <c r="I6040" s="14">
        <v>3.5810205908683975E-3</v>
      </c>
      <c r="J6040" s="15">
        <v>1.8470653043516955E-6</v>
      </c>
      <c r="K6040" t="s">
        <v>34961</v>
      </c>
      <c r="L6040">
        <v>0</v>
      </c>
      <c r="M6040">
        <v>0</v>
      </c>
      <c r="N6040">
        <v>0</v>
      </c>
      <c r="O6040">
        <v>0</v>
      </c>
      <c r="P6040">
        <v>0</v>
      </c>
      <c r="Q6040" s="204">
        <f>IF(ISERROR(Table2[[#This Row],[NSAF]]*Table2[[#This Row],[N-linked GlcNAc]]),0,Table2[[#This Row],[NSAF]]*Table2[[#This Row],[N-linked GlcNAc]])</f>
        <v>0</v>
      </c>
      <c r="R6040" s="5">
        <v>0</v>
      </c>
      <c r="S6040">
        <v>0</v>
      </c>
      <c r="T6040">
        <v>0</v>
      </c>
      <c r="U6040">
        <v>0</v>
      </c>
      <c r="V6040">
        <v>0</v>
      </c>
      <c r="W6040">
        <v>0</v>
      </c>
      <c r="X6040">
        <f>Table2[[#This Row],[+++]]+Table2[[#This Row],[++]]</f>
        <v>0</v>
      </c>
      <c r="Y6040" s="29">
        <f>Table2[[#This Row],[NSAF]]*Table2[[#This Row],[+++ &amp; ++]]</f>
        <v>0</v>
      </c>
    </row>
    <row r="6041" spans="1:25" x14ac:dyDescent="0.2">
      <c r="A6041" t="s">
        <v>34468</v>
      </c>
      <c r="B6041" t="s">
        <v>34466</v>
      </c>
      <c r="C6041" t="s">
        <v>34467</v>
      </c>
      <c r="D6041">
        <v>3086</v>
      </c>
      <c r="E6041">
        <v>92.82</v>
      </c>
      <c r="F6041">
        <v>96.03</v>
      </c>
      <c r="G6041">
        <v>780</v>
      </c>
      <c r="H6041" s="6">
        <v>1546</v>
      </c>
      <c r="I6041" s="14">
        <v>3.5644847699287103E-3</v>
      </c>
      <c r="J6041" s="15">
        <v>1.8385362438892808E-6</v>
      </c>
      <c r="K6041" t="s">
        <v>34961</v>
      </c>
      <c r="L6041">
        <v>0</v>
      </c>
      <c r="M6041">
        <v>0</v>
      </c>
      <c r="N6041">
        <v>0</v>
      </c>
      <c r="O6041">
        <v>0</v>
      </c>
      <c r="P6041">
        <v>0</v>
      </c>
      <c r="Q6041" s="204">
        <f>IF(ISERROR(Table2[[#This Row],[NSAF]]*Table2[[#This Row],[N-linked GlcNAc]]),0,Table2[[#This Row],[NSAF]]*Table2[[#This Row],[N-linked GlcNAc]])</f>
        <v>0</v>
      </c>
      <c r="R6041" s="5">
        <v>0</v>
      </c>
      <c r="S6041">
        <v>0</v>
      </c>
      <c r="T6041">
        <v>0</v>
      </c>
      <c r="U6041">
        <v>0</v>
      </c>
      <c r="V6041">
        <v>0</v>
      </c>
      <c r="W6041">
        <v>0</v>
      </c>
      <c r="X6041">
        <f>Table2[[#This Row],[+++]]+Table2[[#This Row],[++]]</f>
        <v>0</v>
      </c>
      <c r="Y6041" s="29">
        <f>Table2[[#This Row],[NSAF]]*Table2[[#This Row],[+++ &amp; ++]]</f>
        <v>0</v>
      </c>
    </row>
    <row r="6042" spans="1:25" x14ac:dyDescent="0.2">
      <c r="A6042" t="s">
        <v>34473</v>
      </c>
      <c r="B6042" t="s">
        <v>34471</v>
      </c>
      <c r="C6042" t="s">
        <v>34472</v>
      </c>
      <c r="D6042">
        <v>1687</v>
      </c>
      <c r="E6042">
        <v>82.19</v>
      </c>
      <c r="F6042">
        <v>88.01</v>
      </c>
      <c r="G6042">
        <v>1701</v>
      </c>
      <c r="H6042" s="6">
        <v>2811</v>
      </c>
      <c r="I6042" s="14">
        <v>3.5566093657379964E-3</v>
      </c>
      <c r="J6042" s="15">
        <v>1.8344741656439038E-6</v>
      </c>
      <c r="K6042" t="s">
        <v>34961</v>
      </c>
      <c r="L6042">
        <v>0</v>
      </c>
      <c r="M6042">
        <v>0</v>
      </c>
      <c r="N6042">
        <v>0</v>
      </c>
      <c r="O6042">
        <v>0</v>
      </c>
      <c r="P6042">
        <v>0</v>
      </c>
      <c r="Q6042" s="204">
        <f>IF(ISERROR(Table2[[#This Row],[NSAF]]*Table2[[#This Row],[N-linked GlcNAc]]),0,Table2[[#This Row],[NSAF]]*Table2[[#This Row],[N-linked GlcNAc]])</f>
        <v>0</v>
      </c>
      <c r="R6042" s="5">
        <v>0</v>
      </c>
      <c r="S6042">
        <v>0</v>
      </c>
      <c r="T6042">
        <v>0</v>
      </c>
      <c r="U6042">
        <v>0</v>
      </c>
      <c r="V6042">
        <v>0</v>
      </c>
      <c r="W6042">
        <v>0</v>
      </c>
      <c r="X6042">
        <f>Table2[[#This Row],[+++]]+Table2[[#This Row],[++]]</f>
        <v>0</v>
      </c>
      <c r="Y6042" s="29">
        <f>Table2[[#This Row],[NSAF]]*Table2[[#This Row],[+++ &amp; ++]]</f>
        <v>0</v>
      </c>
    </row>
    <row r="6043" spans="1:25" x14ac:dyDescent="0.2">
      <c r="A6043" t="s">
        <v>34479</v>
      </c>
      <c r="B6043" t="s">
        <v>34477</v>
      </c>
      <c r="C6043" t="s">
        <v>34478</v>
      </c>
      <c r="D6043">
        <v>5085</v>
      </c>
      <c r="E6043">
        <v>94</v>
      </c>
      <c r="F6043">
        <v>95.92</v>
      </c>
      <c r="G6043">
        <v>2698</v>
      </c>
      <c r="H6043" s="6">
        <v>4925</v>
      </c>
      <c r="I6043" s="14">
        <v>3.5398230088495575E-3</v>
      </c>
      <c r="J6043" s="15">
        <v>1.8258158804963219E-6</v>
      </c>
      <c r="K6043">
        <v>0</v>
      </c>
      <c r="L6043">
        <v>0</v>
      </c>
      <c r="M6043">
        <v>0</v>
      </c>
      <c r="N6043">
        <v>0</v>
      </c>
      <c r="O6043">
        <v>0</v>
      </c>
      <c r="P6043">
        <v>0</v>
      </c>
      <c r="Q6043" s="204">
        <f>IF(ISERROR(Table2[[#This Row],[NSAF]]*Table2[[#This Row],[N-linked GlcNAc]]),0,Table2[[#This Row],[NSAF]]*Table2[[#This Row],[N-linked GlcNAc]])</f>
        <v>0</v>
      </c>
      <c r="R6043" s="5">
        <v>0</v>
      </c>
      <c r="S6043">
        <v>0</v>
      </c>
      <c r="T6043">
        <v>0</v>
      </c>
      <c r="U6043">
        <v>0</v>
      </c>
      <c r="V6043">
        <v>0</v>
      </c>
      <c r="W6043">
        <v>0</v>
      </c>
      <c r="X6043">
        <f>Table2[[#This Row],[+++]]+Table2[[#This Row],[++]]</f>
        <v>0</v>
      </c>
      <c r="Y6043" s="29">
        <f>Table2[[#This Row],[NSAF]]*Table2[[#This Row],[+++ &amp; ++]]</f>
        <v>0</v>
      </c>
    </row>
    <row r="6044" spans="1:25" x14ac:dyDescent="0.2">
      <c r="A6044" t="s">
        <v>34485</v>
      </c>
      <c r="B6044" t="s">
        <v>34483</v>
      </c>
      <c r="C6044" t="s">
        <v>34484</v>
      </c>
      <c r="D6044">
        <v>1994</v>
      </c>
      <c r="E6044">
        <v>98.45</v>
      </c>
      <c r="F6044">
        <v>98.8</v>
      </c>
      <c r="G6044">
        <v>1994</v>
      </c>
      <c r="H6044" s="6">
        <v>4052</v>
      </c>
      <c r="I6044" s="14">
        <v>3.5105315947843532E-3</v>
      </c>
      <c r="J6044" s="15">
        <v>1.8107075745644317E-6</v>
      </c>
      <c r="K6044">
        <v>1</v>
      </c>
      <c r="L6044">
        <v>0</v>
      </c>
      <c r="M6044">
        <v>0</v>
      </c>
      <c r="N6044">
        <v>0</v>
      </c>
      <c r="O6044">
        <v>0</v>
      </c>
      <c r="P6044">
        <v>0</v>
      </c>
      <c r="Q6044" s="204">
        <f>IF(ISERROR(Table2[[#This Row],[NSAF]]*Table2[[#This Row],[N-linked GlcNAc]]),0,Table2[[#This Row],[NSAF]]*Table2[[#This Row],[N-linked GlcNAc]])</f>
        <v>1.8107075745644317E-6</v>
      </c>
      <c r="R6044" s="5">
        <v>0</v>
      </c>
      <c r="S6044">
        <v>0</v>
      </c>
      <c r="T6044">
        <v>0</v>
      </c>
      <c r="U6044">
        <v>0</v>
      </c>
      <c r="V6044">
        <v>0</v>
      </c>
      <c r="W6044">
        <v>0</v>
      </c>
      <c r="X6044">
        <f>Table2[[#This Row],[+++]]+Table2[[#This Row],[++]]</f>
        <v>0</v>
      </c>
      <c r="Y6044" s="29">
        <f>Table2[[#This Row],[NSAF]]*Table2[[#This Row],[+++ &amp; ++]]</f>
        <v>0</v>
      </c>
    </row>
    <row r="6045" spans="1:25" x14ac:dyDescent="0.2">
      <c r="A6045" t="s">
        <v>34496</v>
      </c>
      <c r="B6045" t="s">
        <v>34494</v>
      </c>
      <c r="C6045" t="s">
        <v>34495</v>
      </c>
      <c r="D6045">
        <v>1742</v>
      </c>
      <c r="E6045">
        <v>92.42</v>
      </c>
      <c r="F6045">
        <v>94.43</v>
      </c>
      <c r="G6045">
        <v>1742</v>
      </c>
      <c r="H6045" s="6">
        <v>3225</v>
      </c>
      <c r="I6045" s="14">
        <v>3.4443168771526979E-3</v>
      </c>
      <c r="J6045" s="15">
        <v>1.7765544876241479E-6</v>
      </c>
      <c r="K6045" t="s">
        <v>34961</v>
      </c>
      <c r="L6045">
        <v>0</v>
      </c>
      <c r="M6045">
        <v>0</v>
      </c>
      <c r="N6045">
        <v>0</v>
      </c>
      <c r="O6045">
        <v>0</v>
      </c>
      <c r="P6045">
        <v>0</v>
      </c>
      <c r="Q6045" s="204">
        <f>IF(ISERROR(Table2[[#This Row],[NSAF]]*Table2[[#This Row],[N-linked GlcNAc]]),0,Table2[[#This Row],[NSAF]]*Table2[[#This Row],[N-linked GlcNAc]])</f>
        <v>0</v>
      </c>
      <c r="R6045" s="5">
        <v>0</v>
      </c>
      <c r="S6045">
        <v>0</v>
      </c>
      <c r="T6045">
        <v>0</v>
      </c>
      <c r="U6045">
        <v>0</v>
      </c>
      <c r="V6045">
        <v>0</v>
      </c>
      <c r="W6045">
        <v>0</v>
      </c>
      <c r="X6045">
        <f>Table2[[#This Row],[+++]]+Table2[[#This Row],[++]]</f>
        <v>0</v>
      </c>
      <c r="Y6045" s="29">
        <f>Table2[[#This Row],[NSAF]]*Table2[[#This Row],[+++ &amp; ++]]</f>
        <v>0</v>
      </c>
    </row>
    <row r="6046" spans="1:25" x14ac:dyDescent="0.2">
      <c r="A6046" t="s">
        <v>34501</v>
      </c>
      <c r="B6046" t="s">
        <v>34499</v>
      </c>
      <c r="C6046" t="s">
        <v>34500</v>
      </c>
      <c r="D6046">
        <v>3788</v>
      </c>
      <c r="E6046">
        <v>91.93</v>
      </c>
      <c r="F6046">
        <v>95.54</v>
      </c>
      <c r="G6046">
        <v>3793</v>
      </c>
      <c r="H6046" s="6">
        <v>7179</v>
      </c>
      <c r="I6046" s="14">
        <v>3.4318901795142554E-3</v>
      </c>
      <c r="J6046" s="15">
        <v>1.7701448841401115E-6</v>
      </c>
      <c r="K6046" t="s">
        <v>34961</v>
      </c>
      <c r="L6046">
        <v>0</v>
      </c>
      <c r="M6046">
        <v>0</v>
      </c>
      <c r="N6046">
        <v>0</v>
      </c>
      <c r="O6046">
        <v>0</v>
      </c>
      <c r="P6046">
        <v>0</v>
      </c>
      <c r="Q6046" s="204">
        <f>IF(ISERROR(Table2[[#This Row],[NSAF]]*Table2[[#This Row],[N-linked GlcNAc]]),0,Table2[[#This Row],[NSAF]]*Table2[[#This Row],[N-linked GlcNAc]])</f>
        <v>0</v>
      </c>
      <c r="R6046" s="5">
        <v>0</v>
      </c>
      <c r="S6046">
        <v>0</v>
      </c>
      <c r="T6046">
        <v>0</v>
      </c>
      <c r="U6046">
        <v>0</v>
      </c>
      <c r="V6046">
        <v>0</v>
      </c>
      <c r="W6046">
        <v>0</v>
      </c>
      <c r="X6046">
        <f>Table2[[#This Row],[+++]]+Table2[[#This Row],[++]]</f>
        <v>0</v>
      </c>
      <c r="Y6046" s="29">
        <f>Table2[[#This Row],[NSAF]]*Table2[[#This Row],[+++ &amp; ++]]</f>
        <v>0</v>
      </c>
    </row>
    <row r="6047" spans="1:25" x14ac:dyDescent="0.2">
      <c r="A6047" t="s">
        <v>16798</v>
      </c>
      <c r="B6047" t="s">
        <v>16796</v>
      </c>
      <c r="C6047" t="s">
        <v>16797</v>
      </c>
      <c r="D6047">
        <v>1755</v>
      </c>
      <c r="E6047">
        <v>94.929000000000002</v>
      </c>
      <c r="F6047">
        <v>97.38</v>
      </c>
      <c r="G6047">
        <v>1755</v>
      </c>
      <c r="H6047" s="6">
        <v>3454</v>
      </c>
      <c r="I6047" s="14">
        <v>3.4188034188034188E-3</v>
      </c>
      <c r="J6047" s="15">
        <v>1.7633948247528579E-6</v>
      </c>
      <c r="K6047" t="s">
        <v>34961</v>
      </c>
      <c r="L6047">
        <v>0</v>
      </c>
      <c r="M6047">
        <v>0</v>
      </c>
      <c r="N6047">
        <v>0</v>
      </c>
      <c r="O6047">
        <v>0</v>
      </c>
      <c r="P6047">
        <v>0</v>
      </c>
      <c r="Q6047" s="204">
        <f>IF(ISERROR(Table2[[#This Row],[NSAF]]*Table2[[#This Row],[N-linked GlcNAc]]),0,Table2[[#This Row],[NSAF]]*Table2[[#This Row],[N-linked GlcNAc]])</f>
        <v>0</v>
      </c>
      <c r="R6047" s="5">
        <v>0</v>
      </c>
      <c r="S6047">
        <v>0</v>
      </c>
      <c r="T6047">
        <v>0</v>
      </c>
      <c r="U6047">
        <v>0</v>
      </c>
      <c r="V6047">
        <v>0</v>
      </c>
      <c r="W6047">
        <v>0</v>
      </c>
      <c r="X6047">
        <f>Table2[[#This Row],[+++]]+Table2[[#This Row],[++]]</f>
        <v>0</v>
      </c>
      <c r="Y6047" s="29">
        <f>Table2[[#This Row],[NSAF]]*Table2[[#This Row],[+++ &amp; ++]]</f>
        <v>0</v>
      </c>
    </row>
    <row r="6048" spans="1:25" x14ac:dyDescent="0.2">
      <c r="A6048" t="s">
        <v>16798</v>
      </c>
      <c r="B6048" t="s">
        <v>16796</v>
      </c>
      <c r="C6048" t="s">
        <v>16797</v>
      </c>
      <c r="D6048">
        <v>1755</v>
      </c>
      <c r="E6048">
        <v>94.19</v>
      </c>
      <c r="F6048">
        <v>96.87</v>
      </c>
      <c r="G6048">
        <v>1755</v>
      </c>
      <c r="H6048" s="6">
        <v>3429</v>
      </c>
      <c r="I6048" s="14">
        <v>3.4188034188034188E-3</v>
      </c>
      <c r="J6048" s="15">
        <v>1.7633948247528579E-6</v>
      </c>
      <c r="K6048" t="s">
        <v>34961</v>
      </c>
      <c r="L6048">
        <v>0</v>
      </c>
      <c r="M6048">
        <v>0</v>
      </c>
      <c r="N6048">
        <v>0</v>
      </c>
      <c r="O6048">
        <v>0</v>
      </c>
      <c r="P6048">
        <v>0</v>
      </c>
      <c r="Q6048" s="204">
        <f>IF(ISERROR(Table2[[#This Row],[NSAF]]*Table2[[#This Row],[N-linked GlcNAc]]),0,Table2[[#This Row],[NSAF]]*Table2[[#This Row],[N-linked GlcNAc]])</f>
        <v>0</v>
      </c>
      <c r="R6048" s="5">
        <v>0</v>
      </c>
      <c r="S6048">
        <v>0</v>
      </c>
      <c r="T6048">
        <v>0</v>
      </c>
      <c r="U6048">
        <v>0</v>
      </c>
      <c r="V6048">
        <v>0</v>
      </c>
      <c r="W6048">
        <v>0</v>
      </c>
      <c r="X6048">
        <f>Table2[[#This Row],[+++]]+Table2[[#This Row],[++]]</f>
        <v>0</v>
      </c>
      <c r="Y6048" s="29">
        <f>Table2[[#This Row],[NSAF]]*Table2[[#This Row],[+++ &amp; ++]]</f>
        <v>0</v>
      </c>
    </row>
    <row r="6049" spans="1:25" x14ac:dyDescent="0.2">
      <c r="A6049" t="s">
        <v>31345</v>
      </c>
      <c r="B6049" t="s">
        <v>31343</v>
      </c>
      <c r="C6049" t="s">
        <v>31344</v>
      </c>
      <c r="D6049">
        <v>2371</v>
      </c>
      <c r="E6049">
        <v>86.251000000000005</v>
      </c>
      <c r="F6049">
        <v>92.37</v>
      </c>
      <c r="G6049">
        <v>2371</v>
      </c>
      <c r="H6049" s="6">
        <v>4112</v>
      </c>
      <c r="I6049" s="14">
        <v>3.3741037536904259E-3</v>
      </c>
      <c r="J6049" s="15">
        <v>1.7403390510002899E-6</v>
      </c>
      <c r="K6049" t="s">
        <v>34961</v>
      </c>
      <c r="L6049">
        <v>0</v>
      </c>
      <c r="M6049">
        <v>0</v>
      </c>
      <c r="N6049">
        <v>0</v>
      </c>
      <c r="O6049">
        <v>0</v>
      </c>
      <c r="P6049">
        <v>0</v>
      </c>
      <c r="Q6049" s="204">
        <f>IF(ISERROR(Table2[[#This Row],[NSAF]]*Table2[[#This Row],[N-linked GlcNAc]]),0,Table2[[#This Row],[NSAF]]*Table2[[#This Row],[N-linked GlcNAc]])</f>
        <v>0</v>
      </c>
      <c r="R6049" s="5">
        <v>0</v>
      </c>
      <c r="S6049">
        <v>0</v>
      </c>
      <c r="T6049">
        <v>0</v>
      </c>
      <c r="U6049">
        <v>0</v>
      </c>
      <c r="V6049">
        <v>0</v>
      </c>
      <c r="W6049">
        <v>0</v>
      </c>
      <c r="X6049">
        <f>Table2[[#This Row],[+++]]+Table2[[#This Row],[++]]</f>
        <v>0</v>
      </c>
      <c r="Y6049" s="29">
        <f>Table2[[#This Row],[NSAF]]*Table2[[#This Row],[+++ &amp; ++]]</f>
        <v>0</v>
      </c>
    </row>
    <row r="6050" spans="1:25" x14ac:dyDescent="0.2">
      <c r="A6050" t="s">
        <v>31345</v>
      </c>
      <c r="B6050" t="s">
        <v>31343</v>
      </c>
      <c r="C6050" t="s">
        <v>31344</v>
      </c>
      <c r="D6050">
        <v>2371</v>
      </c>
      <c r="E6050">
        <v>86.081999999999994</v>
      </c>
      <c r="F6050">
        <v>92.16</v>
      </c>
      <c r="G6050">
        <v>2371</v>
      </c>
      <c r="H6050" s="6">
        <v>4097</v>
      </c>
      <c r="I6050" s="14">
        <v>3.3741037536904259E-3</v>
      </c>
      <c r="J6050" s="15">
        <v>1.7403390510002899E-6</v>
      </c>
      <c r="K6050" t="s">
        <v>34961</v>
      </c>
      <c r="L6050">
        <v>0</v>
      </c>
      <c r="M6050">
        <v>0</v>
      </c>
      <c r="N6050">
        <v>0</v>
      </c>
      <c r="O6050">
        <v>0</v>
      </c>
      <c r="P6050">
        <v>0</v>
      </c>
      <c r="Q6050" s="204">
        <f>IF(ISERROR(Table2[[#This Row],[NSAF]]*Table2[[#This Row],[N-linked GlcNAc]]),0,Table2[[#This Row],[NSAF]]*Table2[[#This Row],[N-linked GlcNAc]])</f>
        <v>0</v>
      </c>
      <c r="R6050" s="5">
        <v>0</v>
      </c>
      <c r="S6050">
        <v>0</v>
      </c>
      <c r="T6050">
        <v>0</v>
      </c>
      <c r="U6050">
        <v>0</v>
      </c>
      <c r="V6050">
        <v>0</v>
      </c>
      <c r="W6050">
        <v>0</v>
      </c>
      <c r="X6050">
        <f>Table2[[#This Row],[+++]]+Table2[[#This Row],[++]]</f>
        <v>0</v>
      </c>
      <c r="Y6050" s="29">
        <f>Table2[[#This Row],[NSAF]]*Table2[[#This Row],[+++ &amp; ++]]</f>
        <v>0</v>
      </c>
    </row>
    <row r="6051" spans="1:25" x14ac:dyDescent="0.2">
      <c r="A6051" t="s">
        <v>34513</v>
      </c>
      <c r="B6051" t="s">
        <v>34511</v>
      </c>
      <c r="C6051" t="s">
        <v>34512</v>
      </c>
      <c r="D6051">
        <v>1790</v>
      </c>
      <c r="E6051">
        <v>72.989999999999995</v>
      </c>
      <c r="F6051">
        <v>85.77</v>
      </c>
      <c r="G6051">
        <v>274</v>
      </c>
      <c r="H6051" s="6">
        <v>427</v>
      </c>
      <c r="I6051" s="14">
        <v>3.3519553072625698E-3</v>
      </c>
      <c r="J6051" s="15">
        <v>1.7289150376766848E-6</v>
      </c>
      <c r="K6051" t="s">
        <v>34961</v>
      </c>
      <c r="L6051">
        <v>0</v>
      </c>
      <c r="M6051">
        <v>0</v>
      </c>
      <c r="N6051">
        <v>0</v>
      </c>
      <c r="O6051">
        <v>0</v>
      </c>
      <c r="P6051">
        <v>0</v>
      </c>
      <c r="Q6051" s="204">
        <f>IF(ISERROR(Table2[[#This Row],[NSAF]]*Table2[[#This Row],[N-linked GlcNAc]]),0,Table2[[#This Row],[NSAF]]*Table2[[#This Row],[N-linked GlcNAc]])</f>
        <v>0</v>
      </c>
      <c r="R6051" s="5">
        <v>0</v>
      </c>
      <c r="S6051">
        <v>0</v>
      </c>
      <c r="T6051">
        <v>0</v>
      </c>
      <c r="U6051">
        <v>0</v>
      </c>
      <c r="V6051">
        <v>0</v>
      </c>
      <c r="W6051">
        <v>0</v>
      </c>
      <c r="X6051">
        <f>Table2[[#This Row],[+++]]+Table2[[#This Row],[++]]</f>
        <v>0</v>
      </c>
      <c r="Y6051" s="29">
        <f>Table2[[#This Row],[NSAF]]*Table2[[#This Row],[+++ &amp; ++]]</f>
        <v>0</v>
      </c>
    </row>
    <row r="6052" spans="1:25" x14ac:dyDescent="0.2">
      <c r="A6052" t="s">
        <v>34519</v>
      </c>
      <c r="B6052" t="s">
        <v>34517</v>
      </c>
      <c r="C6052" t="s">
        <v>34518</v>
      </c>
      <c r="D6052">
        <v>1496</v>
      </c>
      <c r="E6052">
        <v>90.8</v>
      </c>
      <c r="F6052">
        <v>93.06</v>
      </c>
      <c r="G6052">
        <v>1456</v>
      </c>
      <c r="H6052" s="6">
        <v>2589</v>
      </c>
      <c r="I6052" s="14">
        <v>3.3422459893048127E-3</v>
      </c>
      <c r="J6052" s="15">
        <v>1.7239070395728974E-6</v>
      </c>
      <c r="K6052" t="s">
        <v>34961</v>
      </c>
      <c r="L6052">
        <v>0</v>
      </c>
      <c r="M6052">
        <v>0</v>
      </c>
      <c r="N6052">
        <v>0</v>
      </c>
      <c r="O6052">
        <v>0</v>
      </c>
      <c r="P6052">
        <v>0</v>
      </c>
      <c r="Q6052" s="204">
        <f>IF(ISERROR(Table2[[#This Row],[NSAF]]*Table2[[#This Row],[N-linked GlcNAc]]),0,Table2[[#This Row],[NSAF]]*Table2[[#This Row],[N-linked GlcNAc]])</f>
        <v>0</v>
      </c>
      <c r="R6052" s="5">
        <v>0</v>
      </c>
      <c r="S6052">
        <v>0</v>
      </c>
      <c r="T6052">
        <v>0</v>
      </c>
      <c r="U6052">
        <v>0</v>
      </c>
      <c r="V6052">
        <v>0</v>
      </c>
      <c r="W6052">
        <v>0</v>
      </c>
      <c r="X6052">
        <f>Table2[[#This Row],[+++]]+Table2[[#This Row],[++]]</f>
        <v>0</v>
      </c>
      <c r="Y6052" s="29">
        <f>Table2[[#This Row],[NSAF]]*Table2[[#This Row],[+++ &amp; ++]]</f>
        <v>0</v>
      </c>
    </row>
    <row r="6053" spans="1:25" x14ac:dyDescent="0.2">
      <c r="A6053" t="s">
        <v>29400</v>
      </c>
      <c r="B6053" t="s">
        <v>29398</v>
      </c>
      <c r="C6053" t="s">
        <v>29399</v>
      </c>
      <c r="D6053">
        <v>1798</v>
      </c>
      <c r="E6053">
        <v>88.616</v>
      </c>
      <c r="F6053">
        <v>93.3</v>
      </c>
      <c r="G6053">
        <v>896</v>
      </c>
      <c r="H6053" s="6">
        <v>1592</v>
      </c>
      <c r="I6053" s="14">
        <v>3.3370411568409346E-3</v>
      </c>
      <c r="J6053" s="15">
        <v>1.7212224234934738E-6</v>
      </c>
      <c r="K6053" t="s">
        <v>34961</v>
      </c>
      <c r="L6053">
        <v>0</v>
      </c>
      <c r="M6053">
        <v>0</v>
      </c>
      <c r="N6053">
        <v>0</v>
      </c>
      <c r="O6053">
        <v>0</v>
      </c>
      <c r="P6053">
        <v>0</v>
      </c>
      <c r="Q6053" s="204">
        <f>IF(ISERROR(Table2[[#This Row],[NSAF]]*Table2[[#This Row],[N-linked GlcNAc]]),0,Table2[[#This Row],[NSAF]]*Table2[[#This Row],[N-linked GlcNAc]])</f>
        <v>0</v>
      </c>
      <c r="R6053" s="5">
        <v>0</v>
      </c>
      <c r="S6053">
        <v>0</v>
      </c>
      <c r="T6053">
        <v>0</v>
      </c>
      <c r="U6053">
        <v>0</v>
      </c>
      <c r="V6053">
        <v>0</v>
      </c>
      <c r="W6053">
        <v>0</v>
      </c>
      <c r="X6053">
        <f>Table2[[#This Row],[+++]]+Table2[[#This Row],[++]]</f>
        <v>0</v>
      </c>
      <c r="Y6053" s="29">
        <f>Table2[[#This Row],[NSAF]]*Table2[[#This Row],[+++ &amp; ++]]</f>
        <v>0</v>
      </c>
    </row>
    <row r="6054" spans="1:25" x14ac:dyDescent="0.2">
      <c r="A6054" t="s">
        <v>34527</v>
      </c>
      <c r="B6054" t="s">
        <v>34525</v>
      </c>
      <c r="C6054" t="s">
        <v>34526</v>
      </c>
      <c r="D6054">
        <v>5154</v>
      </c>
      <c r="E6054">
        <v>86.14</v>
      </c>
      <c r="F6054">
        <v>93.23</v>
      </c>
      <c r="G6054">
        <v>5129</v>
      </c>
      <c r="H6054" s="6">
        <v>9096</v>
      </c>
      <c r="I6054" s="14">
        <v>3.2984090027163367E-3</v>
      </c>
      <c r="J6054" s="15">
        <v>1.7012962293526553E-6</v>
      </c>
      <c r="K6054" t="s">
        <v>34961</v>
      </c>
      <c r="L6054">
        <v>0</v>
      </c>
      <c r="M6054">
        <v>0</v>
      </c>
      <c r="N6054">
        <v>0</v>
      </c>
      <c r="O6054">
        <v>0</v>
      </c>
      <c r="P6054">
        <v>0</v>
      </c>
      <c r="Q6054" s="204">
        <f>IF(ISERROR(Table2[[#This Row],[NSAF]]*Table2[[#This Row],[N-linked GlcNAc]]),0,Table2[[#This Row],[NSAF]]*Table2[[#This Row],[N-linked GlcNAc]])</f>
        <v>0</v>
      </c>
      <c r="R6054" s="5">
        <v>0</v>
      </c>
      <c r="S6054">
        <v>0</v>
      </c>
      <c r="T6054">
        <v>0</v>
      </c>
      <c r="U6054">
        <v>0</v>
      </c>
      <c r="V6054">
        <v>0</v>
      </c>
      <c r="W6054">
        <v>0</v>
      </c>
      <c r="X6054">
        <f>Table2[[#This Row],[+++]]+Table2[[#This Row],[++]]</f>
        <v>0</v>
      </c>
      <c r="Y6054" s="29">
        <f>Table2[[#This Row],[NSAF]]*Table2[[#This Row],[+++ &amp; ++]]</f>
        <v>0</v>
      </c>
    </row>
    <row r="6055" spans="1:25" x14ac:dyDescent="0.2">
      <c r="A6055" t="s">
        <v>34533</v>
      </c>
      <c r="B6055" t="s">
        <v>34531</v>
      </c>
      <c r="C6055" t="s">
        <v>34532</v>
      </c>
      <c r="D6055">
        <v>4861</v>
      </c>
      <c r="E6055">
        <v>97.35</v>
      </c>
      <c r="F6055">
        <v>98.6</v>
      </c>
      <c r="G6055">
        <v>4861</v>
      </c>
      <c r="H6055" s="6">
        <v>9803</v>
      </c>
      <c r="I6055" s="14">
        <v>3.2915038058012754E-3</v>
      </c>
      <c r="J6055" s="15">
        <v>1.6977345772152593E-6</v>
      </c>
      <c r="K6055" t="s">
        <v>34961</v>
      </c>
      <c r="L6055">
        <v>0</v>
      </c>
      <c r="M6055">
        <v>0</v>
      </c>
      <c r="N6055">
        <v>0</v>
      </c>
      <c r="O6055">
        <v>0</v>
      </c>
      <c r="P6055">
        <v>0</v>
      </c>
      <c r="Q6055" s="204">
        <f>IF(ISERROR(Table2[[#This Row],[NSAF]]*Table2[[#This Row],[N-linked GlcNAc]]),0,Table2[[#This Row],[NSAF]]*Table2[[#This Row],[N-linked GlcNAc]])</f>
        <v>0</v>
      </c>
      <c r="R6055" s="5">
        <v>0</v>
      </c>
      <c r="S6055">
        <v>0</v>
      </c>
      <c r="T6055">
        <v>0</v>
      </c>
      <c r="U6055">
        <v>0</v>
      </c>
      <c r="V6055">
        <v>0</v>
      </c>
      <c r="W6055">
        <v>0</v>
      </c>
      <c r="X6055">
        <f>Table2[[#This Row],[+++]]+Table2[[#This Row],[++]]</f>
        <v>0</v>
      </c>
      <c r="Y6055" s="29">
        <f>Table2[[#This Row],[NSAF]]*Table2[[#This Row],[+++ &amp; ++]]</f>
        <v>0</v>
      </c>
    </row>
    <row r="6056" spans="1:25" x14ac:dyDescent="0.2">
      <c r="A6056" t="s">
        <v>32839</v>
      </c>
      <c r="B6056" t="s">
        <v>32837</v>
      </c>
      <c r="C6056" t="s">
        <v>32838</v>
      </c>
      <c r="D6056">
        <v>3066</v>
      </c>
      <c r="E6056">
        <v>89.52</v>
      </c>
      <c r="F6056">
        <v>94.88</v>
      </c>
      <c r="G6056">
        <v>821</v>
      </c>
      <c r="H6056" s="6">
        <v>1534</v>
      </c>
      <c r="I6056" s="14">
        <v>3.2615786040443573E-3</v>
      </c>
      <c r="J6056" s="15">
        <v>1.6822993680372176E-6</v>
      </c>
      <c r="K6056" t="s">
        <v>34961</v>
      </c>
      <c r="L6056">
        <v>0</v>
      </c>
      <c r="M6056">
        <v>0</v>
      </c>
      <c r="N6056">
        <v>0</v>
      </c>
      <c r="O6056">
        <v>0</v>
      </c>
      <c r="P6056">
        <v>0</v>
      </c>
      <c r="Q6056" s="204">
        <f>IF(ISERROR(Table2[[#This Row],[NSAF]]*Table2[[#This Row],[N-linked GlcNAc]]),0,Table2[[#This Row],[NSAF]]*Table2[[#This Row],[N-linked GlcNAc]])</f>
        <v>0</v>
      </c>
      <c r="R6056" s="5">
        <v>0</v>
      </c>
      <c r="S6056">
        <v>0</v>
      </c>
      <c r="T6056">
        <v>0</v>
      </c>
      <c r="U6056">
        <v>0</v>
      </c>
      <c r="V6056">
        <v>0</v>
      </c>
      <c r="W6056">
        <v>0</v>
      </c>
      <c r="X6056">
        <f>Table2[[#This Row],[+++]]+Table2[[#This Row],[++]]</f>
        <v>0</v>
      </c>
      <c r="Y6056" s="29">
        <f>Table2[[#This Row],[NSAF]]*Table2[[#This Row],[+++ &amp; ++]]</f>
        <v>0</v>
      </c>
    </row>
    <row r="6057" spans="1:25" x14ac:dyDescent="0.2">
      <c r="A6057" t="s">
        <v>34547</v>
      </c>
      <c r="B6057" t="s">
        <v>34545</v>
      </c>
      <c r="C6057" t="s">
        <v>34546</v>
      </c>
      <c r="D6057">
        <v>3072</v>
      </c>
      <c r="E6057">
        <v>94.94</v>
      </c>
      <c r="F6057">
        <v>96.49</v>
      </c>
      <c r="G6057">
        <v>2453</v>
      </c>
      <c r="H6057" s="6">
        <v>4595</v>
      </c>
      <c r="I6057" s="14">
        <v>3.2552083333333335E-3</v>
      </c>
      <c r="J6057" s="15">
        <v>1.6790136270840201E-6</v>
      </c>
      <c r="K6057" t="s">
        <v>34961</v>
      </c>
      <c r="L6057">
        <v>0</v>
      </c>
      <c r="M6057">
        <v>0</v>
      </c>
      <c r="N6057">
        <v>0</v>
      </c>
      <c r="O6057">
        <v>0</v>
      </c>
      <c r="P6057">
        <v>0</v>
      </c>
      <c r="Q6057" s="204">
        <f>IF(ISERROR(Table2[[#This Row],[NSAF]]*Table2[[#This Row],[N-linked GlcNAc]]),0,Table2[[#This Row],[NSAF]]*Table2[[#This Row],[N-linked GlcNAc]])</f>
        <v>0</v>
      </c>
      <c r="R6057" s="5">
        <v>0</v>
      </c>
      <c r="S6057">
        <v>0</v>
      </c>
      <c r="T6057">
        <v>0</v>
      </c>
      <c r="U6057">
        <v>0</v>
      </c>
      <c r="V6057">
        <v>0</v>
      </c>
      <c r="W6057">
        <v>0</v>
      </c>
      <c r="X6057">
        <f>Table2[[#This Row],[+++]]+Table2[[#This Row],[++]]</f>
        <v>0</v>
      </c>
      <c r="Y6057" s="29">
        <f>Table2[[#This Row],[NSAF]]*Table2[[#This Row],[+++ &amp; ++]]</f>
        <v>0</v>
      </c>
    </row>
    <row r="6058" spans="1:25" x14ac:dyDescent="0.2">
      <c r="A6058" t="s">
        <v>34547</v>
      </c>
      <c r="B6058" t="s">
        <v>34545</v>
      </c>
      <c r="C6058" t="s">
        <v>34546</v>
      </c>
      <c r="D6058">
        <v>3072</v>
      </c>
      <c r="E6058">
        <v>93.48</v>
      </c>
      <c r="F6058">
        <v>95.03</v>
      </c>
      <c r="G6058">
        <v>2453</v>
      </c>
      <c r="H6058" s="6">
        <v>4503</v>
      </c>
      <c r="I6058" s="14">
        <v>3.2552083333333335E-3</v>
      </c>
      <c r="J6058" s="15">
        <v>1.6790136270840201E-6</v>
      </c>
      <c r="K6058" t="s">
        <v>34961</v>
      </c>
      <c r="L6058">
        <v>0</v>
      </c>
      <c r="M6058">
        <v>0</v>
      </c>
      <c r="N6058">
        <v>0</v>
      </c>
      <c r="O6058">
        <v>0</v>
      </c>
      <c r="P6058">
        <v>0</v>
      </c>
      <c r="Q6058" s="204">
        <f>IF(ISERROR(Table2[[#This Row],[NSAF]]*Table2[[#This Row],[N-linked GlcNAc]]),0,Table2[[#This Row],[NSAF]]*Table2[[#This Row],[N-linked GlcNAc]])</f>
        <v>0</v>
      </c>
      <c r="R6058" s="5">
        <v>0</v>
      </c>
      <c r="S6058">
        <v>0</v>
      </c>
      <c r="T6058">
        <v>0</v>
      </c>
      <c r="U6058">
        <v>0</v>
      </c>
      <c r="V6058">
        <v>0</v>
      </c>
      <c r="W6058">
        <v>0</v>
      </c>
      <c r="X6058">
        <f>Table2[[#This Row],[+++]]+Table2[[#This Row],[++]]</f>
        <v>0</v>
      </c>
      <c r="Y6058" s="29">
        <f>Table2[[#This Row],[NSAF]]*Table2[[#This Row],[+++ &amp; ++]]</f>
        <v>0</v>
      </c>
    </row>
    <row r="6059" spans="1:25" x14ac:dyDescent="0.2">
      <c r="A6059" t="s">
        <v>34555</v>
      </c>
      <c r="B6059" t="s">
        <v>34553</v>
      </c>
      <c r="C6059" t="s">
        <v>34554</v>
      </c>
      <c r="D6059">
        <v>2465</v>
      </c>
      <c r="E6059">
        <v>93.87</v>
      </c>
      <c r="F6059">
        <v>96.59</v>
      </c>
      <c r="G6059">
        <v>2465</v>
      </c>
      <c r="H6059" s="6">
        <v>4758</v>
      </c>
      <c r="I6059" s="14">
        <v>3.2454361054766734E-3</v>
      </c>
      <c r="J6059" s="15">
        <v>1.6739731804956137E-6</v>
      </c>
      <c r="K6059" t="s">
        <v>34961</v>
      </c>
      <c r="L6059">
        <v>0</v>
      </c>
      <c r="M6059">
        <v>0</v>
      </c>
      <c r="N6059">
        <v>0</v>
      </c>
      <c r="O6059">
        <v>0</v>
      </c>
      <c r="P6059">
        <v>0</v>
      </c>
      <c r="Q6059" s="204">
        <f>IF(ISERROR(Table2[[#This Row],[NSAF]]*Table2[[#This Row],[N-linked GlcNAc]]),0,Table2[[#This Row],[NSAF]]*Table2[[#This Row],[N-linked GlcNAc]])</f>
        <v>0</v>
      </c>
      <c r="R6059" s="5">
        <v>0</v>
      </c>
      <c r="S6059">
        <v>0</v>
      </c>
      <c r="T6059">
        <v>0</v>
      </c>
      <c r="U6059">
        <v>0</v>
      </c>
      <c r="V6059">
        <v>0</v>
      </c>
      <c r="W6059">
        <v>0</v>
      </c>
      <c r="X6059">
        <f>Table2[[#This Row],[+++]]+Table2[[#This Row],[++]]</f>
        <v>0</v>
      </c>
      <c r="Y6059" s="29">
        <f>Table2[[#This Row],[NSAF]]*Table2[[#This Row],[+++ &amp; ++]]</f>
        <v>0</v>
      </c>
    </row>
    <row r="6060" spans="1:25" x14ac:dyDescent="0.2">
      <c r="A6060" t="s">
        <v>34555</v>
      </c>
      <c r="B6060" t="s">
        <v>34553</v>
      </c>
      <c r="C6060" t="s">
        <v>34554</v>
      </c>
      <c r="D6060">
        <v>2465</v>
      </c>
      <c r="E6060">
        <v>92.87</v>
      </c>
      <c r="F6060">
        <v>95.57</v>
      </c>
      <c r="G6060">
        <v>2482</v>
      </c>
      <c r="H6060" s="6">
        <v>4718</v>
      </c>
      <c r="I6060" s="14">
        <v>3.2454361054766734E-3</v>
      </c>
      <c r="J6060" s="15">
        <v>1.6739731804956137E-6</v>
      </c>
      <c r="K6060" t="s">
        <v>34961</v>
      </c>
      <c r="L6060">
        <v>0</v>
      </c>
      <c r="M6060">
        <v>0</v>
      </c>
      <c r="N6060">
        <v>0</v>
      </c>
      <c r="O6060">
        <v>0</v>
      </c>
      <c r="P6060">
        <v>0</v>
      </c>
      <c r="Q6060" s="204">
        <f>IF(ISERROR(Table2[[#This Row],[NSAF]]*Table2[[#This Row],[N-linked GlcNAc]]),0,Table2[[#This Row],[NSAF]]*Table2[[#This Row],[N-linked GlcNAc]])</f>
        <v>0</v>
      </c>
      <c r="R6060" s="5">
        <v>0</v>
      </c>
      <c r="S6060">
        <v>0</v>
      </c>
      <c r="T6060">
        <v>0</v>
      </c>
      <c r="U6060">
        <v>0</v>
      </c>
      <c r="V6060">
        <v>0</v>
      </c>
      <c r="W6060">
        <v>0</v>
      </c>
      <c r="X6060">
        <f>Table2[[#This Row],[+++]]+Table2[[#This Row],[++]]</f>
        <v>0</v>
      </c>
      <c r="Y6060" s="29">
        <f>Table2[[#This Row],[NSAF]]*Table2[[#This Row],[+++ &amp; ++]]</f>
        <v>0</v>
      </c>
    </row>
    <row r="6061" spans="1:25" x14ac:dyDescent="0.2">
      <c r="A6061" t="s">
        <v>34563</v>
      </c>
      <c r="B6061" t="s">
        <v>34561</v>
      </c>
      <c r="C6061" t="s">
        <v>34562</v>
      </c>
      <c r="D6061">
        <v>2182</v>
      </c>
      <c r="E6061">
        <v>93.42</v>
      </c>
      <c r="F6061">
        <v>95.75</v>
      </c>
      <c r="G6061">
        <v>2189</v>
      </c>
      <c r="H6061" s="6">
        <v>4098</v>
      </c>
      <c r="I6061" s="14">
        <v>3.2080659945004585E-3</v>
      </c>
      <c r="J6061" s="15">
        <v>1.6546979393590637E-6</v>
      </c>
      <c r="K6061" t="s">
        <v>34961</v>
      </c>
      <c r="L6061">
        <v>0</v>
      </c>
      <c r="M6061">
        <v>0</v>
      </c>
      <c r="N6061">
        <v>0</v>
      </c>
      <c r="O6061">
        <v>0</v>
      </c>
      <c r="P6061">
        <v>0</v>
      </c>
      <c r="Q6061" s="204">
        <f>IF(ISERROR(Table2[[#This Row],[NSAF]]*Table2[[#This Row],[N-linked GlcNAc]]),0,Table2[[#This Row],[NSAF]]*Table2[[#This Row],[N-linked GlcNAc]])</f>
        <v>0</v>
      </c>
      <c r="R6061" s="5">
        <v>0</v>
      </c>
      <c r="S6061">
        <v>0</v>
      </c>
      <c r="T6061">
        <v>0</v>
      </c>
      <c r="U6061">
        <v>0</v>
      </c>
      <c r="V6061">
        <v>0</v>
      </c>
      <c r="W6061">
        <v>0</v>
      </c>
      <c r="X6061">
        <f>Table2[[#This Row],[+++]]+Table2[[#This Row],[++]]</f>
        <v>0</v>
      </c>
      <c r="Y6061" s="29">
        <f>Table2[[#This Row],[NSAF]]*Table2[[#This Row],[+++ &amp; ++]]</f>
        <v>0</v>
      </c>
    </row>
    <row r="6062" spans="1:25" x14ac:dyDescent="0.2">
      <c r="A6062" t="s">
        <v>34568</v>
      </c>
      <c r="B6062" t="s">
        <v>34566</v>
      </c>
      <c r="C6062" t="s">
        <v>34567</v>
      </c>
      <c r="D6062">
        <v>5005</v>
      </c>
      <c r="E6062">
        <v>98.25</v>
      </c>
      <c r="F6062">
        <v>99.03</v>
      </c>
      <c r="G6062">
        <v>3821</v>
      </c>
      <c r="H6062" s="6">
        <v>7867</v>
      </c>
      <c r="I6062" s="14">
        <v>3.1968031968031968E-3</v>
      </c>
      <c r="J6062" s="15">
        <v>1.6488886673013736E-6</v>
      </c>
      <c r="K6062" t="s">
        <v>34961</v>
      </c>
      <c r="L6062">
        <v>0</v>
      </c>
      <c r="M6062">
        <v>0</v>
      </c>
      <c r="N6062">
        <v>0</v>
      </c>
      <c r="O6062">
        <v>0</v>
      </c>
      <c r="P6062">
        <v>0</v>
      </c>
      <c r="Q6062" s="204">
        <f>IF(ISERROR(Table2[[#This Row],[NSAF]]*Table2[[#This Row],[N-linked GlcNAc]]),0,Table2[[#This Row],[NSAF]]*Table2[[#This Row],[N-linked GlcNAc]])</f>
        <v>0</v>
      </c>
      <c r="R6062" s="5">
        <v>0</v>
      </c>
      <c r="S6062">
        <v>0</v>
      </c>
      <c r="T6062">
        <v>0</v>
      </c>
      <c r="U6062">
        <v>0</v>
      </c>
      <c r="V6062">
        <v>0</v>
      </c>
      <c r="W6062">
        <v>0</v>
      </c>
      <c r="X6062">
        <f>Table2[[#This Row],[+++]]+Table2[[#This Row],[++]]</f>
        <v>0</v>
      </c>
      <c r="Y6062" s="29">
        <f>Table2[[#This Row],[NSAF]]*Table2[[#This Row],[+++ &amp; ++]]</f>
        <v>0</v>
      </c>
    </row>
    <row r="6063" spans="1:25" x14ac:dyDescent="0.2">
      <c r="A6063" t="s">
        <v>34574</v>
      </c>
      <c r="B6063" t="s">
        <v>34572</v>
      </c>
      <c r="C6063" t="s">
        <v>34573</v>
      </c>
      <c r="D6063">
        <v>1877</v>
      </c>
      <c r="E6063">
        <v>93.74</v>
      </c>
      <c r="F6063">
        <v>96.32</v>
      </c>
      <c r="G6063">
        <v>1822</v>
      </c>
      <c r="H6063" s="6">
        <v>3317</v>
      </c>
      <c r="I6063" s="14">
        <v>3.1965903036760787E-3</v>
      </c>
      <c r="J6063" s="15">
        <v>1.6487788585195873E-6</v>
      </c>
      <c r="K6063" t="s">
        <v>34961</v>
      </c>
      <c r="L6063">
        <v>0</v>
      </c>
      <c r="M6063">
        <v>0</v>
      </c>
      <c r="N6063">
        <v>0</v>
      </c>
      <c r="O6063">
        <v>0</v>
      </c>
      <c r="P6063">
        <v>0</v>
      </c>
      <c r="Q6063" s="204">
        <f>IF(ISERROR(Table2[[#This Row],[NSAF]]*Table2[[#This Row],[N-linked GlcNAc]]),0,Table2[[#This Row],[NSAF]]*Table2[[#This Row],[N-linked GlcNAc]])</f>
        <v>0</v>
      </c>
      <c r="R6063" s="5">
        <v>0</v>
      </c>
      <c r="S6063">
        <v>0</v>
      </c>
      <c r="T6063">
        <v>0</v>
      </c>
      <c r="U6063">
        <v>0</v>
      </c>
      <c r="V6063">
        <v>0</v>
      </c>
      <c r="W6063">
        <v>0</v>
      </c>
      <c r="X6063">
        <f>Table2[[#This Row],[+++]]+Table2[[#This Row],[++]]</f>
        <v>0</v>
      </c>
      <c r="Y6063" s="29">
        <f>Table2[[#This Row],[NSAF]]*Table2[[#This Row],[+++ &amp; ++]]</f>
        <v>0</v>
      </c>
    </row>
    <row r="6064" spans="1:25" x14ac:dyDescent="0.2">
      <c r="A6064" t="s">
        <v>34580</v>
      </c>
      <c r="B6064" t="s">
        <v>34578</v>
      </c>
      <c r="C6064" t="s">
        <v>34579</v>
      </c>
      <c r="D6064">
        <v>4380</v>
      </c>
      <c r="E6064">
        <v>32.69</v>
      </c>
      <c r="F6064">
        <v>50</v>
      </c>
      <c r="G6064">
        <v>52</v>
      </c>
      <c r="H6064" s="6">
        <v>34.700000000000003</v>
      </c>
      <c r="I6064" s="14">
        <v>3.1963470319634705E-3</v>
      </c>
      <c r="J6064" s="15">
        <v>1.6486533806764734E-6</v>
      </c>
      <c r="K6064" t="s">
        <v>34961</v>
      </c>
      <c r="L6064">
        <v>0</v>
      </c>
      <c r="M6064">
        <v>0</v>
      </c>
      <c r="N6064">
        <v>0</v>
      </c>
      <c r="O6064">
        <v>0</v>
      </c>
      <c r="P6064">
        <v>0</v>
      </c>
      <c r="Q6064" s="204">
        <f>IF(ISERROR(Table2[[#This Row],[NSAF]]*Table2[[#This Row],[N-linked GlcNAc]]),0,Table2[[#This Row],[NSAF]]*Table2[[#This Row],[N-linked GlcNAc]])</f>
        <v>0</v>
      </c>
      <c r="R6064" s="5">
        <v>0</v>
      </c>
      <c r="S6064">
        <v>0</v>
      </c>
      <c r="T6064">
        <v>0</v>
      </c>
      <c r="U6064">
        <v>0</v>
      </c>
      <c r="V6064">
        <v>0</v>
      </c>
      <c r="W6064">
        <v>0</v>
      </c>
      <c r="X6064">
        <f>Table2[[#This Row],[+++]]+Table2[[#This Row],[++]]</f>
        <v>0</v>
      </c>
      <c r="Y6064" s="29">
        <f>Table2[[#This Row],[NSAF]]*Table2[[#This Row],[+++ &amp; ++]]</f>
        <v>0</v>
      </c>
    </row>
    <row r="6065" spans="1:25" x14ac:dyDescent="0.2">
      <c r="A6065" t="s">
        <v>34586</v>
      </c>
      <c r="B6065" t="s">
        <v>34584</v>
      </c>
      <c r="C6065" t="s">
        <v>34585</v>
      </c>
      <c r="D6065">
        <v>1914</v>
      </c>
      <c r="E6065">
        <v>90.62</v>
      </c>
      <c r="F6065">
        <v>93.59</v>
      </c>
      <c r="G6065">
        <v>1918</v>
      </c>
      <c r="H6065" s="6">
        <v>3444</v>
      </c>
      <c r="I6065" s="14">
        <v>3.134796238244514E-3</v>
      </c>
      <c r="J6065" s="15">
        <v>1.6169059129787175E-6</v>
      </c>
      <c r="K6065" t="s">
        <v>34961</v>
      </c>
      <c r="L6065">
        <v>0</v>
      </c>
      <c r="M6065">
        <v>0</v>
      </c>
      <c r="N6065">
        <v>0</v>
      </c>
      <c r="O6065">
        <v>0</v>
      </c>
      <c r="P6065">
        <v>0</v>
      </c>
      <c r="Q6065" s="204">
        <f>IF(ISERROR(Table2[[#This Row],[NSAF]]*Table2[[#This Row],[N-linked GlcNAc]]),0,Table2[[#This Row],[NSAF]]*Table2[[#This Row],[N-linked GlcNAc]])</f>
        <v>0</v>
      </c>
      <c r="R6065" s="5">
        <v>0</v>
      </c>
      <c r="S6065">
        <v>0</v>
      </c>
      <c r="T6065">
        <v>0</v>
      </c>
      <c r="U6065">
        <v>0</v>
      </c>
      <c r="V6065">
        <v>0</v>
      </c>
      <c r="W6065">
        <v>0</v>
      </c>
      <c r="X6065">
        <f>Table2[[#This Row],[+++]]+Table2[[#This Row],[++]]</f>
        <v>0</v>
      </c>
      <c r="Y6065" s="29">
        <f>Table2[[#This Row],[NSAF]]*Table2[[#This Row],[+++ &amp; ++]]</f>
        <v>0</v>
      </c>
    </row>
    <row r="6066" spans="1:25" x14ac:dyDescent="0.2">
      <c r="A6066" t="s">
        <v>34586</v>
      </c>
      <c r="B6066" t="s">
        <v>34584</v>
      </c>
      <c r="C6066" t="s">
        <v>34585</v>
      </c>
      <c r="D6066">
        <v>1914</v>
      </c>
      <c r="E6066">
        <v>89.96</v>
      </c>
      <c r="F6066">
        <v>92.96</v>
      </c>
      <c r="G6066">
        <v>1932</v>
      </c>
      <c r="H6066" s="6">
        <v>3436</v>
      </c>
      <c r="I6066" s="14">
        <v>3.134796238244514E-3</v>
      </c>
      <c r="J6066" s="15">
        <v>1.6169059129787175E-6</v>
      </c>
      <c r="K6066" t="s">
        <v>34961</v>
      </c>
      <c r="L6066">
        <v>0</v>
      </c>
      <c r="M6066">
        <v>0</v>
      </c>
      <c r="N6066">
        <v>0</v>
      </c>
      <c r="O6066">
        <v>0</v>
      </c>
      <c r="P6066">
        <v>0</v>
      </c>
      <c r="Q6066" s="204">
        <f>IF(ISERROR(Table2[[#This Row],[NSAF]]*Table2[[#This Row],[N-linked GlcNAc]]),0,Table2[[#This Row],[NSAF]]*Table2[[#This Row],[N-linked GlcNAc]])</f>
        <v>0</v>
      </c>
      <c r="R6066" s="5">
        <v>0</v>
      </c>
      <c r="S6066">
        <v>0</v>
      </c>
      <c r="T6066">
        <v>0</v>
      </c>
      <c r="U6066">
        <v>0</v>
      </c>
      <c r="V6066">
        <v>0</v>
      </c>
      <c r="W6066">
        <v>0</v>
      </c>
      <c r="X6066">
        <f>Table2[[#This Row],[+++]]+Table2[[#This Row],[++]]</f>
        <v>0</v>
      </c>
      <c r="Y6066" s="29">
        <f>Table2[[#This Row],[NSAF]]*Table2[[#This Row],[+++ &amp; ++]]</f>
        <v>0</v>
      </c>
    </row>
    <row r="6067" spans="1:25" x14ac:dyDescent="0.2">
      <c r="A6067" t="s">
        <v>33416</v>
      </c>
      <c r="B6067" t="s">
        <v>33414</v>
      </c>
      <c r="C6067" t="s">
        <v>33415</v>
      </c>
      <c r="D6067">
        <v>2883</v>
      </c>
      <c r="E6067">
        <v>97.203000000000003</v>
      </c>
      <c r="F6067">
        <v>98.73</v>
      </c>
      <c r="G6067">
        <v>2824</v>
      </c>
      <c r="H6067" s="6">
        <v>5633</v>
      </c>
      <c r="I6067" s="14">
        <v>3.1217481789802288E-3</v>
      </c>
      <c r="J6067" s="15">
        <v>1.6101758155261526E-6</v>
      </c>
      <c r="K6067" t="s">
        <v>34961</v>
      </c>
      <c r="L6067">
        <v>0</v>
      </c>
      <c r="M6067">
        <v>0</v>
      </c>
      <c r="N6067">
        <v>0</v>
      </c>
      <c r="O6067">
        <v>0</v>
      </c>
      <c r="P6067">
        <v>0</v>
      </c>
      <c r="Q6067" s="204">
        <f>IF(ISERROR(Table2[[#This Row],[NSAF]]*Table2[[#This Row],[N-linked GlcNAc]]),0,Table2[[#This Row],[NSAF]]*Table2[[#This Row],[N-linked GlcNAc]])</f>
        <v>0</v>
      </c>
      <c r="R6067" s="5">
        <v>0</v>
      </c>
      <c r="S6067">
        <v>0</v>
      </c>
      <c r="T6067">
        <v>0</v>
      </c>
      <c r="U6067">
        <v>0</v>
      </c>
      <c r="V6067">
        <v>0</v>
      </c>
      <c r="W6067">
        <v>0</v>
      </c>
      <c r="X6067">
        <f>Table2[[#This Row],[+++]]+Table2[[#This Row],[++]]</f>
        <v>0</v>
      </c>
      <c r="Y6067" s="29">
        <f>Table2[[#This Row],[NSAF]]*Table2[[#This Row],[+++ &amp; ++]]</f>
        <v>0</v>
      </c>
    </row>
    <row r="6068" spans="1:25" x14ac:dyDescent="0.2">
      <c r="A6068" t="s">
        <v>33404</v>
      </c>
      <c r="B6068" t="s">
        <v>33402</v>
      </c>
      <c r="C6068" t="s">
        <v>33403</v>
      </c>
      <c r="D6068">
        <v>2256</v>
      </c>
      <c r="E6068">
        <v>90.375</v>
      </c>
      <c r="F6068">
        <v>93.33</v>
      </c>
      <c r="G6068">
        <v>2265</v>
      </c>
      <c r="H6068" s="6">
        <v>3802</v>
      </c>
      <c r="I6068" s="14">
        <v>3.1028368794326243E-3</v>
      </c>
      <c r="J6068" s="15">
        <v>1.6004214998588106E-6</v>
      </c>
      <c r="K6068" t="s">
        <v>34961</v>
      </c>
      <c r="L6068">
        <v>0</v>
      </c>
      <c r="M6068">
        <v>0</v>
      </c>
      <c r="N6068">
        <v>0</v>
      </c>
      <c r="O6068">
        <v>0</v>
      </c>
      <c r="P6068">
        <v>0</v>
      </c>
      <c r="Q6068" s="204">
        <f>IF(ISERROR(Table2[[#This Row],[NSAF]]*Table2[[#This Row],[N-linked GlcNAc]]),0,Table2[[#This Row],[NSAF]]*Table2[[#This Row],[N-linked GlcNAc]])</f>
        <v>0</v>
      </c>
      <c r="R6068" s="5">
        <v>0</v>
      </c>
      <c r="S6068">
        <v>0</v>
      </c>
      <c r="T6068">
        <v>0</v>
      </c>
      <c r="U6068">
        <v>0</v>
      </c>
      <c r="V6068">
        <v>0</v>
      </c>
      <c r="W6068">
        <v>0</v>
      </c>
      <c r="X6068">
        <f>Table2[[#This Row],[+++]]+Table2[[#This Row],[++]]</f>
        <v>0</v>
      </c>
      <c r="Y6068" s="29">
        <f>Table2[[#This Row],[NSAF]]*Table2[[#This Row],[+++ &amp; ++]]</f>
        <v>0</v>
      </c>
    </row>
    <row r="6069" spans="1:25" x14ac:dyDescent="0.2">
      <c r="A6069" t="s">
        <v>34597</v>
      </c>
      <c r="B6069" t="s">
        <v>34595</v>
      </c>
      <c r="C6069" t="s">
        <v>34596</v>
      </c>
      <c r="D6069">
        <v>2260</v>
      </c>
      <c r="E6069">
        <v>90.09</v>
      </c>
      <c r="F6069">
        <v>95.5</v>
      </c>
      <c r="G6069">
        <v>111</v>
      </c>
      <c r="H6069" s="6">
        <v>125</v>
      </c>
      <c r="I6069" s="14">
        <v>3.0973451327433628E-3</v>
      </c>
      <c r="J6069" s="15">
        <v>1.5975888954342816E-6</v>
      </c>
      <c r="K6069" t="s">
        <v>34961</v>
      </c>
      <c r="L6069">
        <v>0</v>
      </c>
      <c r="M6069">
        <v>0</v>
      </c>
      <c r="N6069">
        <v>0</v>
      </c>
      <c r="O6069">
        <v>0</v>
      </c>
      <c r="P6069">
        <v>0</v>
      </c>
      <c r="Q6069" s="204">
        <f>IF(ISERROR(Table2[[#This Row],[NSAF]]*Table2[[#This Row],[N-linked GlcNAc]]),0,Table2[[#This Row],[NSAF]]*Table2[[#This Row],[N-linked GlcNAc]])</f>
        <v>0</v>
      </c>
      <c r="R6069" s="5">
        <v>0</v>
      </c>
      <c r="S6069">
        <v>0</v>
      </c>
      <c r="T6069">
        <v>0</v>
      </c>
      <c r="U6069">
        <v>0</v>
      </c>
      <c r="V6069">
        <v>0</v>
      </c>
      <c r="W6069">
        <v>0</v>
      </c>
      <c r="X6069">
        <f>Table2[[#This Row],[+++]]+Table2[[#This Row],[++]]</f>
        <v>0</v>
      </c>
      <c r="Y6069" s="29">
        <f>Table2[[#This Row],[NSAF]]*Table2[[#This Row],[+++ &amp; ++]]</f>
        <v>0</v>
      </c>
    </row>
    <row r="6070" spans="1:25" x14ac:dyDescent="0.2">
      <c r="A6070" t="s">
        <v>34608</v>
      </c>
      <c r="B6070" t="s">
        <v>34606</v>
      </c>
      <c r="C6070" t="s">
        <v>34607</v>
      </c>
      <c r="D6070">
        <v>1946</v>
      </c>
      <c r="E6070">
        <v>90.55</v>
      </c>
      <c r="F6070">
        <v>93.67</v>
      </c>
      <c r="G6070">
        <v>1926</v>
      </c>
      <c r="H6070" s="6">
        <v>3257</v>
      </c>
      <c r="I6070" s="14">
        <v>3.0832476875642342E-3</v>
      </c>
      <c r="J6070" s="15">
        <v>1.5903175320869813E-6</v>
      </c>
      <c r="K6070">
        <v>0</v>
      </c>
      <c r="L6070">
        <v>0</v>
      </c>
      <c r="M6070">
        <v>0</v>
      </c>
      <c r="N6070">
        <v>0</v>
      </c>
      <c r="O6070">
        <v>0</v>
      </c>
      <c r="P6070">
        <v>0</v>
      </c>
      <c r="Q6070" s="204">
        <f>IF(ISERROR(Table2[[#This Row],[NSAF]]*Table2[[#This Row],[N-linked GlcNAc]]),0,Table2[[#This Row],[NSAF]]*Table2[[#This Row],[N-linked GlcNAc]])</f>
        <v>0</v>
      </c>
      <c r="R6070" s="5">
        <v>0</v>
      </c>
      <c r="S6070">
        <v>0</v>
      </c>
      <c r="T6070">
        <v>0</v>
      </c>
      <c r="U6070">
        <v>0</v>
      </c>
      <c r="V6070">
        <v>0</v>
      </c>
      <c r="W6070">
        <v>0</v>
      </c>
      <c r="X6070">
        <f>Table2[[#This Row],[+++]]+Table2[[#This Row],[++]]</f>
        <v>0</v>
      </c>
      <c r="Y6070" s="29">
        <f>Table2[[#This Row],[NSAF]]*Table2[[#This Row],[+++ &amp; ++]]</f>
        <v>0</v>
      </c>
    </row>
    <row r="6071" spans="1:25" x14ac:dyDescent="0.2">
      <c r="A6071" t="s">
        <v>20663</v>
      </c>
      <c r="B6071" t="s">
        <v>20661</v>
      </c>
      <c r="C6071" t="s">
        <v>20662</v>
      </c>
      <c r="D6071">
        <v>3259</v>
      </c>
      <c r="E6071">
        <v>74.69</v>
      </c>
      <c r="F6071">
        <v>85.47</v>
      </c>
      <c r="G6071">
        <v>3263</v>
      </c>
      <c r="H6071" s="6">
        <v>4456</v>
      </c>
      <c r="I6071" s="14">
        <v>3.0684258975145749E-3</v>
      </c>
      <c r="J6071" s="15">
        <v>1.582672556735842E-6</v>
      </c>
      <c r="K6071" t="s">
        <v>34961</v>
      </c>
      <c r="L6071">
        <v>0</v>
      </c>
      <c r="M6071">
        <v>0</v>
      </c>
      <c r="N6071">
        <v>0</v>
      </c>
      <c r="O6071">
        <v>0</v>
      </c>
      <c r="P6071">
        <v>0</v>
      </c>
      <c r="Q6071" s="204">
        <f>IF(ISERROR(Table2[[#This Row],[NSAF]]*Table2[[#This Row],[N-linked GlcNAc]]),0,Table2[[#This Row],[NSAF]]*Table2[[#This Row],[N-linked GlcNAc]])</f>
        <v>0</v>
      </c>
      <c r="R6071" s="5">
        <v>0</v>
      </c>
      <c r="S6071">
        <v>0</v>
      </c>
      <c r="T6071">
        <v>0</v>
      </c>
      <c r="U6071">
        <v>0</v>
      </c>
      <c r="V6071">
        <v>0</v>
      </c>
      <c r="W6071">
        <v>0</v>
      </c>
      <c r="X6071">
        <f>Table2[[#This Row],[+++]]+Table2[[#This Row],[++]]</f>
        <v>0</v>
      </c>
      <c r="Y6071" s="29">
        <f>Table2[[#This Row],[NSAF]]*Table2[[#This Row],[+++ &amp; ++]]</f>
        <v>0</v>
      </c>
    </row>
    <row r="6072" spans="1:25" x14ac:dyDescent="0.2">
      <c r="A6072" t="s">
        <v>20663</v>
      </c>
      <c r="B6072" t="s">
        <v>20661</v>
      </c>
      <c r="C6072" t="s">
        <v>20662</v>
      </c>
      <c r="D6072">
        <v>3259</v>
      </c>
      <c r="E6072">
        <v>74.472999999999999</v>
      </c>
      <c r="F6072">
        <v>85.23</v>
      </c>
      <c r="G6072">
        <v>3271</v>
      </c>
      <c r="H6072" s="6">
        <v>4445</v>
      </c>
      <c r="I6072" s="14">
        <v>3.0684258975145749E-3</v>
      </c>
      <c r="J6072" s="15">
        <v>1.582672556735842E-6</v>
      </c>
      <c r="K6072" t="s">
        <v>34961</v>
      </c>
      <c r="L6072">
        <v>0</v>
      </c>
      <c r="M6072">
        <v>0</v>
      </c>
      <c r="N6072">
        <v>0</v>
      </c>
      <c r="O6072">
        <v>0</v>
      </c>
      <c r="P6072">
        <v>0</v>
      </c>
      <c r="Q6072" s="204">
        <f>IF(ISERROR(Table2[[#This Row],[NSAF]]*Table2[[#This Row],[N-linked GlcNAc]]),0,Table2[[#This Row],[NSAF]]*Table2[[#This Row],[N-linked GlcNAc]])</f>
        <v>0</v>
      </c>
      <c r="R6072" s="5">
        <v>0</v>
      </c>
      <c r="S6072">
        <v>0</v>
      </c>
      <c r="T6072">
        <v>0</v>
      </c>
      <c r="U6072">
        <v>0</v>
      </c>
      <c r="V6072">
        <v>0</v>
      </c>
      <c r="W6072">
        <v>0</v>
      </c>
      <c r="X6072">
        <f>Table2[[#This Row],[+++]]+Table2[[#This Row],[++]]</f>
        <v>0</v>
      </c>
      <c r="Y6072" s="29">
        <f>Table2[[#This Row],[NSAF]]*Table2[[#This Row],[+++ &amp; ++]]</f>
        <v>0</v>
      </c>
    </row>
    <row r="6073" spans="1:25" x14ac:dyDescent="0.2">
      <c r="A6073" t="s">
        <v>34623</v>
      </c>
      <c r="B6073" t="s">
        <v>34621</v>
      </c>
      <c r="C6073" t="s">
        <v>34622</v>
      </c>
      <c r="D6073">
        <v>1964</v>
      </c>
      <c r="E6073">
        <v>93.84</v>
      </c>
      <c r="F6073">
        <v>96.34</v>
      </c>
      <c r="G6073">
        <v>1965</v>
      </c>
      <c r="H6073" s="6">
        <v>3551</v>
      </c>
      <c r="I6073" s="14">
        <v>3.0549898167006109E-3</v>
      </c>
      <c r="J6073" s="15">
        <v>1.5757423204894427E-6</v>
      </c>
      <c r="K6073" t="s">
        <v>34961</v>
      </c>
      <c r="L6073">
        <v>0</v>
      </c>
      <c r="M6073">
        <v>0</v>
      </c>
      <c r="N6073">
        <v>0</v>
      </c>
      <c r="O6073">
        <v>0</v>
      </c>
      <c r="P6073">
        <v>0</v>
      </c>
      <c r="Q6073" s="204">
        <f>IF(ISERROR(Table2[[#This Row],[NSAF]]*Table2[[#This Row],[N-linked GlcNAc]]),0,Table2[[#This Row],[NSAF]]*Table2[[#This Row],[N-linked GlcNAc]])</f>
        <v>0</v>
      </c>
      <c r="R6073" s="5">
        <v>0</v>
      </c>
      <c r="S6073">
        <v>0</v>
      </c>
      <c r="T6073">
        <v>0</v>
      </c>
      <c r="U6073">
        <v>0</v>
      </c>
      <c r="V6073">
        <v>0</v>
      </c>
      <c r="W6073">
        <v>0</v>
      </c>
      <c r="X6073">
        <f>Table2[[#This Row],[+++]]+Table2[[#This Row],[++]]</f>
        <v>0</v>
      </c>
      <c r="Y6073" s="29">
        <f>Table2[[#This Row],[NSAF]]*Table2[[#This Row],[+++ &amp; ++]]</f>
        <v>0</v>
      </c>
    </row>
    <row r="6074" spans="1:25" x14ac:dyDescent="0.2">
      <c r="A6074" t="s">
        <v>1230</v>
      </c>
      <c r="B6074" t="s">
        <v>1228</v>
      </c>
      <c r="C6074" t="s">
        <v>1229</v>
      </c>
      <c r="D6074">
        <v>657</v>
      </c>
      <c r="E6074">
        <v>93.72</v>
      </c>
      <c r="F6074">
        <v>96.78</v>
      </c>
      <c r="G6074">
        <v>621</v>
      </c>
      <c r="H6074" s="6">
        <v>1233</v>
      </c>
      <c r="I6074" s="14">
        <v>3.0441400304414001E-3</v>
      </c>
      <c r="J6074" s="15">
        <v>1.5701460768347364E-6</v>
      </c>
      <c r="K6074" t="s">
        <v>34961</v>
      </c>
      <c r="L6074">
        <v>0</v>
      </c>
      <c r="M6074">
        <v>0</v>
      </c>
      <c r="N6074">
        <v>0</v>
      </c>
      <c r="O6074">
        <v>0</v>
      </c>
      <c r="P6074">
        <v>0</v>
      </c>
      <c r="Q6074" s="204">
        <f>IF(ISERROR(Table2[[#This Row],[NSAF]]*Table2[[#This Row],[N-linked GlcNAc]]),0,Table2[[#This Row],[NSAF]]*Table2[[#This Row],[N-linked GlcNAc]])</f>
        <v>0</v>
      </c>
      <c r="R6074" s="5">
        <v>0</v>
      </c>
      <c r="S6074">
        <v>0</v>
      </c>
      <c r="T6074">
        <v>0</v>
      </c>
      <c r="U6074">
        <v>0</v>
      </c>
      <c r="V6074">
        <v>0</v>
      </c>
      <c r="W6074">
        <v>0</v>
      </c>
      <c r="X6074">
        <f>Table2[[#This Row],[+++]]+Table2[[#This Row],[++]]</f>
        <v>0</v>
      </c>
      <c r="Y6074" s="29">
        <f>Table2[[#This Row],[NSAF]]*Table2[[#This Row],[+++ &amp; ++]]</f>
        <v>0</v>
      </c>
    </row>
    <row r="6075" spans="1:25" x14ac:dyDescent="0.2">
      <c r="A6075" t="s">
        <v>31847</v>
      </c>
      <c r="B6075" t="s">
        <v>31845</v>
      </c>
      <c r="C6075" t="s">
        <v>31846</v>
      </c>
      <c r="D6075">
        <v>2334</v>
      </c>
      <c r="E6075">
        <v>86.313000000000002</v>
      </c>
      <c r="F6075">
        <v>93.03</v>
      </c>
      <c r="G6075">
        <v>2338</v>
      </c>
      <c r="H6075" s="6">
        <v>3893</v>
      </c>
      <c r="I6075" s="14">
        <v>2.9991431019708655E-3</v>
      </c>
      <c r="J6075" s="15">
        <v>1.5469369767272822E-6</v>
      </c>
      <c r="K6075" t="s">
        <v>34961</v>
      </c>
      <c r="L6075">
        <v>0</v>
      </c>
      <c r="M6075">
        <v>0</v>
      </c>
      <c r="N6075">
        <v>0</v>
      </c>
      <c r="O6075">
        <v>0</v>
      </c>
      <c r="P6075">
        <v>0</v>
      </c>
      <c r="Q6075" s="204">
        <f>IF(ISERROR(Table2[[#This Row],[NSAF]]*Table2[[#This Row],[N-linked GlcNAc]]),0,Table2[[#This Row],[NSAF]]*Table2[[#This Row],[N-linked GlcNAc]])</f>
        <v>0</v>
      </c>
      <c r="R6075" s="5">
        <v>0</v>
      </c>
      <c r="S6075">
        <v>0</v>
      </c>
      <c r="T6075">
        <v>0</v>
      </c>
      <c r="U6075">
        <v>0</v>
      </c>
      <c r="V6075">
        <v>0</v>
      </c>
      <c r="W6075">
        <v>0</v>
      </c>
      <c r="X6075">
        <f>Table2[[#This Row],[+++]]+Table2[[#This Row],[++]]</f>
        <v>0</v>
      </c>
      <c r="Y6075" s="29">
        <f>Table2[[#This Row],[NSAF]]*Table2[[#This Row],[+++ &amp; ++]]</f>
        <v>0</v>
      </c>
    </row>
    <row r="6076" spans="1:25" x14ac:dyDescent="0.2">
      <c r="A6076" t="s">
        <v>34631</v>
      </c>
      <c r="B6076" t="s">
        <v>34629</v>
      </c>
      <c r="C6076" t="s">
        <v>34630</v>
      </c>
      <c r="D6076">
        <v>3674</v>
      </c>
      <c r="E6076">
        <v>66.16</v>
      </c>
      <c r="F6076">
        <v>77.040000000000006</v>
      </c>
      <c r="G6076">
        <v>3463</v>
      </c>
      <c r="H6076" s="6">
        <v>4044</v>
      </c>
      <c r="I6076" s="14">
        <v>2.9940119760479044E-3</v>
      </c>
      <c r="J6076" s="15">
        <v>1.5442903779647035E-6</v>
      </c>
      <c r="K6076" t="s">
        <v>34961</v>
      </c>
      <c r="L6076">
        <v>0</v>
      </c>
      <c r="M6076">
        <v>0</v>
      </c>
      <c r="N6076">
        <v>0</v>
      </c>
      <c r="O6076">
        <v>0</v>
      </c>
      <c r="P6076">
        <v>0</v>
      </c>
      <c r="Q6076" s="204">
        <f>IF(ISERROR(Table2[[#This Row],[NSAF]]*Table2[[#This Row],[N-linked GlcNAc]]),0,Table2[[#This Row],[NSAF]]*Table2[[#This Row],[N-linked GlcNAc]])</f>
        <v>0</v>
      </c>
      <c r="R6076" s="5">
        <v>0</v>
      </c>
      <c r="S6076">
        <v>0</v>
      </c>
      <c r="T6076">
        <v>0</v>
      </c>
      <c r="U6076">
        <v>0</v>
      </c>
      <c r="V6076">
        <v>0</v>
      </c>
      <c r="W6076">
        <v>0</v>
      </c>
      <c r="X6076">
        <f>Table2[[#This Row],[+++]]+Table2[[#This Row],[++]]</f>
        <v>0</v>
      </c>
      <c r="Y6076" s="29">
        <f>Table2[[#This Row],[NSAF]]*Table2[[#This Row],[+++ &amp; ++]]</f>
        <v>0</v>
      </c>
    </row>
    <row r="6077" spans="1:25" x14ac:dyDescent="0.2">
      <c r="A6077" t="s">
        <v>34637</v>
      </c>
      <c r="B6077" t="s">
        <v>34635</v>
      </c>
      <c r="C6077" t="s">
        <v>34636</v>
      </c>
      <c r="D6077">
        <v>3678</v>
      </c>
      <c r="E6077">
        <v>97.88</v>
      </c>
      <c r="F6077">
        <v>98.83</v>
      </c>
      <c r="G6077">
        <v>944</v>
      </c>
      <c r="H6077" s="6">
        <v>1951</v>
      </c>
      <c r="I6077" s="14">
        <v>2.9907558455682438E-3</v>
      </c>
      <c r="J6077" s="15">
        <v>1.5426108887010116E-6</v>
      </c>
      <c r="K6077" t="s">
        <v>34961</v>
      </c>
      <c r="L6077">
        <v>0</v>
      </c>
      <c r="M6077">
        <v>0</v>
      </c>
      <c r="N6077">
        <v>0</v>
      </c>
      <c r="O6077">
        <v>0</v>
      </c>
      <c r="P6077">
        <v>0</v>
      </c>
      <c r="Q6077" s="204">
        <f>IF(ISERROR(Table2[[#This Row],[NSAF]]*Table2[[#This Row],[N-linked GlcNAc]]),0,Table2[[#This Row],[NSAF]]*Table2[[#This Row],[N-linked GlcNAc]])</f>
        <v>0</v>
      </c>
      <c r="R6077" s="5">
        <v>0</v>
      </c>
      <c r="S6077">
        <v>0</v>
      </c>
      <c r="T6077">
        <v>0</v>
      </c>
      <c r="U6077">
        <v>0</v>
      </c>
      <c r="V6077">
        <v>0</v>
      </c>
      <c r="W6077">
        <v>0</v>
      </c>
      <c r="X6077">
        <f>Table2[[#This Row],[+++]]+Table2[[#This Row],[++]]</f>
        <v>0</v>
      </c>
      <c r="Y6077" s="29">
        <f>Table2[[#This Row],[NSAF]]*Table2[[#This Row],[+++ &amp; ++]]</f>
        <v>0</v>
      </c>
    </row>
    <row r="6078" spans="1:25" x14ac:dyDescent="0.2">
      <c r="A6078" t="s">
        <v>32343</v>
      </c>
      <c r="B6078" t="s">
        <v>32341</v>
      </c>
      <c r="C6078" t="s">
        <v>32342</v>
      </c>
      <c r="D6078">
        <v>3013</v>
      </c>
      <c r="E6078">
        <v>95.162000000000006</v>
      </c>
      <c r="F6078">
        <v>97.25</v>
      </c>
      <c r="G6078">
        <v>3018</v>
      </c>
      <c r="H6078" s="6">
        <v>5686</v>
      </c>
      <c r="I6078" s="14">
        <v>2.9870560902754729E-3</v>
      </c>
      <c r="J6078" s="15">
        <v>1.5407025808701952E-6</v>
      </c>
      <c r="K6078" t="s">
        <v>34961</v>
      </c>
      <c r="L6078">
        <v>0</v>
      </c>
      <c r="M6078">
        <v>0</v>
      </c>
      <c r="N6078">
        <v>0</v>
      </c>
      <c r="O6078">
        <v>0</v>
      </c>
      <c r="P6078">
        <v>0</v>
      </c>
      <c r="Q6078" s="204">
        <f>IF(ISERROR(Table2[[#This Row],[NSAF]]*Table2[[#This Row],[N-linked GlcNAc]]),0,Table2[[#This Row],[NSAF]]*Table2[[#This Row],[N-linked GlcNAc]])</f>
        <v>0</v>
      </c>
      <c r="R6078" s="5">
        <v>0</v>
      </c>
      <c r="S6078">
        <v>0</v>
      </c>
      <c r="T6078">
        <v>0</v>
      </c>
      <c r="U6078">
        <v>0</v>
      </c>
      <c r="V6078">
        <v>0</v>
      </c>
      <c r="W6078">
        <v>0</v>
      </c>
      <c r="X6078">
        <f>Table2[[#This Row],[+++]]+Table2[[#This Row],[++]]</f>
        <v>0</v>
      </c>
      <c r="Y6078" s="29">
        <f>Table2[[#This Row],[NSAF]]*Table2[[#This Row],[+++ &amp; ++]]</f>
        <v>0</v>
      </c>
    </row>
    <row r="6079" spans="1:25" x14ac:dyDescent="0.2">
      <c r="A6079" t="s">
        <v>32343</v>
      </c>
      <c r="B6079" t="s">
        <v>32341</v>
      </c>
      <c r="C6079" t="s">
        <v>32342</v>
      </c>
      <c r="D6079">
        <v>3013</v>
      </c>
      <c r="E6079">
        <v>95</v>
      </c>
      <c r="F6079">
        <v>97.08</v>
      </c>
      <c r="G6079">
        <v>3018</v>
      </c>
      <c r="H6079" s="6">
        <v>5674</v>
      </c>
      <c r="I6079" s="14">
        <v>2.9870560902754729E-3</v>
      </c>
      <c r="J6079" s="15">
        <v>1.5407025808701952E-6</v>
      </c>
      <c r="K6079" t="s">
        <v>34961</v>
      </c>
      <c r="L6079">
        <v>0</v>
      </c>
      <c r="M6079">
        <v>0</v>
      </c>
      <c r="N6079">
        <v>0</v>
      </c>
      <c r="O6079">
        <v>0</v>
      </c>
      <c r="P6079">
        <v>0</v>
      </c>
      <c r="Q6079" s="204">
        <f>IF(ISERROR(Table2[[#This Row],[NSAF]]*Table2[[#This Row],[N-linked GlcNAc]]),0,Table2[[#This Row],[NSAF]]*Table2[[#This Row],[N-linked GlcNAc]])</f>
        <v>0</v>
      </c>
      <c r="R6079" s="5">
        <v>0</v>
      </c>
      <c r="S6079">
        <v>0</v>
      </c>
      <c r="T6079">
        <v>0</v>
      </c>
      <c r="U6079">
        <v>0</v>
      </c>
      <c r="V6079">
        <v>0</v>
      </c>
      <c r="W6079">
        <v>0</v>
      </c>
      <c r="X6079">
        <f>Table2[[#This Row],[+++]]+Table2[[#This Row],[++]]</f>
        <v>0</v>
      </c>
      <c r="Y6079" s="29">
        <f>Table2[[#This Row],[NSAF]]*Table2[[#This Row],[+++ &amp; ++]]</f>
        <v>0</v>
      </c>
    </row>
    <row r="6080" spans="1:25" x14ac:dyDescent="0.2">
      <c r="A6080" t="s">
        <v>34645</v>
      </c>
      <c r="B6080" t="s">
        <v>34643</v>
      </c>
      <c r="C6080" t="s">
        <v>34644</v>
      </c>
      <c r="D6080">
        <v>2711</v>
      </c>
      <c r="E6080">
        <v>94.177999999999997</v>
      </c>
      <c r="F6080">
        <v>96.57</v>
      </c>
      <c r="G6080">
        <v>2714</v>
      </c>
      <c r="H6080" s="6">
        <v>5143</v>
      </c>
      <c r="I6080" s="14">
        <v>2.9509406123201772E-3</v>
      </c>
      <c r="J6080" s="15">
        <v>1.5220744706461408E-6</v>
      </c>
      <c r="K6080" t="s">
        <v>34961</v>
      </c>
      <c r="L6080">
        <v>0</v>
      </c>
      <c r="M6080">
        <v>0</v>
      </c>
      <c r="N6080">
        <v>0</v>
      </c>
      <c r="O6080">
        <v>0</v>
      </c>
      <c r="P6080">
        <v>0</v>
      </c>
      <c r="Q6080" s="204">
        <f>IF(ISERROR(Table2[[#This Row],[NSAF]]*Table2[[#This Row],[N-linked GlcNAc]]),0,Table2[[#This Row],[NSAF]]*Table2[[#This Row],[N-linked GlcNAc]])</f>
        <v>0</v>
      </c>
      <c r="R6080" s="5">
        <v>0</v>
      </c>
      <c r="S6080">
        <v>0</v>
      </c>
      <c r="T6080">
        <v>0</v>
      </c>
      <c r="U6080">
        <v>0</v>
      </c>
      <c r="V6080">
        <v>0</v>
      </c>
      <c r="W6080">
        <v>0</v>
      </c>
      <c r="X6080">
        <f>Table2[[#This Row],[+++]]+Table2[[#This Row],[++]]</f>
        <v>0</v>
      </c>
      <c r="Y6080" s="29">
        <f>Table2[[#This Row],[NSAF]]*Table2[[#This Row],[+++ &amp; ++]]</f>
        <v>0</v>
      </c>
    </row>
    <row r="6081" spans="1:25" x14ac:dyDescent="0.2">
      <c r="A6081" t="s">
        <v>34651</v>
      </c>
      <c r="B6081" t="s">
        <v>34649</v>
      </c>
      <c r="C6081" t="s">
        <v>34650</v>
      </c>
      <c r="D6081">
        <v>2063</v>
      </c>
      <c r="E6081">
        <v>94.67</v>
      </c>
      <c r="F6081">
        <v>96.48</v>
      </c>
      <c r="G6081">
        <v>995</v>
      </c>
      <c r="H6081" s="6">
        <v>1712</v>
      </c>
      <c r="I6081" s="14">
        <v>2.90838584585555E-3</v>
      </c>
      <c r="J6081" s="15">
        <v>1.5001250205725959E-6</v>
      </c>
      <c r="K6081" t="s">
        <v>34961</v>
      </c>
      <c r="L6081">
        <v>0</v>
      </c>
      <c r="M6081">
        <v>0</v>
      </c>
      <c r="N6081">
        <v>0</v>
      </c>
      <c r="O6081">
        <v>0</v>
      </c>
      <c r="P6081">
        <v>0</v>
      </c>
      <c r="Q6081" s="204">
        <f>IF(ISERROR(Table2[[#This Row],[NSAF]]*Table2[[#This Row],[N-linked GlcNAc]]),0,Table2[[#This Row],[NSAF]]*Table2[[#This Row],[N-linked GlcNAc]])</f>
        <v>0</v>
      </c>
      <c r="R6081" s="5">
        <v>0</v>
      </c>
      <c r="S6081">
        <v>0</v>
      </c>
      <c r="T6081">
        <v>0</v>
      </c>
      <c r="U6081">
        <v>0</v>
      </c>
      <c r="V6081">
        <v>0</v>
      </c>
      <c r="W6081">
        <v>0</v>
      </c>
      <c r="X6081">
        <f>Table2[[#This Row],[+++]]+Table2[[#This Row],[++]]</f>
        <v>0</v>
      </c>
      <c r="Y6081" s="29">
        <f>Table2[[#This Row],[NSAF]]*Table2[[#This Row],[+++ &amp; ++]]</f>
        <v>0</v>
      </c>
    </row>
    <row r="6082" spans="1:25" x14ac:dyDescent="0.2">
      <c r="A6082" t="s">
        <v>34651</v>
      </c>
      <c r="B6082" t="s">
        <v>34649</v>
      </c>
      <c r="C6082" t="s">
        <v>34650</v>
      </c>
      <c r="D6082">
        <v>2063</v>
      </c>
      <c r="E6082">
        <v>94.47</v>
      </c>
      <c r="F6082">
        <v>96.21</v>
      </c>
      <c r="G6082">
        <v>976</v>
      </c>
      <c r="H6082" s="6">
        <v>1654</v>
      </c>
      <c r="I6082" s="14">
        <v>2.90838584585555E-3</v>
      </c>
      <c r="J6082" s="15">
        <v>1.5001250205725959E-6</v>
      </c>
      <c r="K6082" t="s">
        <v>34961</v>
      </c>
      <c r="L6082">
        <v>0</v>
      </c>
      <c r="M6082">
        <v>0</v>
      </c>
      <c r="N6082">
        <v>0</v>
      </c>
      <c r="O6082">
        <v>0</v>
      </c>
      <c r="P6082">
        <v>0</v>
      </c>
      <c r="Q6082" s="204">
        <f>IF(ISERROR(Table2[[#This Row],[NSAF]]*Table2[[#This Row],[N-linked GlcNAc]]),0,Table2[[#This Row],[NSAF]]*Table2[[#This Row],[N-linked GlcNAc]])</f>
        <v>0</v>
      </c>
      <c r="R6082" s="5">
        <v>0</v>
      </c>
      <c r="S6082">
        <v>0</v>
      </c>
      <c r="T6082">
        <v>0</v>
      </c>
      <c r="U6082">
        <v>0</v>
      </c>
      <c r="V6082">
        <v>0</v>
      </c>
      <c r="W6082">
        <v>0</v>
      </c>
      <c r="X6082">
        <f>Table2[[#This Row],[+++]]+Table2[[#This Row],[++]]</f>
        <v>0</v>
      </c>
      <c r="Y6082" s="29">
        <f>Table2[[#This Row],[NSAF]]*Table2[[#This Row],[+++ &amp; ++]]</f>
        <v>0</v>
      </c>
    </row>
    <row r="6083" spans="1:25" x14ac:dyDescent="0.2">
      <c r="A6083" t="s">
        <v>34659</v>
      </c>
      <c r="B6083" t="s">
        <v>34657</v>
      </c>
      <c r="C6083" t="s">
        <v>34658</v>
      </c>
      <c r="D6083">
        <v>4158</v>
      </c>
      <c r="E6083">
        <v>87.57</v>
      </c>
      <c r="F6083">
        <v>93.44</v>
      </c>
      <c r="G6083">
        <v>4160</v>
      </c>
      <c r="H6083" s="6">
        <v>7620</v>
      </c>
      <c r="I6083" s="14">
        <v>2.886002886002886E-3</v>
      </c>
      <c r="J6083" s="15">
        <v>1.4885800468692956E-6</v>
      </c>
      <c r="K6083" t="s">
        <v>34961</v>
      </c>
      <c r="L6083">
        <v>0</v>
      </c>
      <c r="M6083">
        <v>0</v>
      </c>
      <c r="N6083">
        <v>0</v>
      </c>
      <c r="O6083">
        <v>0</v>
      </c>
      <c r="P6083">
        <v>0</v>
      </c>
      <c r="Q6083" s="204">
        <f>IF(ISERROR(Table2[[#This Row],[NSAF]]*Table2[[#This Row],[N-linked GlcNAc]]),0,Table2[[#This Row],[NSAF]]*Table2[[#This Row],[N-linked GlcNAc]])</f>
        <v>0</v>
      </c>
      <c r="R6083" s="5">
        <v>0</v>
      </c>
      <c r="S6083">
        <v>0</v>
      </c>
      <c r="T6083">
        <v>0</v>
      </c>
      <c r="U6083">
        <v>0</v>
      </c>
      <c r="V6083">
        <v>0</v>
      </c>
      <c r="W6083">
        <v>0</v>
      </c>
      <c r="X6083">
        <f>Table2[[#This Row],[+++]]+Table2[[#This Row],[++]]</f>
        <v>0</v>
      </c>
      <c r="Y6083" s="29">
        <f>Table2[[#This Row],[NSAF]]*Table2[[#This Row],[+++ &amp; ++]]</f>
        <v>0</v>
      </c>
    </row>
    <row r="6084" spans="1:25" x14ac:dyDescent="0.2">
      <c r="A6084" t="s">
        <v>34665</v>
      </c>
      <c r="B6084" t="s">
        <v>34663</v>
      </c>
      <c r="C6084" t="s">
        <v>34664</v>
      </c>
      <c r="D6084">
        <v>3122</v>
      </c>
      <c r="E6084">
        <v>91.71</v>
      </c>
      <c r="F6084">
        <v>95.31</v>
      </c>
      <c r="G6084">
        <v>3052</v>
      </c>
      <c r="H6084" s="6">
        <v>5764</v>
      </c>
      <c r="I6084" s="14">
        <v>2.8827674567584883E-3</v>
      </c>
      <c r="J6084" s="15">
        <v>1.4869112351575588E-6</v>
      </c>
      <c r="K6084" t="s">
        <v>34961</v>
      </c>
      <c r="L6084">
        <v>0</v>
      </c>
      <c r="M6084">
        <v>0</v>
      </c>
      <c r="N6084">
        <v>0</v>
      </c>
      <c r="O6084">
        <v>0</v>
      </c>
      <c r="P6084">
        <v>0</v>
      </c>
      <c r="Q6084" s="204">
        <f>IF(ISERROR(Table2[[#This Row],[NSAF]]*Table2[[#This Row],[N-linked GlcNAc]]),0,Table2[[#This Row],[NSAF]]*Table2[[#This Row],[N-linked GlcNAc]])</f>
        <v>0</v>
      </c>
      <c r="R6084" s="5">
        <v>0</v>
      </c>
      <c r="S6084">
        <v>0</v>
      </c>
      <c r="T6084">
        <v>0</v>
      </c>
      <c r="U6084">
        <v>0</v>
      </c>
      <c r="V6084">
        <v>0</v>
      </c>
      <c r="W6084">
        <v>0</v>
      </c>
      <c r="X6084">
        <f>Table2[[#This Row],[+++]]+Table2[[#This Row],[++]]</f>
        <v>0</v>
      </c>
      <c r="Y6084" s="29">
        <f>Table2[[#This Row],[NSAF]]*Table2[[#This Row],[+++ &amp; ++]]</f>
        <v>0</v>
      </c>
    </row>
    <row r="6085" spans="1:25" x14ac:dyDescent="0.2">
      <c r="A6085" t="s">
        <v>6046</v>
      </c>
      <c r="B6085" t="s">
        <v>6044</v>
      </c>
      <c r="C6085" t="s">
        <v>6045</v>
      </c>
      <c r="D6085">
        <v>704</v>
      </c>
      <c r="E6085">
        <v>77.87</v>
      </c>
      <c r="F6085">
        <v>81.97</v>
      </c>
      <c r="G6085">
        <v>488</v>
      </c>
      <c r="H6085" s="6">
        <v>428</v>
      </c>
      <c r="I6085" s="14">
        <v>2.840909090909091E-3</v>
      </c>
      <c r="J6085" s="15">
        <v>1.465320983636963E-6</v>
      </c>
      <c r="K6085" t="s">
        <v>34961</v>
      </c>
      <c r="L6085">
        <v>0</v>
      </c>
      <c r="M6085">
        <v>0</v>
      </c>
      <c r="N6085">
        <v>0</v>
      </c>
      <c r="O6085">
        <v>0</v>
      </c>
      <c r="P6085">
        <v>0</v>
      </c>
      <c r="Q6085" s="204">
        <f>IF(ISERROR(Table2[[#This Row],[NSAF]]*Table2[[#This Row],[N-linked GlcNAc]]),0,Table2[[#This Row],[NSAF]]*Table2[[#This Row],[N-linked GlcNAc]])</f>
        <v>0</v>
      </c>
      <c r="R6085" s="5">
        <v>0</v>
      </c>
      <c r="S6085">
        <v>0</v>
      </c>
      <c r="T6085">
        <v>0</v>
      </c>
      <c r="U6085">
        <v>0</v>
      </c>
      <c r="V6085">
        <v>0</v>
      </c>
      <c r="W6085">
        <v>0</v>
      </c>
      <c r="X6085">
        <f>Table2[[#This Row],[+++]]+Table2[[#This Row],[++]]</f>
        <v>0</v>
      </c>
      <c r="Y6085" s="29">
        <f>Table2[[#This Row],[NSAF]]*Table2[[#This Row],[+++ &amp; ++]]</f>
        <v>0</v>
      </c>
    </row>
    <row r="6086" spans="1:25" x14ac:dyDescent="0.2">
      <c r="A6086" t="s">
        <v>34680</v>
      </c>
      <c r="B6086" t="s">
        <v>34678</v>
      </c>
      <c r="C6086" t="s">
        <v>34679</v>
      </c>
      <c r="D6086">
        <v>2467</v>
      </c>
      <c r="E6086">
        <v>71.64</v>
      </c>
      <c r="F6086">
        <v>79.63</v>
      </c>
      <c r="G6086">
        <v>2454</v>
      </c>
      <c r="H6086" s="6">
        <v>3212</v>
      </c>
      <c r="I6086" s="14">
        <v>2.837454398054317E-3</v>
      </c>
      <c r="J6086" s="15">
        <v>1.4635390772928564E-6</v>
      </c>
      <c r="K6086" t="s">
        <v>34961</v>
      </c>
      <c r="L6086">
        <v>0</v>
      </c>
      <c r="M6086">
        <v>0</v>
      </c>
      <c r="N6086">
        <v>0</v>
      </c>
      <c r="O6086">
        <v>0</v>
      </c>
      <c r="P6086">
        <v>0</v>
      </c>
      <c r="Q6086" s="204">
        <f>IF(ISERROR(Table2[[#This Row],[NSAF]]*Table2[[#This Row],[N-linked GlcNAc]]),0,Table2[[#This Row],[NSAF]]*Table2[[#This Row],[N-linked GlcNAc]])</f>
        <v>0</v>
      </c>
      <c r="R6086" s="5">
        <v>0</v>
      </c>
      <c r="S6086">
        <v>0</v>
      </c>
      <c r="T6086">
        <v>0</v>
      </c>
      <c r="U6086">
        <v>0</v>
      </c>
      <c r="V6086">
        <v>0</v>
      </c>
      <c r="W6086">
        <v>0</v>
      </c>
      <c r="X6086">
        <f>Table2[[#This Row],[+++]]+Table2[[#This Row],[++]]</f>
        <v>0</v>
      </c>
      <c r="Y6086" s="29">
        <f>Table2[[#This Row],[NSAF]]*Table2[[#This Row],[+++ &amp; ++]]</f>
        <v>0</v>
      </c>
    </row>
    <row r="6087" spans="1:25" x14ac:dyDescent="0.2">
      <c r="A6087" t="s">
        <v>33765</v>
      </c>
      <c r="B6087" t="s">
        <v>33763</v>
      </c>
      <c r="C6087" t="s">
        <v>33764</v>
      </c>
      <c r="D6087">
        <v>1067</v>
      </c>
      <c r="E6087">
        <v>95.033000000000001</v>
      </c>
      <c r="F6087">
        <v>97.19</v>
      </c>
      <c r="G6087">
        <v>1067</v>
      </c>
      <c r="H6087" s="6">
        <v>2036</v>
      </c>
      <c r="I6087" s="14">
        <v>2.8116213683223993E-3</v>
      </c>
      <c r="J6087" s="15">
        <v>1.4502145817437984E-6</v>
      </c>
      <c r="K6087" t="s">
        <v>34961</v>
      </c>
      <c r="L6087">
        <v>0</v>
      </c>
      <c r="M6087">
        <v>0</v>
      </c>
      <c r="N6087">
        <v>0</v>
      </c>
      <c r="O6087">
        <v>0</v>
      </c>
      <c r="P6087">
        <v>0</v>
      </c>
      <c r="Q6087" s="204">
        <f>IF(ISERROR(Table2[[#This Row],[NSAF]]*Table2[[#This Row],[N-linked GlcNAc]]),0,Table2[[#This Row],[NSAF]]*Table2[[#This Row],[N-linked GlcNAc]])</f>
        <v>0</v>
      </c>
      <c r="R6087" s="5">
        <v>0</v>
      </c>
      <c r="S6087">
        <v>0</v>
      </c>
      <c r="T6087">
        <v>0</v>
      </c>
      <c r="U6087">
        <v>0</v>
      </c>
      <c r="V6087">
        <v>0</v>
      </c>
      <c r="W6087">
        <v>0</v>
      </c>
      <c r="X6087">
        <f>Table2[[#This Row],[+++]]+Table2[[#This Row],[++]]</f>
        <v>0</v>
      </c>
      <c r="Y6087" s="29">
        <f>Table2[[#This Row],[NSAF]]*Table2[[#This Row],[+++ &amp; ++]]</f>
        <v>0</v>
      </c>
    </row>
    <row r="6088" spans="1:25" x14ac:dyDescent="0.2">
      <c r="A6088" t="s">
        <v>33765</v>
      </c>
      <c r="B6088" t="s">
        <v>33763</v>
      </c>
      <c r="C6088" t="s">
        <v>33764</v>
      </c>
      <c r="D6088">
        <v>1067</v>
      </c>
      <c r="E6088">
        <v>94.376999999999995</v>
      </c>
      <c r="F6088">
        <v>96.53</v>
      </c>
      <c r="G6088">
        <v>1067</v>
      </c>
      <c r="H6088" s="6">
        <v>2014</v>
      </c>
      <c r="I6088" s="14">
        <v>2.8116213683223993E-3</v>
      </c>
      <c r="J6088" s="15">
        <v>1.4502145817437984E-6</v>
      </c>
      <c r="K6088" t="s">
        <v>34961</v>
      </c>
      <c r="L6088">
        <v>0</v>
      </c>
      <c r="M6088">
        <v>0</v>
      </c>
      <c r="N6088">
        <v>0</v>
      </c>
      <c r="O6088">
        <v>0</v>
      </c>
      <c r="P6088">
        <v>0</v>
      </c>
      <c r="Q6088" s="204">
        <f>IF(ISERROR(Table2[[#This Row],[NSAF]]*Table2[[#This Row],[N-linked GlcNAc]]),0,Table2[[#This Row],[NSAF]]*Table2[[#This Row],[N-linked GlcNAc]])</f>
        <v>0</v>
      </c>
      <c r="R6088" s="5">
        <v>0</v>
      </c>
      <c r="S6088">
        <v>0</v>
      </c>
      <c r="T6088">
        <v>0</v>
      </c>
      <c r="U6088">
        <v>0</v>
      </c>
      <c r="V6088">
        <v>0</v>
      </c>
      <c r="W6088">
        <v>0</v>
      </c>
      <c r="X6088">
        <f>Table2[[#This Row],[+++]]+Table2[[#This Row],[++]]</f>
        <v>0</v>
      </c>
      <c r="Y6088" s="29">
        <f>Table2[[#This Row],[NSAF]]*Table2[[#This Row],[+++ &amp; ++]]</f>
        <v>0</v>
      </c>
    </row>
    <row r="6089" spans="1:25" x14ac:dyDescent="0.2">
      <c r="A6089" t="s">
        <v>34688</v>
      </c>
      <c r="B6089" t="s">
        <v>34686</v>
      </c>
      <c r="C6089" t="s">
        <v>34687</v>
      </c>
      <c r="D6089">
        <v>2136</v>
      </c>
      <c r="E6089">
        <v>99.391999999999996</v>
      </c>
      <c r="F6089">
        <v>99.72</v>
      </c>
      <c r="G6089">
        <v>2138</v>
      </c>
      <c r="H6089" s="6">
        <v>4413</v>
      </c>
      <c r="I6089" s="14">
        <v>2.8089887640449437E-3</v>
      </c>
      <c r="J6089" s="15">
        <v>1.4488567029219408E-6</v>
      </c>
      <c r="K6089" t="s">
        <v>34961</v>
      </c>
      <c r="L6089">
        <v>0</v>
      </c>
      <c r="M6089">
        <v>0</v>
      </c>
      <c r="N6089">
        <v>0</v>
      </c>
      <c r="O6089">
        <v>0</v>
      </c>
      <c r="P6089">
        <v>0</v>
      </c>
      <c r="Q6089" s="204">
        <f>IF(ISERROR(Table2[[#This Row],[NSAF]]*Table2[[#This Row],[N-linked GlcNAc]]),0,Table2[[#This Row],[NSAF]]*Table2[[#This Row],[N-linked GlcNAc]])</f>
        <v>0</v>
      </c>
      <c r="R6089" s="5">
        <v>0</v>
      </c>
      <c r="S6089">
        <v>0</v>
      </c>
      <c r="T6089">
        <v>0</v>
      </c>
      <c r="U6089">
        <v>0</v>
      </c>
      <c r="V6089">
        <v>0</v>
      </c>
      <c r="W6089">
        <v>0</v>
      </c>
      <c r="X6089">
        <f>Table2[[#This Row],[+++]]+Table2[[#This Row],[++]]</f>
        <v>0</v>
      </c>
      <c r="Y6089" s="29">
        <f>Table2[[#This Row],[NSAF]]*Table2[[#This Row],[+++ &amp; ++]]</f>
        <v>0</v>
      </c>
    </row>
    <row r="6090" spans="1:25" x14ac:dyDescent="0.2">
      <c r="A6090" t="s">
        <v>34694</v>
      </c>
      <c r="B6090" t="s">
        <v>34692</v>
      </c>
      <c r="C6090" t="s">
        <v>34693</v>
      </c>
      <c r="D6090">
        <v>735</v>
      </c>
      <c r="E6090">
        <v>98.33</v>
      </c>
      <c r="F6090">
        <v>98.47</v>
      </c>
      <c r="G6090">
        <v>718</v>
      </c>
      <c r="H6090" s="6">
        <v>1448</v>
      </c>
      <c r="I6090" s="14">
        <v>2.7210884353741495E-3</v>
      </c>
      <c r="J6090" s="15">
        <v>1.4035183299053358E-6</v>
      </c>
      <c r="K6090" t="s">
        <v>34961</v>
      </c>
      <c r="L6090">
        <v>0</v>
      </c>
      <c r="M6090">
        <v>0</v>
      </c>
      <c r="N6090">
        <v>0</v>
      </c>
      <c r="O6090">
        <v>0</v>
      </c>
      <c r="P6090">
        <v>0</v>
      </c>
      <c r="Q6090" s="204">
        <f>IF(ISERROR(Table2[[#This Row],[NSAF]]*Table2[[#This Row],[N-linked GlcNAc]]),0,Table2[[#This Row],[NSAF]]*Table2[[#This Row],[N-linked GlcNAc]])</f>
        <v>0</v>
      </c>
      <c r="R6090" s="5">
        <v>0</v>
      </c>
      <c r="S6090">
        <v>0</v>
      </c>
      <c r="T6090">
        <v>0</v>
      </c>
      <c r="U6090">
        <v>0</v>
      </c>
      <c r="V6090">
        <v>0</v>
      </c>
      <c r="W6090">
        <v>0</v>
      </c>
      <c r="X6090">
        <f>Table2[[#This Row],[+++]]+Table2[[#This Row],[++]]</f>
        <v>0</v>
      </c>
      <c r="Y6090" s="29">
        <f>Table2[[#This Row],[NSAF]]*Table2[[#This Row],[+++ &amp; ++]]</f>
        <v>0</v>
      </c>
    </row>
    <row r="6091" spans="1:25" x14ac:dyDescent="0.2">
      <c r="A6091" t="s">
        <v>34637</v>
      </c>
      <c r="B6091" t="s">
        <v>34635</v>
      </c>
      <c r="C6091" t="s">
        <v>34636</v>
      </c>
      <c r="D6091">
        <v>3678</v>
      </c>
      <c r="E6091">
        <v>91.79</v>
      </c>
      <c r="F6091">
        <v>95.58</v>
      </c>
      <c r="G6091">
        <v>1109</v>
      </c>
      <c r="H6091" s="6">
        <v>2048</v>
      </c>
      <c r="I6091" s="14">
        <v>2.7188689505165853E-3</v>
      </c>
      <c r="J6091" s="15">
        <v>1.4023735351827378E-6</v>
      </c>
      <c r="K6091" t="s">
        <v>34961</v>
      </c>
      <c r="L6091">
        <v>0</v>
      </c>
      <c r="M6091">
        <v>0</v>
      </c>
      <c r="N6091">
        <v>0</v>
      </c>
      <c r="O6091">
        <v>0</v>
      </c>
      <c r="P6091">
        <v>0</v>
      </c>
      <c r="Q6091" s="204">
        <f>IF(ISERROR(Table2[[#This Row],[NSAF]]*Table2[[#This Row],[N-linked GlcNAc]]),0,Table2[[#This Row],[NSAF]]*Table2[[#This Row],[N-linked GlcNAc]])</f>
        <v>0</v>
      </c>
      <c r="R6091" s="5">
        <v>0</v>
      </c>
      <c r="S6091">
        <v>0</v>
      </c>
      <c r="T6091">
        <v>0</v>
      </c>
      <c r="U6091">
        <v>0</v>
      </c>
      <c r="V6091">
        <v>0</v>
      </c>
      <c r="W6091">
        <v>0</v>
      </c>
      <c r="X6091">
        <f>Table2[[#This Row],[+++]]+Table2[[#This Row],[++]]</f>
        <v>0</v>
      </c>
      <c r="Y6091" s="29">
        <f>Table2[[#This Row],[NSAF]]*Table2[[#This Row],[+++ &amp; ++]]</f>
        <v>0</v>
      </c>
    </row>
    <row r="6092" spans="1:25" x14ac:dyDescent="0.2">
      <c r="A6092" t="s">
        <v>34703</v>
      </c>
      <c r="B6092" t="s">
        <v>34701</v>
      </c>
      <c r="C6092" t="s">
        <v>34702</v>
      </c>
      <c r="D6092">
        <v>3703</v>
      </c>
      <c r="E6092">
        <v>93.15</v>
      </c>
      <c r="F6092">
        <v>94.54</v>
      </c>
      <c r="G6092">
        <v>3735</v>
      </c>
      <c r="H6092" s="6">
        <v>6387</v>
      </c>
      <c r="I6092" s="14">
        <v>2.7005130974885228E-3</v>
      </c>
      <c r="J6092" s="15">
        <v>1.3929057149344072E-6</v>
      </c>
      <c r="K6092" t="s">
        <v>34961</v>
      </c>
      <c r="L6092">
        <v>0</v>
      </c>
      <c r="M6092">
        <v>0</v>
      </c>
      <c r="N6092">
        <v>0</v>
      </c>
      <c r="O6092">
        <v>0</v>
      </c>
      <c r="P6092">
        <v>0</v>
      </c>
      <c r="Q6092" s="204">
        <f>IF(ISERROR(Table2[[#This Row],[NSAF]]*Table2[[#This Row],[N-linked GlcNAc]]),0,Table2[[#This Row],[NSAF]]*Table2[[#This Row],[N-linked GlcNAc]])</f>
        <v>0</v>
      </c>
      <c r="R6092" s="5">
        <v>0</v>
      </c>
      <c r="S6092">
        <v>0</v>
      </c>
      <c r="T6092">
        <v>0</v>
      </c>
      <c r="U6092">
        <v>0</v>
      </c>
      <c r="V6092">
        <v>0</v>
      </c>
      <c r="W6092">
        <v>0</v>
      </c>
      <c r="X6092">
        <f>Table2[[#This Row],[+++]]+Table2[[#This Row],[++]]</f>
        <v>0</v>
      </c>
      <c r="Y6092" s="29">
        <f>Table2[[#This Row],[NSAF]]*Table2[[#This Row],[+++ &amp; ++]]</f>
        <v>0</v>
      </c>
    </row>
    <row r="6093" spans="1:25" x14ac:dyDescent="0.2">
      <c r="A6093" t="s">
        <v>23316</v>
      </c>
      <c r="B6093" t="s">
        <v>23314</v>
      </c>
      <c r="C6093" t="s">
        <v>23315</v>
      </c>
      <c r="D6093">
        <v>753</v>
      </c>
      <c r="E6093">
        <v>84.68</v>
      </c>
      <c r="F6093">
        <v>90</v>
      </c>
      <c r="G6093">
        <v>620</v>
      </c>
      <c r="H6093" s="6">
        <v>1040</v>
      </c>
      <c r="I6093" s="14">
        <v>2.6560424966799467E-3</v>
      </c>
      <c r="J6093" s="15">
        <v>1.3699680909434552E-6</v>
      </c>
      <c r="K6093" t="s">
        <v>34961</v>
      </c>
      <c r="L6093">
        <v>0</v>
      </c>
      <c r="M6093">
        <v>0</v>
      </c>
      <c r="N6093">
        <v>0</v>
      </c>
      <c r="O6093">
        <v>0</v>
      </c>
      <c r="P6093">
        <v>0</v>
      </c>
      <c r="Q6093" s="204">
        <f>IF(ISERROR(Table2[[#This Row],[NSAF]]*Table2[[#This Row],[N-linked GlcNAc]]),0,Table2[[#This Row],[NSAF]]*Table2[[#This Row],[N-linked GlcNAc]])</f>
        <v>0</v>
      </c>
      <c r="R6093" s="5">
        <v>0</v>
      </c>
      <c r="S6093">
        <v>0</v>
      </c>
      <c r="T6093">
        <v>0</v>
      </c>
      <c r="U6093">
        <v>0</v>
      </c>
      <c r="V6093">
        <v>0</v>
      </c>
      <c r="W6093">
        <v>0</v>
      </c>
      <c r="X6093">
        <f>Table2[[#This Row],[+++]]+Table2[[#This Row],[++]]</f>
        <v>0</v>
      </c>
      <c r="Y6093" s="29">
        <f>Table2[[#This Row],[NSAF]]*Table2[[#This Row],[+++ &amp; ++]]</f>
        <v>0</v>
      </c>
    </row>
    <row r="6094" spans="1:25" x14ac:dyDescent="0.2">
      <c r="A6094" t="s">
        <v>32373</v>
      </c>
      <c r="B6094" t="s">
        <v>32371</v>
      </c>
      <c r="C6094" t="s">
        <v>32372</v>
      </c>
      <c r="D6094">
        <v>761</v>
      </c>
      <c r="E6094">
        <v>96.331999999999994</v>
      </c>
      <c r="F6094">
        <v>98.91</v>
      </c>
      <c r="G6094">
        <v>736</v>
      </c>
      <c r="H6094" s="6">
        <v>1442</v>
      </c>
      <c r="I6094" s="14">
        <v>2.6281208935611039E-3</v>
      </c>
      <c r="J6094" s="15">
        <v>1.3555663238901733E-6</v>
      </c>
      <c r="K6094" t="s">
        <v>34961</v>
      </c>
      <c r="L6094">
        <v>0</v>
      </c>
      <c r="M6094">
        <v>0</v>
      </c>
      <c r="N6094">
        <v>0</v>
      </c>
      <c r="O6094">
        <v>0</v>
      </c>
      <c r="P6094">
        <v>0</v>
      </c>
      <c r="Q6094" s="204">
        <f>IF(ISERROR(Table2[[#This Row],[NSAF]]*Table2[[#This Row],[N-linked GlcNAc]]),0,Table2[[#This Row],[NSAF]]*Table2[[#This Row],[N-linked GlcNAc]])</f>
        <v>0</v>
      </c>
      <c r="R6094" s="5">
        <v>0</v>
      </c>
      <c r="S6094">
        <v>0</v>
      </c>
      <c r="T6094">
        <v>0</v>
      </c>
      <c r="U6094">
        <v>0</v>
      </c>
      <c r="V6094">
        <v>0</v>
      </c>
      <c r="W6094">
        <v>0</v>
      </c>
      <c r="X6094">
        <f>Table2[[#This Row],[+++]]+Table2[[#This Row],[++]]</f>
        <v>0</v>
      </c>
      <c r="Y6094" s="29">
        <f>Table2[[#This Row],[NSAF]]*Table2[[#This Row],[+++ &amp; ++]]</f>
        <v>0</v>
      </c>
    </row>
    <row r="6095" spans="1:25" x14ac:dyDescent="0.2">
      <c r="A6095" t="s">
        <v>34720</v>
      </c>
      <c r="B6095" t="s">
        <v>34718</v>
      </c>
      <c r="C6095" t="s">
        <v>34719</v>
      </c>
      <c r="D6095">
        <v>2694</v>
      </c>
      <c r="E6095">
        <v>89.79</v>
      </c>
      <c r="F6095">
        <v>94.69</v>
      </c>
      <c r="G6095">
        <v>2694</v>
      </c>
      <c r="H6095" s="6">
        <v>5011</v>
      </c>
      <c r="I6095" s="14">
        <v>2.5983667409057165E-3</v>
      </c>
      <c r="J6095" s="15">
        <v>1.3402193406390039E-6</v>
      </c>
      <c r="K6095" t="s">
        <v>34961</v>
      </c>
      <c r="L6095">
        <v>0</v>
      </c>
      <c r="M6095">
        <v>0</v>
      </c>
      <c r="N6095">
        <v>0</v>
      </c>
      <c r="O6095">
        <v>0</v>
      </c>
      <c r="P6095">
        <v>0</v>
      </c>
      <c r="Q6095" s="204">
        <f>IF(ISERROR(Table2[[#This Row],[NSAF]]*Table2[[#This Row],[N-linked GlcNAc]]),0,Table2[[#This Row],[NSAF]]*Table2[[#This Row],[N-linked GlcNAc]])</f>
        <v>0</v>
      </c>
      <c r="R6095" s="5">
        <v>0</v>
      </c>
      <c r="S6095">
        <v>0</v>
      </c>
      <c r="T6095">
        <v>0</v>
      </c>
      <c r="U6095">
        <v>0</v>
      </c>
      <c r="V6095">
        <v>0</v>
      </c>
      <c r="W6095">
        <v>0</v>
      </c>
      <c r="X6095">
        <f>Table2[[#This Row],[+++]]+Table2[[#This Row],[++]]</f>
        <v>0</v>
      </c>
      <c r="Y6095" s="29">
        <f>Table2[[#This Row],[NSAF]]*Table2[[#This Row],[+++ &amp; ++]]</f>
        <v>0</v>
      </c>
    </row>
    <row r="6096" spans="1:25" x14ac:dyDescent="0.2">
      <c r="A6096" t="s">
        <v>34726</v>
      </c>
      <c r="B6096" t="s">
        <v>34724</v>
      </c>
      <c r="C6096" t="s">
        <v>34725</v>
      </c>
      <c r="D6096">
        <v>3507</v>
      </c>
      <c r="E6096">
        <v>71.260000000000005</v>
      </c>
      <c r="F6096">
        <v>85.83</v>
      </c>
      <c r="G6096">
        <v>508</v>
      </c>
      <c r="H6096" s="6">
        <v>756</v>
      </c>
      <c r="I6096" s="14">
        <v>2.5662959794696323E-3</v>
      </c>
      <c r="J6096" s="15">
        <v>1.3236774668268887E-6</v>
      </c>
      <c r="K6096">
        <v>1</v>
      </c>
      <c r="L6096">
        <v>0</v>
      </c>
      <c r="M6096">
        <v>0</v>
      </c>
      <c r="N6096">
        <v>0</v>
      </c>
      <c r="O6096">
        <v>0</v>
      </c>
      <c r="P6096">
        <v>0</v>
      </c>
      <c r="Q6096" s="204">
        <f>IF(ISERROR(Table2[[#This Row],[NSAF]]*Table2[[#This Row],[N-linked GlcNAc]]),0,Table2[[#This Row],[NSAF]]*Table2[[#This Row],[N-linked GlcNAc]])</f>
        <v>1.3236774668268887E-6</v>
      </c>
      <c r="R6096" s="5">
        <v>0</v>
      </c>
      <c r="S6096">
        <v>0</v>
      </c>
      <c r="T6096">
        <v>0</v>
      </c>
      <c r="U6096">
        <v>0</v>
      </c>
      <c r="V6096">
        <v>0</v>
      </c>
      <c r="W6096">
        <v>0</v>
      </c>
      <c r="X6096">
        <f>Table2[[#This Row],[+++]]+Table2[[#This Row],[++]]</f>
        <v>0</v>
      </c>
      <c r="Y6096" s="29">
        <f>Table2[[#This Row],[NSAF]]*Table2[[#This Row],[+++ &amp; ++]]</f>
        <v>0</v>
      </c>
    </row>
    <row r="6097" spans="1:25" x14ac:dyDescent="0.2">
      <c r="A6097" t="s">
        <v>23362</v>
      </c>
      <c r="B6097" t="s">
        <v>34741</v>
      </c>
      <c r="C6097" t="s">
        <v>34742</v>
      </c>
      <c r="D6097">
        <v>2774</v>
      </c>
      <c r="E6097">
        <v>85.99</v>
      </c>
      <c r="F6097">
        <v>89.35</v>
      </c>
      <c r="G6097">
        <v>2798</v>
      </c>
      <c r="H6097" s="6">
        <v>4327</v>
      </c>
      <c r="I6097" s="14">
        <v>2.5234318673395817E-3</v>
      </c>
      <c r="J6097" s="15">
        <v>1.3015684584287946E-6</v>
      </c>
      <c r="K6097" t="s">
        <v>34961</v>
      </c>
      <c r="L6097">
        <v>0</v>
      </c>
      <c r="M6097">
        <v>0</v>
      </c>
      <c r="N6097">
        <v>0</v>
      </c>
      <c r="O6097">
        <v>0</v>
      </c>
      <c r="P6097">
        <v>0</v>
      </c>
      <c r="Q6097" s="204">
        <f>IF(ISERROR(Table2[[#This Row],[NSAF]]*Table2[[#This Row],[N-linked GlcNAc]]),0,Table2[[#This Row],[NSAF]]*Table2[[#This Row],[N-linked GlcNAc]])</f>
        <v>0</v>
      </c>
      <c r="R6097" s="5">
        <v>0</v>
      </c>
      <c r="S6097">
        <v>0</v>
      </c>
      <c r="T6097">
        <v>0</v>
      </c>
      <c r="U6097">
        <v>0</v>
      </c>
      <c r="V6097">
        <v>0</v>
      </c>
      <c r="W6097">
        <v>0</v>
      </c>
      <c r="X6097">
        <f>Table2[[#This Row],[+++]]+Table2[[#This Row],[++]]</f>
        <v>0</v>
      </c>
      <c r="Y6097" s="29">
        <f>Table2[[#This Row],[NSAF]]*Table2[[#This Row],[+++ &amp; ++]]</f>
        <v>0</v>
      </c>
    </row>
    <row r="6098" spans="1:25" x14ac:dyDescent="0.2">
      <c r="A6098" t="s">
        <v>6211</v>
      </c>
      <c r="B6098" t="s">
        <v>6209</v>
      </c>
      <c r="C6098" t="s">
        <v>6210</v>
      </c>
      <c r="D6098">
        <v>2472</v>
      </c>
      <c r="E6098">
        <v>99.23</v>
      </c>
      <c r="F6098">
        <v>99.56</v>
      </c>
      <c r="G6098">
        <v>2477</v>
      </c>
      <c r="H6098" s="6">
        <v>5007</v>
      </c>
      <c r="I6098" s="14">
        <v>2.4271844660194173E-3</v>
      </c>
      <c r="J6098" s="15">
        <v>1.251924723884007E-6</v>
      </c>
      <c r="K6098" t="s">
        <v>34961</v>
      </c>
      <c r="L6098">
        <v>0</v>
      </c>
      <c r="M6098">
        <v>0</v>
      </c>
      <c r="N6098">
        <v>0</v>
      </c>
      <c r="O6098">
        <v>0</v>
      </c>
      <c r="P6098">
        <v>0</v>
      </c>
      <c r="Q6098" s="204">
        <f>IF(ISERROR(Table2[[#This Row],[NSAF]]*Table2[[#This Row],[N-linked GlcNAc]]),0,Table2[[#This Row],[NSAF]]*Table2[[#This Row],[N-linked GlcNAc]])</f>
        <v>0</v>
      </c>
      <c r="R6098" s="5">
        <v>0</v>
      </c>
      <c r="S6098">
        <v>0</v>
      </c>
      <c r="T6098">
        <v>0</v>
      </c>
      <c r="U6098">
        <v>0</v>
      </c>
      <c r="V6098">
        <v>0</v>
      </c>
      <c r="W6098">
        <v>0</v>
      </c>
      <c r="X6098">
        <f>Table2[[#This Row],[+++]]+Table2[[#This Row],[++]]</f>
        <v>0</v>
      </c>
      <c r="Y6098" s="29">
        <f>Table2[[#This Row],[NSAF]]*Table2[[#This Row],[+++ &amp; ++]]</f>
        <v>0</v>
      </c>
    </row>
    <row r="6099" spans="1:25" x14ac:dyDescent="0.2">
      <c r="A6099" t="s">
        <v>6211</v>
      </c>
      <c r="B6099" t="s">
        <v>6209</v>
      </c>
      <c r="C6099" t="s">
        <v>6210</v>
      </c>
      <c r="D6099">
        <v>2472</v>
      </c>
      <c r="E6099">
        <v>97.597999999999999</v>
      </c>
      <c r="F6099">
        <v>97.92</v>
      </c>
      <c r="G6099">
        <v>2498</v>
      </c>
      <c r="H6099" s="6">
        <v>4945</v>
      </c>
      <c r="I6099" s="14">
        <v>2.4271844660194173E-3</v>
      </c>
      <c r="J6099" s="15">
        <v>1.251924723884007E-6</v>
      </c>
      <c r="K6099" t="s">
        <v>34961</v>
      </c>
      <c r="L6099">
        <v>0</v>
      </c>
      <c r="M6099">
        <v>0</v>
      </c>
      <c r="N6099">
        <v>0</v>
      </c>
      <c r="O6099">
        <v>0</v>
      </c>
      <c r="P6099">
        <v>0</v>
      </c>
      <c r="Q6099" s="204">
        <f>IF(ISERROR(Table2[[#This Row],[NSAF]]*Table2[[#This Row],[N-linked GlcNAc]]),0,Table2[[#This Row],[NSAF]]*Table2[[#This Row],[N-linked GlcNAc]])</f>
        <v>0</v>
      </c>
      <c r="R6099" s="5">
        <v>0</v>
      </c>
      <c r="S6099">
        <v>0</v>
      </c>
      <c r="T6099">
        <v>0</v>
      </c>
      <c r="U6099">
        <v>0</v>
      </c>
      <c r="V6099">
        <v>0</v>
      </c>
      <c r="W6099">
        <v>0</v>
      </c>
      <c r="X6099">
        <f>Table2[[#This Row],[+++]]+Table2[[#This Row],[++]]</f>
        <v>0</v>
      </c>
      <c r="Y6099" s="29">
        <f>Table2[[#This Row],[NSAF]]*Table2[[#This Row],[+++ &amp; ++]]</f>
        <v>0</v>
      </c>
    </row>
    <row r="6100" spans="1:25" x14ac:dyDescent="0.2">
      <c r="A6100" t="s">
        <v>20319</v>
      </c>
      <c r="B6100" t="s">
        <v>20317</v>
      </c>
      <c r="C6100" t="s">
        <v>20318</v>
      </c>
      <c r="D6100">
        <v>3748</v>
      </c>
      <c r="E6100">
        <v>93.117999999999995</v>
      </c>
      <c r="F6100">
        <v>96.64</v>
      </c>
      <c r="G6100">
        <v>3749</v>
      </c>
      <c r="H6100" s="6">
        <v>7153</v>
      </c>
      <c r="I6100" s="14">
        <v>2.4012806830309499E-3</v>
      </c>
      <c r="J6100" s="15">
        <v>1.2385637343014671E-6</v>
      </c>
      <c r="K6100" t="s">
        <v>34961</v>
      </c>
      <c r="L6100">
        <v>0</v>
      </c>
      <c r="M6100">
        <v>0</v>
      </c>
      <c r="N6100">
        <v>0</v>
      </c>
      <c r="O6100">
        <v>0</v>
      </c>
      <c r="P6100">
        <v>0</v>
      </c>
      <c r="Q6100" s="204">
        <f>IF(ISERROR(Table2[[#This Row],[NSAF]]*Table2[[#This Row],[N-linked GlcNAc]]),0,Table2[[#This Row],[NSAF]]*Table2[[#This Row],[N-linked GlcNAc]])</f>
        <v>0</v>
      </c>
      <c r="R6100" s="5">
        <v>0</v>
      </c>
      <c r="S6100">
        <v>0</v>
      </c>
      <c r="T6100">
        <v>0</v>
      </c>
      <c r="U6100">
        <v>0</v>
      </c>
      <c r="V6100">
        <v>0</v>
      </c>
      <c r="W6100">
        <v>0</v>
      </c>
      <c r="X6100">
        <f>Table2[[#This Row],[+++]]+Table2[[#This Row],[++]]</f>
        <v>0</v>
      </c>
      <c r="Y6100" s="29">
        <f>Table2[[#This Row],[NSAF]]*Table2[[#This Row],[+++ &amp; ++]]</f>
        <v>0</v>
      </c>
    </row>
    <row r="6101" spans="1:25" x14ac:dyDescent="0.2">
      <c r="A6101" t="s">
        <v>20319</v>
      </c>
      <c r="B6101" t="s">
        <v>20317</v>
      </c>
      <c r="C6101" t="s">
        <v>20318</v>
      </c>
      <c r="D6101">
        <v>3748</v>
      </c>
      <c r="E6101">
        <v>91.971000000000004</v>
      </c>
      <c r="F6101">
        <v>95.49</v>
      </c>
      <c r="G6101">
        <v>3749</v>
      </c>
      <c r="H6101" s="6">
        <v>7074</v>
      </c>
      <c r="I6101" s="14">
        <v>2.4012806830309499E-3</v>
      </c>
      <c r="J6101" s="15">
        <v>1.2385637343014671E-6</v>
      </c>
      <c r="K6101" t="s">
        <v>34961</v>
      </c>
      <c r="L6101">
        <v>0</v>
      </c>
      <c r="M6101">
        <v>0</v>
      </c>
      <c r="N6101">
        <v>0</v>
      </c>
      <c r="O6101">
        <v>0</v>
      </c>
      <c r="P6101">
        <v>0</v>
      </c>
      <c r="Q6101" s="204">
        <f>IF(ISERROR(Table2[[#This Row],[NSAF]]*Table2[[#This Row],[N-linked GlcNAc]]),0,Table2[[#This Row],[NSAF]]*Table2[[#This Row],[N-linked GlcNAc]])</f>
        <v>0</v>
      </c>
      <c r="R6101" s="5">
        <v>0</v>
      </c>
      <c r="S6101">
        <v>0</v>
      </c>
      <c r="T6101">
        <v>0</v>
      </c>
      <c r="U6101">
        <v>0</v>
      </c>
      <c r="V6101">
        <v>0</v>
      </c>
      <c r="W6101">
        <v>0</v>
      </c>
      <c r="X6101">
        <f>Table2[[#This Row],[+++]]+Table2[[#This Row],[++]]</f>
        <v>0</v>
      </c>
      <c r="Y6101" s="29">
        <f>Table2[[#This Row],[NSAF]]*Table2[[#This Row],[+++ &amp; ++]]</f>
        <v>0</v>
      </c>
    </row>
    <row r="6102" spans="1:25" x14ac:dyDescent="0.2">
      <c r="A6102" t="s">
        <v>34754</v>
      </c>
      <c r="B6102" t="s">
        <v>34752</v>
      </c>
      <c r="C6102" t="s">
        <v>34753</v>
      </c>
      <c r="D6102">
        <v>2510</v>
      </c>
      <c r="E6102">
        <v>90.47</v>
      </c>
      <c r="F6102">
        <v>92.81</v>
      </c>
      <c r="G6102">
        <v>556</v>
      </c>
      <c r="H6102" s="6">
        <v>820</v>
      </c>
      <c r="I6102" s="14">
        <v>2.3904382470119521E-3</v>
      </c>
      <c r="J6102" s="15">
        <v>1.2329712818491097E-6</v>
      </c>
      <c r="K6102" t="s">
        <v>34961</v>
      </c>
      <c r="L6102">
        <v>0</v>
      </c>
      <c r="M6102">
        <v>0</v>
      </c>
      <c r="N6102">
        <v>0</v>
      </c>
      <c r="O6102">
        <v>0</v>
      </c>
      <c r="P6102">
        <v>0</v>
      </c>
      <c r="Q6102" s="204">
        <f>IF(ISERROR(Table2[[#This Row],[NSAF]]*Table2[[#This Row],[N-linked GlcNAc]]),0,Table2[[#This Row],[NSAF]]*Table2[[#This Row],[N-linked GlcNAc]])</f>
        <v>0</v>
      </c>
      <c r="R6102" s="5">
        <v>0</v>
      </c>
      <c r="S6102">
        <v>0</v>
      </c>
      <c r="T6102">
        <v>0</v>
      </c>
      <c r="U6102">
        <v>0</v>
      </c>
      <c r="V6102">
        <v>0</v>
      </c>
      <c r="W6102">
        <v>0</v>
      </c>
      <c r="X6102">
        <f>Table2[[#This Row],[+++]]+Table2[[#This Row],[++]]</f>
        <v>0</v>
      </c>
      <c r="Y6102" s="29">
        <f>Table2[[#This Row],[NSAF]]*Table2[[#This Row],[+++ &amp; ++]]</f>
        <v>0</v>
      </c>
    </row>
    <row r="6103" spans="1:25" x14ac:dyDescent="0.2">
      <c r="A6103" t="s">
        <v>31125</v>
      </c>
      <c r="B6103" t="s">
        <v>31123</v>
      </c>
      <c r="C6103" t="s">
        <v>31124</v>
      </c>
      <c r="D6103">
        <v>2567</v>
      </c>
      <c r="E6103">
        <v>72.650000000000006</v>
      </c>
      <c r="F6103">
        <v>81.55</v>
      </c>
      <c r="G6103">
        <v>2585</v>
      </c>
      <c r="H6103" s="6">
        <v>3508</v>
      </c>
      <c r="I6103" s="14">
        <v>2.3373587845734321E-3</v>
      </c>
      <c r="J6103" s="15">
        <v>1.2055932674099205E-6</v>
      </c>
      <c r="K6103" t="s">
        <v>34961</v>
      </c>
      <c r="L6103">
        <v>0</v>
      </c>
      <c r="M6103">
        <v>0</v>
      </c>
      <c r="N6103">
        <v>0</v>
      </c>
      <c r="O6103">
        <v>0</v>
      </c>
      <c r="P6103">
        <v>0</v>
      </c>
      <c r="Q6103" s="204">
        <f>IF(ISERROR(Table2[[#This Row],[NSAF]]*Table2[[#This Row],[N-linked GlcNAc]]),0,Table2[[#This Row],[NSAF]]*Table2[[#This Row],[N-linked GlcNAc]])</f>
        <v>0</v>
      </c>
      <c r="R6103" s="5">
        <v>0</v>
      </c>
      <c r="S6103">
        <v>0</v>
      </c>
      <c r="T6103">
        <v>0</v>
      </c>
      <c r="U6103">
        <v>0</v>
      </c>
      <c r="V6103">
        <v>0</v>
      </c>
      <c r="W6103">
        <v>0</v>
      </c>
      <c r="X6103">
        <f>Table2[[#This Row],[+++]]+Table2[[#This Row],[++]]</f>
        <v>0</v>
      </c>
      <c r="Y6103" s="29">
        <f>Table2[[#This Row],[NSAF]]*Table2[[#This Row],[+++ &amp; ++]]</f>
        <v>0</v>
      </c>
    </row>
    <row r="6104" spans="1:25" x14ac:dyDescent="0.2">
      <c r="A6104" t="s">
        <v>34762</v>
      </c>
      <c r="B6104" t="s">
        <v>34760</v>
      </c>
      <c r="C6104" t="s">
        <v>34761</v>
      </c>
      <c r="D6104">
        <v>2572</v>
      </c>
      <c r="E6104">
        <v>84.83</v>
      </c>
      <c r="F6104">
        <v>89.04</v>
      </c>
      <c r="G6104">
        <v>2565</v>
      </c>
      <c r="H6104" s="6">
        <v>3719</v>
      </c>
      <c r="I6104" s="14">
        <v>2.3328149300155523E-3</v>
      </c>
      <c r="J6104" s="15">
        <v>1.2032495790984705E-6</v>
      </c>
      <c r="K6104" t="s">
        <v>34961</v>
      </c>
      <c r="L6104">
        <v>0</v>
      </c>
      <c r="M6104">
        <v>0</v>
      </c>
      <c r="N6104">
        <v>0</v>
      </c>
      <c r="O6104">
        <v>0</v>
      </c>
      <c r="P6104">
        <v>0</v>
      </c>
      <c r="Q6104" s="204">
        <f>IF(ISERROR(Table2[[#This Row],[NSAF]]*Table2[[#This Row],[N-linked GlcNAc]]),0,Table2[[#This Row],[NSAF]]*Table2[[#This Row],[N-linked GlcNAc]])</f>
        <v>0</v>
      </c>
      <c r="R6104" s="5">
        <v>0</v>
      </c>
      <c r="S6104">
        <v>0</v>
      </c>
      <c r="T6104">
        <v>0</v>
      </c>
      <c r="U6104">
        <v>0</v>
      </c>
      <c r="V6104">
        <v>0</v>
      </c>
      <c r="W6104">
        <v>0</v>
      </c>
      <c r="X6104">
        <f>Table2[[#This Row],[+++]]+Table2[[#This Row],[++]]</f>
        <v>0</v>
      </c>
      <c r="Y6104" s="29">
        <f>Table2[[#This Row],[NSAF]]*Table2[[#This Row],[+++ &amp; ++]]</f>
        <v>0</v>
      </c>
    </row>
    <row r="6105" spans="1:25" x14ac:dyDescent="0.2">
      <c r="A6105" t="s">
        <v>29714</v>
      </c>
      <c r="B6105" t="s">
        <v>29712</v>
      </c>
      <c r="C6105" t="s">
        <v>29713</v>
      </c>
      <c r="D6105">
        <v>6995</v>
      </c>
      <c r="E6105">
        <v>76.67</v>
      </c>
      <c r="F6105">
        <v>85.96</v>
      </c>
      <c r="G6105">
        <v>5568</v>
      </c>
      <c r="H6105" s="6">
        <v>8426</v>
      </c>
      <c r="I6105" s="14">
        <v>2.2873481057898498E-3</v>
      </c>
      <c r="J6105" s="15">
        <v>1.1797981100562365E-6</v>
      </c>
      <c r="K6105" t="s">
        <v>34961</v>
      </c>
      <c r="L6105">
        <v>0</v>
      </c>
      <c r="M6105">
        <v>0</v>
      </c>
      <c r="N6105">
        <v>0</v>
      </c>
      <c r="O6105">
        <v>0</v>
      </c>
      <c r="P6105">
        <v>0</v>
      </c>
      <c r="Q6105" s="204">
        <f>IF(ISERROR(Table2[[#This Row],[NSAF]]*Table2[[#This Row],[N-linked GlcNAc]]),0,Table2[[#This Row],[NSAF]]*Table2[[#This Row],[N-linked GlcNAc]])</f>
        <v>0</v>
      </c>
      <c r="R6105" s="5">
        <v>0</v>
      </c>
      <c r="S6105">
        <v>0</v>
      </c>
      <c r="T6105">
        <v>0</v>
      </c>
      <c r="U6105">
        <v>0</v>
      </c>
      <c r="V6105">
        <v>0</v>
      </c>
      <c r="W6105">
        <v>0</v>
      </c>
      <c r="X6105">
        <f>Table2[[#This Row],[+++]]+Table2[[#This Row],[++]]</f>
        <v>0</v>
      </c>
      <c r="Y6105" s="29">
        <f>Table2[[#This Row],[NSAF]]*Table2[[#This Row],[+++ &amp; ++]]</f>
        <v>0</v>
      </c>
    </row>
    <row r="6106" spans="1:25" x14ac:dyDescent="0.2">
      <c r="A6106" t="s">
        <v>34776</v>
      </c>
      <c r="B6106" t="s">
        <v>34774</v>
      </c>
      <c r="C6106" t="s">
        <v>34775</v>
      </c>
      <c r="D6106">
        <v>875</v>
      </c>
      <c r="E6106">
        <v>94.38</v>
      </c>
      <c r="F6106">
        <v>97.37</v>
      </c>
      <c r="G6106">
        <v>837</v>
      </c>
      <c r="H6106" s="6">
        <v>1635</v>
      </c>
      <c r="I6106" s="14">
        <v>2.2857142857142859E-3</v>
      </c>
      <c r="J6106" s="15">
        <v>1.1789553971204823E-6</v>
      </c>
      <c r="K6106" t="s">
        <v>34961</v>
      </c>
      <c r="L6106">
        <v>0</v>
      </c>
      <c r="M6106">
        <v>0</v>
      </c>
      <c r="N6106">
        <v>0</v>
      </c>
      <c r="O6106">
        <v>0</v>
      </c>
      <c r="P6106">
        <v>0</v>
      </c>
      <c r="Q6106" s="204">
        <f>IF(ISERROR(Table2[[#This Row],[NSAF]]*Table2[[#This Row],[N-linked GlcNAc]]),0,Table2[[#This Row],[NSAF]]*Table2[[#This Row],[N-linked GlcNAc]])</f>
        <v>0</v>
      </c>
      <c r="R6106" s="5">
        <v>0</v>
      </c>
      <c r="S6106">
        <v>0</v>
      </c>
      <c r="T6106">
        <v>0</v>
      </c>
      <c r="U6106">
        <v>0</v>
      </c>
      <c r="V6106">
        <v>0</v>
      </c>
      <c r="W6106">
        <v>0</v>
      </c>
      <c r="X6106">
        <f>Table2[[#This Row],[+++]]+Table2[[#This Row],[++]]</f>
        <v>0</v>
      </c>
      <c r="Y6106" s="29">
        <f>Table2[[#This Row],[NSAF]]*Table2[[#This Row],[+++ &amp; ++]]</f>
        <v>0</v>
      </c>
    </row>
    <row r="6107" spans="1:25" x14ac:dyDescent="0.2">
      <c r="A6107" t="s">
        <v>34782</v>
      </c>
      <c r="B6107" t="s">
        <v>34780</v>
      </c>
      <c r="C6107" t="s">
        <v>34781</v>
      </c>
      <c r="D6107">
        <v>3996</v>
      </c>
      <c r="E6107">
        <v>97.15</v>
      </c>
      <c r="F6107">
        <v>98.42</v>
      </c>
      <c r="G6107">
        <v>3996</v>
      </c>
      <c r="H6107" s="6">
        <v>8032</v>
      </c>
      <c r="I6107" s="14">
        <v>2.2522522522522522E-3</v>
      </c>
      <c r="J6107" s="15">
        <v>1.1616959149554301E-6</v>
      </c>
      <c r="K6107" t="s">
        <v>34961</v>
      </c>
      <c r="L6107">
        <v>0</v>
      </c>
      <c r="M6107">
        <v>0</v>
      </c>
      <c r="N6107">
        <v>0</v>
      </c>
      <c r="O6107">
        <v>0</v>
      </c>
      <c r="P6107">
        <v>0</v>
      </c>
      <c r="Q6107" s="204">
        <f>IF(ISERROR(Table2[[#This Row],[NSAF]]*Table2[[#This Row],[N-linked GlcNAc]]),0,Table2[[#This Row],[NSAF]]*Table2[[#This Row],[N-linked GlcNAc]])</f>
        <v>0</v>
      </c>
      <c r="R6107" s="5">
        <v>0</v>
      </c>
      <c r="S6107">
        <v>0</v>
      </c>
      <c r="T6107">
        <v>0</v>
      </c>
      <c r="U6107">
        <v>0</v>
      </c>
      <c r="V6107">
        <v>0</v>
      </c>
      <c r="W6107">
        <v>0</v>
      </c>
      <c r="X6107">
        <f>Table2[[#This Row],[+++]]+Table2[[#This Row],[++]]</f>
        <v>0</v>
      </c>
      <c r="Y6107" s="29">
        <f>Table2[[#This Row],[NSAF]]*Table2[[#This Row],[+++ &amp; ++]]</f>
        <v>0</v>
      </c>
    </row>
    <row r="6108" spans="1:25" x14ac:dyDescent="0.2">
      <c r="A6108" t="s">
        <v>1294</v>
      </c>
      <c r="B6108" t="s">
        <v>1292</v>
      </c>
      <c r="C6108" t="s">
        <v>1293</v>
      </c>
      <c r="D6108">
        <v>2703</v>
      </c>
      <c r="E6108">
        <v>90.555999999999997</v>
      </c>
      <c r="F6108">
        <v>93.15</v>
      </c>
      <c r="G6108">
        <v>1853</v>
      </c>
      <c r="H6108" s="6">
        <v>2175</v>
      </c>
      <c r="I6108" s="14">
        <v>2.2197558268590455E-3</v>
      </c>
      <c r="J6108" s="15">
        <v>1.1449344866597357E-6</v>
      </c>
      <c r="K6108" t="s">
        <v>34961</v>
      </c>
      <c r="L6108">
        <v>0</v>
      </c>
      <c r="M6108">
        <v>0</v>
      </c>
      <c r="N6108">
        <v>0</v>
      </c>
      <c r="O6108">
        <v>0</v>
      </c>
      <c r="P6108">
        <v>0</v>
      </c>
      <c r="Q6108" s="204">
        <f>IF(ISERROR(Table2[[#This Row],[NSAF]]*Table2[[#This Row],[N-linked GlcNAc]]),0,Table2[[#This Row],[NSAF]]*Table2[[#This Row],[N-linked GlcNAc]])</f>
        <v>0</v>
      </c>
      <c r="R6108" s="5">
        <v>0</v>
      </c>
      <c r="S6108">
        <v>0</v>
      </c>
      <c r="T6108">
        <v>0</v>
      </c>
      <c r="U6108">
        <v>0</v>
      </c>
      <c r="V6108">
        <v>0</v>
      </c>
      <c r="W6108">
        <v>0</v>
      </c>
      <c r="X6108">
        <f>Table2[[#This Row],[+++]]+Table2[[#This Row],[++]]</f>
        <v>0</v>
      </c>
      <c r="Y6108" s="29">
        <f>Table2[[#This Row],[NSAF]]*Table2[[#This Row],[+++ &amp; ++]]</f>
        <v>0</v>
      </c>
    </row>
    <row r="6109" spans="1:25" x14ac:dyDescent="0.2">
      <c r="A6109" t="s">
        <v>34787</v>
      </c>
      <c r="B6109" t="s">
        <v>34785</v>
      </c>
      <c r="C6109" t="s">
        <v>34786</v>
      </c>
      <c r="D6109">
        <v>4057</v>
      </c>
      <c r="E6109">
        <v>54.027999999999999</v>
      </c>
      <c r="F6109">
        <v>71.319999999999993</v>
      </c>
      <c r="G6109">
        <v>3898</v>
      </c>
      <c r="H6109" s="6">
        <v>4286</v>
      </c>
      <c r="I6109" s="14">
        <v>2.2183879714074441E-3</v>
      </c>
      <c r="J6109" s="15">
        <v>1.1442289564116093E-6</v>
      </c>
      <c r="K6109" t="s">
        <v>34961</v>
      </c>
      <c r="L6109">
        <v>0</v>
      </c>
      <c r="M6109">
        <v>0</v>
      </c>
      <c r="N6109">
        <v>0</v>
      </c>
      <c r="O6109">
        <v>0</v>
      </c>
      <c r="P6109">
        <v>0</v>
      </c>
      <c r="Q6109" s="204">
        <f>IF(ISERROR(Table2[[#This Row],[NSAF]]*Table2[[#This Row],[N-linked GlcNAc]]),0,Table2[[#This Row],[NSAF]]*Table2[[#This Row],[N-linked GlcNAc]])</f>
        <v>0</v>
      </c>
      <c r="R6109" s="5">
        <v>0</v>
      </c>
      <c r="S6109">
        <v>0</v>
      </c>
      <c r="T6109">
        <v>0</v>
      </c>
      <c r="U6109">
        <v>0</v>
      </c>
      <c r="V6109">
        <v>0</v>
      </c>
      <c r="W6109">
        <v>0</v>
      </c>
      <c r="X6109">
        <f>Table2[[#This Row],[+++]]+Table2[[#This Row],[++]]</f>
        <v>0</v>
      </c>
      <c r="Y6109" s="29">
        <f>Table2[[#This Row],[NSAF]]*Table2[[#This Row],[+++ &amp; ++]]</f>
        <v>0</v>
      </c>
    </row>
    <row r="6110" spans="1:25" x14ac:dyDescent="0.2">
      <c r="A6110" t="s">
        <v>34805</v>
      </c>
      <c r="B6110" t="s">
        <v>34803</v>
      </c>
      <c r="C6110" t="s">
        <v>34804</v>
      </c>
      <c r="D6110">
        <v>3261</v>
      </c>
      <c r="E6110">
        <v>97.98</v>
      </c>
      <c r="F6110">
        <v>98.96</v>
      </c>
      <c r="G6110">
        <v>1831</v>
      </c>
      <c r="H6110" s="6">
        <v>3704</v>
      </c>
      <c r="I6110" s="14">
        <v>2.1465808034345293E-3</v>
      </c>
      <c r="J6110" s="15">
        <v>1.1071913228094071E-6</v>
      </c>
      <c r="K6110" t="s">
        <v>34961</v>
      </c>
      <c r="L6110">
        <v>0</v>
      </c>
      <c r="M6110">
        <v>0</v>
      </c>
      <c r="N6110">
        <v>0</v>
      </c>
      <c r="O6110">
        <v>0</v>
      </c>
      <c r="P6110">
        <v>0</v>
      </c>
      <c r="Q6110" s="204">
        <f>IF(ISERROR(Table2[[#This Row],[NSAF]]*Table2[[#This Row],[N-linked GlcNAc]]),0,Table2[[#This Row],[NSAF]]*Table2[[#This Row],[N-linked GlcNAc]])</f>
        <v>0</v>
      </c>
      <c r="R6110" s="5">
        <v>0</v>
      </c>
      <c r="S6110">
        <v>0</v>
      </c>
      <c r="T6110">
        <v>0</v>
      </c>
      <c r="U6110">
        <v>0</v>
      </c>
      <c r="V6110">
        <v>0</v>
      </c>
      <c r="W6110">
        <v>0</v>
      </c>
      <c r="X6110">
        <f>Table2[[#This Row],[+++]]+Table2[[#This Row],[++]]</f>
        <v>0</v>
      </c>
      <c r="Y6110" s="29">
        <f>Table2[[#This Row],[NSAF]]*Table2[[#This Row],[+++ &amp; ++]]</f>
        <v>0</v>
      </c>
    </row>
    <row r="6111" spans="1:25" x14ac:dyDescent="0.2">
      <c r="A6111" t="s">
        <v>34527</v>
      </c>
      <c r="B6111" t="s">
        <v>34525</v>
      </c>
      <c r="C6111" t="s">
        <v>34526</v>
      </c>
      <c r="D6111">
        <v>5154</v>
      </c>
      <c r="E6111">
        <v>86.04</v>
      </c>
      <c r="F6111">
        <v>93.12</v>
      </c>
      <c r="G6111">
        <v>5129</v>
      </c>
      <c r="H6111" s="6">
        <v>9096</v>
      </c>
      <c r="I6111" s="14">
        <v>2.1342646488164531E-3</v>
      </c>
      <c r="J6111" s="15">
        <v>1.1008387366399535E-6</v>
      </c>
      <c r="K6111" t="s">
        <v>34961</v>
      </c>
      <c r="L6111">
        <v>0</v>
      </c>
      <c r="M6111">
        <v>0</v>
      </c>
      <c r="N6111">
        <v>0</v>
      </c>
      <c r="O6111">
        <v>0</v>
      </c>
      <c r="P6111">
        <v>0</v>
      </c>
      <c r="Q6111" s="204">
        <f>IF(ISERROR(Table2[[#This Row],[NSAF]]*Table2[[#This Row],[N-linked GlcNAc]]),0,Table2[[#This Row],[NSAF]]*Table2[[#This Row],[N-linked GlcNAc]])</f>
        <v>0</v>
      </c>
      <c r="R6111" s="5">
        <v>0</v>
      </c>
      <c r="S6111">
        <v>0</v>
      </c>
      <c r="T6111">
        <v>0</v>
      </c>
      <c r="U6111">
        <v>0</v>
      </c>
      <c r="V6111">
        <v>0</v>
      </c>
      <c r="W6111">
        <v>0</v>
      </c>
      <c r="X6111">
        <f>Table2[[#This Row],[+++]]+Table2[[#This Row],[++]]</f>
        <v>0</v>
      </c>
      <c r="Y6111" s="29">
        <f>Table2[[#This Row],[NSAF]]*Table2[[#This Row],[+++ &amp; ++]]</f>
        <v>0</v>
      </c>
    </row>
    <row r="6112" spans="1:25" x14ac:dyDescent="0.2">
      <c r="A6112" t="s">
        <v>34818</v>
      </c>
      <c r="B6112" t="s">
        <v>34816</v>
      </c>
      <c r="C6112" t="s">
        <v>34817</v>
      </c>
      <c r="D6112">
        <v>3431</v>
      </c>
      <c r="E6112">
        <v>93.68</v>
      </c>
      <c r="F6112">
        <v>95.02</v>
      </c>
      <c r="G6112">
        <v>3432</v>
      </c>
      <c r="H6112" s="6">
        <v>6242</v>
      </c>
      <c r="I6112" s="14">
        <v>2.0402215097639173E-3</v>
      </c>
      <c r="J6112" s="15">
        <v>1.0523319451126427E-6</v>
      </c>
      <c r="K6112" t="s">
        <v>34961</v>
      </c>
      <c r="L6112">
        <v>0</v>
      </c>
      <c r="M6112">
        <v>0</v>
      </c>
      <c r="N6112">
        <v>0</v>
      </c>
      <c r="O6112">
        <v>0</v>
      </c>
      <c r="P6112">
        <v>0</v>
      </c>
      <c r="Q6112" s="204">
        <f>IF(ISERROR(Table2[[#This Row],[NSAF]]*Table2[[#This Row],[N-linked GlcNAc]]),0,Table2[[#This Row],[NSAF]]*Table2[[#This Row],[N-linked GlcNAc]])</f>
        <v>0</v>
      </c>
      <c r="R6112" s="5">
        <v>0</v>
      </c>
      <c r="S6112">
        <v>0</v>
      </c>
      <c r="T6112">
        <v>0</v>
      </c>
      <c r="U6112">
        <v>0</v>
      </c>
      <c r="V6112">
        <v>0</v>
      </c>
      <c r="W6112">
        <v>0</v>
      </c>
      <c r="X6112">
        <f>Table2[[#This Row],[+++]]+Table2[[#This Row],[++]]</f>
        <v>0</v>
      </c>
      <c r="Y6112" s="29">
        <f>Table2[[#This Row],[NSAF]]*Table2[[#This Row],[+++ &amp; ++]]</f>
        <v>0</v>
      </c>
    </row>
    <row r="6113" spans="1:25" x14ac:dyDescent="0.2">
      <c r="A6113" t="s">
        <v>34818</v>
      </c>
      <c r="B6113" t="s">
        <v>34816</v>
      </c>
      <c r="C6113" t="s">
        <v>34817</v>
      </c>
      <c r="D6113">
        <v>3431</v>
      </c>
      <c r="E6113">
        <v>95.66</v>
      </c>
      <c r="F6113">
        <v>97</v>
      </c>
      <c r="G6113">
        <v>3432</v>
      </c>
      <c r="H6113" s="6">
        <v>6398</v>
      </c>
      <c r="I6113" s="14">
        <v>2.0402215097639173E-3</v>
      </c>
      <c r="J6113" s="15">
        <v>1.0523319451126427E-6</v>
      </c>
      <c r="K6113" t="s">
        <v>34961</v>
      </c>
      <c r="L6113">
        <v>0</v>
      </c>
      <c r="M6113">
        <v>0</v>
      </c>
      <c r="N6113">
        <v>0</v>
      </c>
      <c r="O6113">
        <v>0</v>
      </c>
      <c r="P6113">
        <v>0</v>
      </c>
      <c r="Q6113" s="204">
        <f>IF(ISERROR(Table2[[#This Row],[NSAF]]*Table2[[#This Row],[N-linked GlcNAc]]),0,Table2[[#This Row],[NSAF]]*Table2[[#This Row],[N-linked GlcNAc]])</f>
        <v>0</v>
      </c>
      <c r="R6113" s="5">
        <v>0</v>
      </c>
      <c r="S6113">
        <v>0</v>
      </c>
      <c r="T6113">
        <v>0</v>
      </c>
      <c r="U6113">
        <v>0</v>
      </c>
      <c r="V6113">
        <v>0</v>
      </c>
      <c r="W6113">
        <v>0</v>
      </c>
      <c r="X6113">
        <f>Table2[[#This Row],[+++]]+Table2[[#This Row],[++]]</f>
        <v>0</v>
      </c>
      <c r="Y6113" s="29">
        <f>Table2[[#This Row],[NSAF]]*Table2[[#This Row],[+++ &amp; ++]]</f>
        <v>0</v>
      </c>
    </row>
    <row r="6114" spans="1:25" x14ac:dyDescent="0.2">
      <c r="A6114" t="s">
        <v>33580</v>
      </c>
      <c r="B6114" t="s">
        <v>33578</v>
      </c>
      <c r="C6114" t="s">
        <v>33579</v>
      </c>
      <c r="D6114">
        <v>7393</v>
      </c>
      <c r="E6114">
        <v>86.438000000000002</v>
      </c>
      <c r="F6114">
        <v>91.78</v>
      </c>
      <c r="G6114">
        <v>7425</v>
      </c>
      <c r="H6114" s="6">
        <v>12845</v>
      </c>
      <c r="I6114" s="14">
        <v>2.0289463005545788E-3</v>
      </c>
      <c r="J6114" s="15">
        <v>1.0465162712840748E-6</v>
      </c>
      <c r="K6114" t="s">
        <v>34961</v>
      </c>
      <c r="L6114">
        <v>0</v>
      </c>
      <c r="M6114">
        <v>0</v>
      </c>
      <c r="N6114">
        <v>0</v>
      </c>
      <c r="O6114">
        <v>0</v>
      </c>
      <c r="P6114">
        <v>0</v>
      </c>
      <c r="Q6114" s="204">
        <f>IF(ISERROR(Table2[[#This Row],[NSAF]]*Table2[[#This Row],[N-linked GlcNAc]]),0,Table2[[#This Row],[NSAF]]*Table2[[#This Row],[N-linked GlcNAc]])</f>
        <v>0</v>
      </c>
      <c r="R6114" s="5">
        <v>0</v>
      </c>
      <c r="S6114">
        <v>0</v>
      </c>
      <c r="T6114">
        <v>0</v>
      </c>
      <c r="U6114">
        <v>0</v>
      </c>
      <c r="V6114">
        <v>0</v>
      </c>
      <c r="W6114">
        <v>0</v>
      </c>
      <c r="X6114">
        <f>Table2[[#This Row],[+++]]+Table2[[#This Row],[++]]</f>
        <v>0</v>
      </c>
      <c r="Y6114" s="29">
        <f>Table2[[#This Row],[NSAF]]*Table2[[#This Row],[+++ &amp; ++]]</f>
        <v>0</v>
      </c>
    </row>
    <row r="6115" spans="1:25" x14ac:dyDescent="0.2">
      <c r="A6115" t="s">
        <v>34833</v>
      </c>
      <c r="B6115" t="s">
        <v>34831</v>
      </c>
      <c r="C6115" t="s">
        <v>34832</v>
      </c>
      <c r="D6115">
        <v>1062</v>
      </c>
      <c r="E6115">
        <v>45.6</v>
      </c>
      <c r="F6115">
        <v>63.3</v>
      </c>
      <c r="G6115">
        <v>910</v>
      </c>
      <c r="H6115" s="6">
        <v>780</v>
      </c>
      <c r="I6115" s="14">
        <v>1.8832391713747645E-3</v>
      </c>
      <c r="J6115" s="15">
        <v>9.7136155600793015E-7</v>
      </c>
      <c r="K6115" t="s">
        <v>34961</v>
      </c>
      <c r="L6115">
        <v>0</v>
      </c>
      <c r="M6115">
        <v>0</v>
      </c>
      <c r="N6115">
        <v>0</v>
      </c>
      <c r="O6115">
        <v>0</v>
      </c>
      <c r="P6115">
        <v>0</v>
      </c>
      <c r="Q6115" s="204">
        <f>IF(ISERROR(Table2[[#This Row],[NSAF]]*Table2[[#This Row],[N-linked GlcNAc]]),0,Table2[[#This Row],[NSAF]]*Table2[[#This Row],[N-linked GlcNAc]])</f>
        <v>0</v>
      </c>
      <c r="R6115" s="5">
        <v>0</v>
      </c>
      <c r="S6115">
        <v>0</v>
      </c>
      <c r="T6115">
        <v>0</v>
      </c>
      <c r="U6115">
        <v>0</v>
      </c>
      <c r="V6115">
        <v>0</v>
      </c>
      <c r="W6115">
        <v>0</v>
      </c>
      <c r="X6115">
        <f>Table2[[#This Row],[+++]]+Table2[[#This Row],[++]]</f>
        <v>0</v>
      </c>
      <c r="Y6115" s="29">
        <f>Table2[[#This Row],[NSAF]]*Table2[[#This Row],[+++ &amp; ++]]</f>
        <v>0</v>
      </c>
    </row>
    <row r="6116" spans="1:25" x14ac:dyDescent="0.2">
      <c r="A6116" t="s">
        <v>34839</v>
      </c>
      <c r="B6116" t="s">
        <v>34837</v>
      </c>
      <c r="C6116" t="s">
        <v>34838</v>
      </c>
      <c r="D6116">
        <v>5034</v>
      </c>
      <c r="E6116">
        <v>76.47</v>
      </c>
      <c r="F6116">
        <v>84.54</v>
      </c>
      <c r="G6116">
        <v>3447</v>
      </c>
      <c r="H6116" s="6">
        <v>5250</v>
      </c>
      <c r="I6116" s="14">
        <v>1.7878426698450535E-3</v>
      </c>
      <c r="J6116" s="15">
        <v>9.221567096070517E-7</v>
      </c>
      <c r="K6116" t="s">
        <v>34961</v>
      </c>
      <c r="L6116">
        <v>0</v>
      </c>
      <c r="M6116">
        <v>0</v>
      </c>
      <c r="N6116">
        <v>0</v>
      </c>
      <c r="O6116">
        <v>0</v>
      </c>
      <c r="P6116">
        <v>0</v>
      </c>
      <c r="Q6116" s="204">
        <f>IF(ISERROR(Table2[[#This Row],[NSAF]]*Table2[[#This Row],[N-linked GlcNAc]]),0,Table2[[#This Row],[NSAF]]*Table2[[#This Row],[N-linked GlcNAc]])</f>
        <v>0</v>
      </c>
      <c r="R6116" s="5">
        <v>0</v>
      </c>
      <c r="S6116">
        <v>0</v>
      </c>
      <c r="T6116">
        <v>0</v>
      </c>
      <c r="U6116">
        <v>0</v>
      </c>
      <c r="V6116">
        <v>0</v>
      </c>
      <c r="W6116">
        <v>0</v>
      </c>
      <c r="X6116">
        <f>Table2[[#This Row],[+++]]+Table2[[#This Row],[++]]</f>
        <v>0</v>
      </c>
      <c r="Y6116" s="29">
        <f>Table2[[#This Row],[NSAF]]*Table2[[#This Row],[+++ &amp; ++]]</f>
        <v>0</v>
      </c>
    </row>
    <row r="6117" spans="1:25" x14ac:dyDescent="0.2">
      <c r="A6117" t="s">
        <v>34203</v>
      </c>
      <c r="B6117" t="s">
        <v>34201</v>
      </c>
      <c r="C6117" t="s">
        <v>34202</v>
      </c>
      <c r="D6117">
        <v>3966</v>
      </c>
      <c r="E6117">
        <v>93.725999999999999</v>
      </c>
      <c r="F6117">
        <v>96.05</v>
      </c>
      <c r="G6117">
        <v>3873</v>
      </c>
      <c r="H6117" s="6">
        <v>6745</v>
      </c>
      <c r="I6117" s="14">
        <v>1.7650025214321734E-3</v>
      </c>
      <c r="J6117" s="15">
        <v>9.1037592125100265E-7</v>
      </c>
      <c r="K6117" t="s">
        <v>34961</v>
      </c>
      <c r="L6117">
        <v>0</v>
      </c>
      <c r="M6117">
        <v>0</v>
      </c>
      <c r="N6117">
        <v>0</v>
      </c>
      <c r="O6117">
        <v>0</v>
      </c>
      <c r="P6117">
        <v>0</v>
      </c>
      <c r="Q6117" s="204">
        <f>IF(ISERROR(Table2[[#This Row],[NSAF]]*Table2[[#This Row],[N-linked GlcNAc]]),0,Table2[[#This Row],[NSAF]]*Table2[[#This Row],[N-linked GlcNAc]])</f>
        <v>0</v>
      </c>
      <c r="R6117" s="5">
        <v>0</v>
      </c>
      <c r="S6117">
        <v>0</v>
      </c>
      <c r="T6117">
        <v>0</v>
      </c>
      <c r="U6117">
        <v>0</v>
      </c>
      <c r="V6117">
        <v>0</v>
      </c>
      <c r="W6117">
        <v>0</v>
      </c>
      <c r="X6117">
        <f>Table2[[#This Row],[+++]]+Table2[[#This Row],[++]]</f>
        <v>0</v>
      </c>
      <c r="Y6117" s="29">
        <f>Table2[[#This Row],[NSAF]]*Table2[[#This Row],[+++ &amp; ++]]</f>
        <v>0</v>
      </c>
    </row>
    <row r="6118" spans="1:25" x14ac:dyDescent="0.2">
      <c r="A6118" t="s">
        <v>34853</v>
      </c>
      <c r="B6118" t="s">
        <v>34851</v>
      </c>
      <c r="C6118" t="s">
        <v>34852</v>
      </c>
      <c r="D6118">
        <v>4516</v>
      </c>
      <c r="E6118">
        <v>84.15</v>
      </c>
      <c r="F6118">
        <v>91.5</v>
      </c>
      <c r="G6118">
        <v>4472</v>
      </c>
      <c r="H6118" s="6">
        <v>7876</v>
      </c>
      <c r="I6118" s="14">
        <v>1.550044286979628E-3</v>
      </c>
      <c r="J6118" s="15">
        <v>7.9950197158580087E-7</v>
      </c>
      <c r="K6118" t="s">
        <v>34961</v>
      </c>
      <c r="L6118">
        <v>0</v>
      </c>
      <c r="M6118">
        <v>0</v>
      </c>
      <c r="N6118">
        <v>0</v>
      </c>
      <c r="O6118">
        <v>0</v>
      </c>
      <c r="P6118">
        <v>0</v>
      </c>
      <c r="Q6118" s="204">
        <f>IF(ISERROR(Table2[[#This Row],[NSAF]]*Table2[[#This Row],[N-linked GlcNAc]]),0,Table2[[#This Row],[NSAF]]*Table2[[#This Row],[N-linked GlcNAc]])</f>
        <v>0</v>
      </c>
      <c r="R6118" s="5">
        <v>0</v>
      </c>
      <c r="S6118">
        <v>0</v>
      </c>
      <c r="T6118">
        <v>0</v>
      </c>
      <c r="U6118">
        <v>0</v>
      </c>
      <c r="V6118">
        <v>0</v>
      </c>
      <c r="W6118">
        <v>0</v>
      </c>
      <c r="X6118">
        <f>Table2[[#This Row],[+++]]+Table2[[#This Row],[++]]</f>
        <v>0</v>
      </c>
      <c r="Y6118" s="29">
        <f>Table2[[#This Row],[NSAF]]*Table2[[#This Row],[+++ &amp; ++]]</f>
        <v>0</v>
      </c>
    </row>
    <row r="6119" spans="1:25" x14ac:dyDescent="0.2">
      <c r="A6119" t="s">
        <v>34659</v>
      </c>
      <c r="B6119" t="s">
        <v>34657</v>
      </c>
      <c r="C6119" t="s">
        <v>34658</v>
      </c>
      <c r="D6119">
        <v>4158</v>
      </c>
      <c r="E6119">
        <v>33.286000000000001</v>
      </c>
      <c r="F6119">
        <v>51.46</v>
      </c>
      <c r="G6119">
        <v>2091</v>
      </c>
      <c r="H6119" s="6">
        <v>1111</v>
      </c>
      <c r="I6119" s="14">
        <v>1.443001443001443E-3</v>
      </c>
      <c r="J6119" s="15">
        <v>7.4429002343464779E-7</v>
      </c>
      <c r="K6119" t="s">
        <v>34961</v>
      </c>
      <c r="L6119">
        <v>0</v>
      </c>
      <c r="M6119">
        <v>0</v>
      </c>
      <c r="N6119">
        <v>0</v>
      </c>
      <c r="O6119">
        <v>0</v>
      </c>
      <c r="P6119">
        <v>0</v>
      </c>
      <c r="Q6119" s="204">
        <f>IF(ISERROR(Table2[[#This Row],[NSAF]]*Table2[[#This Row],[N-linked GlcNAc]]),0,Table2[[#This Row],[NSAF]]*Table2[[#This Row],[N-linked GlcNAc]])</f>
        <v>0</v>
      </c>
      <c r="R6119" s="5">
        <v>0</v>
      </c>
      <c r="S6119">
        <v>0</v>
      </c>
      <c r="T6119">
        <v>0</v>
      </c>
      <c r="U6119">
        <v>0</v>
      </c>
      <c r="V6119">
        <v>0</v>
      </c>
      <c r="W6119">
        <v>0</v>
      </c>
      <c r="X6119">
        <f>Table2[[#This Row],[+++]]+Table2[[#This Row],[++]]</f>
        <v>0</v>
      </c>
      <c r="Y6119" s="29">
        <f>Table2[[#This Row],[NSAF]]*Table2[[#This Row],[+++ &amp; ++]]</f>
        <v>0</v>
      </c>
    </row>
    <row r="6120" spans="1:25" x14ac:dyDescent="0.2">
      <c r="A6120" t="s">
        <v>34879</v>
      </c>
      <c r="B6120" t="s">
        <v>34877</v>
      </c>
      <c r="C6120" t="s">
        <v>34878</v>
      </c>
      <c r="D6120">
        <v>35213</v>
      </c>
      <c r="E6120">
        <v>97.06</v>
      </c>
      <c r="F6120">
        <v>98.58</v>
      </c>
      <c r="G6120">
        <v>22857</v>
      </c>
      <c r="H6120" s="6">
        <v>45031</v>
      </c>
      <c r="I6120" s="14">
        <v>1.4199301394371396E-3</v>
      </c>
      <c r="J6120" s="15">
        <v>7.3239000687276139E-7</v>
      </c>
      <c r="K6120" t="s">
        <v>34961</v>
      </c>
      <c r="L6120">
        <v>0</v>
      </c>
      <c r="M6120">
        <v>0</v>
      </c>
      <c r="N6120">
        <v>0</v>
      </c>
      <c r="O6120">
        <v>0</v>
      </c>
      <c r="P6120">
        <v>0</v>
      </c>
      <c r="Q6120" s="204">
        <f>IF(ISERROR(Table2[[#This Row],[NSAF]]*Table2[[#This Row],[N-linked GlcNAc]]),0,Table2[[#This Row],[NSAF]]*Table2[[#This Row],[N-linked GlcNAc]])</f>
        <v>0</v>
      </c>
      <c r="R6120" s="5">
        <v>0</v>
      </c>
      <c r="S6120">
        <v>0</v>
      </c>
      <c r="T6120">
        <v>0</v>
      </c>
      <c r="U6120">
        <v>0</v>
      </c>
      <c r="V6120">
        <v>0</v>
      </c>
      <c r="W6120">
        <v>0</v>
      </c>
      <c r="X6120">
        <f>Table2[[#This Row],[+++]]+Table2[[#This Row],[++]]</f>
        <v>0</v>
      </c>
      <c r="Y6120" s="29">
        <f>Table2[[#This Row],[NSAF]]*Table2[[#This Row],[+++ &amp; ++]]</f>
        <v>0</v>
      </c>
    </row>
    <row r="6121" spans="1:25" x14ac:dyDescent="0.2">
      <c r="A6121" t="s">
        <v>34106</v>
      </c>
      <c r="B6121" t="s">
        <v>34104</v>
      </c>
      <c r="C6121" t="s">
        <v>34105</v>
      </c>
      <c r="D6121">
        <v>1442</v>
      </c>
      <c r="E6121">
        <v>87.864999999999995</v>
      </c>
      <c r="F6121">
        <v>89.36</v>
      </c>
      <c r="G6121">
        <v>1335</v>
      </c>
      <c r="H6121" s="6">
        <v>2378</v>
      </c>
      <c r="I6121" s="14">
        <v>1.3869625520110957E-3</v>
      </c>
      <c r="J6121" s="15">
        <v>7.1538555650514692E-7</v>
      </c>
      <c r="K6121" t="s">
        <v>34961</v>
      </c>
      <c r="L6121">
        <v>0</v>
      </c>
      <c r="M6121">
        <v>0</v>
      </c>
      <c r="N6121">
        <v>0</v>
      </c>
      <c r="O6121">
        <v>0</v>
      </c>
      <c r="P6121">
        <v>0</v>
      </c>
      <c r="Q6121" s="204">
        <f>IF(ISERROR(Table2[[#This Row],[NSAF]]*Table2[[#This Row],[N-linked GlcNAc]]),0,Table2[[#This Row],[NSAF]]*Table2[[#This Row],[N-linked GlcNAc]])</f>
        <v>0</v>
      </c>
      <c r="R6121" s="5">
        <v>0</v>
      </c>
      <c r="S6121">
        <v>0</v>
      </c>
      <c r="T6121">
        <v>0</v>
      </c>
      <c r="U6121">
        <v>0</v>
      </c>
      <c r="V6121">
        <v>0</v>
      </c>
      <c r="W6121">
        <v>0</v>
      </c>
      <c r="X6121">
        <f>Table2[[#This Row],[+++]]+Table2[[#This Row],[++]]</f>
        <v>0</v>
      </c>
      <c r="Y6121" s="29">
        <f>Table2[[#This Row],[NSAF]]*Table2[[#This Row],[+++ &amp; ++]]</f>
        <v>0</v>
      </c>
    </row>
    <row r="6122" spans="1:25" x14ac:dyDescent="0.2">
      <c r="A6122" t="s">
        <v>16954</v>
      </c>
      <c r="B6122" t="s">
        <v>16952</v>
      </c>
      <c r="C6122" t="s">
        <v>16953</v>
      </c>
      <c r="D6122">
        <v>5180</v>
      </c>
      <c r="E6122">
        <v>98.206999999999994</v>
      </c>
      <c r="F6122">
        <v>99.04</v>
      </c>
      <c r="G6122">
        <v>5130</v>
      </c>
      <c r="H6122" s="6">
        <v>10143</v>
      </c>
      <c r="I6122" s="14">
        <v>1.3513513513513514E-3</v>
      </c>
      <c r="J6122" s="15">
        <v>6.9701754897325809E-7</v>
      </c>
      <c r="K6122" t="s">
        <v>34961</v>
      </c>
      <c r="L6122">
        <v>0</v>
      </c>
      <c r="M6122">
        <v>0</v>
      </c>
      <c r="N6122">
        <v>0</v>
      </c>
      <c r="O6122">
        <v>0</v>
      </c>
      <c r="P6122">
        <v>0</v>
      </c>
      <c r="Q6122" s="204">
        <f>IF(ISERROR(Table2[[#This Row],[NSAF]]*Table2[[#This Row],[N-linked GlcNAc]]),0,Table2[[#This Row],[NSAF]]*Table2[[#This Row],[N-linked GlcNAc]])</f>
        <v>0</v>
      </c>
      <c r="R6122" s="5">
        <v>0</v>
      </c>
      <c r="S6122">
        <v>0</v>
      </c>
      <c r="T6122">
        <v>0</v>
      </c>
      <c r="U6122">
        <v>0</v>
      </c>
      <c r="V6122">
        <v>0</v>
      </c>
      <c r="W6122">
        <v>0</v>
      </c>
      <c r="X6122">
        <f>Table2[[#This Row],[+++]]+Table2[[#This Row],[++]]</f>
        <v>0</v>
      </c>
      <c r="Y6122" s="29">
        <f>Table2[[#This Row],[NSAF]]*Table2[[#This Row],[+++ &amp; ++]]</f>
        <v>0</v>
      </c>
    </row>
    <row r="6123" spans="1:25" x14ac:dyDescent="0.2">
      <c r="A6123" t="s">
        <v>33870</v>
      </c>
      <c r="B6123" t="s">
        <v>33868</v>
      </c>
      <c r="C6123" t="s">
        <v>33869</v>
      </c>
      <c r="D6123">
        <v>4481</v>
      </c>
      <c r="E6123">
        <v>93.823999999999998</v>
      </c>
      <c r="F6123">
        <v>96.86</v>
      </c>
      <c r="G6123">
        <v>4485</v>
      </c>
      <c r="H6123" s="6">
        <v>8703</v>
      </c>
      <c r="I6123" s="14">
        <v>1.3389868332961392E-3</v>
      </c>
      <c r="J6123" s="15">
        <v>6.9064001728213916E-7</v>
      </c>
      <c r="K6123" t="s">
        <v>34961</v>
      </c>
      <c r="L6123">
        <v>0</v>
      </c>
      <c r="M6123">
        <v>0</v>
      </c>
      <c r="N6123">
        <v>0</v>
      </c>
      <c r="O6123">
        <v>0</v>
      </c>
      <c r="P6123">
        <v>0</v>
      </c>
      <c r="Q6123" s="204">
        <f>IF(ISERROR(Table2[[#This Row],[NSAF]]*Table2[[#This Row],[N-linked GlcNAc]]),0,Table2[[#This Row],[NSAF]]*Table2[[#This Row],[N-linked GlcNAc]])</f>
        <v>0</v>
      </c>
      <c r="R6123" s="5">
        <v>0</v>
      </c>
      <c r="S6123">
        <v>0</v>
      </c>
      <c r="T6123">
        <v>0</v>
      </c>
      <c r="U6123">
        <v>0</v>
      </c>
      <c r="V6123">
        <v>0</v>
      </c>
      <c r="W6123">
        <v>0</v>
      </c>
      <c r="X6123">
        <f>Table2[[#This Row],[+++]]+Table2[[#This Row],[++]]</f>
        <v>0</v>
      </c>
      <c r="Y6123" s="29">
        <f>Table2[[#This Row],[NSAF]]*Table2[[#This Row],[+++ &amp; ++]]</f>
        <v>0</v>
      </c>
    </row>
    <row r="6124" spans="1:25" x14ac:dyDescent="0.2">
      <c r="A6124" t="s">
        <v>25639</v>
      </c>
      <c r="B6124" t="s">
        <v>25637</v>
      </c>
      <c r="C6124" t="s">
        <v>25638</v>
      </c>
      <c r="D6124">
        <v>6874</v>
      </c>
      <c r="E6124">
        <v>81.432000000000002</v>
      </c>
      <c r="F6124">
        <v>89.02</v>
      </c>
      <c r="G6124">
        <v>6915</v>
      </c>
      <c r="H6124" s="6">
        <v>11167</v>
      </c>
      <c r="I6124" s="14">
        <v>1.3092813500145475E-3</v>
      </c>
      <c r="J6124" s="15">
        <v>6.7531813735261829E-7</v>
      </c>
      <c r="K6124" t="s">
        <v>34961</v>
      </c>
      <c r="L6124">
        <v>0</v>
      </c>
      <c r="M6124">
        <v>0</v>
      </c>
      <c r="N6124">
        <v>0</v>
      </c>
      <c r="O6124">
        <v>0</v>
      </c>
      <c r="P6124">
        <v>0</v>
      </c>
      <c r="Q6124" s="204">
        <f>IF(ISERROR(Table2[[#This Row],[NSAF]]*Table2[[#This Row],[N-linked GlcNAc]]),0,Table2[[#This Row],[NSAF]]*Table2[[#This Row],[N-linked GlcNAc]])</f>
        <v>0</v>
      </c>
      <c r="R6124" s="5">
        <v>0</v>
      </c>
      <c r="S6124">
        <v>0</v>
      </c>
      <c r="T6124">
        <v>0</v>
      </c>
      <c r="U6124">
        <v>0</v>
      </c>
      <c r="V6124">
        <v>0</v>
      </c>
      <c r="W6124">
        <v>0</v>
      </c>
      <c r="X6124">
        <f>Table2[[#This Row],[+++]]+Table2[[#This Row],[++]]</f>
        <v>0</v>
      </c>
      <c r="Y6124" s="29">
        <f>Table2[[#This Row],[NSAF]]*Table2[[#This Row],[+++ &amp; ++]]</f>
        <v>0</v>
      </c>
    </row>
    <row r="6125" spans="1:25" x14ac:dyDescent="0.2">
      <c r="A6125" t="s">
        <v>34899</v>
      </c>
      <c r="B6125" t="s">
        <v>34897</v>
      </c>
      <c r="C6125" t="s">
        <v>34898</v>
      </c>
      <c r="D6125">
        <v>1576</v>
      </c>
      <c r="E6125">
        <v>55.56</v>
      </c>
      <c r="F6125">
        <v>74.069999999999993</v>
      </c>
      <c r="G6125">
        <v>27</v>
      </c>
      <c r="H6125" s="6">
        <v>38.9</v>
      </c>
      <c r="I6125" s="14">
        <v>1.2690355329949238E-3</v>
      </c>
      <c r="J6125" s="15">
        <v>6.5455962720838951E-7</v>
      </c>
      <c r="K6125" t="s">
        <v>34961</v>
      </c>
      <c r="L6125">
        <v>0</v>
      </c>
      <c r="M6125">
        <v>0</v>
      </c>
      <c r="N6125">
        <v>0</v>
      </c>
      <c r="O6125">
        <v>0</v>
      </c>
      <c r="P6125">
        <v>0</v>
      </c>
      <c r="Q6125" s="204">
        <f>IF(ISERROR(Table2[[#This Row],[NSAF]]*Table2[[#This Row],[N-linked GlcNAc]]),0,Table2[[#This Row],[NSAF]]*Table2[[#This Row],[N-linked GlcNAc]])</f>
        <v>0</v>
      </c>
      <c r="R6125" s="5">
        <v>0</v>
      </c>
      <c r="S6125">
        <v>0</v>
      </c>
      <c r="T6125">
        <v>0</v>
      </c>
      <c r="U6125">
        <v>0</v>
      </c>
      <c r="V6125">
        <v>0</v>
      </c>
      <c r="W6125">
        <v>0</v>
      </c>
      <c r="X6125">
        <f>Table2[[#This Row],[+++]]+Table2[[#This Row],[++]]</f>
        <v>0</v>
      </c>
      <c r="Y6125" s="29">
        <f>Table2[[#This Row],[NSAF]]*Table2[[#This Row],[+++ &amp; ++]]</f>
        <v>0</v>
      </c>
    </row>
    <row r="6126" spans="1:25" x14ac:dyDescent="0.2">
      <c r="A6126" t="s">
        <v>34904</v>
      </c>
      <c r="B6126" t="s">
        <v>34902</v>
      </c>
      <c r="C6126" t="s">
        <v>34903</v>
      </c>
      <c r="D6126">
        <v>4731</v>
      </c>
      <c r="E6126">
        <v>93.99</v>
      </c>
      <c r="F6126">
        <v>97.16</v>
      </c>
      <c r="G6126">
        <v>4679</v>
      </c>
      <c r="H6126" s="6">
        <v>9145</v>
      </c>
      <c r="I6126" s="14">
        <v>1.2682308180088776E-3</v>
      </c>
      <c r="J6126" s="15">
        <v>6.5414456086266449E-7</v>
      </c>
      <c r="K6126" t="s">
        <v>34961</v>
      </c>
      <c r="L6126">
        <v>0</v>
      </c>
      <c r="M6126">
        <v>0</v>
      </c>
      <c r="N6126">
        <v>0</v>
      </c>
      <c r="O6126">
        <v>0</v>
      </c>
      <c r="P6126">
        <v>0</v>
      </c>
      <c r="Q6126" s="204">
        <f>IF(ISERROR(Table2[[#This Row],[NSAF]]*Table2[[#This Row],[N-linked GlcNAc]]),0,Table2[[#This Row],[NSAF]]*Table2[[#This Row],[N-linked GlcNAc]])</f>
        <v>0</v>
      </c>
      <c r="R6126" s="5">
        <v>0</v>
      </c>
      <c r="S6126">
        <v>0</v>
      </c>
      <c r="T6126">
        <v>0</v>
      </c>
      <c r="U6126">
        <v>0</v>
      </c>
      <c r="V6126">
        <v>0</v>
      </c>
      <c r="W6126">
        <v>0</v>
      </c>
      <c r="X6126">
        <f>Table2[[#This Row],[+++]]+Table2[[#This Row],[++]]</f>
        <v>0</v>
      </c>
      <c r="Y6126" s="29">
        <f>Table2[[#This Row],[NSAF]]*Table2[[#This Row],[+++ &amp; ++]]</f>
        <v>0</v>
      </c>
    </row>
    <row r="6127" spans="1:25" x14ac:dyDescent="0.2">
      <c r="A6127" t="s">
        <v>34910</v>
      </c>
      <c r="B6127" t="s">
        <v>34908</v>
      </c>
      <c r="C6127" t="s">
        <v>34909</v>
      </c>
      <c r="D6127">
        <v>4966</v>
      </c>
      <c r="E6127">
        <v>98.73</v>
      </c>
      <c r="F6127">
        <v>99.29</v>
      </c>
      <c r="G6127">
        <v>4958</v>
      </c>
      <c r="H6127" s="6">
        <v>10214</v>
      </c>
      <c r="I6127" s="14">
        <v>1.2082158679017317E-3</v>
      </c>
      <c r="J6127" s="15">
        <v>6.2318927052784241E-7</v>
      </c>
      <c r="K6127" t="s">
        <v>34961</v>
      </c>
      <c r="L6127">
        <v>0</v>
      </c>
      <c r="M6127">
        <v>0</v>
      </c>
      <c r="N6127">
        <v>0</v>
      </c>
      <c r="O6127">
        <v>0</v>
      </c>
      <c r="P6127">
        <v>0</v>
      </c>
      <c r="Q6127" s="204">
        <f>IF(ISERROR(Table2[[#This Row],[NSAF]]*Table2[[#This Row],[N-linked GlcNAc]]),0,Table2[[#This Row],[NSAF]]*Table2[[#This Row],[N-linked GlcNAc]])</f>
        <v>0</v>
      </c>
      <c r="R6127" s="5">
        <v>0</v>
      </c>
      <c r="S6127">
        <v>0</v>
      </c>
      <c r="T6127">
        <v>0</v>
      </c>
      <c r="U6127">
        <v>0</v>
      </c>
      <c r="V6127">
        <v>0</v>
      </c>
      <c r="W6127">
        <v>0</v>
      </c>
      <c r="X6127">
        <f>Table2[[#This Row],[+++]]+Table2[[#This Row],[++]]</f>
        <v>0</v>
      </c>
      <c r="Y6127" s="29">
        <f>Table2[[#This Row],[NSAF]]*Table2[[#This Row],[+++ &amp; ++]]</f>
        <v>0</v>
      </c>
    </row>
    <row r="6128" spans="1:25" x14ac:dyDescent="0.2">
      <c r="A6128" t="s">
        <v>34879</v>
      </c>
      <c r="B6128" t="s">
        <v>34877</v>
      </c>
      <c r="C6128" t="s">
        <v>34878</v>
      </c>
      <c r="D6128">
        <v>35213</v>
      </c>
      <c r="E6128">
        <v>97.055999999999997</v>
      </c>
      <c r="F6128">
        <v>98.58</v>
      </c>
      <c r="G6128">
        <v>22857</v>
      </c>
      <c r="H6128" s="6">
        <v>45031</v>
      </c>
      <c r="I6128" s="14">
        <v>1.1359441115497118E-3</v>
      </c>
      <c r="J6128" s="15">
        <v>5.8591200549820911E-7</v>
      </c>
      <c r="K6128" t="s">
        <v>34961</v>
      </c>
      <c r="L6128">
        <v>0</v>
      </c>
      <c r="M6128">
        <v>0</v>
      </c>
      <c r="N6128">
        <v>0</v>
      </c>
      <c r="O6128">
        <v>0</v>
      </c>
      <c r="P6128">
        <v>0</v>
      </c>
      <c r="Q6128" s="204">
        <f>IF(ISERROR(Table2[[#This Row],[NSAF]]*Table2[[#This Row],[N-linked GlcNAc]]),0,Table2[[#This Row],[NSAF]]*Table2[[#This Row],[N-linked GlcNAc]])</f>
        <v>0</v>
      </c>
      <c r="R6128" s="5">
        <v>0</v>
      </c>
      <c r="S6128">
        <v>0</v>
      </c>
      <c r="T6128">
        <v>0</v>
      </c>
      <c r="U6128">
        <v>0</v>
      </c>
      <c r="V6128">
        <v>0</v>
      </c>
      <c r="W6128">
        <v>0</v>
      </c>
      <c r="X6128">
        <f>Table2[[#This Row],[+++]]+Table2[[#This Row],[++]]</f>
        <v>0</v>
      </c>
      <c r="Y6128" s="29">
        <f>Table2[[#This Row],[NSAF]]*Table2[[#This Row],[+++ &amp; ++]]</f>
        <v>0</v>
      </c>
    </row>
    <row r="6129" spans="1:25" x14ac:dyDescent="0.2">
      <c r="A6129" t="s">
        <v>34918</v>
      </c>
      <c r="B6129" t="s">
        <v>34916</v>
      </c>
      <c r="C6129" t="s">
        <v>34917</v>
      </c>
      <c r="D6129">
        <v>1868</v>
      </c>
      <c r="E6129">
        <v>96.15</v>
      </c>
      <c r="F6129">
        <v>96.15</v>
      </c>
      <c r="G6129">
        <v>130</v>
      </c>
      <c r="H6129" s="6">
        <v>276</v>
      </c>
      <c r="I6129" s="14">
        <v>1.0706638115631692E-3</v>
      </c>
      <c r="J6129" s="15">
        <v>5.5224088462549355E-7</v>
      </c>
      <c r="K6129">
        <v>0</v>
      </c>
      <c r="L6129">
        <v>0</v>
      </c>
      <c r="M6129">
        <v>0</v>
      </c>
      <c r="N6129">
        <v>0</v>
      </c>
      <c r="O6129">
        <v>0</v>
      </c>
      <c r="P6129">
        <v>0</v>
      </c>
      <c r="Q6129" s="204">
        <f>IF(ISERROR(Table2[[#This Row],[NSAF]]*Table2[[#This Row],[N-linked GlcNAc]]),0,Table2[[#This Row],[NSAF]]*Table2[[#This Row],[N-linked GlcNAc]])</f>
        <v>0</v>
      </c>
      <c r="R6129" s="5">
        <v>0</v>
      </c>
      <c r="S6129">
        <v>0</v>
      </c>
      <c r="T6129">
        <v>0</v>
      </c>
      <c r="U6129">
        <v>0</v>
      </c>
      <c r="V6129">
        <v>0</v>
      </c>
      <c r="W6129">
        <v>0</v>
      </c>
      <c r="X6129">
        <f>Table2[[#This Row],[+++]]+Table2[[#This Row],[++]]</f>
        <v>0</v>
      </c>
      <c r="Y6129" s="29">
        <f>Table2[[#This Row],[NSAF]]*Table2[[#This Row],[+++ &amp; ++]]</f>
        <v>0</v>
      </c>
    </row>
    <row r="6130" spans="1:25" x14ac:dyDescent="0.2">
      <c r="A6130" t="s">
        <v>34930</v>
      </c>
      <c r="B6130" t="s">
        <v>34928</v>
      </c>
      <c r="C6130" t="s">
        <v>34929</v>
      </c>
      <c r="D6130">
        <v>2021</v>
      </c>
      <c r="E6130">
        <v>74.31</v>
      </c>
      <c r="F6130">
        <v>81.97</v>
      </c>
      <c r="G6130">
        <v>1958</v>
      </c>
      <c r="H6130" s="6">
        <v>2843</v>
      </c>
      <c r="I6130" s="14">
        <v>9.8960910440376061E-4</v>
      </c>
      <c r="J6130" s="15">
        <v>5.1043343517091639E-7</v>
      </c>
      <c r="K6130" t="s">
        <v>34961</v>
      </c>
      <c r="L6130">
        <v>0</v>
      </c>
      <c r="M6130">
        <v>0</v>
      </c>
      <c r="N6130">
        <v>0</v>
      </c>
      <c r="O6130">
        <v>0</v>
      </c>
      <c r="P6130">
        <v>0</v>
      </c>
      <c r="Q6130" s="204">
        <f>IF(ISERROR(Table2[[#This Row],[NSAF]]*Table2[[#This Row],[N-linked GlcNAc]]),0,Table2[[#This Row],[NSAF]]*Table2[[#This Row],[N-linked GlcNAc]])</f>
        <v>0</v>
      </c>
      <c r="R6130" s="5">
        <v>0</v>
      </c>
      <c r="S6130">
        <v>0</v>
      </c>
      <c r="T6130">
        <v>0</v>
      </c>
      <c r="U6130">
        <v>0</v>
      </c>
      <c r="V6130">
        <v>0</v>
      </c>
      <c r="W6130">
        <v>0</v>
      </c>
      <c r="X6130">
        <f>Table2[[#This Row],[+++]]+Table2[[#This Row],[++]]</f>
        <v>0</v>
      </c>
      <c r="Y6130" s="29">
        <f>Table2[[#This Row],[NSAF]]*Table2[[#This Row],[+++ &amp; ++]]</f>
        <v>0</v>
      </c>
    </row>
    <row r="6131" spans="1:25" x14ac:dyDescent="0.2">
      <c r="A6131" t="s">
        <v>5322</v>
      </c>
      <c r="B6131" t="s">
        <v>5320</v>
      </c>
      <c r="C6131" t="s">
        <v>5321</v>
      </c>
      <c r="D6131">
        <v>2602</v>
      </c>
      <c r="E6131">
        <v>97.46</v>
      </c>
      <c r="F6131">
        <v>98.73</v>
      </c>
      <c r="G6131">
        <v>2603</v>
      </c>
      <c r="H6131" s="6">
        <v>5162</v>
      </c>
      <c r="I6131" s="14">
        <v>7.6863950807071484E-4</v>
      </c>
      <c r="J6131" s="15">
        <v>3.9645886721000071E-7</v>
      </c>
      <c r="K6131" t="s">
        <v>34961</v>
      </c>
      <c r="L6131">
        <v>0</v>
      </c>
      <c r="M6131">
        <v>0</v>
      </c>
      <c r="N6131">
        <v>0</v>
      </c>
      <c r="O6131">
        <v>0</v>
      </c>
      <c r="P6131">
        <v>0</v>
      </c>
      <c r="Q6131" s="204">
        <f>IF(ISERROR(Table2[[#This Row],[NSAF]]*Table2[[#This Row],[N-linked GlcNAc]]),0,Table2[[#This Row],[NSAF]]*Table2[[#This Row],[N-linked GlcNAc]])</f>
        <v>0</v>
      </c>
      <c r="R6131" s="5">
        <v>0</v>
      </c>
      <c r="S6131">
        <v>0</v>
      </c>
      <c r="T6131">
        <v>0</v>
      </c>
      <c r="U6131">
        <v>0</v>
      </c>
      <c r="V6131">
        <v>0</v>
      </c>
      <c r="W6131">
        <v>0</v>
      </c>
      <c r="X6131">
        <f>Table2[[#This Row],[+++]]+Table2[[#This Row],[++]]</f>
        <v>0</v>
      </c>
      <c r="Y6131" s="29">
        <f>Table2[[#This Row],[NSAF]]*Table2[[#This Row],[+++ &amp; ++]]</f>
        <v>0</v>
      </c>
    </row>
    <row r="6132" spans="1:25" x14ac:dyDescent="0.2">
      <c r="A6132" t="s">
        <v>5322</v>
      </c>
      <c r="B6132" t="s">
        <v>5320</v>
      </c>
      <c r="C6132" t="s">
        <v>5321</v>
      </c>
      <c r="D6132">
        <v>2602</v>
      </c>
      <c r="E6132">
        <v>97.578999999999994</v>
      </c>
      <c r="F6132">
        <v>98.81</v>
      </c>
      <c r="G6132">
        <v>2602</v>
      </c>
      <c r="H6132" s="6">
        <v>5195</v>
      </c>
      <c r="I6132" s="14">
        <v>7.6863950807071484E-4</v>
      </c>
      <c r="J6132" s="15">
        <v>3.9645886721000071E-7</v>
      </c>
      <c r="K6132" t="s">
        <v>34961</v>
      </c>
      <c r="L6132">
        <v>0</v>
      </c>
      <c r="M6132">
        <v>0</v>
      </c>
      <c r="N6132">
        <v>0</v>
      </c>
      <c r="O6132">
        <v>0</v>
      </c>
      <c r="P6132">
        <v>0</v>
      </c>
      <c r="Q6132" s="204">
        <f>IF(ISERROR(Table2[[#This Row],[NSAF]]*Table2[[#This Row],[N-linked GlcNAc]]),0,Table2[[#This Row],[NSAF]]*Table2[[#This Row],[N-linked GlcNAc]])</f>
        <v>0</v>
      </c>
      <c r="R6132" s="5">
        <v>0</v>
      </c>
      <c r="S6132">
        <v>0</v>
      </c>
      <c r="T6132">
        <v>0</v>
      </c>
      <c r="U6132">
        <v>0</v>
      </c>
      <c r="V6132">
        <v>0</v>
      </c>
      <c r="W6132">
        <v>0</v>
      </c>
      <c r="X6132">
        <f>Table2[[#This Row],[+++]]+Table2[[#This Row],[++]]</f>
        <v>0</v>
      </c>
      <c r="Y6132" s="29">
        <f>Table2[[#This Row],[NSAF]]*Table2[[#This Row],[+++ &amp; ++]]</f>
        <v>0</v>
      </c>
    </row>
    <row r="6133" spans="1:25" x14ac:dyDescent="0.2">
      <c r="A6133" t="s">
        <v>26146</v>
      </c>
      <c r="B6133" t="s">
        <v>26144</v>
      </c>
      <c r="C6133" t="s">
        <v>26145</v>
      </c>
      <c r="D6133">
        <v>2749</v>
      </c>
      <c r="E6133">
        <v>97.6</v>
      </c>
      <c r="F6133">
        <v>97.74</v>
      </c>
      <c r="G6133">
        <v>2749</v>
      </c>
      <c r="H6133" s="6">
        <v>5553</v>
      </c>
      <c r="I6133" s="14">
        <v>7.2753728628592216E-4</v>
      </c>
      <c r="J6133" s="15">
        <v>3.7525862949451508E-7</v>
      </c>
      <c r="K6133" t="s">
        <v>34961</v>
      </c>
      <c r="L6133">
        <v>0</v>
      </c>
      <c r="M6133">
        <v>0</v>
      </c>
      <c r="N6133">
        <v>0</v>
      </c>
      <c r="O6133">
        <v>0</v>
      </c>
      <c r="P6133">
        <v>0</v>
      </c>
      <c r="Q6133" s="204">
        <f>IF(ISERROR(Table2[[#This Row],[NSAF]]*Table2[[#This Row],[N-linked GlcNAc]]),0,Table2[[#This Row],[NSAF]]*Table2[[#This Row],[N-linked GlcNAc]])</f>
        <v>0</v>
      </c>
      <c r="R6133" s="5">
        <v>0</v>
      </c>
      <c r="S6133">
        <v>0</v>
      </c>
      <c r="T6133">
        <v>0</v>
      </c>
      <c r="U6133">
        <v>0</v>
      </c>
      <c r="V6133">
        <v>0</v>
      </c>
      <c r="W6133">
        <v>0</v>
      </c>
      <c r="X6133">
        <f>Table2[[#This Row],[+++]]+Table2[[#This Row],[++]]</f>
        <v>0</v>
      </c>
      <c r="Y6133" s="29">
        <f>Table2[[#This Row],[NSAF]]*Table2[[#This Row],[+++ &amp; ++]]</f>
        <v>0</v>
      </c>
    </row>
    <row r="6134" spans="1:25" x14ac:dyDescent="0.2">
      <c r="A6134" t="s">
        <v>26146</v>
      </c>
      <c r="B6134" t="s">
        <v>26144</v>
      </c>
      <c r="C6134" t="s">
        <v>26145</v>
      </c>
      <c r="D6134">
        <v>2749</v>
      </c>
      <c r="E6134">
        <v>98.66</v>
      </c>
      <c r="F6134">
        <v>98.8</v>
      </c>
      <c r="G6134">
        <v>2758</v>
      </c>
      <c r="H6134" s="6">
        <v>5527</v>
      </c>
      <c r="I6134" s="14">
        <v>7.2753728628592216E-4</v>
      </c>
      <c r="J6134" s="15">
        <v>3.7525862949451508E-7</v>
      </c>
      <c r="K6134" t="s">
        <v>34961</v>
      </c>
      <c r="L6134">
        <v>0</v>
      </c>
      <c r="M6134">
        <v>0</v>
      </c>
      <c r="N6134">
        <v>0</v>
      </c>
      <c r="O6134">
        <v>0</v>
      </c>
      <c r="P6134">
        <v>0</v>
      </c>
      <c r="Q6134" s="204">
        <f>IF(ISERROR(Table2[[#This Row],[NSAF]]*Table2[[#This Row],[N-linked GlcNAc]]),0,Table2[[#This Row],[NSAF]]*Table2[[#This Row],[N-linked GlcNAc]])</f>
        <v>0</v>
      </c>
      <c r="R6134" s="5">
        <v>0</v>
      </c>
      <c r="S6134">
        <v>0</v>
      </c>
      <c r="T6134">
        <v>0</v>
      </c>
      <c r="U6134">
        <v>0</v>
      </c>
      <c r="V6134">
        <v>0</v>
      </c>
      <c r="W6134">
        <v>0</v>
      </c>
      <c r="X6134">
        <f>Table2[[#This Row],[+++]]+Table2[[#This Row],[++]]</f>
        <v>0</v>
      </c>
      <c r="Y6134" s="29">
        <f>Table2[[#This Row],[NSAF]]*Table2[[#This Row],[+++ &amp; ++]]</f>
        <v>0</v>
      </c>
    </row>
    <row r="6135" spans="1:25" ht="16" thickBot="1" x14ac:dyDescent="0.25">
      <c r="A6135" s="9" t="s">
        <v>26146</v>
      </c>
      <c r="B6135" s="9" t="s">
        <v>26144</v>
      </c>
      <c r="C6135" s="9" t="s">
        <v>26145</v>
      </c>
      <c r="D6135" s="9">
        <v>2749</v>
      </c>
      <c r="E6135" s="9">
        <v>98.98</v>
      </c>
      <c r="F6135" s="9">
        <v>99.13</v>
      </c>
      <c r="G6135" s="9">
        <v>2749</v>
      </c>
      <c r="H6135" s="10">
        <v>5647</v>
      </c>
      <c r="I6135" s="14">
        <v>7.2753728628592216E-4</v>
      </c>
      <c r="J6135" s="15">
        <v>3.7525862949451508E-7</v>
      </c>
      <c r="K6135" s="9" t="s">
        <v>34961</v>
      </c>
      <c r="L6135" s="9">
        <v>0</v>
      </c>
      <c r="M6135" s="9">
        <v>0</v>
      </c>
      <c r="N6135" s="9">
        <v>0</v>
      </c>
      <c r="O6135" s="9">
        <v>0</v>
      </c>
      <c r="P6135" s="9">
        <v>0</v>
      </c>
      <c r="Q6135" s="205">
        <f>IF(ISERROR(Table2[[#This Row],[NSAF]]*Table2[[#This Row],[N-linked GlcNAc]]),0,Table2[[#This Row],[NSAF]]*Table2[[#This Row],[N-linked GlcNAc]])</f>
        <v>0</v>
      </c>
      <c r="R6135" s="8">
        <v>0</v>
      </c>
      <c r="S6135" s="9">
        <v>0</v>
      </c>
      <c r="T6135" s="9">
        <v>0</v>
      </c>
      <c r="U6135" s="9">
        <v>0</v>
      </c>
      <c r="V6135" s="9">
        <v>0</v>
      </c>
      <c r="W6135" s="9">
        <v>0</v>
      </c>
      <c r="X6135">
        <f>Table2[[#This Row],[+++]]+Table2[[#This Row],[++]]</f>
        <v>0</v>
      </c>
      <c r="Y6135" s="29">
        <f>Table2[[#This Row],[NSAF]]*Table2[[#This Row],[+++ &amp; ++]]</f>
        <v>0</v>
      </c>
    </row>
    <row r="6136" spans="1:25" ht="20" thickBot="1" x14ac:dyDescent="0.3">
      <c r="I6136" s="11">
        <v>1938.7623071211908</v>
      </c>
      <c r="J6136" s="12">
        <v>0.99999999999999678</v>
      </c>
      <c r="Q6136" s="24">
        <f>SUM(Table2[Weighted N-Glycosylation])</f>
        <v>0.16227402097431762</v>
      </c>
      <c r="Y6136" s="23">
        <f>SUM(Table2[+++ &amp; ++ Weighted])</f>
        <v>8.0929369177138083E-2</v>
      </c>
    </row>
  </sheetData>
  <mergeCells count="7">
    <mergeCell ref="A1:H2"/>
    <mergeCell ref="I1:J2"/>
    <mergeCell ref="K1:Q2"/>
    <mergeCell ref="R1:Y2"/>
    <mergeCell ref="AA25:AC25"/>
    <mergeCell ref="AA24:AC24"/>
    <mergeCell ref="AA22:AD22"/>
  </mergeCells>
  <conditionalFormatting sqref="Y6136">
    <cfRule type="cellIs" dxfId="111" priority="5" operator="equal">
      <formula>"REPEAT"</formula>
    </cfRule>
    <cfRule type="cellIs" dxfId="110" priority="6" operator="equal">
      <formula>"""REPEAT"""</formula>
    </cfRule>
  </conditionalFormatting>
  <conditionalFormatting sqref="J6136 I4:I6136">
    <cfRule type="cellIs" dxfId="109" priority="19" operator="equal">
      <formula>"REPEAT"</formula>
    </cfRule>
    <cfRule type="cellIs" dxfId="108" priority="20" operator="equal">
      <formula>"""REPEAT"""</formula>
    </cfRule>
  </conditionalFormatting>
  <conditionalFormatting sqref="B962">
    <cfRule type="cellIs" dxfId="107" priority="17" operator="equal">
      <formula>"REPEAT"</formula>
    </cfRule>
    <cfRule type="cellIs" dxfId="106" priority="18" operator="equal">
      <formula>"""REPEAT"""</formula>
    </cfRule>
  </conditionalFormatting>
  <conditionalFormatting sqref="A6051:A6135 A4:A6049">
    <cfRule type="cellIs" dxfId="105" priority="15" operator="equal">
      <formula>"REPEAT"</formula>
    </cfRule>
    <cfRule type="cellIs" dxfId="104" priority="16" operator="equal">
      <formula>"""REPEAT"""</formula>
    </cfRule>
  </conditionalFormatting>
  <conditionalFormatting sqref="C6051:C6135 C4:C6049">
    <cfRule type="cellIs" dxfId="103" priority="13" operator="equal">
      <formula>"REPEAT"</formula>
    </cfRule>
    <cfRule type="cellIs" dxfId="102" priority="14" operator="equal">
      <formula>"""REPEAT"""</formula>
    </cfRule>
  </conditionalFormatting>
  <conditionalFormatting sqref="D6051:D6135 D4:D6049">
    <cfRule type="cellIs" dxfId="101" priority="11" operator="equal">
      <formula>"REPEAT"</formula>
    </cfRule>
    <cfRule type="cellIs" dxfId="100" priority="12" operator="equal">
      <formula>"""REPEAT"""</formula>
    </cfRule>
  </conditionalFormatting>
  <conditionalFormatting sqref="Q6136">
    <cfRule type="cellIs" dxfId="99" priority="9" operator="equal">
      <formula>"REPEAT"</formula>
    </cfRule>
    <cfRule type="cellIs" dxfId="98" priority="10" operator="equal">
      <formula>"""REPEAT"""</formula>
    </cfRule>
  </conditionalFormatting>
  <conditionalFormatting sqref="Y4:Y6135">
    <cfRule type="cellIs" dxfId="97" priority="1" operator="greaterThan">
      <formula>0</formula>
    </cfRule>
  </conditionalFormatting>
  <pageMargins left="0.7" right="0.7" top="0.75" bottom="0.75" header="0.3" footer="0.3"/>
  <pageSetup paperSize="9" orientation="portrait" r:id="rId1"/>
  <drawing r:id="rId2"/>
  <legacyDrawing r:id="rId3"/>
  <oleObjects>
    <mc:AlternateContent xmlns:mc="http://schemas.openxmlformats.org/markup-compatibility/2006">
      <mc:Choice Requires="x14">
        <oleObject progId="Equation.3" shapeId="1026" r:id="rId4">
          <objectPr defaultSize="0" r:id="rId5">
            <anchor moveWithCells="1" sizeWithCells="1">
              <from>
                <xdr:col>26</xdr:col>
                <xdr:colOff>25400</xdr:colOff>
                <xdr:row>14</xdr:row>
                <xdr:rowOff>25400</xdr:rowOff>
              </from>
              <to>
                <xdr:col>29</xdr:col>
                <xdr:colOff>774700</xdr:colOff>
                <xdr:row>19</xdr:row>
                <xdr:rowOff>177800</xdr:rowOff>
              </to>
            </anchor>
          </objectPr>
        </oleObject>
      </mc:Choice>
      <mc:Fallback>
        <oleObject progId="Equation.3" shapeId="1026" r:id="rId4"/>
      </mc:Fallback>
    </mc:AlternateContent>
  </oleObjects>
  <tableParts count="1">
    <tablePart r:id="rId6"/>
  </tableParts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dimension ref="A1:AQ6158"/>
  <sheetViews>
    <sheetView topLeftCell="G1" zoomScale="60" zoomScaleNormal="60" workbookViewId="0">
      <selection activeCell="AA11" sqref="AA11"/>
    </sheetView>
  </sheetViews>
  <sheetFormatPr baseColWidth="10" defaultColWidth="8.83203125" defaultRowHeight="15" x14ac:dyDescent="0.2"/>
  <cols>
    <col min="1" max="1" width="23.5" customWidth="1"/>
    <col min="2" max="2" width="28.5" bestFit="1" customWidth="1"/>
    <col min="3" max="3" width="37.6640625" bestFit="1" customWidth="1"/>
    <col min="4" max="4" width="27.6640625" bestFit="1" customWidth="1"/>
    <col min="5" max="5" width="27.33203125" bestFit="1" customWidth="1"/>
    <col min="6" max="6" width="29.1640625" bestFit="1" customWidth="1"/>
    <col min="7" max="7" width="36.33203125" bestFit="1" customWidth="1"/>
    <col min="8" max="8" width="25.83203125" bestFit="1" customWidth="1"/>
    <col min="9" max="9" width="18.5" bestFit="1" customWidth="1"/>
    <col min="10" max="10" width="20.1640625" bestFit="1" customWidth="1"/>
    <col min="11" max="11" width="23.1640625" customWidth="1"/>
    <col min="12" max="12" width="21.5" bestFit="1" customWidth="1"/>
    <col min="13" max="13" width="26.5" customWidth="1"/>
    <col min="14" max="14" width="19.5" bestFit="1" customWidth="1"/>
    <col min="15" max="15" width="26.6640625" customWidth="1"/>
    <col min="16" max="16" width="17.83203125" customWidth="1"/>
    <col min="17" max="17" width="17.5" customWidth="1"/>
    <col min="18" max="18" width="19" customWidth="1"/>
    <col min="19" max="19" width="25.1640625" customWidth="1"/>
    <col min="20" max="20" width="16.5" customWidth="1"/>
    <col min="21" max="21" width="30.33203125" bestFit="1" customWidth="1"/>
    <col min="22" max="22" width="22.5" customWidth="1"/>
    <col min="24" max="24" width="9.6640625" bestFit="1" customWidth="1"/>
    <col min="26" max="26" width="20.1640625" customWidth="1"/>
    <col min="27" max="27" width="18.83203125" bestFit="1" customWidth="1"/>
    <col min="28" max="28" width="16.1640625" bestFit="1" customWidth="1"/>
    <col min="34" max="35" width="16.1640625" bestFit="1" customWidth="1"/>
  </cols>
  <sheetData>
    <row r="1" spans="1:27" ht="15" customHeight="1" x14ac:dyDescent="0.2">
      <c r="A1" s="302" t="s">
        <v>34941</v>
      </c>
      <c r="B1" s="308"/>
      <c r="C1" s="308"/>
      <c r="D1" s="308"/>
      <c r="E1" s="308"/>
      <c r="F1" s="308"/>
      <c r="G1" s="308"/>
      <c r="H1" s="303"/>
      <c r="I1" s="302" t="s">
        <v>0</v>
      </c>
      <c r="J1" s="303"/>
      <c r="K1" s="308" t="s">
        <v>34962</v>
      </c>
      <c r="L1" s="303"/>
      <c r="M1" s="302" t="s">
        <v>34965</v>
      </c>
      <c r="N1" s="308"/>
      <c r="O1" s="308"/>
      <c r="P1" s="308"/>
      <c r="Q1" s="308"/>
      <c r="R1" s="308"/>
      <c r="S1" s="308"/>
      <c r="T1" s="303"/>
      <c r="U1" s="320" t="s">
        <v>35158</v>
      </c>
      <c r="V1" s="321"/>
    </row>
    <row r="2" spans="1:27" ht="16" thickBot="1" x14ac:dyDescent="0.25">
      <c r="A2" s="309"/>
      <c r="B2" s="310"/>
      <c r="C2" s="310"/>
      <c r="D2" s="310"/>
      <c r="E2" s="310"/>
      <c r="F2" s="310"/>
      <c r="G2" s="310"/>
      <c r="H2" s="311"/>
      <c r="I2" s="304"/>
      <c r="J2" s="305"/>
      <c r="K2" s="316"/>
      <c r="L2" s="305"/>
      <c r="M2" s="304"/>
      <c r="N2" s="316"/>
      <c r="O2" s="316"/>
      <c r="P2" s="316"/>
      <c r="Q2" s="316"/>
      <c r="R2" s="316"/>
      <c r="S2" s="316"/>
      <c r="T2" s="305"/>
      <c r="U2" s="322"/>
      <c r="V2" s="323"/>
    </row>
    <row r="3" spans="1:27" ht="33" thickBot="1" x14ac:dyDescent="0.25">
      <c r="A3" s="3" t="s">
        <v>34940</v>
      </c>
      <c r="B3" s="3" t="s">
        <v>34943</v>
      </c>
      <c r="C3" s="3" t="s">
        <v>34942</v>
      </c>
      <c r="D3" s="3" t="s">
        <v>34944</v>
      </c>
      <c r="E3" s="3" t="s">
        <v>11</v>
      </c>
      <c r="F3" s="3" t="s">
        <v>12</v>
      </c>
      <c r="G3" s="3" t="s">
        <v>13</v>
      </c>
      <c r="H3" s="4" t="s">
        <v>14</v>
      </c>
      <c r="I3" s="18" t="s">
        <v>15</v>
      </c>
      <c r="J3" s="19" t="s">
        <v>16</v>
      </c>
      <c r="K3" s="3" t="s">
        <v>34947</v>
      </c>
      <c r="L3" s="30" t="s">
        <v>35156</v>
      </c>
      <c r="M3" s="31" t="s">
        <v>35159</v>
      </c>
      <c r="N3" s="32" t="s">
        <v>35160</v>
      </c>
      <c r="O3" s="32" t="s">
        <v>35161</v>
      </c>
      <c r="P3" s="32" t="s">
        <v>35162</v>
      </c>
      <c r="Q3" s="32" t="s">
        <v>35163</v>
      </c>
      <c r="R3" s="32" t="s">
        <v>35164</v>
      </c>
      <c r="S3" s="32" t="s">
        <v>35165</v>
      </c>
      <c r="T3" s="33" t="s">
        <v>35166</v>
      </c>
      <c r="U3" s="16" t="s">
        <v>35157</v>
      </c>
      <c r="V3" s="30" t="s">
        <v>35155</v>
      </c>
    </row>
    <row r="4" spans="1:27" x14ac:dyDescent="0.2">
      <c r="A4" t="s">
        <v>22</v>
      </c>
      <c r="B4" t="s">
        <v>20</v>
      </c>
      <c r="C4" t="s">
        <v>21</v>
      </c>
      <c r="D4">
        <v>654</v>
      </c>
      <c r="E4">
        <v>100</v>
      </c>
      <c r="F4">
        <v>100</v>
      </c>
      <c r="G4">
        <v>654</v>
      </c>
      <c r="H4" s="6">
        <v>1328</v>
      </c>
      <c r="I4" s="14">
        <v>4.81039755351682</v>
      </c>
      <c r="J4" s="15">
        <v>2.4811693191310455E-3</v>
      </c>
      <c r="K4" s="20" t="s">
        <v>34961</v>
      </c>
      <c r="L4" s="34">
        <f t="shared" ref="L4:L67" si="0">IFERROR(J4*K4,0)</f>
        <v>0</v>
      </c>
      <c r="M4" s="5" t="s">
        <v>22</v>
      </c>
      <c r="N4" t="s">
        <v>20</v>
      </c>
      <c r="O4" t="s">
        <v>21</v>
      </c>
      <c r="P4">
        <v>654</v>
      </c>
      <c r="Q4">
        <v>100</v>
      </c>
      <c r="R4">
        <v>100</v>
      </c>
      <c r="S4">
        <v>654</v>
      </c>
      <c r="T4" s="6">
        <v>1328</v>
      </c>
      <c r="U4" s="5">
        <v>18</v>
      </c>
      <c r="V4" s="165">
        <f t="shared" ref="V4:V67" si="1">IFERROR(J4*U4,0)</f>
        <v>4.466104774435882E-2</v>
      </c>
    </row>
    <row r="5" spans="1:27" x14ac:dyDescent="0.2">
      <c r="A5" t="s">
        <v>28</v>
      </c>
      <c r="B5" t="s">
        <v>26</v>
      </c>
      <c r="C5" t="s">
        <v>27</v>
      </c>
      <c r="D5">
        <v>505</v>
      </c>
      <c r="E5">
        <v>96.04</v>
      </c>
      <c r="F5">
        <v>98.42</v>
      </c>
      <c r="G5">
        <v>505</v>
      </c>
      <c r="H5" s="6">
        <v>968</v>
      </c>
      <c r="I5" s="14">
        <v>2.5980198019801981</v>
      </c>
      <c r="J5" s="15">
        <v>1.3400403919745678E-3</v>
      </c>
      <c r="K5" t="s">
        <v>34961</v>
      </c>
      <c r="L5" s="35">
        <f t="shared" si="0"/>
        <v>0</v>
      </c>
      <c r="M5" s="5" t="s">
        <v>28</v>
      </c>
      <c r="N5" t="s">
        <v>26</v>
      </c>
      <c r="O5" t="s">
        <v>27</v>
      </c>
      <c r="P5">
        <v>505</v>
      </c>
      <c r="Q5">
        <v>96.04</v>
      </c>
      <c r="R5">
        <v>98.42</v>
      </c>
      <c r="S5">
        <v>505</v>
      </c>
      <c r="T5" s="6">
        <v>968</v>
      </c>
      <c r="U5" s="5">
        <v>11</v>
      </c>
      <c r="V5" s="165">
        <f t="shared" si="1"/>
        <v>1.4740444311720247E-2</v>
      </c>
    </row>
    <row r="6" spans="1:27" x14ac:dyDescent="0.2">
      <c r="A6" t="s">
        <v>34</v>
      </c>
      <c r="B6" t="s">
        <v>32</v>
      </c>
      <c r="C6" t="s">
        <v>33</v>
      </c>
      <c r="D6">
        <v>802</v>
      </c>
      <c r="E6">
        <v>98.14</v>
      </c>
      <c r="F6">
        <v>98.88</v>
      </c>
      <c r="G6">
        <v>806</v>
      </c>
      <c r="H6" s="6">
        <v>1604</v>
      </c>
      <c r="I6" s="14">
        <v>3.6234413965087282</v>
      </c>
      <c r="J6" s="15">
        <v>1.8689456583716373E-3</v>
      </c>
      <c r="K6">
        <v>0</v>
      </c>
      <c r="L6" s="35">
        <f t="shared" si="0"/>
        <v>0</v>
      </c>
      <c r="M6" s="5" t="s">
        <v>34</v>
      </c>
      <c r="N6" t="s">
        <v>32</v>
      </c>
      <c r="O6" t="s">
        <v>33</v>
      </c>
      <c r="P6">
        <v>802</v>
      </c>
      <c r="Q6">
        <v>98.138999999999996</v>
      </c>
      <c r="R6">
        <v>98.88</v>
      </c>
      <c r="S6">
        <v>806</v>
      </c>
      <c r="T6" s="6">
        <v>1604</v>
      </c>
      <c r="U6" s="5">
        <v>5</v>
      </c>
      <c r="V6" s="165">
        <f t="shared" si="1"/>
        <v>9.344728291858187E-3</v>
      </c>
    </row>
    <row r="7" spans="1:27" ht="16" thickBot="1" x14ac:dyDescent="0.25">
      <c r="A7" t="s">
        <v>40</v>
      </c>
      <c r="B7" t="s">
        <v>38</v>
      </c>
      <c r="C7" t="s">
        <v>39</v>
      </c>
      <c r="D7">
        <v>191</v>
      </c>
      <c r="E7">
        <v>92.63</v>
      </c>
      <c r="F7">
        <v>95.79</v>
      </c>
      <c r="G7">
        <v>190</v>
      </c>
      <c r="H7" s="6">
        <v>366</v>
      </c>
      <c r="I7" s="14">
        <v>1.2722513089005236</v>
      </c>
      <c r="J7" s="15">
        <v>6.5621830186581812E-4</v>
      </c>
      <c r="K7">
        <v>0</v>
      </c>
      <c r="L7" s="35">
        <f t="shared" si="0"/>
        <v>0</v>
      </c>
      <c r="M7" s="5" t="s">
        <v>34972</v>
      </c>
      <c r="N7" t="s">
        <v>34970</v>
      </c>
      <c r="O7" t="s">
        <v>34971</v>
      </c>
      <c r="P7">
        <v>447</v>
      </c>
      <c r="Q7">
        <v>90.179000000000002</v>
      </c>
      <c r="R7">
        <v>94.64</v>
      </c>
      <c r="S7">
        <v>448</v>
      </c>
      <c r="T7" s="6">
        <v>823</v>
      </c>
      <c r="U7" s="5">
        <v>11</v>
      </c>
      <c r="V7" s="165">
        <f t="shared" si="1"/>
        <v>7.218401320523999E-3</v>
      </c>
    </row>
    <row r="8" spans="1:27" ht="20" thickTop="1" x14ac:dyDescent="0.25">
      <c r="A8" t="s">
        <v>46</v>
      </c>
      <c r="B8" t="s">
        <v>44</v>
      </c>
      <c r="C8" t="s">
        <v>45</v>
      </c>
      <c r="D8">
        <v>509</v>
      </c>
      <c r="E8">
        <v>100</v>
      </c>
      <c r="F8">
        <v>100</v>
      </c>
      <c r="G8">
        <v>509</v>
      </c>
      <c r="H8" s="6">
        <v>1035</v>
      </c>
      <c r="I8" s="14">
        <v>3.2868369351669942</v>
      </c>
      <c r="J8" s="15">
        <v>1.6953274380744066E-3</v>
      </c>
      <c r="K8" t="s">
        <v>34961</v>
      </c>
      <c r="L8" s="35">
        <f t="shared" si="0"/>
        <v>0</v>
      </c>
      <c r="M8" s="5" t="s">
        <v>46</v>
      </c>
      <c r="N8" t="s">
        <v>44</v>
      </c>
      <c r="O8" t="s">
        <v>45</v>
      </c>
      <c r="P8">
        <v>509</v>
      </c>
      <c r="Q8">
        <v>100</v>
      </c>
      <c r="R8">
        <v>100</v>
      </c>
      <c r="S8">
        <v>509</v>
      </c>
      <c r="T8" s="6">
        <v>1035</v>
      </c>
      <c r="U8" s="5">
        <v>4</v>
      </c>
      <c r="V8" s="165">
        <f t="shared" si="1"/>
        <v>6.7813097522976262E-3</v>
      </c>
      <c r="X8" s="319" t="s">
        <v>41014</v>
      </c>
      <c r="Y8" s="319"/>
      <c r="Z8" s="319"/>
      <c r="AA8" s="319"/>
    </row>
    <row r="9" spans="1:27" ht="19" x14ac:dyDescent="0.25">
      <c r="A9" t="s">
        <v>52</v>
      </c>
      <c r="B9" t="s">
        <v>50</v>
      </c>
      <c r="C9" t="s">
        <v>51</v>
      </c>
      <c r="D9">
        <v>339</v>
      </c>
      <c r="E9">
        <v>99.12</v>
      </c>
      <c r="F9">
        <v>99.71</v>
      </c>
      <c r="G9">
        <v>339</v>
      </c>
      <c r="H9" s="6">
        <v>691</v>
      </c>
      <c r="I9" s="14">
        <v>3.1415929203539825</v>
      </c>
      <c r="J9" s="15">
        <v>1.6204115939404858E-3</v>
      </c>
      <c r="K9" t="s">
        <v>34961</v>
      </c>
      <c r="L9" s="35">
        <f t="shared" si="0"/>
        <v>0</v>
      </c>
      <c r="M9" s="5" t="s">
        <v>52</v>
      </c>
      <c r="N9" t="s">
        <v>50</v>
      </c>
      <c r="O9" t="s">
        <v>51</v>
      </c>
      <c r="P9">
        <v>339</v>
      </c>
      <c r="Q9">
        <v>99.119</v>
      </c>
      <c r="R9">
        <v>99.56</v>
      </c>
      <c r="S9">
        <v>227</v>
      </c>
      <c r="T9" s="6">
        <v>462</v>
      </c>
      <c r="U9" s="5">
        <v>4</v>
      </c>
      <c r="V9" s="165">
        <f t="shared" si="1"/>
        <v>6.481646375761943E-3</v>
      </c>
      <c r="AA9" s="170" t="s">
        <v>41030</v>
      </c>
    </row>
    <row r="10" spans="1:27" ht="21" x14ac:dyDescent="0.25">
      <c r="A10" t="s">
        <v>58</v>
      </c>
      <c r="B10" t="s">
        <v>56</v>
      </c>
      <c r="C10" t="s">
        <v>57</v>
      </c>
      <c r="D10">
        <v>522</v>
      </c>
      <c r="E10">
        <v>88.31</v>
      </c>
      <c r="F10">
        <v>92.34</v>
      </c>
      <c r="G10">
        <v>522</v>
      </c>
      <c r="H10" s="6">
        <v>932</v>
      </c>
      <c r="I10" s="14">
        <v>0.54022988505747127</v>
      </c>
      <c r="J10" s="15">
        <v>2.7864678566999902E-4</v>
      </c>
      <c r="K10">
        <v>2</v>
      </c>
      <c r="L10" s="35">
        <f t="shared" si="0"/>
        <v>5.5729357133999804E-4</v>
      </c>
      <c r="M10" s="5" t="s">
        <v>154</v>
      </c>
      <c r="N10" t="s">
        <v>152</v>
      </c>
      <c r="O10" t="s">
        <v>153</v>
      </c>
      <c r="P10">
        <v>2477</v>
      </c>
      <c r="Q10">
        <v>95.822000000000003</v>
      </c>
      <c r="R10">
        <v>97.87</v>
      </c>
      <c r="S10">
        <v>2489</v>
      </c>
      <c r="T10" s="6">
        <v>4912</v>
      </c>
      <c r="U10" s="5">
        <v>23</v>
      </c>
      <c r="V10" s="165">
        <f t="shared" si="1"/>
        <v>6.4088760704099773E-3</v>
      </c>
      <c r="X10" s="318" t="s">
        <v>41034</v>
      </c>
      <c r="Y10" s="318"/>
      <c r="Z10" s="318"/>
      <c r="AA10" s="171">
        <f>L6136*100</f>
        <v>0.28265258159806034</v>
      </c>
    </row>
    <row r="11" spans="1:27" ht="22" thickBot="1" x14ac:dyDescent="0.3">
      <c r="A11" t="s">
        <v>64</v>
      </c>
      <c r="B11" t="s">
        <v>62</v>
      </c>
      <c r="C11" t="s">
        <v>63</v>
      </c>
      <c r="D11">
        <v>417</v>
      </c>
      <c r="E11">
        <v>97.36</v>
      </c>
      <c r="F11">
        <v>99.04</v>
      </c>
      <c r="G11">
        <v>417</v>
      </c>
      <c r="H11" s="6">
        <v>841</v>
      </c>
      <c r="I11" s="14">
        <v>1.8225419664268585</v>
      </c>
      <c r="J11" s="15">
        <v>9.4005436341141561E-4</v>
      </c>
      <c r="K11">
        <v>0</v>
      </c>
      <c r="L11" s="35">
        <f t="shared" si="0"/>
        <v>0</v>
      </c>
      <c r="M11" s="5" t="s">
        <v>64</v>
      </c>
      <c r="N11" t="s">
        <v>62</v>
      </c>
      <c r="O11" t="s">
        <v>63</v>
      </c>
      <c r="P11">
        <v>417</v>
      </c>
      <c r="Q11">
        <v>97.602000000000004</v>
      </c>
      <c r="R11">
        <v>99.28</v>
      </c>
      <c r="S11">
        <v>417</v>
      </c>
      <c r="T11" s="6">
        <v>842</v>
      </c>
      <c r="U11" s="5">
        <v>6</v>
      </c>
      <c r="V11" s="165">
        <f t="shared" si="1"/>
        <v>5.6403261804684936E-3</v>
      </c>
      <c r="X11" s="317" t="s">
        <v>41035</v>
      </c>
      <c r="Y11" s="317"/>
      <c r="Z11" s="317"/>
      <c r="AA11" s="172">
        <f>V6136*100</f>
        <v>26.640896891424465</v>
      </c>
    </row>
    <row r="12" spans="1:27" ht="16" thickTop="1" x14ac:dyDescent="0.2">
      <c r="A12" t="s">
        <v>70</v>
      </c>
      <c r="B12" t="s">
        <v>68</v>
      </c>
      <c r="C12" t="s">
        <v>69</v>
      </c>
      <c r="D12">
        <v>99</v>
      </c>
      <c r="E12">
        <v>69.33</v>
      </c>
      <c r="F12">
        <v>82.67</v>
      </c>
      <c r="G12">
        <v>75</v>
      </c>
      <c r="H12" s="6">
        <v>114</v>
      </c>
      <c r="I12" s="14">
        <v>0.95959595959595956</v>
      </c>
      <c r="J12" s="15">
        <v>4.9495286558404075E-4</v>
      </c>
      <c r="K12" t="s">
        <v>34961</v>
      </c>
      <c r="L12" s="35">
        <f t="shared" si="0"/>
        <v>0</v>
      </c>
      <c r="M12" s="5" t="s">
        <v>34983</v>
      </c>
      <c r="N12" t="s">
        <v>34981</v>
      </c>
      <c r="O12" t="s">
        <v>34982</v>
      </c>
      <c r="P12">
        <v>148</v>
      </c>
      <c r="Q12">
        <v>67.968999999999994</v>
      </c>
      <c r="R12">
        <v>78.91</v>
      </c>
      <c r="S12">
        <v>128</v>
      </c>
      <c r="T12" s="6">
        <v>181</v>
      </c>
      <c r="U12" s="5">
        <v>11</v>
      </c>
      <c r="V12" s="165">
        <f t="shared" si="1"/>
        <v>5.444481521424448E-3</v>
      </c>
    </row>
    <row r="13" spans="1:27" x14ac:dyDescent="0.2">
      <c r="A13" t="s">
        <v>76</v>
      </c>
      <c r="B13" t="s">
        <v>74</v>
      </c>
      <c r="C13" t="s">
        <v>75</v>
      </c>
      <c r="D13">
        <v>770</v>
      </c>
      <c r="E13">
        <v>97.61</v>
      </c>
      <c r="F13">
        <v>98.4</v>
      </c>
      <c r="G13">
        <v>752</v>
      </c>
      <c r="H13" s="6">
        <v>1528</v>
      </c>
      <c r="I13" s="14">
        <v>0.53896103896103897</v>
      </c>
      <c r="J13" s="15">
        <v>2.7799232375284096E-4</v>
      </c>
      <c r="K13">
        <v>0</v>
      </c>
      <c r="L13" s="35">
        <f t="shared" si="0"/>
        <v>0</v>
      </c>
      <c r="M13" s="5" t="s">
        <v>76</v>
      </c>
      <c r="N13" t="s">
        <v>74</v>
      </c>
      <c r="O13" t="s">
        <v>75</v>
      </c>
      <c r="P13">
        <v>770</v>
      </c>
      <c r="Q13">
        <v>99.075999999999993</v>
      </c>
      <c r="R13">
        <v>99.31</v>
      </c>
      <c r="S13">
        <v>433</v>
      </c>
      <c r="T13" s="6">
        <v>889</v>
      </c>
      <c r="U13" s="5">
        <v>19</v>
      </c>
      <c r="V13" s="165">
        <f t="shared" si="1"/>
        <v>5.2818541513039779E-3</v>
      </c>
    </row>
    <row r="14" spans="1:27" x14ac:dyDescent="0.2">
      <c r="A14" t="s">
        <v>82</v>
      </c>
      <c r="B14" t="s">
        <v>80</v>
      </c>
      <c r="C14" t="s">
        <v>81</v>
      </c>
      <c r="D14">
        <v>2327</v>
      </c>
      <c r="E14">
        <v>92.87</v>
      </c>
      <c r="F14">
        <v>96.13</v>
      </c>
      <c r="G14">
        <v>2327</v>
      </c>
      <c r="H14" s="6">
        <v>4244</v>
      </c>
      <c r="I14" s="14">
        <v>0.62011173184357538</v>
      </c>
      <c r="J14" s="15">
        <v>3.1984928197018665E-4</v>
      </c>
      <c r="K14">
        <v>0</v>
      </c>
      <c r="L14" s="35">
        <f t="shared" si="0"/>
        <v>0</v>
      </c>
      <c r="M14" s="5" t="s">
        <v>82</v>
      </c>
      <c r="N14" t="s">
        <v>80</v>
      </c>
      <c r="O14" t="s">
        <v>81</v>
      </c>
      <c r="P14">
        <v>2327</v>
      </c>
      <c r="Q14">
        <v>92.866</v>
      </c>
      <c r="R14">
        <v>96.13</v>
      </c>
      <c r="S14">
        <v>2327</v>
      </c>
      <c r="T14" s="6">
        <v>4244</v>
      </c>
      <c r="U14" s="5">
        <v>16</v>
      </c>
      <c r="V14" s="165">
        <f t="shared" si="1"/>
        <v>5.1175885115229865E-3</v>
      </c>
    </row>
    <row r="15" spans="1:27" x14ac:dyDescent="0.2">
      <c r="A15" t="s">
        <v>88</v>
      </c>
      <c r="B15" t="s">
        <v>86</v>
      </c>
      <c r="C15" t="s">
        <v>87</v>
      </c>
      <c r="D15">
        <v>328</v>
      </c>
      <c r="E15">
        <v>94.19</v>
      </c>
      <c r="F15">
        <v>95.41</v>
      </c>
      <c r="G15">
        <v>327</v>
      </c>
      <c r="H15" s="6">
        <v>609</v>
      </c>
      <c r="I15" s="14">
        <v>1.6341463414634145</v>
      </c>
      <c r="J15" s="15">
        <v>8.4288122141693001E-4</v>
      </c>
      <c r="K15">
        <v>0</v>
      </c>
      <c r="L15" s="35">
        <f t="shared" si="0"/>
        <v>0</v>
      </c>
      <c r="M15" s="5" t="s">
        <v>88</v>
      </c>
      <c r="N15" t="s">
        <v>86</v>
      </c>
      <c r="O15" t="s">
        <v>87</v>
      </c>
      <c r="P15">
        <v>328</v>
      </c>
      <c r="Q15">
        <v>95.89</v>
      </c>
      <c r="R15">
        <v>96.92</v>
      </c>
      <c r="S15">
        <v>292</v>
      </c>
      <c r="T15" s="6">
        <v>556</v>
      </c>
      <c r="U15" s="5">
        <v>6</v>
      </c>
      <c r="V15" s="165">
        <f t="shared" si="1"/>
        <v>5.0572873285015798E-3</v>
      </c>
    </row>
    <row r="16" spans="1:27" x14ac:dyDescent="0.2">
      <c r="A16" t="s">
        <v>94</v>
      </c>
      <c r="B16" t="s">
        <v>92</v>
      </c>
      <c r="C16" t="s">
        <v>93</v>
      </c>
      <c r="D16">
        <v>417</v>
      </c>
      <c r="E16">
        <v>100</v>
      </c>
      <c r="F16">
        <v>100</v>
      </c>
      <c r="G16">
        <v>417</v>
      </c>
      <c r="H16" s="6">
        <v>843</v>
      </c>
      <c r="I16" s="14">
        <v>3.1510791366906474</v>
      </c>
      <c r="J16" s="15">
        <v>1.6253045177928949E-3</v>
      </c>
      <c r="K16" t="s">
        <v>34961</v>
      </c>
      <c r="L16" s="35">
        <f t="shared" si="0"/>
        <v>0</v>
      </c>
      <c r="M16" s="5" t="s">
        <v>94</v>
      </c>
      <c r="N16" t="s">
        <v>92</v>
      </c>
      <c r="O16" t="s">
        <v>93</v>
      </c>
      <c r="P16">
        <v>417</v>
      </c>
      <c r="Q16">
        <v>100</v>
      </c>
      <c r="R16">
        <v>100</v>
      </c>
      <c r="S16">
        <v>417</v>
      </c>
      <c r="T16" s="6">
        <v>843</v>
      </c>
      <c r="U16" s="5">
        <v>3</v>
      </c>
      <c r="V16" s="165">
        <f t="shared" si="1"/>
        <v>4.8759135533786848E-3</v>
      </c>
    </row>
    <row r="17" spans="1:34" x14ac:dyDescent="0.2">
      <c r="A17" t="s">
        <v>100</v>
      </c>
      <c r="B17" t="s">
        <v>98</v>
      </c>
      <c r="C17" t="s">
        <v>99</v>
      </c>
      <c r="D17">
        <v>999</v>
      </c>
      <c r="E17">
        <v>100</v>
      </c>
      <c r="F17">
        <v>100</v>
      </c>
      <c r="G17">
        <v>999</v>
      </c>
      <c r="H17" s="6">
        <v>2029</v>
      </c>
      <c r="I17" s="14">
        <v>1.1961961961961962</v>
      </c>
      <c r="J17" s="15">
        <v>6.1698960816521727E-4</v>
      </c>
      <c r="K17">
        <v>0</v>
      </c>
      <c r="L17" s="35">
        <f t="shared" si="0"/>
        <v>0</v>
      </c>
      <c r="M17" s="5" t="s">
        <v>100</v>
      </c>
      <c r="N17" t="s">
        <v>98</v>
      </c>
      <c r="O17" t="s">
        <v>99</v>
      </c>
      <c r="P17">
        <v>999</v>
      </c>
      <c r="Q17">
        <v>100</v>
      </c>
      <c r="R17">
        <v>100</v>
      </c>
      <c r="S17">
        <v>999</v>
      </c>
      <c r="T17" s="6">
        <v>2029</v>
      </c>
      <c r="U17" s="5">
        <v>7</v>
      </c>
      <c r="V17" s="165">
        <f t="shared" si="1"/>
        <v>4.3189272571565211E-3</v>
      </c>
      <c r="X17" s="246"/>
      <c r="Y17" s="246"/>
      <c r="Z17" s="246"/>
      <c r="AA17" s="246"/>
      <c r="AB17" s="246"/>
      <c r="AH17" s="246"/>
    </row>
    <row r="18" spans="1:34" x14ac:dyDescent="0.2">
      <c r="A18" t="s">
        <v>106</v>
      </c>
      <c r="B18" t="s">
        <v>104</v>
      </c>
      <c r="C18" t="s">
        <v>105</v>
      </c>
      <c r="D18">
        <v>531</v>
      </c>
      <c r="E18">
        <v>97.74</v>
      </c>
      <c r="F18">
        <v>98.87</v>
      </c>
      <c r="G18">
        <v>531</v>
      </c>
      <c r="H18" s="6">
        <v>1071</v>
      </c>
      <c r="I18" s="14">
        <v>7.5988700564971747</v>
      </c>
      <c r="J18" s="15">
        <v>3.9194438784919978E-3</v>
      </c>
      <c r="K18" t="s">
        <v>34961</v>
      </c>
      <c r="L18" s="35">
        <f t="shared" si="0"/>
        <v>0</v>
      </c>
      <c r="M18" s="5" t="s">
        <v>106</v>
      </c>
      <c r="N18" t="s">
        <v>104</v>
      </c>
      <c r="O18" t="s">
        <v>105</v>
      </c>
      <c r="P18">
        <v>531</v>
      </c>
      <c r="Q18">
        <v>97.457999999999998</v>
      </c>
      <c r="R18">
        <v>98.73</v>
      </c>
      <c r="S18">
        <v>472</v>
      </c>
      <c r="T18" s="6">
        <v>946</v>
      </c>
      <c r="U18" s="5">
        <v>1</v>
      </c>
      <c r="V18" s="165">
        <f t="shared" si="1"/>
        <v>3.9194438784919978E-3</v>
      </c>
      <c r="X18" s="39"/>
      <c r="Y18" s="263"/>
      <c r="Z18" s="263"/>
      <c r="AA18" s="263"/>
      <c r="AB18" s="263"/>
      <c r="AH18" s="263"/>
    </row>
    <row r="19" spans="1:34" x14ac:dyDescent="0.2">
      <c r="A19" t="s">
        <v>112</v>
      </c>
      <c r="B19" t="s">
        <v>110</v>
      </c>
      <c r="C19" t="s">
        <v>111</v>
      </c>
      <c r="D19">
        <v>119</v>
      </c>
      <c r="E19">
        <v>100</v>
      </c>
      <c r="F19">
        <v>100</v>
      </c>
      <c r="G19">
        <v>119</v>
      </c>
      <c r="H19" s="6">
        <v>251</v>
      </c>
      <c r="I19" s="14">
        <v>0.68067226890756305</v>
      </c>
      <c r="J19" s="15">
        <v>3.5108598223073181E-4</v>
      </c>
      <c r="K19" t="s">
        <v>34961</v>
      </c>
      <c r="L19" s="35">
        <f t="shared" si="0"/>
        <v>0</v>
      </c>
      <c r="M19" s="5" t="s">
        <v>112</v>
      </c>
      <c r="N19" t="s">
        <v>110</v>
      </c>
      <c r="O19" t="s">
        <v>111</v>
      </c>
      <c r="P19">
        <v>119</v>
      </c>
      <c r="Q19">
        <v>100</v>
      </c>
      <c r="R19">
        <v>100</v>
      </c>
      <c r="S19">
        <v>119</v>
      </c>
      <c r="T19" s="6">
        <v>251</v>
      </c>
      <c r="U19" s="5">
        <v>10</v>
      </c>
      <c r="V19" s="165">
        <f t="shared" si="1"/>
        <v>3.510859822307318E-3</v>
      </c>
      <c r="X19" s="39"/>
      <c r="Y19" s="263"/>
      <c r="Z19" s="263"/>
      <c r="AA19" s="263"/>
      <c r="AB19" s="263"/>
      <c r="AH19" s="263"/>
    </row>
    <row r="20" spans="1:34" x14ac:dyDescent="0.2">
      <c r="A20" t="s">
        <v>118</v>
      </c>
      <c r="B20" t="s">
        <v>116</v>
      </c>
      <c r="C20" t="s">
        <v>117</v>
      </c>
      <c r="D20">
        <v>360</v>
      </c>
      <c r="E20">
        <v>94.44</v>
      </c>
      <c r="F20">
        <v>97.22</v>
      </c>
      <c r="G20">
        <v>360</v>
      </c>
      <c r="H20" s="6">
        <v>642</v>
      </c>
      <c r="I20" s="14">
        <v>0.88888888888888884</v>
      </c>
      <c r="J20" s="15">
        <v>4.5848265443574303E-4</v>
      </c>
      <c r="K20">
        <v>0</v>
      </c>
      <c r="L20" s="35">
        <f t="shared" si="0"/>
        <v>0</v>
      </c>
      <c r="M20" s="5" t="s">
        <v>118</v>
      </c>
      <c r="N20" t="s">
        <v>116</v>
      </c>
      <c r="O20" t="s">
        <v>117</v>
      </c>
      <c r="P20">
        <v>360</v>
      </c>
      <c r="Q20">
        <v>95.152000000000001</v>
      </c>
      <c r="R20">
        <v>97.88</v>
      </c>
      <c r="S20">
        <v>330</v>
      </c>
      <c r="T20" s="6">
        <v>635</v>
      </c>
      <c r="U20" s="5">
        <v>7</v>
      </c>
      <c r="V20" s="165">
        <f t="shared" si="1"/>
        <v>3.2093785810502012E-3</v>
      </c>
      <c r="X20" s="39"/>
      <c r="Y20" s="263"/>
      <c r="Z20" s="263"/>
      <c r="AA20" s="263"/>
      <c r="AB20" s="263"/>
      <c r="AH20" s="263"/>
    </row>
    <row r="21" spans="1:34" x14ac:dyDescent="0.2">
      <c r="A21" t="s">
        <v>124</v>
      </c>
      <c r="B21" t="s">
        <v>122</v>
      </c>
      <c r="C21" t="s">
        <v>123</v>
      </c>
      <c r="D21">
        <v>309</v>
      </c>
      <c r="E21">
        <v>100</v>
      </c>
      <c r="F21">
        <v>100</v>
      </c>
      <c r="G21">
        <v>309</v>
      </c>
      <c r="H21" s="6">
        <v>625</v>
      </c>
      <c r="I21" s="14">
        <v>0.1553398058252427</v>
      </c>
      <c r="J21" s="15">
        <v>8.012318232857645E-5</v>
      </c>
      <c r="K21">
        <v>0</v>
      </c>
      <c r="L21" s="35">
        <f t="shared" si="0"/>
        <v>0</v>
      </c>
      <c r="M21" s="5" t="s">
        <v>124</v>
      </c>
      <c r="N21" t="s">
        <v>122</v>
      </c>
      <c r="O21" t="s">
        <v>123</v>
      </c>
      <c r="P21">
        <v>309</v>
      </c>
      <c r="Q21">
        <v>100</v>
      </c>
      <c r="R21">
        <v>100</v>
      </c>
      <c r="S21">
        <v>309</v>
      </c>
      <c r="T21" s="6">
        <v>625</v>
      </c>
      <c r="U21" s="5">
        <v>38</v>
      </c>
      <c r="V21" s="165">
        <f t="shared" si="1"/>
        <v>3.044680928485905E-3</v>
      </c>
      <c r="X21" s="39"/>
      <c r="Y21" s="263"/>
      <c r="AA21" s="263"/>
      <c r="AB21" s="263"/>
      <c r="AH21" s="263"/>
    </row>
    <row r="22" spans="1:34" x14ac:dyDescent="0.2">
      <c r="A22" t="s">
        <v>130</v>
      </c>
      <c r="B22" t="s">
        <v>128</v>
      </c>
      <c r="C22" t="s">
        <v>129</v>
      </c>
      <c r="D22">
        <v>591</v>
      </c>
      <c r="E22">
        <v>96.28</v>
      </c>
      <c r="F22">
        <v>97.97</v>
      </c>
      <c r="G22">
        <v>591</v>
      </c>
      <c r="H22" s="6">
        <v>1162</v>
      </c>
      <c r="I22" s="14">
        <v>0.73434856175972929</v>
      </c>
      <c r="J22" s="15">
        <v>3.7877183761125474E-4</v>
      </c>
      <c r="K22" t="s">
        <v>34961</v>
      </c>
      <c r="L22" s="35">
        <f t="shared" si="0"/>
        <v>0</v>
      </c>
      <c r="M22" s="5" t="s">
        <v>130</v>
      </c>
      <c r="N22" t="s">
        <v>128</v>
      </c>
      <c r="O22" t="s">
        <v>129</v>
      </c>
      <c r="P22">
        <v>591</v>
      </c>
      <c r="Q22">
        <v>96.447000000000003</v>
      </c>
      <c r="R22">
        <v>98.14</v>
      </c>
      <c r="S22">
        <v>591</v>
      </c>
      <c r="T22" s="6">
        <v>1057</v>
      </c>
      <c r="U22" s="5">
        <v>8</v>
      </c>
      <c r="V22" s="165">
        <f t="shared" si="1"/>
        <v>3.0301747008900379E-3</v>
      </c>
      <c r="X22" s="39"/>
      <c r="Y22" s="263"/>
      <c r="Z22" s="263"/>
      <c r="AA22" s="263"/>
      <c r="AB22" s="263"/>
      <c r="AH22" s="263"/>
    </row>
    <row r="23" spans="1:34" x14ac:dyDescent="0.2">
      <c r="A23" t="s">
        <v>136</v>
      </c>
      <c r="B23" t="s">
        <v>134</v>
      </c>
      <c r="C23" t="s">
        <v>135</v>
      </c>
      <c r="D23">
        <v>283</v>
      </c>
      <c r="E23">
        <v>98.59</v>
      </c>
      <c r="F23">
        <v>98.94</v>
      </c>
      <c r="G23">
        <v>283</v>
      </c>
      <c r="H23" s="6">
        <v>568</v>
      </c>
      <c r="I23" s="14">
        <v>1.0636042402826855</v>
      </c>
      <c r="J23" s="15">
        <v>5.485996072731572E-4</v>
      </c>
      <c r="K23" t="s">
        <v>34961</v>
      </c>
      <c r="L23" s="35">
        <f t="shared" si="0"/>
        <v>0</v>
      </c>
      <c r="M23" s="5" t="s">
        <v>34980</v>
      </c>
      <c r="N23" t="s">
        <v>34978</v>
      </c>
      <c r="O23" t="s">
        <v>34979</v>
      </c>
      <c r="P23">
        <v>296</v>
      </c>
      <c r="Q23">
        <v>98.519000000000005</v>
      </c>
      <c r="R23">
        <v>98.89</v>
      </c>
      <c r="S23">
        <v>270</v>
      </c>
      <c r="T23" s="6">
        <v>544</v>
      </c>
      <c r="U23" s="5">
        <v>5</v>
      </c>
      <c r="V23" s="165">
        <f t="shared" si="1"/>
        <v>2.7429980363657862E-3</v>
      </c>
      <c r="X23" s="39"/>
      <c r="Y23" s="263"/>
      <c r="Z23" s="263"/>
      <c r="AA23" s="263"/>
      <c r="AB23" s="263"/>
      <c r="AH23" s="263"/>
    </row>
    <row r="24" spans="1:34" x14ac:dyDescent="0.2">
      <c r="A24" t="s">
        <v>142</v>
      </c>
      <c r="B24" t="s">
        <v>140</v>
      </c>
      <c r="C24" t="s">
        <v>141</v>
      </c>
      <c r="D24">
        <v>877</v>
      </c>
      <c r="E24">
        <v>96.9</v>
      </c>
      <c r="F24">
        <v>97.67</v>
      </c>
      <c r="G24">
        <v>129</v>
      </c>
      <c r="H24" s="6">
        <v>258</v>
      </c>
      <c r="I24" s="14">
        <v>0.17445838084378562</v>
      </c>
      <c r="J24" s="15">
        <v>8.9984409230048202E-5</v>
      </c>
      <c r="K24">
        <v>0</v>
      </c>
      <c r="L24" s="35">
        <f t="shared" si="0"/>
        <v>0</v>
      </c>
      <c r="M24" s="5" t="s">
        <v>142</v>
      </c>
      <c r="N24" t="s">
        <v>35052</v>
      </c>
      <c r="O24" t="s">
        <v>35053</v>
      </c>
      <c r="P24">
        <v>893</v>
      </c>
      <c r="Q24">
        <v>96.305000000000007</v>
      </c>
      <c r="R24">
        <v>98.54</v>
      </c>
      <c r="S24">
        <v>893</v>
      </c>
      <c r="T24" s="6">
        <v>1752</v>
      </c>
      <c r="U24" s="5">
        <v>30</v>
      </c>
      <c r="V24" s="165">
        <f t="shared" si="1"/>
        <v>2.6995322769014459E-3</v>
      </c>
      <c r="X24" s="39"/>
      <c r="Y24" s="263"/>
      <c r="Z24" s="263"/>
      <c r="AA24" s="263"/>
      <c r="AB24" s="263"/>
      <c r="AH24" s="263"/>
    </row>
    <row r="25" spans="1:34" x14ac:dyDescent="0.2">
      <c r="A25" t="s">
        <v>148</v>
      </c>
      <c r="B25" t="s">
        <v>146</v>
      </c>
      <c r="C25" t="s">
        <v>147</v>
      </c>
      <c r="D25">
        <v>254</v>
      </c>
      <c r="E25">
        <v>97.64</v>
      </c>
      <c r="F25">
        <v>99.21</v>
      </c>
      <c r="G25">
        <v>254</v>
      </c>
      <c r="H25" s="6">
        <v>507</v>
      </c>
      <c r="I25" s="14">
        <v>1.6377952755905512</v>
      </c>
      <c r="J25" s="15">
        <v>8.4476331604695966E-4</v>
      </c>
      <c r="K25">
        <v>0</v>
      </c>
      <c r="L25" s="35">
        <f t="shared" si="0"/>
        <v>0</v>
      </c>
      <c r="M25" s="5" t="s">
        <v>148</v>
      </c>
      <c r="N25" t="s">
        <v>146</v>
      </c>
      <c r="O25" t="s">
        <v>147</v>
      </c>
      <c r="P25">
        <v>254</v>
      </c>
      <c r="Q25">
        <v>97.638000000000005</v>
      </c>
      <c r="R25">
        <v>99.21</v>
      </c>
      <c r="S25">
        <v>254</v>
      </c>
      <c r="T25" s="6">
        <v>507</v>
      </c>
      <c r="U25" s="5">
        <v>3</v>
      </c>
      <c r="V25" s="165">
        <f t="shared" si="1"/>
        <v>2.5342899481408791E-3</v>
      </c>
      <c r="X25" s="39"/>
      <c r="Y25" s="263"/>
      <c r="Z25" s="263"/>
      <c r="AA25" s="263"/>
      <c r="AB25" s="263"/>
      <c r="AH25" s="263"/>
    </row>
    <row r="26" spans="1:34" x14ac:dyDescent="0.2">
      <c r="A26" t="s">
        <v>154</v>
      </c>
      <c r="B26" t="s">
        <v>152</v>
      </c>
      <c r="C26" t="s">
        <v>153</v>
      </c>
      <c r="D26">
        <v>2477</v>
      </c>
      <c r="E26">
        <v>96.09</v>
      </c>
      <c r="F26">
        <v>98.11</v>
      </c>
      <c r="G26">
        <v>2483</v>
      </c>
      <c r="H26" s="6">
        <v>4934</v>
      </c>
      <c r="I26" s="14">
        <v>0.19862737182075091</v>
      </c>
      <c r="J26" s="15">
        <v>1.0245060526046983E-4</v>
      </c>
      <c r="K26">
        <v>0</v>
      </c>
      <c r="L26" s="35">
        <f t="shared" si="0"/>
        <v>0</v>
      </c>
      <c r="M26" s="5" t="s">
        <v>154</v>
      </c>
      <c r="N26" t="s">
        <v>152</v>
      </c>
      <c r="O26" t="s">
        <v>153</v>
      </c>
      <c r="P26">
        <v>2477</v>
      </c>
      <c r="Q26">
        <v>95.822000000000003</v>
      </c>
      <c r="R26">
        <v>97.87</v>
      </c>
      <c r="S26">
        <v>2489</v>
      </c>
      <c r="T26" s="6">
        <v>4912</v>
      </c>
      <c r="U26" s="5">
        <v>23</v>
      </c>
      <c r="V26" s="165">
        <f t="shared" si="1"/>
        <v>2.356363920990806E-3</v>
      </c>
      <c r="X26" s="39"/>
      <c r="Y26" s="263"/>
      <c r="Z26" s="263"/>
      <c r="AA26" s="263"/>
      <c r="AB26" s="263"/>
      <c r="AH26" s="263"/>
    </row>
    <row r="27" spans="1:34" x14ac:dyDescent="0.2">
      <c r="A27" t="s">
        <v>160</v>
      </c>
      <c r="B27" t="s">
        <v>158</v>
      </c>
      <c r="C27" t="s">
        <v>159</v>
      </c>
      <c r="D27">
        <v>1245</v>
      </c>
      <c r="E27">
        <v>92.38</v>
      </c>
      <c r="F27">
        <v>95.51</v>
      </c>
      <c r="G27">
        <v>1246</v>
      </c>
      <c r="H27" s="6">
        <v>2349</v>
      </c>
      <c r="I27" s="14">
        <v>0.25140562248995985</v>
      </c>
      <c r="J27" s="15">
        <v>1.2967325678167553E-4</v>
      </c>
      <c r="K27">
        <v>7</v>
      </c>
      <c r="L27" s="35">
        <f t="shared" si="0"/>
        <v>9.0771279747172871E-4</v>
      </c>
      <c r="M27" s="5" t="s">
        <v>160</v>
      </c>
      <c r="N27" t="s">
        <v>158</v>
      </c>
      <c r="O27" t="s">
        <v>159</v>
      </c>
      <c r="P27">
        <v>1245</v>
      </c>
      <c r="Q27">
        <v>90.909000000000006</v>
      </c>
      <c r="R27">
        <v>94.69</v>
      </c>
      <c r="S27">
        <v>715</v>
      </c>
      <c r="T27" s="6">
        <v>1289</v>
      </c>
      <c r="U27" s="5">
        <v>18</v>
      </c>
      <c r="V27" s="165">
        <f t="shared" si="1"/>
        <v>2.3341186220701598E-3</v>
      </c>
      <c r="X27" s="39"/>
      <c r="Y27" s="263"/>
      <c r="Z27" s="263"/>
      <c r="AA27" s="263"/>
      <c r="AB27" s="263"/>
      <c r="AH27" s="263"/>
    </row>
    <row r="28" spans="1:34" x14ac:dyDescent="0.2">
      <c r="A28" t="s">
        <v>166</v>
      </c>
      <c r="B28" t="s">
        <v>164</v>
      </c>
      <c r="C28" t="s">
        <v>165</v>
      </c>
      <c r="D28">
        <v>608</v>
      </c>
      <c r="E28">
        <v>97.21</v>
      </c>
      <c r="F28">
        <v>98.52</v>
      </c>
      <c r="G28">
        <v>609</v>
      </c>
      <c r="H28" s="6">
        <v>1216</v>
      </c>
      <c r="I28" s="14">
        <v>0.88980263157894735</v>
      </c>
      <c r="J28" s="15">
        <v>4.5895395650650346E-4</v>
      </c>
      <c r="K28">
        <v>0</v>
      </c>
      <c r="L28" s="35">
        <f t="shared" si="0"/>
        <v>0</v>
      </c>
      <c r="M28" s="5" t="s">
        <v>166</v>
      </c>
      <c r="N28" t="s">
        <v>164</v>
      </c>
      <c r="O28" t="s">
        <v>165</v>
      </c>
      <c r="P28">
        <v>608</v>
      </c>
      <c r="Q28">
        <v>97.209000000000003</v>
      </c>
      <c r="R28">
        <v>98.52</v>
      </c>
      <c r="S28">
        <v>609</v>
      </c>
      <c r="T28" s="6">
        <v>1216</v>
      </c>
      <c r="U28" s="5">
        <v>5</v>
      </c>
      <c r="V28" s="165">
        <f t="shared" si="1"/>
        <v>2.2947697825325174E-3</v>
      </c>
      <c r="X28" s="39"/>
      <c r="Y28" s="263"/>
      <c r="Z28" s="263"/>
      <c r="AA28" s="263"/>
      <c r="AB28" s="263"/>
      <c r="AH28" s="263"/>
    </row>
    <row r="29" spans="1:34" x14ac:dyDescent="0.2">
      <c r="A29" t="s">
        <v>172</v>
      </c>
      <c r="B29" t="s">
        <v>170</v>
      </c>
      <c r="C29" t="s">
        <v>171</v>
      </c>
      <c r="D29">
        <v>315</v>
      </c>
      <c r="E29">
        <v>98.73</v>
      </c>
      <c r="F29">
        <v>99.37</v>
      </c>
      <c r="G29">
        <v>315</v>
      </c>
      <c r="H29" s="6">
        <v>638</v>
      </c>
      <c r="I29" s="14">
        <v>1.4634920634920634</v>
      </c>
      <c r="J29" s="15">
        <v>7.5485894176741976E-4</v>
      </c>
      <c r="K29">
        <v>0</v>
      </c>
      <c r="L29" s="35">
        <f t="shared" si="0"/>
        <v>0</v>
      </c>
      <c r="M29" s="5" t="s">
        <v>34969</v>
      </c>
      <c r="N29" t="s">
        <v>34967</v>
      </c>
      <c r="O29" t="s">
        <v>34968</v>
      </c>
      <c r="P29">
        <v>315</v>
      </c>
      <c r="Q29">
        <v>76.861999999999995</v>
      </c>
      <c r="R29">
        <v>79.52</v>
      </c>
      <c r="S29">
        <v>376</v>
      </c>
      <c r="T29" s="6">
        <v>562</v>
      </c>
      <c r="U29" s="5">
        <v>3</v>
      </c>
      <c r="V29" s="165">
        <f t="shared" si="1"/>
        <v>2.2645768253022592E-3</v>
      </c>
      <c r="X29" s="39"/>
      <c r="Y29" s="263"/>
      <c r="Z29" s="263"/>
      <c r="AA29" s="263"/>
      <c r="AB29" s="263"/>
      <c r="AH29" s="263"/>
    </row>
    <row r="30" spans="1:34" x14ac:dyDescent="0.2">
      <c r="A30" t="s">
        <v>178</v>
      </c>
      <c r="B30" t="s">
        <v>176</v>
      </c>
      <c r="C30" t="s">
        <v>177</v>
      </c>
      <c r="D30">
        <v>552</v>
      </c>
      <c r="E30">
        <v>82.28</v>
      </c>
      <c r="F30">
        <v>87.52</v>
      </c>
      <c r="G30">
        <v>553</v>
      </c>
      <c r="H30" s="6">
        <v>889</v>
      </c>
      <c r="I30" s="14">
        <v>0.16123188405797101</v>
      </c>
      <c r="J30" s="15">
        <v>8.3162274955396329E-5</v>
      </c>
      <c r="K30">
        <v>0</v>
      </c>
      <c r="L30" s="35">
        <f t="shared" si="0"/>
        <v>0</v>
      </c>
      <c r="M30" s="5" t="s">
        <v>178</v>
      </c>
      <c r="N30" t="s">
        <v>176</v>
      </c>
      <c r="O30" t="s">
        <v>177</v>
      </c>
      <c r="P30">
        <v>552</v>
      </c>
      <c r="Q30">
        <v>82.278000000000006</v>
      </c>
      <c r="R30">
        <v>87.52</v>
      </c>
      <c r="S30">
        <v>553</v>
      </c>
      <c r="T30" s="6">
        <v>889</v>
      </c>
      <c r="U30" s="5">
        <v>27</v>
      </c>
      <c r="V30" s="165">
        <f t="shared" si="1"/>
        <v>2.2453814237957011E-3</v>
      </c>
      <c r="X30" s="39"/>
      <c r="Y30" s="263"/>
      <c r="Z30" s="263"/>
      <c r="AA30" s="263"/>
      <c r="AB30" s="263"/>
      <c r="AH30" s="263"/>
    </row>
    <row r="31" spans="1:34" x14ac:dyDescent="0.2">
      <c r="A31" t="s">
        <v>160</v>
      </c>
      <c r="B31" t="s">
        <v>158</v>
      </c>
      <c r="C31" t="s">
        <v>159</v>
      </c>
      <c r="D31">
        <v>1245</v>
      </c>
      <c r="E31">
        <v>91.75</v>
      </c>
      <c r="F31">
        <v>94.95</v>
      </c>
      <c r="G31">
        <v>1188</v>
      </c>
      <c r="H31" s="6">
        <v>2219</v>
      </c>
      <c r="I31" s="14">
        <v>0.23855421686746989</v>
      </c>
      <c r="J31" s="15">
        <v>1.2304459189826718E-4</v>
      </c>
      <c r="K31">
        <v>7</v>
      </c>
      <c r="L31" s="35">
        <f t="shared" si="0"/>
        <v>8.6131214328787032E-4</v>
      </c>
      <c r="M31" s="5" t="s">
        <v>160</v>
      </c>
      <c r="N31" t="s">
        <v>158</v>
      </c>
      <c r="O31" t="s">
        <v>159</v>
      </c>
      <c r="P31">
        <v>1245</v>
      </c>
      <c r="Q31">
        <v>90.909000000000006</v>
      </c>
      <c r="R31">
        <v>94.69</v>
      </c>
      <c r="S31">
        <v>715</v>
      </c>
      <c r="T31" s="6">
        <v>1289</v>
      </c>
      <c r="U31" s="5">
        <v>18</v>
      </c>
      <c r="V31" s="165">
        <f t="shared" si="1"/>
        <v>2.2148026541688095E-3</v>
      </c>
      <c r="X31" s="39"/>
      <c r="Y31" s="263"/>
      <c r="Z31" s="263"/>
      <c r="AA31" s="263"/>
      <c r="AB31" s="263"/>
      <c r="AH31" s="263"/>
    </row>
    <row r="32" spans="1:34" x14ac:dyDescent="0.2">
      <c r="A32" t="s">
        <v>186</v>
      </c>
      <c r="B32" t="s">
        <v>184</v>
      </c>
      <c r="C32" t="s">
        <v>185</v>
      </c>
      <c r="D32">
        <v>420</v>
      </c>
      <c r="E32">
        <v>92.82</v>
      </c>
      <c r="F32">
        <v>97.61</v>
      </c>
      <c r="G32">
        <v>418</v>
      </c>
      <c r="H32" s="6">
        <v>739</v>
      </c>
      <c r="I32" s="14">
        <v>0.6</v>
      </c>
      <c r="J32" s="15">
        <v>3.0947579174412656E-4</v>
      </c>
      <c r="K32" t="s">
        <v>34961</v>
      </c>
      <c r="L32" s="35">
        <f t="shared" si="0"/>
        <v>0</v>
      </c>
      <c r="M32" s="5" t="s">
        <v>186</v>
      </c>
      <c r="N32" t="s">
        <v>34997</v>
      </c>
      <c r="O32" t="s">
        <v>34998</v>
      </c>
      <c r="P32">
        <v>420</v>
      </c>
      <c r="Q32">
        <v>92.584000000000003</v>
      </c>
      <c r="R32">
        <v>97.37</v>
      </c>
      <c r="S32">
        <v>418</v>
      </c>
      <c r="T32" s="6">
        <v>752</v>
      </c>
      <c r="U32" s="5">
        <v>7</v>
      </c>
      <c r="V32" s="165">
        <f t="shared" si="1"/>
        <v>2.166330542208886E-3</v>
      </c>
      <c r="X32" s="39"/>
      <c r="Y32" s="263"/>
      <c r="Z32" s="263"/>
      <c r="AA32" s="263"/>
      <c r="AB32" s="263"/>
      <c r="AH32" s="263"/>
    </row>
    <row r="33" spans="1:34" x14ac:dyDescent="0.2">
      <c r="A33" t="s">
        <v>192</v>
      </c>
      <c r="B33" t="s">
        <v>190</v>
      </c>
      <c r="C33" t="s">
        <v>191</v>
      </c>
      <c r="D33">
        <v>4391</v>
      </c>
      <c r="E33">
        <v>86.99</v>
      </c>
      <c r="F33">
        <v>91.88</v>
      </c>
      <c r="G33">
        <v>4373</v>
      </c>
      <c r="H33" s="6">
        <v>7813</v>
      </c>
      <c r="I33" s="14">
        <v>0.23252106581644272</v>
      </c>
      <c r="J33" s="15">
        <v>1.1993273490121962E-4</v>
      </c>
      <c r="K33">
        <v>1</v>
      </c>
      <c r="L33" s="35">
        <f t="shared" si="0"/>
        <v>1.1993273490121962E-4</v>
      </c>
      <c r="M33" s="5" t="s">
        <v>192</v>
      </c>
      <c r="N33" t="s">
        <v>190</v>
      </c>
      <c r="O33" t="s">
        <v>191</v>
      </c>
      <c r="P33">
        <v>4391</v>
      </c>
      <c r="Q33">
        <v>87.793999999999997</v>
      </c>
      <c r="R33">
        <v>92.47</v>
      </c>
      <c r="S33">
        <v>3146</v>
      </c>
      <c r="T33" s="6">
        <v>5625</v>
      </c>
      <c r="U33" s="5">
        <v>18</v>
      </c>
      <c r="V33" s="165">
        <f t="shared" si="1"/>
        <v>2.158789228221953E-3</v>
      </c>
      <c r="X33" s="39"/>
      <c r="Y33" s="263"/>
      <c r="Z33" s="263"/>
      <c r="AA33" s="263"/>
      <c r="AB33" s="263"/>
      <c r="AH33" s="263"/>
    </row>
    <row r="34" spans="1:34" x14ac:dyDescent="0.2">
      <c r="A34" t="s">
        <v>198</v>
      </c>
      <c r="B34" t="s">
        <v>196</v>
      </c>
      <c r="C34" t="s">
        <v>197</v>
      </c>
      <c r="D34">
        <v>557</v>
      </c>
      <c r="E34">
        <v>96.25</v>
      </c>
      <c r="F34">
        <v>97.94</v>
      </c>
      <c r="G34">
        <v>533</v>
      </c>
      <c r="H34" s="6">
        <v>1058</v>
      </c>
      <c r="I34" s="14">
        <v>0.50089766606822261</v>
      </c>
      <c r="J34" s="15">
        <v>2.5835950298208052E-4</v>
      </c>
      <c r="K34">
        <v>0</v>
      </c>
      <c r="L34" s="35">
        <f t="shared" si="0"/>
        <v>0</v>
      </c>
      <c r="M34" s="5" t="s">
        <v>198</v>
      </c>
      <c r="N34" t="s">
        <v>196</v>
      </c>
      <c r="O34" t="s">
        <v>197</v>
      </c>
      <c r="P34">
        <v>557</v>
      </c>
      <c r="Q34">
        <v>96.974999999999994</v>
      </c>
      <c r="R34">
        <v>98.49</v>
      </c>
      <c r="S34">
        <v>529</v>
      </c>
      <c r="T34" s="6">
        <v>1064</v>
      </c>
      <c r="U34" s="5">
        <v>8</v>
      </c>
      <c r="V34" s="165">
        <f t="shared" si="1"/>
        <v>2.0668760238566441E-3</v>
      </c>
      <c r="X34" s="39"/>
      <c r="Y34" s="263"/>
      <c r="Z34" s="263"/>
      <c r="AA34" s="263"/>
      <c r="AB34" s="263"/>
      <c r="AH34" s="263"/>
    </row>
    <row r="35" spans="1:34" x14ac:dyDescent="0.2">
      <c r="A35" t="s">
        <v>204</v>
      </c>
      <c r="B35" t="s">
        <v>202</v>
      </c>
      <c r="C35" t="s">
        <v>203</v>
      </c>
      <c r="D35">
        <v>292</v>
      </c>
      <c r="E35">
        <v>97.44</v>
      </c>
      <c r="F35">
        <v>99.63</v>
      </c>
      <c r="G35">
        <v>273</v>
      </c>
      <c r="H35" s="6">
        <v>545</v>
      </c>
      <c r="I35" s="14">
        <v>3.9726027397260273</v>
      </c>
      <c r="J35" s="15">
        <v>2.0490406302693309E-3</v>
      </c>
      <c r="K35" t="s">
        <v>34961</v>
      </c>
      <c r="L35" s="35">
        <f t="shared" si="0"/>
        <v>0</v>
      </c>
      <c r="M35" s="5" t="s">
        <v>204</v>
      </c>
      <c r="N35" t="s">
        <v>202</v>
      </c>
      <c r="O35" t="s">
        <v>203</v>
      </c>
      <c r="P35">
        <v>292</v>
      </c>
      <c r="Q35">
        <v>85.409000000000006</v>
      </c>
      <c r="R35">
        <v>87.54</v>
      </c>
      <c r="S35">
        <v>281</v>
      </c>
      <c r="T35" s="6">
        <v>471</v>
      </c>
      <c r="U35" s="5">
        <v>1</v>
      </c>
      <c r="V35" s="165">
        <f t="shared" si="1"/>
        <v>2.0490406302693309E-3</v>
      </c>
      <c r="X35" s="39"/>
      <c r="Y35" s="263"/>
      <c r="Z35" s="263"/>
      <c r="AA35" s="263"/>
      <c r="AB35" s="263"/>
      <c r="AH35" s="263"/>
    </row>
    <row r="36" spans="1:34" x14ac:dyDescent="0.2">
      <c r="A36" t="s">
        <v>210</v>
      </c>
      <c r="B36" t="s">
        <v>208</v>
      </c>
      <c r="C36" t="s">
        <v>209</v>
      </c>
      <c r="D36">
        <v>468</v>
      </c>
      <c r="E36">
        <v>93.8</v>
      </c>
      <c r="F36">
        <v>95.94</v>
      </c>
      <c r="G36">
        <v>468</v>
      </c>
      <c r="H36" s="6">
        <v>876</v>
      </c>
      <c r="I36" s="14">
        <v>0.78846153846153844</v>
      </c>
      <c r="J36" s="15">
        <v>4.0668293145862785E-4</v>
      </c>
      <c r="K36">
        <v>0</v>
      </c>
      <c r="L36" s="35">
        <f t="shared" si="0"/>
        <v>0</v>
      </c>
      <c r="M36" s="5" t="s">
        <v>210</v>
      </c>
      <c r="N36" t="s">
        <v>208</v>
      </c>
      <c r="O36" t="s">
        <v>209</v>
      </c>
      <c r="P36">
        <v>468</v>
      </c>
      <c r="Q36">
        <v>86.248000000000005</v>
      </c>
      <c r="R36">
        <v>88.21</v>
      </c>
      <c r="S36">
        <v>509</v>
      </c>
      <c r="T36" s="6">
        <v>848</v>
      </c>
      <c r="U36" s="5">
        <v>5</v>
      </c>
      <c r="V36" s="165">
        <f t="shared" si="1"/>
        <v>2.0334146572931391E-3</v>
      </c>
      <c r="X36" s="39"/>
      <c r="Y36" s="263"/>
      <c r="Z36" s="263"/>
      <c r="AA36" s="263"/>
      <c r="AB36" s="263"/>
      <c r="AH36" s="263"/>
    </row>
    <row r="37" spans="1:34" x14ac:dyDescent="0.2">
      <c r="A37" t="s">
        <v>216</v>
      </c>
      <c r="B37" t="s">
        <v>214</v>
      </c>
      <c r="C37" t="s">
        <v>215</v>
      </c>
      <c r="D37">
        <v>949</v>
      </c>
      <c r="E37">
        <v>91.46</v>
      </c>
      <c r="F37">
        <v>94.84</v>
      </c>
      <c r="G37">
        <v>949</v>
      </c>
      <c r="H37" s="6">
        <v>1603</v>
      </c>
      <c r="I37" s="14">
        <v>0.14120126448893572</v>
      </c>
      <c r="J37" s="15">
        <v>7.283062187164201E-5</v>
      </c>
      <c r="K37">
        <v>0</v>
      </c>
      <c r="L37" s="35">
        <f t="shared" si="0"/>
        <v>0</v>
      </c>
      <c r="M37" s="5" t="s">
        <v>216</v>
      </c>
      <c r="N37" t="s">
        <v>214</v>
      </c>
      <c r="O37" t="s">
        <v>215</v>
      </c>
      <c r="P37">
        <v>949</v>
      </c>
      <c r="Q37">
        <v>91.465000000000003</v>
      </c>
      <c r="R37">
        <v>94.84</v>
      </c>
      <c r="S37">
        <v>949</v>
      </c>
      <c r="T37" s="6">
        <v>1603</v>
      </c>
      <c r="U37" s="5">
        <v>27</v>
      </c>
      <c r="V37" s="165">
        <f t="shared" si="1"/>
        <v>1.9664267905343345E-3</v>
      </c>
      <c r="X37" s="39"/>
      <c r="Y37" s="263"/>
      <c r="Z37" s="263"/>
      <c r="AA37" s="263"/>
      <c r="AB37" s="263"/>
      <c r="AH37" s="263"/>
    </row>
    <row r="38" spans="1:34" x14ac:dyDescent="0.2">
      <c r="A38" t="s">
        <v>222</v>
      </c>
      <c r="B38" t="s">
        <v>220</v>
      </c>
      <c r="C38" t="s">
        <v>221</v>
      </c>
      <c r="D38">
        <v>521</v>
      </c>
      <c r="E38">
        <v>91.01</v>
      </c>
      <c r="F38">
        <v>95.68</v>
      </c>
      <c r="G38">
        <v>278</v>
      </c>
      <c r="H38" s="6">
        <v>532</v>
      </c>
      <c r="I38" s="14">
        <v>0.7024952015355086</v>
      </c>
      <c r="J38" s="15">
        <v>3.6234209781941878E-4</v>
      </c>
      <c r="K38">
        <v>0</v>
      </c>
      <c r="L38" s="35">
        <f t="shared" si="0"/>
        <v>0</v>
      </c>
      <c r="M38" s="5" t="s">
        <v>34991</v>
      </c>
      <c r="N38" t="s">
        <v>34989</v>
      </c>
      <c r="O38" t="s">
        <v>34990</v>
      </c>
      <c r="P38">
        <v>533</v>
      </c>
      <c r="Q38">
        <v>80.146000000000001</v>
      </c>
      <c r="R38">
        <v>88.34</v>
      </c>
      <c r="S38">
        <v>549</v>
      </c>
      <c r="T38" s="6">
        <v>811</v>
      </c>
      <c r="U38" s="5">
        <v>5</v>
      </c>
      <c r="V38" s="165">
        <f t="shared" si="1"/>
        <v>1.8117104890970938E-3</v>
      </c>
      <c r="X38" s="39"/>
      <c r="Y38" s="263"/>
      <c r="Z38" s="263"/>
      <c r="AA38" s="263"/>
      <c r="AB38" s="263"/>
      <c r="AH38" s="263"/>
    </row>
    <row r="39" spans="1:34" x14ac:dyDescent="0.2">
      <c r="A39" t="s">
        <v>222</v>
      </c>
      <c r="B39" t="s">
        <v>220</v>
      </c>
      <c r="C39" t="s">
        <v>221</v>
      </c>
      <c r="D39">
        <v>521</v>
      </c>
      <c r="E39">
        <v>88.52</v>
      </c>
      <c r="F39">
        <v>92.8</v>
      </c>
      <c r="G39">
        <v>514</v>
      </c>
      <c r="H39" s="6">
        <v>836</v>
      </c>
      <c r="I39" s="14">
        <v>0.7024952015355086</v>
      </c>
      <c r="J39" s="15">
        <v>3.6234209781941878E-4</v>
      </c>
      <c r="K39">
        <v>0</v>
      </c>
      <c r="L39" s="35">
        <f t="shared" si="0"/>
        <v>0</v>
      </c>
      <c r="M39" s="5" t="s">
        <v>34991</v>
      </c>
      <c r="N39" t="s">
        <v>34989</v>
      </c>
      <c r="O39" t="s">
        <v>34990</v>
      </c>
      <c r="P39">
        <v>533</v>
      </c>
      <c r="Q39">
        <v>80.146000000000001</v>
      </c>
      <c r="R39">
        <v>88.34</v>
      </c>
      <c r="S39">
        <v>549</v>
      </c>
      <c r="T39" s="6">
        <v>811</v>
      </c>
      <c r="U39" s="5">
        <v>5</v>
      </c>
      <c r="V39" s="165">
        <f t="shared" si="1"/>
        <v>1.8117104890970938E-3</v>
      </c>
      <c r="X39" s="39"/>
      <c r="Y39" s="263"/>
      <c r="Z39" s="263"/>
      <c r="AA39" s="263"/>
      <c r="AB39" s="263"/>
      <c r="AH39" s="263"/>
    </row>
    <row r="40" spans="1:34" x14ac:dyDescent="0.2">
      <c r="A40" t="s">
        <v>230</v>
      </c>
      <c r="B40" t="s">
        <v>228</v>
      </c>
      <c r="C40" t="s">
        <v>229</v>
      </c>
      <c r="D40">
        <v>198</v>
      </c>
      <c r="E40">
        <v>85.79</v>
      </c>
      <c r="F40">
        <v>91.26</v>
      </c>
      <c r="G40">
        <v>183</v>
      </c>
      <c r="H40" s="6">
        <v>306</v>
      </c>
      <c r="I40" s="14">
        <v>0.69191919191919193</v>
      </c>
      <c r="J40" s="15">
        <v>3.5688706623691365E-4</v>
      </c>
      <c r="K40">
        <v>0</v>
      </c>
      <c r="L40" s="35">
        <f t="shared" si="0"/>
        <v>0</v>
      </c>
      <c r="M40" s="5" t="s">
        <v>230</v>
      </c>
      <c r="N40" t="s">
        <v>34992</v>
      </c>
      <c r="O40" t="s">
        <v>34993</v>
      </c>
      <c r="P40">
        <v>202</v>
      </c>
      <c r="Q40">
        <v>85.293999999999997</v>
      </c>
      <c r="R40">
        <v>90.2</v>
      </c>
      <c r="S40">
        <v>204</v>
      </c>
      <c r="T40" s="6">
        <v>320</v>
      </c>
      <c r="U40" s="5">
        <v>5</v>
      </c>
      <c r="V40" s="165">
        <f t="shared" si="1"/>
        <v>1.7844353311845683E-3</v>
      </c>
      <c r="X40" s="39"/>
      <c r="Y40" s="263"/>
      <c r="Z40" s="263"/>
      <c r="AA40" s="263"/>
      <c r="AB40" s="263"/>
      <c r="AH40" s="263"/>
    </row>
    <row r="41" spans="1:34" x14ac:dyDescent="0.2">
      <c r="A41" t="s">
        <v>236</v>
      </c>
      <c r="B41" t="s">
        <v>234</v>
      </c>
      <c r="C41" t="s">
        <v>235</v>
      </c>
      <c r="D41">
        <v>638</v>
      </c>
      <c r="E41">
        <v>93.77</v>
      </c>
      <c r="F41">
        <v>96.73</v>
      </c>
      <c r="G41">
        <v>642</v>
      </c>
      <c r="H41" s="6">
        <v>1169</v>
      </c>
      <c r="I41" s="14">
        <v>1.0658307210031348</v>
      </c>
      <c r="J41" s="15">
        <v>5.4974801041276404E-4</v>
      </c>
      <c r="K41">
        <v>0</v>
      </c>
      <c r="L41" s="35">
        <f t="shared" si="0"/>
        <v>0</v>
      </c>
      <c r="M41" s="5" t="s">
        <v>236</v>
      </c>
      <c r="N41" t="s">
        <v>234</v>
      </c>
      <c r="O41" t="s">
        <v>235</v>
      </c>
      <c r="P41">
        <v>638</v>
      </c>
      <c r="Q41">
        <v>93.769000000000005</v>
      </c>
      <c r="R41">
        <v>96.73</v>
      </c>
      <c r="S41">
        <v>642</v>
      </c>
      <c r="T41" s="6">
        <v>1169</v>
      </c>
      <c r="U41" s="5">
        <v>3</v>
      </c>
      <c r="V41" s="165">
        <f t="shared" si="1"/>
        <v>1.6492440312382921E-3</v>
      </c>
      <c r="X41" s="39"/>
      <c r="Y41" s="263"/>
      <c r="Z41" s="263"/>
      <c r="AA41" s="263"/>
      <c r="AB41" s="263"/>
      <c r="AH41" s="263"/>
    </row>
    <row r="42" spans="1:34" x14ac:dyDescent="0.2">
      <c r="A42" t="s">
        <v>242</v>
      </c>
      <c r="B42" t="s">
        <v>240</v>
      </c>
      <c r="C42" t="s">
        <v>241</v>
      </c>
      <c r="D42">
        <v>417</v>
      </c>
      <c r="E42">
        <v>92.81</v>
      </c>
      <c r="F42">
        <v>96.88</v>
      </c>
      <c r="G42">
        <v>417</v>
      </c>
      <c r="H42" s="6">
        <v>788</v>
      </c>
      <c r="I42" s="14">
        <v>0.76258992805755399</v>
      </c>
      <c r="J42" s="15">
        <v>3.9333853626951341E-4</v>
      </c>
      <c r="K42" t="s">
        <v>34961</v>
      </c>
      <c r="L42" s="35">
        <f t="shared" si="0"/>
        <v>0</v>
      </c>
      <c r="M42" s="5" t="s">
        <v>242</v>
      </c>
      <c r="N42" t="s">
        <v>240</v>
      </c>
      <c r="O42" t="s">
        <v>241</v>
      </c>
      <c r="P42">
        <v>417</v>
      </c>
      <c r="Q42">
        <v>92.805999999999997</v>
      </c>
      <c r="R42">
        <v>96.88</v>
      </c>
      <c r="S42">
        <v>417</v>
      </c>
      <c r="T42" s="6">
        <v>788</v>
      </c>
      <c r="U42" s="5">
        <v>4</v>
      </c>
      <c r="V42" s="165">
        <f t="shared" si="1"/>
        <v>1.5733541450780536E-3</v>
      </c>
      <c r="X42" s="39"/>
      <c r="Y42" s="263"/>
      <c r="Z42" s="263"/>
      <c r="AA42" s="263"/>
      <c r="AB42" s="263"/>
      <c r="AH42" s="263"/>
    </row>
    <row r="43" spans="1:34" x14ac:dyDescent="0.2">
      <c r="A43" t="s">
        <v>248</v>
      </c>
      <c r="B43" t="s">
        <v>246</v>
      </c>
      <c r="C43" t="s">
        <v>247</v>
      </c>
      <c r="D43">
        <v>193</v>
      </c>
      <c r="E43">
        <v>99.48</v>
      </c>
      <c r="F43">
        <v>100</v>
      </c>
      <c r="G43">
        <v>193</v>
      </c>
      <c r="H43" s="6">
        <v>389</v>
      </c>
      <c r="I43" s="14">
        <v>0.96373056994818651</v>
      </c>
      <c r="J43" s="15">
        <v>4.9708546860455563E-4</v>
      </c>
      <c r="K43" t="s">
        <v>34961</v>
      </c>
      <c r="L43" s="35">
        <f t="shared" si="0"/>
        <v>0</v>
      </c>
      <c r="M43" s="5" t="s">
        <v>248</v>
      </c>
      <c r="N43" t="s">
        <v>246</v>
      </c>
      <c r="O43" t="s">
        <v>247</v>
      </c>
      <c r="P43">
        <v>193</v>
      </c>
      <c r="Q43">
        <v>99.481999999999999</v>
      </c>
      <c r="R43">
        <v>100</v>
      </c>
      <c r="S43">
        <v>193</v>
      </c>
      <c r="T43" s="6">
        <v>389</v>
      </c>
      <c r="U43" s="5">
        <v>3</v>
      </c>
      <c r="V43" s="165">
        <f t="shared" si="1"/>
        <v>1.4912564058136668E-3</v>
      </c>
      <c r="X43" s="39"/>
      <c r="Y43" s="263"/>
      <c r="Z43" s="263"/>
      <c r="AA43" s="263"/>
      <c r="AB43" s="263"/>
      <c r="AH43" s="263"/>
    </row>
    <row r="44" spans="1:34" x14ac:dyDescent="0.2">
      <c r="A44" t="s">
        <v>254</v>
      </c>
      <c r="B44" t="s">
        <v>252</v>
      </c>
      <c r="C44" t="s">
        <v>253</v>
      </c>
      <c r="D44">
        <v>216</v>
      </c>
      <c r="E44">
        <v>96.76</v>
      </c>
      <c r="F44">
        <v>98.15</v>
      </c>
      <c r="G44">
        <v>216</v>
      </c>
      <c r="H44" s="6">
        <v>421</v>
      </c>
      <c r="I44" s="14">
        <v>2.8194444444444446</v>
      </c>
      <c r="J44" s="15">
        <v>1.4542496695383726E-3</v>
      </c>
      <c r="K44" t="s">
        <v>34961</v>
      </c>
      <c r="L44" s="35">
        <f t="shared" si="0"/>
        <v>0</v>
      </c>
      <c r="M44" s="5" t="s">
        <v>254</v>
      </c>
      <c r="N44" t="s">
        <v>252</v>
      </c>
      <c r="O44" t="s">
        <v>253</v>
      </c>
      <c r="P44">
        <v>216</v>
      </c>
      <c r="Q44">
        <v>96.759</v>
      </c>
      <c r="R44">
        <v>98.15</v>
      </c>
      <c r="S44">
        <v>216</v>
      </c>
      <c r="T44" s="6">
        <v>421</v>
      </c>
      <c r="U44" s="5">
        <v>1</v>
      </c>
      <c r="V44" s="165">
        <f t="shared" si="1"/>
        <v>1.4542496695383726E-3</v>
      </c>
      <c r="X44" s="39"/>
      <c r="Y44" s="263"/>
      <c r="Z44" s="263"/>
      <c r="AA44" s="263"/>
      <c r="AB44" s="263"/>
      <c r="AH44" s="263"/>
    </row>
    <row r="45" spans="1:34" x14ac:dyDescent="0.2">
      <c r="A45" t="s">
        <v>260</v>
      </c>
      <c r="B45" t="s">
        <v>258</v>
      </c>
      <c r="C45" t="s">
        <v>259</v>
      </c>
      <c r="D45">
        <v>234</v>
      </c>
      <c r="E45">
        <v>100</v>
      </c>
      <c r="F45">
        <v>100</v>
      </c>
      <c r="G45">
        <v>234</v>
      </c>
      <c r="H45" s="6">
        <v>486</v>
      </c>
      <c r="I45" s="14">
        <v>1.2863247863247864</v>
      </c>
      <c r="J45" s="15">
        <v>6.6347730281326284E-4</v>
      </c>
      <c r="K45" t="s">
        <v>34961</v>
      </c>
      <c r="L45" s="35">
        <f t="shared" si="0"/>
        <v>0</v>
      </c>
      <c r="M45" s="5" t="s">
        <v>260</v>
      </c>
      <c r="N45" t="s">
        <v>258</v>
      </c>
      <c r="O45" t="s">
        <v>259</v>
      </c>
      <c r="P45">
        <v>234</v>
      </c>
      <c r="Q45">
        <v>100</v>
      </c>
      <c r="R45">
        <v>100</v>
      </c>
      <c r="S45">
        <v>234</v>
      </c>
      <c r="T45" s="6">
        <v>486</v>
      </c>
      <c r="U45" s="5">
        <v>2</v>
      </c>
      <c r="V45" s="165">
        <f t="shared" si="1"/>
        <v>1.3269546056265257E-3</v>
      </c>
      <c r="X45" s="39"/>
      <c r="Y45" s="263"/>
      <c r="Z45" s="263"/>
      <c r="AA45" s="263"/>
      <c r="AB45" s="263"/>
      <c r="AH45" s="263"/>
    </row>
    <row r="46" spans="1:34" x14ac:dyDescent="0.2">
      <c r="A46" t="s">
        <v>266</v>
      </c>
      <c r="B46" t="s">
        <v>264</v>
      </c>
      <c r="C46" t="s">
        <v>265</v>
      </c>
      <c r="D46">
        <v>190</v>
      </c>
      <c r="E46">
        <v>90.76</v>
      </c>
      <c r="F46">
        <v>95.65</v>
      </c>
      <c r="G46">
        <v>184</v>
      </c>
      <c r="H46" s="6">
        <v>335</v>
      </c>
      <c r="I46" s="14">
        <v>0.84736842105263155</v>
      </c>
      <c r="J46" s="15">
        <v>4.3706668834038925E-4</v>
      </c>
      <c r="K46" t="s">
        <v>34961</v>
      </c>
      <c r="L46" s="35">
        <f t="shared" si="0"/>
        <v>0</v>
      </c>
      <c r="M46" s="5" t="s">
        <v>266</v>
      </c>
      <c r="N46" t="s">
        <v>264</v>
      </c>
      <c r="O46" t="s">
        <v>265</v>
      </c>
      <c r="P46">
        <v>190</v>
      </c>
      <c r="Q46">
        <v>93.677999999999997</v>
      </c>
      <c r="R46">
        <v>97.7</v>
      </c>
      <c r="S46">
        <v>174</v>
      </c>
      <c r="T46" s="6">
        <v>330</v>
      </c>
      <c r="U46" s="5">
        <v>3</v>
      </c>
      <c r="V46" s="165">
        <f t="shared" si="1"/>
        <v>1.3112000650211677E-3</v>
      </c>
      <c r="X46" s="39"/>
      <c r="Y46" s="263"/>
      <c r="Z46" s="263"/>
      <c r="AA46" s="263"/>
      <c r="AB46" s="263"/>
      <c r="AH46" s="263"/>
    </row>
    <row r="47" spans="1:34" x14ac:dyDescent="0.2">
      <c r="A47" t="s">
        <v>272</v>
      </c>
      <c r="B47" t="s">
        <v>270</v>
      </c>
      <c r="C47" t="s">
        <v>271</v>
      </c>
      <c r="D47">
        <v>362</v>
      </c>
      <c r="E47">
        <v>77.650000000000006</v>
      </c>
      <c r="F47">
        <v>86.25</v>
      </c>
      <c r="G47">
        <v>349</v>
      </c>
      <c r="H47" s="6">
        <v>528</v>
      </c>
      <c r="I47" s="14">
        <v>0.15745856353591159</v>
      </c>
      <c r="J47" s="15">
        <v>8.1216022695281828E-5</v>
      </c>
      <c r="K47">
        <v>0</v>
      </c>
      <c r="L47" s="35">
        <f t="shared" si="0"/>
        <v>0</v>
      </c>
      <c r="M47" s="5" t="s">
        <v>272</v>
      </c>
      <c r="N47" t="s">
        <v>270</v>
      </c>
      <c r="O47" t="s">
        <v>271</v>
      </c>
      <c r="P47">
        <v>362</v>
      </c>
      <c r="Q47">
        <v>79.37</v>
      </c>
      <c r="R47">
        <v>87.11</v>
      </c>
      <c r="S47">
        <v>349</v>
      </c>
      <c r="T47" s="6">
        <v>535</v>
      </c>
      <c r="U47" s="5">
        <v>16</v>
      </c>
      <c r="V47" s="165">
        <f t="shared" si="1"/>
        <v>1.2994563631245092E-3</v>
      </c>
      <c r="X47" s="39"/>
      <c r="Y47" s="263"/>
      <c r="Z47" s="263"/>
      <c r="AA47" s="263"/>
      <c r="AB47" s="263"/>
      <c r="AH47" s="263"/>
    </row>
    <row r="48" spans="1:34" x14ac:dyDescent="0.2">
      <c r="A48" t="s">
        <v>278</v>
      </c>
      <c r="B48" t="s">
        <v>276</v>
      </c>
      <c r="C48" t="s">
        <v>277</v>
      </c>
      <c r="D48">
        <v>306</v>
      </c>
      <c r="E48">
        <v>90.2</v>
      </c>
      <c r="F48">
        <v>94.44</v>
      </c>
      <c r="G48">
        <v>306</v>
      </c>
      <c r="H48" s="6">
        <v>550</v>
      </c>
      <c r="I48" s="14">
        <v>1.238562091503268</v>
      </c>
      <c r="J48" s="15">
        <v>6.38841639820392E-4</v>
      </c>
      <c r="K48">
        <v>0</v>
      </c>
      <c r="L48" s="35">
        <f t="shared" si="0"/>
        <v>0</v>
      </c>
      <c r="M48" s="5" t="s">
        <v>34975</v>
      </c>
      <c r="N48" t="s">
        <v>34973</v>
      </c>
      <c r="O48" t="s">
        <v>34974</v>
      </c>
      <c r="P48">
        <v>306</v>
      </c>
      <c r="Q48">
        <v>89.869</v>
      </c>
      <c r="R48">
        <v>93.79</v>
      </c>
      <c r="S48">
        <v>306</v>
      </c>
      <c r="T48" s="6">
        <v>554</v>
      </c>
      <c r="U48" s="5">
        <v>2</v>
      </c>
      <c r="V48" s="165">
        <f t="shared" si="1"/>
        <v>1.277683279640784E-3</v>
      </c>
      <c r="X48" s="39"/>
      <c r="Y48" s="263"/>
      <c r="Z48" s="263"/>
      <c r="AA48" s="263"/>
      <c r="AB48" s="263"/>
      <c r="AH48" s="263"/>
    </row>
    <row r="49" spans="1:34" x14ac:dyDescent="0.2">
      <c r="A49" t="s">
        <v>284</v>
      </c>
      <c r="B49" t="s">
        <v>282</v>
      </c>
      <c r="C49" t="s">
        <v>283</v>
      </c>
      <c r="D49">
        <v>182</v>
      </c>
      <c r="E49">
        <v>100</v>
      </c>
      <c r="F49">
        <v>100</v>
      </c>
      <c r="G49">
        <v>182</v>
      </c>
      <c r="H49" s="6">
        <v>374</v>
      </c>
      <c r="I49" s="14">
        <v>1.1318681318681318</v>
      </c>
      <c r="J49" s="15">
        <v>5.8380964376639265E-4</v>
      </c>
      <c r="K49" t="s">
        <v>34961</v>
      </c>
      <c r="L49" s="35">
        <f t="shared" si="0"/>
        <v>0</v>
      </c>
      <c r="M49" s="5" t="s">
        <v>284</v>
      </c>
      <c r="N49" t="s">
        <v>282</v>
      </c>
      <c r="O49" t="s">
        <v>283</v>
      </c>
      <c r="P49">
        <v>182</v>
      </c>
      <c r="Q49">
        <v>100</v>
      </c>
      <c r="R49">
        <v>100</v>
      </c>
      <c r="S49">
        <v>182</v>
      </c>
      <c r="T49" s="6">
        <v>374</v>
      </c>
      <c r="U49" s="5">
        <v>2</v>
      </c>
      <c r="V49" s="165">
        <f t="shared" si="1"/>
        <v>1.1676192875327853E-3</v>
      </c>
      <c r="X49" s="39"/>
      <c r="Y49" s="263"/>
      <c r="Z49" s="263"/>
      <c r="AA49" s="263"/>
      <c r="AB49" s="263"/>
      <c r="AH49" s="263"/>
    </row>
    <row r="50" spans="1:34" x14ac:dyDescent="0.2">
      <c r="A50" t="s">
        <v>290</v>
      </c>
      <c r="B50" t="s">
        <v>288</v>
      </c>
      <c r="C50" t="s">
        <v>289</v>
      </c>
      <c r="D50">
        <v>664</v>
      </c>
      <c r="E50">
        <v>97.44</v>
      </c>
      <c r="F50">
        <v>98.5</v>
      </c>
      <c r="G50">
        <v>665</v>
      </c>
      <c r="H50" s="6">
        <v>1303</v>
      </c>
      <c r="I50" s="14">
        <v>2.2454819277108435</v>
      </c>
      <c r="J50" s="15">
        <v>1.1582038290424014E-3</v>
      </c>
      <c r="K50" t="s">
        <v>34961</v>
      </c>
      <c r="L50" s="35">
        <f t="shared" si="0"/>
        <v>0</v>
      </c>
      <c r="M50" s="5" t="s">
        <v>290</v>
      </c>
      <c r="N50" t="s">
        <v>288</v>
      </c>
      <c r="O50" t="s">
        <v>289</v>
      </c>
      <c r="P50">
        <v>664</v>
      </c>
      <c r="Q50">
        <v>98.387</v>
      </c>
      <c r="R50">
        <v>99.46</v>
      </c>
      <c r="S50">
        <v>558</v>
      </c>
      <c r="T50" s="6">
        <v>1099</v>
      </c>
      <c r="U50" s="5">
        <v>1</v>
      </c>
      <c r="V50" s="165">
        <f t="shared" si="1"/>
        <v>1.1582038290424014E-3</v>
      </c>
      <c r="X50" s="39"/>
      <c r="Y50" s="263"/>
      <c r="Z50" s="263"/>
      <c r="AA50" s="263"/>
      <c r="AB50" s="263"/>
      <c r="AH50" s="263"/>
    </row>
    <row r="51" spans="1:34" x14ac:dyDescent="0.2">
      <c r="A51" t="s">
        <v>296</v>
      </c>
      <c r="B51" t="s">
        <v>294</v>
      </c>
      <c r="C51" t="s">
        <v>295</v>
      </c>
      <c r="D51">
        <v>406</v>
      </c>
      <c r="E51">
        <v>96.8</v>
      </c>
      <c r="F51">
        <v>98.52</v>
      </c>
      <c r="G51">
        <v>406</v>
      </c>
      <c r="H51" s="6">
        <v>822</v>
      </c>
      <c r="I51" s="14">
        <v>0.54926108374384242</v>
      </c>
      <c r="J51" s="15">
        <v>2.8330501460977105E-4</v>
      </c>
      <c r="K51" t="s">
        <v>34961</v>
      </c>
      <c r="L51" s="35">
        <f t="shared" si="0"/>
        <v>0</v>
      </c>
      <c r="M51" s="5" t="s">
        <v>296</v>
      </c>
      <c r="N51" t="s">
        <v>294</v>
      </c>
      <c r="O51" t="s">
        <v>295</v>
      </c>
      <c r="P51">
        <v>406</v>
      </c>
      <c r="Q51">
        <v>94.186000000000007</v>
      </c>
      <c r="R51">
        <v>96.9</v>
      </c>
      <c r="S51">
        <v>258</v>
      </c>
      <c r="T51" s="6">
        <v>511</v>
      </c>
      <c r="U51" s="5">
        <v>4</v>
      </c>
      <c r="V51" s="165">
        <f t="shared" si="1"/>
        <v>1.1332200584390842E-3</v>
      </c>
      <c r="X51" s="39"/>
      <c r="Y51" s="263"/>
      <c r="Z51" s="263"/>
      <c r="AA51" s="263"/>
      <c r="AB51" s="263"/>
      <c r="AH51" s="263"/>
    </row>
    <row r="52" spans="1:34" x14ac:dyDescent="0.2">
      <c r="A52" t="s">
        <v>272</v>
      </c>
      <c r="B52" t="s">
        <v>270</v>
      </c>
      <c r="C52" t="s">
        <v>271</v>
      </c>
      <c r="D52">
        <v>362</v>
      </c>
      <c r="E52">
        <v>78.14</v>
      </c>
      <c r="F52">
        <v>85.79</v>
      </c>
      <c r="G52">
        <v>366</v>
      </c>
      <c r="H52" s="6">
        <v>550</v>
      </c>
      <c r="I52" s="14">
        <v>0.13535911602209943</v>
      </c>
      <c r="J52" s="15">
        <v>6.9817282667873848E-5</v>
      </c>
      <c r="K52">
        <v>0</v>
      </c>
      <c r="L52" s="35">
        <f t="shared" si="0"/>
        <v>0</v>
      </c>
      <c r="M52" s="5" t="s">
        <v>272</v>
      </c>
      <c r="N52" t="s">
        <v>270</v>
      </c>
      <c r="O52" t="s">
        <v>271</v>
      </c>
      <c r="P52">
        <v>362</v>
      </c>
      <c r="Q52">
        <v>79.37</v>
      </c>
      <c r="R52">
        <v>87.11</v>
      </c>
      <c r="S52">
        <v>349</v>
      </c>
      <c r="T52" s="6">
        <v>535</v>
      </c>
      <c r="U52" s="5">
        <v>16</v>
      </c>
      <c r="V52" s="165">
        <f t="shared" si="1"/>
        <v>1.1170765226859816E-3</v>
      </c>
      <c r="X52" s="39"/>
      <c r="Y52" s="263"/>
      <c r="Z52" s="263"/>
      <c r="AA52" s="263"/>
      <c r="AB52" s="263"/>
      <c r="AH52" s="263"/>
    </row>
    <row r="53" spans="1:34" x14ac:dyDescent="0.2">
      <c r="A53" t="s">
        <v>305</v>
      </c>
      <c r="B53" t="s">
        <v>303</v>
      </c>
      <c r="C53" t="s">
        <v>304</v>
      </c>
      <c r="D53">
        <v>655</v>
      </c>
      <c r="E53">
        <v>83.41</v>
      </c>
      <c r="F53">
        <v>87.01</v>
      </c>
      <c r="G53">
        <v>693</v>
      </c>
      <c r="H53" s="6">
        <v>999</v>
      </c>
      <c r="I53" s="14">
        <v>0.11297709923664122</v>
      </c>
      <c r="J53" s="15">
        <v>5.8272795392023831E-5</v>
      </c>
      <c r="K53">
        <v>0</v>
      </c>
      <c r="L53" s="35">
        <f t="shared" si="0"/>
        <v>0</v>
      </c>
      <c r="M53" s="5" t="s">
        <v>35069</v>
      </c>
      <c r="N53" t="s">
        <v>35067</v>
      </c>
      <c r="O53" t="s">
        <v>35068</v>
      </c>
      <c r="P53">
        <v>696</v>
      </c>
      <c r="Q53">
        <v>83.356999999999999</v>
      </c>
      <c r="R53">
        <v>88.67</v>
      </c>
      <c r="S53">
        <v>697</v>
      </c>
      <c r="T53" s="6">
        <v>1004</v>
      </c>
      <c r="U53" s="5">
        <v>19</v>
      </c>
      <c r="V53" s="165">
        <f t="shared" si="1"/>
        <v>1.1071831124484528E-3</v>
      </c>
      <c r="X53" s="39"/>
      <c r="Y53" s="263"/>
      <c r="Z53" s="263"/>
      <c r="AA53" s="263"/>
      <c r="AB53" s="263"/>
      <c r="AH53" s="263"/>
    </row>
    <row r="54" spans="1:34" x14ac:dyDescent="0.2">
      <c r="A54" t="s">
        <v>311</v>
      </c>
      <c r="B54" t="s">
        <v>309</v>
      </c>
      <c r="C54" t="s">
        <v>310</v>
      </c>
      <c r="D54">
        <v>115</v>
      </c>
      <c r="E54">
        <v>100</v>
      </c>
      <c r="F54">
        <v>100</v>
      </c>
      <c r="G54">
        <v>115</v>
      </c>
      <c r="H54" s="6">
        <v>225</v>
      </c>
      <c r="I54" s="14">
        <v>0.2608695652173913</v>
      </c>
      <c r="J54" s="15">
        <v>1.3455469206266371E-4</v>
      </c>
      <c r="K54" t="s">
        <v>34961</v>
      </c>
      <c r="L54" s="35">
        <f t="shared" si="0"/>
        <v>0</v>
      </c>
      <c r="M54" s="5" t="s">
        <v>311</v>
      </c>
      <c r="N54" t="s">
        <v>309</v>
      </c>
      <c r="O54" t="s">
        <v>310</v>
      </c>
      <c r="P54">
        <v>115</v>
      </c>
      <c r="Q54">
        <v>100</v>
      </c>
      <c r="R54">
        <v>100</v>
      </c>
      <c r="S54">
        <v>115</v>
      </c>
      <c r="T54" s="6">
        <v>225</v>
      </c>
      <c r="U54" s="5">
        <v>8</v>
      </c>
      <c r="V54" s="165">
        <f t="shared" si="1"/>
        <v>1.0764375365013097E-3</v>
      </c>
      <c r="X54" s="39"/>
      <c r="Y54" s="263"/>
      <c r="Z54" s="263"/>
      <c r="AA54" s="263"/>
      <c r="AB54" s="263"/>
      <c r="AH54" s="263"/>
    </row>
    <row r="55" spans="1:34" x14ac:dyDescent="0.2">
      <c r="A55" t="s">
        <v>317</v>
      </c>
      <c r="B55" t="s">
        <v>315</v>
      </c>
      <c r="C55" t="s">
        <v>316</v>
      </c>
      <c r="D55">
        <v>707</v>
      </c>
      <c r="E55">
        <v>86.16</v>
      </c>
      <c r="F55">
        <v>91.81</v>
      </c>
      <c r="G55">
        <v>708</v>
      </c>
      <c r="H55" s="6">
        <v>1288</v>
      </c>
      <c r="I55" s="14">
        <v>0.49929278642149927</v>
      </c>
      <c r="J55" s="15">
        <v>2.5753171731654093E-4</v>
      </c>
      <c r="K55">
        <v>0</v>
      </c>
      <c r="L55" s="35">
        <f t="shared" si="0"/>
        <v>0</v>
      </c>
      <c r="M55" s="5" t="s">
        <v>317</v>
      </c>
      <c r="N55" t="s">
        <v>315</v>
      </c>
      <c r="O55" t="s">
        <v>316</v>
      </c>
      <c r="P55">
        <v>707</v>
      </c>
      <c r="Q55">
        <v>86.158000000000001</v>
      </c>
      <c r="R55">
        <v>91.81</v>
      </c>
      <c r="S55">
        <v>708</v>
      </c>
      <c r="T55" s="6">
        <v>1288</v>
      </c>
      <c r="U55" s="5">
        <v>4</v>
      </c>
      <c r="V55" s="165">
        <f t="shared" si="1"/>
        <v>1.0301268692661637E-3</v>
      </c>
      <c r="X55" s="39"/>
      <c r="Y55" s="263"/>
      <c r="Z55" s="263"/>
      <c r="AA55" s="263"/>
      <c r="AB55" s="263"/>
      <c r="AH55" s="263"/>
    </row>
    <row r="56" spans="1:34" x14ac:dyDescent="0.2">
      <c r="A56" t="s">
        <v>323</v>
      </c>
      <c r="B56" t="s">
        <v>321</v>
      </c>
      <c r="C56" t="s">
        <v>322</v>
      </c>
      <c r="D56">
        <v>317</v>
      </c>
      <c r="E56">
        <v>96.53</v>
      </c>
      <c r="F56">
        <v>98.11</v>
      </c>
      <c r="G56">
        <v>317</v>
      </c>
      <c r="H56" s="6">
        <v>610</v>
      </c>
      <c r="I56" s="14">
        <v>0.59936908517350163</v>
      </c>
      <c r="J56" s="15">
        <v>3.0915037030170375E-4</v>
      </c>
      <c r="K56" t="s">
        <v>34961</v>
      </c>
      <c r="L56" s="35">
        <f t="shared" si="0"/>
        <v>0</v>
      </c>
      <c r="M56" s="5" t="s">
        <v>35001</v>
      </c>
      <c r="N56" t="s">
        <v>34999</v>
      </c>
      <c r="O56" t="s">
        <v>35000</v>
      </c>
      <c r="P56">
        <v>3120</v>
      </c>
      <c r="Q56">
        <v>91.406999999999996</v>
      </c>
      <c r="R56">
        <v>93.48</v>
      </c>
      <c r="S56">
        <v>1059</v>
      </c>
      <c r="T56" s="6">
        <v>1922</v>
      </c>
      <c r="U56" s="5">
        <v>3</v>
      </c>
      <c r="V56" s="165">
        <f t="shared" si="1"/>
        <v>9.2745111090511119E-4</v>
      </c>
      <c r="X56" s="39"/>
      <c r="Y56" s="263"/>
      <c r="Z56" s="263"/>
      <c r="AA56" s="263"/>
      <c r="AB56" s="263"/>
      <c r="AH56" s="263"/>
    </row>
    <row r="57" spans="1:34" x14ac:dyDescent="0.2">
      <c r="A57" t="s">
        <v>329</v>
      </c>
      <c r="B57" t="s">
        <v>327</v>
      </c>
      <c r="C57" t="s">
        <v>328</v>
      </c>
      <c r="D57">
        <v>356</v>
      </c>
      <c r="E57">
        <v>100</v>
      </c>
      <c r="F57">
        <v>100</v>
      </c>
      <c r="G57">
        <v>356</v>
      </c>
      <c r="H57" s="6">
        <v>727</v>
      </c>
      <c r="I57" s="14">
        <v>1.7949438202247192</v>
      </c>
      <c r="J57" s="15">
        <v>9.2581943316712026E-4</v>
      </c>
      <c r="K57" t="s">
        <v>34961</v>
      </c>
      <c r="L57" s="35">
        <f t="shared" si="0"/>
        <v>0</v>
      </c>
      <c r="M57" s="5" t="s">
        <v>329</v>
      </c>
      <c r="N57" t="s">
        <v>327</v>
      </c>
      <c r="O57" t="s">
        <v>328</v>
      </c>
      <c r="P57">
        <v>356</v>
      </c>
      <c r="Q57">
        <v>100</v>
      </c>
      <c r="R57">
        <v>100</v>
      </c>
      <c r="S57">
        <v>356</v>
      </c>
      <c r="T57" s="6">
        <v>727</v>
      </c>
      <c r="U57" s="5">
        <v>1</v>
      </c>
      <c r="V57" s="165">
        <f t="shared" si="1"/>
        <v>9.2581943316712026E-4</v>
      </c>
      <c r="X57" s="39"/>
      <c r="Y57" s="263"/>
      <c r="Z57" s="263"/>
      <c r="AA57" s="263"/>
      <c r="AB57" s="263"/>
      <c r="AH57" s="263"/>
    </row>
    <row r="58" spans="1:34" x14ac:dyDescent="0.2">
      <c r="A58" t="s">
        <v>335</v>
      </c>
      <c r="B58" t="s">
        <v>333</v>
      </c>
      <c r="C58" t="s">
        <v>334</v>
      </c>
      <c r="D58">
        <v>480</v>
      </c>
      <c r="E58">
        <v>77.23</v>
      </c>
      <c r="F58">
        <v>81.56</v>
      </c>
      <c r="G58">
        <v>347</v>
      </c>
      <c r="H58" s="6">
        <v>499</v>
      </c>
      <c r="I58" s="14">
        <v>0.28958333333333336</v>
      </c>
      <c r="J58" s="15">
        <v>1.4936505226539442E-4</v>
      </c>
      <c r="K58" t="s">
        <v>34961</v>
      </c>
      <c r="L58" s="35">
        <f t="shared" si="0"/>
        <v>0</v>
      </c>
      <c r="M58" s="5" t="s">
        <v>335</v>
      </c>
      <c r="N58" t="s">
        <v>333</v>
      </c>
      <c r="O58" t="s">
        <v>334</v>
      </c>
      <c r="P58">
        <v>480</v>
      </c>
      <c r="Q58">
        <v>93.274000000000001</v>
      </c>
      <c r="R58">
        <v>94.62</v>
      </c>
      <c r="S58">
        <v>223</v>
      </c>
      <c r="T58" s="6">
        <v>406</v>
      </c>
      <c r="U58" s="5">
        <v>6</v>
      </c>
      <c r="V58" s="165">
        <f t="shared" si="1"/>
        <v>8.9619031359236653E-4</v>
      </c>
      <c r="X58" s="39"/>
      <c r="Y58" s="263"/>
      <c r="Z58" s="263"/>
      <c r="AA58" s="263"/>
      <c r="AB58" s="263"/>
      <c r="AH58" s="263"/>
    </row>
    <row r="59" spans="1:34" x14ac:dyDescent="0.2">
      <c r="A59" t="s">
        <v>272</v>
      </c>
      <c r="B59" t="s">
        <v>270</v>
      </c>
      <c r="C59" t="s">
        <v>271</v>
      </c>
      <c r="D59">
        <v>362</v>
      </c>
      <c r="E59">
        <v>79.37</v>
      </c>
      <c r="F59">
        <v>87.11</v>
      </c>
      <c r="G59">
        <v>349</v>
      </c>
      <c r="H59" s="6">
        <v>535</v>
      </c>
      <c r="I59" s="14">
        <v>0.10773480662983426</v>
      </c>
      <c r="J59" s="15">
        <v>5.5568857633613887E-5</v>
      </c>
      <c r="K59">
        <v>0</v>
      </c>
      <c r="L59" s="35">
        <f t="shared" si="0"/>
        <v>0</v>
      </c>
      <c r="M59" s="5" t="s">
        <v>272</v>
      </c>
      <c r="N59" t="s">
        <v>270</v>
      </c>
      <c r="O59" t="s">
        <v>271</v>
      </c>
      <c r="P59">
        <v>362</v>
      </c>
      <c r="Q59">
        <v>79.37</v>
      </c>
      <c r="R59">
        <v>87.11</v>
      </c>
      <c r="S59">
        <v>349</v>
      </c>
      <c r="T59" s="6">
        <v>535</v>
      </c>
      <c r="U59" s="5">
        <v>16</v>
      </c>
      <c r="V59" s="165">
        <f t="shared" si="1"/>
        <v>8.8910172213782219E-4</v>
      </c>
      <c r="X59" s="39"/>
      <c r="Y59" s="263"/>
      <c r="Z59" s="263"/>
      <c r="AA59" s="263"/>
      <c r="AB59" s="263"/>
      <c r="AH59" s="263"/>
    </row>
    <row r="60" spans="1:34" x14ac:dyDescent="0.2">
      <c r="A60" t="s">
        <v>344</v>
      </c>
      <c r="B60" t="s">
        <v>342</v>
      </c>
      <c r="C60" t="s">
        <v>343</v>
      </c>
      <c r="D60">
        <v>439</v>
      </c>
      <c r="E60">
        <v>99.08</v>
      </c>
      <c r="F60">
        <v>99.08</v>
      </c>
      <c r="G60">
        <v>433</v>
      </c>
      <c r="H60" s="6">
        <v>876</v>
      </c>
      <c r="I60" s="14">
        <v>1.7038724373576311</v>
      </c>
      <c r="J60" s="15">
        <v>8.7884545263707925E-4</v>
      </c>
      <c r="K60" t="s">
        <v>34961</v>
      </c>
      <c r="L60" s="35">
        <f t="shared" si="0"/>
        <v>0</v>
      </c>
      <c r="M60" s="5" t="s">
        <v>344</v>
      </c>
      <c r="N60" t="s">
        <v>342</v>
      </c>
      <c r="O60" t="s">
        <v>343</v>
      </c>
      <c r="P60">
        <v>439</v>
      </c>
      <c r="Q60">
        <v>98.456000000000003</v>
      </c>
      <c r="R60">
        <v>98.46</v>
      </c>
      <c r="S60">
        <v>259</v>
      </c>
      <c r="T60" s="6">
        <v>520</v>
      </c>
      <c r="U60" s="5">
        <v>1</v>
      </c>
      <c r="V60" s="165">
        <f t="shared" si="1"/>
        <v>8.7884545263707925E-4</v>
      </c>
      <c r="X60" s="39"/>
      <c r="Y60" s="263"/>
      <c r="Z60" s="263"/>
      <c r="AA60" s="263"/>
      <c r="AB60" s="263"/>
      <c r="AH60" s="263"/>
    </row>
    <row r="61" spans="1:34" x14ac:dyDescent="0.2">
      <c r="A61" t="s">
        <v>350</v>
      </c>
      <c r="B61" t="s">
        <v>348</v>
      </c>
      <c r="C61" t="s">
        <v>349</v>
      </c>
      <c r="D61">
        <v>166</v>
      </c>
      <c r="E61">
        <v>95.78</v>
      </c>
      <c r="F61">
        <v>97.59</v>
      </c>
      <c r="G61">
        <v>166</v>
      </c>
      <c r="H61" s="6">
        <v>306</v>
      </c>
      <c r="I61" s="14">
        <v>0.5662650602409639</v>
      </c>
      <c r="J61" s="15">
        <v>2.9207554642517972E-4</v>
      </c>
      <c r="K61" t="s">
        <v>34961</v>
      </c>
      <c r="L61" s="35">
        <f t="shared" si="0"/>
        <v>0</v>
      </c>
      <c r="M61" s="5" t="s">
        <v>350</v>
      </c>
      <c r="N61" t="s">
        <v>348</v>
      </c>
      <c r="O61" t="s">
        <v>349</v>
      </c>
      <c r="P61">
        <v>166</v>
      </c>
      <c r="Q61">
        <v>95.783000000000001</v>
      </c>
      <c r="R61">
        <v>97.59</v>
      </c>
      <c r="S61">
        <v>166</v>
      </c>
      <c r="T61" s="6">
        <v>306</v>
      </c>
      <c r="U61" s="5">
        <v>3</v>
      </c>
      <c r="V61" s="165">
        <f t="shared" si="1"/>
        <v>8.762266392755391E-4</v>
      </c>
      <c r="X61" s="39"/>
      <c r="Y61" s="263"/>
      <c r="Z61" s="263"/>
      <c r="AA61" s="263"/>
      <c r="AB61" s="263"/>
      <c r="AH61" s="263"/>
    </row>
    <row r="62" spans="1:34" x14ac:dyDescent="0.2">
      <c r="A62" t="s">
        <v>356</v>
      </c>
      <c r="B62" t="s">
        <v>354</v>
      </c>
      <c r="C62" t="s">
        <v>355</v>
      </c>
      <c r="D62">
        <v>1160</v>
      </c>
      <c r="E62">
        <v>100</v>
      </c>
      <c r="F62">
        <v>100</v>
      </c>
      <c r="G62">
        <v>1160</v>
      </c>
      <c r="H62" s="6">
        <v>2263</v>
      </c>
      <c r="I62" s="14">
        <v>0.30689655172413793</v>
      </c>
      <c r="J62" s="15">
        <v>1.5829508888061646E-4</v>
      </c>
      <c r="K62">
        <v>0</v>
      </c>
      <c r="L62" s="35">
        <f t="shared" si="0"/>
        <v>0</v>
      </c>
      <c r="M62" s="5" t="s">
        <v>356</v>
      </c>
      <c r="N62" t="s">
        <v>354</v>
      </c>
      <c r="O62" t="s">
        <v>355</v>
      </c>
      <c r="P62">
        <v>1160</v>
      </c>
      <c r="Q62">
        <v>100</v>
      </c>
      <c r="R62">
        <v>100</v>
      </c>
      <c r="S62">
        <v>1160</v>
      </c>
      <c r="T62" s="6">
        <v>2395</v>
      </c>
      <c r="U62" s="5">
        <v>5</v>
      </c>
      <c r="V62" s="165">
        <f t="shared" si="1"/>
        <v>7.9147544440308229E-4</v>
      </c>
      <c r="X62" s="39"/>
      <c r="Y62" s="263"/>
      <c r="Z62" s="263"/>
      <c r="AA62" s="263"/>
      <c r="AB62" s="263"/>
      <c r="AH62" s="263"/>
    </row>
    <row r="63" spans="1:34" x14ac:dyDescent="0.2">
      <c r="A63" t="s">
        <v>362</v>
      </c>
      <c r="B63" t="s">
        <v>360</v>
      </c>
      <c r="C63" t="s">
        <v>361</v>
      </c>
      <c r="D63">
        <v>145</v>
      </c>
      <c r="E63">
        <v>86.9</v>
      </c>
      <c r="F63">
        <v>89.66</v>
      </c>
      <c r="G63">
        <v>145</v>
      </c>
      <c r="H63" s="6">
        <v>259</v>
      </c>
      <c r="I63" s="14">
        <v>0.25517241379310346</v>
      </c>
      <c r="J63" s="15">
        <v>1.3161614131646762E-4</v>
      </c>
      <c r="K63" t="s">
        <v>34961</v>
      </c>
      <c r="L63" s="35">
        <f t="shared" si="0"/>
        <v>0</v>
      </c>
      <c r="M63" s="5" t="s">
        <v>362</v>
      </c>
      <c r="N63" t="s">
        <v>360</v>
      </c>
      <c r="O63" t="s">
        <v>361</v>
      </c>
      <c r="P63">
        <v>145</v>
      </c>
      <c r="Q63">
        <v>86.897000000000006</v>
      </c>
      <c r="R63">
        <v>89.66</v>
      </c>
      <c r="S63">
        <v>145</v>
      </c>
      <c r="T63" s="6">
        <v>259</v>
      </c>
      <c r="U63" s="5">
        <v>6</v>
      </c>
      <c r="V63" s="165">
        <f t="shared" si="1"/>
        <v>7.8969684789880574E-4</v>
      </c>
      <c r="X63" s="39"/>
      <c r="Y63" s="263"/>
      <c r="Z63" s="263"/>
      <c r="AA63" s="263"/>
      <c r="AB63" s="263"/>
      <c r="AH63" s="263"/>
    </row>
    <row r="64" spans="1:34" x14ac:dyDescent="0.2">
      <c r="A64" t="s">
        <v>368</v>
      </c>
      <c r="B64" t="s">
        <v>366</v>
      </c>
      <c r="C64" t="s">
        <v>367</v>
      </c>
      <c r="D64">
        <v>224</v>
      </c>
      <c r="E64">
        <v>93.81</v>
      </c>
      <c r="F64">
        <v>95.58</v>
      </c>
      <c r="G64">
        <v>226</v>
      </c>
      <c r="H64" s="6">
        <v>410</v>
      </c>
      <c r="I64" s="14">
        <v>0.5089285714285714</v>
      </c>
      <c r="J64" s="15">
        <v>2.6250178764010732E-4</v>
      </c>
      <c r="K64">
        <v>0</v>
      </c>
      <c r="L64" s="35">
        <f t="shared" si="0"/>
        <v>0</v>
      </c>
      <c r="M64" s="5" t="s">
        <v>368</v>
      </c>
      <c r="N64" t="s">
        <v>366</v>
      </c>
      <c r="O64" t="s">
        <v>367</v>
      </c>
      <c r="P64">
        <v>224</v>
      </c>
      <c r="Q64">
        <v>93.805000000000007</v>
      </c>
      <c r="R64">
        <v>95.58</v>
      </c>
      <c r="S64">
        <v>226</v>
      </c>
      <c r="T64" s="6">
        <v>410</v>
      </c>
      <c r="U64" s="5">
        <v>3</v>
      </c>
      <c r="V64" s="165">
        <f t="shared" si="1"/>
        <v>7.8750536292032203E-4</v>
      </c>
      <c r="X64" s="39"/>
      <c r="Y64" s="263"/>
      <c r="Z64" s="263"/>
      <c r="AA64" s="263"/>
      <c r="AB64" s="263"/>
      <c r="AH64" s="263"/>
    </row>
    <row r="65" spans="1:34" x14ac:dyDescent="0.2">
      <c r="A65" t="s">
        <v>374</v>
      </c>
      <c r="B65" t="s">
        <v>372</v>
      </c>
      <c r="C65" t="s">
        <v>373</v>
      </c>
      <c r="D65">
        <v>2363</v>
      </c>
      <c r="E65">
        <v>98.94</v>
      </c>
      <c r="F65">
        <v>99.49</v>
      </c>
      <c r="G65">
        <v>2363</v>
      </c>
      <c r="H65" s="6">
        <v>4729</v>
      </c>
      <c r="I65" s="14">
        <v>0.50825222175201012</v>
      </c>
      <c r="J65" s="15">
        <v>2.621529312206912E-4</v>
      </c>
      <c r="K65">
        <v>0</v>
      </c>
      <c r="L65" s="35">
        <f t="shared" si="0"/>
        <v>0</v>
      </c>
      <c r="M65" s="5" t="s">
        <v>374</v>
      </c>
      <c r="N65" t="s">
        <v>372</v>
      </c>
      <c r="O65" t="s">
        <v>373</v>
      </c>
      <c r="P65">
        <v>2363</v>
      </c>
      <c r="Q65">
        <v>98.328000000000003</v>
      </c>
      <c r="R65">
        <v>98.83</v>
      </c>
      <c r="S65">
        <v>598</v>
      </c>
      <c r="T65" s="6">
        <v>1199</v>
      </c>
      <c r="U65" s="5">
        <v>3</v>
      </c>
      <c r="V65" s="165">
        <f t="shared" si="1"/>
        <v>7.8645879366207364E-4</v>
      </c>
      <c r="X65" s="39"/>
      <c r="Y65" s="263"/>
      <c r="Z65" s="263"/>
      <c r="AA65" s="263"/>
      <c r="AB65" s="263"/>
      <c r="AH65" s="263"/>
    </row>
    <row r="66" spans="1:34" x14ac:dyDescent="0.2">
      <c r="A66" t="s">
        <v>380</v>
      </c>
      <c r="B66" t="s">
        <v>378</v>
      </c>
      <c r="C66" t="s">
        <v>379</v>
      </c>
      <c r="D66">
        <v>243</v>
      </c>
      <c r="E66">
        <v>95.88</v>
      </c>
      <c r="F66">
        <v>97.12</v>
      </c>
      <c r="G66">
        <v>243</v>
      </c>
      <c r="H66" s="6">
        <v>478</v>
      </c>
      <c r="I66" s="14">
        <v>0.50617283950617287</v>
      </c>
      <c r="J66" s="15">
        <v>2.6108040044257592E-4</v>
      </c>
      <c r="K66" t="s">
        <v>34961</v>
      </c>
      <c r="L66" s="35">
        <f t="shared" si="0"/>
        <v>0</v>
      </c>
      <c r="M66" s="5" t="s">
        <v>380</v>
      </c>
      <c r="N66" t="s">
        <v>378</v>
      </c>
      <c r="O66" t="s">
        <v>379</v>
      </c>
      <c r="P66">
        <v>243</v>
      </c>
      <c r="Q66">
        <v>84.774000000000001</v>
      </c>
      <c r="R66">
        <v>86.01</v>
      </c>
      <c r="S66">
        <v>243</v>
      </c>
      <c r="T66" s="6">
        <v>406</v>
      </c>
      <c r="U66" s="5">
        <v>3</v>
      </c>
      <c r="V66" s="165">
        <f t="shared" si="1"/>
        <v>7.8324120132772777E-4</v>
      </c>
    </row>
    <row r="67" spans="1:34" x14ac:dyDescent="0.2">
      <c r="A67" t="s">
        <v>386</v>
      </c>
      <c r="B67" t="s">
        <v>384</v>
      </c>
      <c r="C67" t="s">
        <v>385</v>
      </c>
      <c r="D67">
        <v>581</v>
      </c>
      <c r="E67">
        <v>95.18</v>
      </c>
      <c r="F67">
        <v>97.93</v>
      </c>
      <c r="G67">
        <v>581</v>
      </c>
      <c r="H67" s="6">
        <v>1116</v>
      </c>
      <c r="I67" s="14">
        <v>0.75215146299483648</v>
      </c>
      <c r="J67" s="15">
        <v>3.8795444920305022E-4</v>
      </c>
      <c r="K67">
        <v>0</v>
      </c>
      <c r="L67" s="35">
        <f t="shared" si="0"/>
        <v>0</v>
      </c>
      <c r="M67" s="5" t="s">
        <v>386</v>
      </c>
      <c r="N67" t="s">
        <v>384</v>
      </c>
      <c r="O67" t="s">
        <v>385</v>
      </c>
      <c r="P67">
        <v>581</v>
      </c>
      <c r="Q67">
        <v>95.180999999999997</v>
      </c>
      <c r="R67">
        <v>97.93</v>
      </c>
      <c r="S67">
        <v>581</v>
      </c>
      <c r="T67" s="6">
        <v>1116</v>
      </c>
      <c r="U67" s="5">
        <v>2</v>
      </c>
      <c r="V67" s="165">
        <f t="shared" si="1"/>
        <v>7.7590889840610045E-4</v>
      </c>
    </row>
    <row r="68" spans="1:34" x14ac:dyDescent="0.2">
      <c r="A68" t="s">
        <v>392</v>
      </c>
      <c r="B68" t="s">
        <v>390</v>
      </c>
      <c r="C68" t="s">
        <v>391</v>
      </c>
      <c r="D68">
        <v>346</v>
      </c>
      <c r="E68">
        <v>81.209999999999994</v>
      </c>
      <c r="F68">
        <v>89.7</v>
      </c>
      <c r="G68">
        <v>330</v>
      </c>
      <c r="H68" s="6">
        <v>535</v>
      </c>
      <c r="I68" s="14">
        <v>0.37572254335260113</v>
      </c>
      <c r="J68" s="15">
        <v>1.9379505263360526E-4</v>
      </c>
      <c r="K68">
        <v>0</v>
      </c>
      <c r="L68" s="35">
        <f t="shared" ref="L68:L131" si="2">IFERROR(J68*K68,0)</f>
        <v>0</v>
      </c>
      <c r="M68" s="5" t="s">
        <v>392</v>
      </c>
      <c r="N68" t="s">
        <v>390</v>
      </c>
      <c r="O68" t="s">
        <v>391</v>
      </c>
      <c r="P68">
        <v>346</v>
      </c>
      <c r="Q68">
        <v>81.212000000000003</v>
      </c>
      <c r="R68">
        <v>89.7</v>
      </c>
      <c r="S68">
        <v>330</v>
      </c>
      <c r="T68" s="6">
        <v>535</v>
      </c>
      <c r="U68" s="5">
        <v>4</v>
      </c>
      <c r="V68" s="165">
        <f t="shared" ref="V68:V131" si="3">IFERROR(J68*U68,0)</f>
        <v>7.7518021053442105E-4</v>
      </c>
    </row>
    <row r="69" spans="1:34" x14ac:dyDescent="0.2">
      <c r="A69" t="s">
        <v>398</v>
      </c>
      <c r="B69" t="s">
        <v>396</v>
      </c>
      <c r="C69" t="s">
        <v>397</v>
      </c>
      <c r="D69">
        <v>578</v>
      </c>
      <c r="E69">
        <v>89.4</v>
      </c>
      <c r="F69">
        <v>93.99</v>
      </c>
      <c r="G69">
        <v>566</v>
      </c>
      <c r="H69" s="6">
        <v>1047</v>
      </c>
      <c r="I69" s="14">
        <v>0.24740484429065743</v>
      </c>
      <c r="J69" s="15">
        <v>1.2760968344697259E-4</v>
      </c>
      <c r="K69">
        <v>0</v>
      </c>
      <c r="L69" s="35">
        <f t="shared" si="2"/>
        <v>0</v>
      </c>
      <c r="M69" s="5" t="s">
        <v>398</v>
      </c>
      <c r="N69" t="s">
        <v>396</v>
      </c>
      <c r="O69" t="s">
        <v>397</v>
      </c>
      <c r="P69">
        <v>578</v>
      </c>
      <c r="Q69">
        <v>89.399000000000001</v>
      </c>
      <c r="R69">
        <v>93.99</v>
      </c>
      <c r="S69">
        <v>566</v>
      </c>
      <c r="T69" s="6">
        <v>1047</v>
      </c>
      <c r="U69" s="5">
        <v>6</v>
      </c>
      <c r="V69" s="165">
        <f t="shared" si="3"/>
        <v>7.6565810068183549E-4</v>
      </c>
    </row>
    <row r="70" spans="1:34" x14ac:dyDescent="0.2">
      <c r="A70" t="s">
        <v>404</v>
      </c>
      <c r="B70" t="s">
        <v>402</v>
      </c>
      <c r="C70" t="s">
        <v>403</v>
      </c>
      <c r="D70">
        <v>1607</v>
      </c>
      <c r="E70">
        <v>96.6</v>
      </c>
      <c r="F70">
        <v>98.2</v>
      </c>
      <c r="G70">
        <v>1559</v>
      </c>
      <c r="H70" s="6">
        <v>3135</v>
      </c>
      <c r="I70" s="14">
        <v>0.49408836341008089</v>
      </c>
      <c r="J70" s="15">
        <v>2.5484731242982419E-4</v>
      </c>
      <c r="K70">
        <v>0</v>
      </c>
      <c r="L70" s="35">
        <f t="shared" si="2"/>
        <v>0</v>
      </c>
      <c r="M70" s="5" t="s">
        <v>404</v>
      </c>
      <c r="N70" t="s">
        <v>402</v>
      </c>
      <c r="O70" t="s">
        <v>403</v>
      </c>
      <c r="P70">
        <v>1607</v>
      </c>
      <c r="Q70">
        <v>96.6</v>
      </c>
      <c r="R70">
        <v>98.2</v>
      </c>
      <c r="S70">
        <v>1559</v>
      </c>
      <c r="T70" s="6">
        <v>3135</v>
      </c>
      <c r="U70" s="5">
        <v>3</v>
      </c>
      <c r="V70" s="165">
        <f t="shared" si="3"/>
        <v>7.6454193728947258E-4</v>
      </c>
    </row>
    <row r="71" spans="1:34" x14ac:dyDescent="0.2">
      <c r="A71" t="s">
        <v>410</v>
      </c>
      <c r="B71" t="s">
        <v>408</v>
      </c>
      <c r="C71" t="s">
        <v>409</v>
      </c>
      <c r="D71">
        <v>75</v>
      </c>
      <c r="E71">
        <v>100</v>
      </c>
      <c r="F71">
        <v>100</v>
      </c>
      <c r="G71">
        <v>75</v>
      </c>
      <c r="H71" s="6">
        <v>157</v>
      </c>
      <c r="I71" s="14">
        <v>0.73333333333333328</v>
      </c>
      <c r="J71" s="15">
        <v>3.7824818990948801E-4</v>
      </c>
      <c r="K71">
        <v>0</v>
      </c>
      <c r="L71" s="35">
        <f t="shared" si="2"/>
        <v>0</v>
      </c>
      <c r="M71" s="5" t="s">
        <v>34988</v>
      </c>
      <c r="N71" t="s">
        <v>34986</v>
      </c>
      <c r="O71" t="s">
        <v>34987</v>
      </c>
      <c r="P71">
        <v>749</v>
      </c>
      <c r="Q71">
        <v>98.221999999999994</v>
      </c>
      <c r="R71">
        <v>99.11</v>
      </c>
      <c r="S71">
        <v>675</v>
      </c>
      <c r="T71" s="6">
        <v>1392</v>
      </c>
      <c r="U71" s="5">
        <v>2</v>
      </c>
      <c r="V71" s="165">
        <f t="shared" si="3"/>
        <v>7.5649637981897602E-4</v>
      </c>
    </row>
    <row r="72" spans="1:34" x14ac:dyDescent="0.2">
      <c r="A72" t="s">
        <v>416</v>
      </c>
      <c r="B72" t="s">
        <v>414</v>
      </c>
      <c r="C72" t="s">
        <v>415</v>
      </c>
      <c r="D72">
        <v>245</v>
      </c>
      <c r="E72">
        <v>99.59</v>
      </c>
      <c r="F72">
        <v>100</v>
      </c>
      <c r="G72">
        <v>245</v>
      </c>
      <c r="H72" s="6">
        <v>500</v>
      </c>
      <c r="I72" s="14">
        <v>1.4653061224489796</v>
      </c>
      <c r="J72" s="15">
        <v>7.5579462065402335E-4</v>
      </c>
      <c r="K72" t="s">
        <v>34961</v>
      </c>
      <c r="L72" s="35">
        <f t="shared" si="2"/>
        <v>0</v>
      </c>
      <c r="M72" s="5" t="s">
        <v>416</v>
      </c>
      <c r="N72" t="s">
        <v>414</v>
      </c>
      <c r="O72" t="s">
        <v>415</v>
      </c>
      <c r="P72">
        <v>245</v>
      </c>
      <c r="Q72">
        <v>99.591999999999999</v>
      </c>
      <c r="R72">
        <v>100</v>
      </c>
      <c r="S72">
        <v>245</v>
      </c>
      <c r="T72" s="6">
        <v>500</v>
      </c>
      <c r="U72" s="5">
        <v>1</v>
      </c>
      <c r="V72" s="165">
        <f t="shared" si="3"/>
        <v>7.5579462065402335E-4</v>
      </c>
    </row>
    <row r="73" spans="1:34" x14ac:dyDescent="0.2">
      <c r="A73" t="s">
        <v>422</v>
      </c>
      <c r="B73" t="s">
        <v>420</v>
      </c>
      <c r="C73" t="s">
        <v>421</v>
      </c>
      <c r="D73">
        <v>302</v>
      </c>
      <c r="E73">
        <v>95.44</v>
      </c>
      <c r="F73">
        <v>96.42</v>
      </c>
      <c r="G73">
        <v>307</v>
      </c>
      <c r="H73" s="6">
        <v>606</v>
      </c>
      <c r="I73" s="14">
        <v>1.3940397350993377</v>
      </c>
      <c r="J73" s="15">
        <v>7.1903591790439998E-4</v>
      </c>
      <c r="K73">
        <v>0</v>
      </c>
      <c r="L73" s="35">
        <f t="shared" si="2"/>
        <v>0</v>
      </c>
      <c r="M73" s="5" t="s">
        <v>422</v>
      </c>
      <c r="N73" t="s">
        <v>420</v>
      </c>
      <c r="O73" t="s">
        <v>421</v>
      </c>
      <c r="P73">
        <v>302</v>
      </c>
      <c r="Q73">
        <v>95.180999999999997</v>
      </c>
      <c r="R73">
        <v>95.98</v>
      </c>
      <c r="S73">
        <v>249</v>
      </c>
      <c r="T73" s="6">
        <v>490</v>
      </c>
      <c r="U73" s="5">
        <v>1</v>
      </c>
      <c r="V73" s="165">
        <f t="shared" si="3"/>
        <v>7.1903591790439998E-4</v>
      </c>
    </row>
    <row r="74" spans="1:34" x14ac:dyDescent="0.2">
      <c r="A74" t="s">
        <v>374</v>
      </c>
      <c r="B74" t="s">
        <v>372</v>
      </c>
      <c r="C74" t="s">
        <v>373</v>
      </c>
      <c r="D74">
        <v>2363</v>
      </c>
      <c r="E74">
        <v>98.16</v>
      </c>
      <c r="F74">
        <v>98.87</v>
      </c>
      <c r="G74">
        <v>2121</v>
      </c>
      <c r="H74" s="6">
        <v>4266</v>
      </c>
      <c r="I74" s="14">
        <v>0.46297079983072364</v>
      </c>
      <c r="J74" s="15">
        <v>2.3879709138670789E-4</v>
      </c>
      <c r="K74">
        <v>0</v>
      </c>
      <c r="L74" s="35">
        <f t="shared" si="2"/>
        <v>0</v>
      </c>
      <c r="M74" s="5" t="s">
        <v>374</v>
      </c>
      <c r="N74" t="s">
        <v>372</v>
      </c>
      <c r="O74" t="s">
        <v>373</v>
      </c>
      <c r="P74">
        <v>2363</v>
      </c>
      <c r="Q74">
        <v>98.328000000000003</v>
      </c>
      <c r="R74">
        <v>98.83</v>
      </c>
      <c r="S74">
        <v>598</v>
      </c>
      <c r="T74" s="6">
        <v>1199</v>
      </c>
      <c r="U74" s="5">
        <v>3</v>
      </c>
      <c r="V74" s="165">
        <f t="shared" si="3"/>
        <v>7.1639127416012367E-4</v>
      </c>
    </row>
    <row r="75" spans="1:34" x14ac:dyDescent="0.2">
      <c r="A75" t="s">
        <v>431</v>
      </c>
      <c r="B75" t="s">
        <v>429</v>
      </c>
      <c r="C75" t="s">
        <v>430</v>
      </c>
      <c r="D75">
        <v>1712</v>
      </c>
      <c r="E75">
        <v>86.82</v>
      </c>
      <c r="F75">
        <v>89.65</v>
      </c>
      <c r="G75">
        <v>1555</v>
      </c>
      <c r="H75" s="6">
        <v>2741</v>
      </c>
      <c r="I75" s="14">
        <v>8.4696261682242993E-2</v>
      </c>
      <c r="J75" s="15">
        <v>4.3685737736466466E-5</v>
      </c>
      <c r="K75">
        <v>0</v>
      </c>
      <c r="L75" s="35">
        <f t="shared" si="2"/>
        <v>0</v>
      </c>
      <c r="M75" s="5" t="s">
        <v>431</v>
      </c>
      <c r="N75" t="s">
        <v>429</v>
      </c>
      <c r="O75" t="s">
        <v>430</v>
      </c>
      <c r="P75">
        <v>1712</v>
      </c>
      <c r="Q75">
        <v>85.477000000000004</v>
      </c>
      <c r="R75">
        <v>87</v>
      </c>
      <c r="S75">
        <v>723</v>
      </c>
      <c r="T75" s="6">
        <v>1254</v>
      </c>
      <c r="U75" s="5">
        <v>16</v>
      </c>
      <c r="V75" s="165">
        <f t="shared" si="3"/>
        <v>6.9897180378346345E-4</v>
      </c>
    </row>
    <row r="76" spans="1:34" x14ac:dyDescent="0.2">
      <c r="A76" t="s">
        <v>437</v>
      </c>
      <c r="B76" t="s">
        <v>435</v>
      </c>
      <c r="C76" t="s">
        <v>436</v>
      </c>
      <c r="D76">
        <v>309</v>
      </c>
      <c r="E76">
        <v>55.74</v>
      </c>
      <c r="F76">
        <v>64.92</v>
      </c>
      <c r="G76">
        <v>305</v>
      </c>
      <c r="H76" s="6">
        <v>273</v>
      </c>
      <c r="I76" s="14">
        <v>0.26860841423948217</v>
      </c>
      <c r="J76" s="15">
        <v>1.385463361098301E-4</v>
      </c>
      <c r="K76">
        <v>0</v>
      </c>
      <c r="L76" s="35">
        <f t="shared" si="2"/>
        <v>0</v>
      </c>
      <c r="M76" s="5" t="s">
        <v>437</v>
      </c>
      <c r="N76" t="s">
        <v>435</v>
      </c>
      <c r="O76" t="s">
        <v>436</v>
      </c>
      <c r="P76">
        <v>309</v>
      </c>
      <c r="Q76">
        <v>55.738</v>
      </c>
      <c r="R76">
        <v>64.92</v>
      </c>
      <c r="S76">
        <v>305</v>
      </c>
      <c r="T76" s="6">
        <v>273</v>
      </c>
      <c r="U76" s="5">
        <v>5</v>
      </c>
      <c r="V76" s="165">
        <f t="shared" si="3"/>
        <v>6.9273168054915049E-4</v>
      </c>
    </row>
    <row r="77" spans="1:34" x14ac:dyDescent="0.2">
      <c r="A77" t="s">
        <v>443</v>
      </c>
      <c r="B77" t="s">
        <v>441</v>
      </c>
      <c r="C77" t="s">
        <v>442</v>
      </c>
      <c r="D77">
        <v>707</v>
      </c>
      <c r="E77">
        <v>98</v>
      </c>
      <c r="F77">
        <v>99.5</v>
      </c>
      <c r="G77">
        <v>400</v>
      </c>
      <c r="H77" s="6">
        <v>769</v>
      </c>
      <c r="I77" s="14">
        <v>0.26025459688826025</v>
      </c>
      <c r="J77" s="15">
        <v>1.3423749571173807E-4</v>
      </c>
      <c r="K77">
        <v>0</v>
      </c>
      <c r="L77" s="35">
        <f t="shared" si="2"/>
        <v>0</v>
      </c>
      <c r="M77" s="5" t="s">
        <v>35026</v>
      </c>
      <c r="N77" t="s">
        <v>35024</v>
      </c>
      <c r="O77" t="s">
        <v>35025</v>
      </c>
      <c r="P77">
        <v>765</v>
      </c>
      <c r="Q77">
        <v>89.503</v>
      </c>
      <c r="R77">
        <v>91.57</v>
      </c>
      <c r="S77">
        <v>724</v>
      </c>
      <c r="T77" s="6">
        <v>1243</v>
      </c>
      <c r="U77" s="5">
        <v>5</v>
      </c>
      <c r="V77" s="165">
        <f t="shared" si="3"/>
        <v>6.7118747855869035E-4</v>
      </c>
    </row>
    <row r="78" spans="1:34" x14ac:dyDescent="0.2">
      <c r="A78" t="s">
        <v>449</v>
      </c>
      <c r="B78" t="s">
        <v>447</v>
      </c>
      <c r="C78" t="s">
        <v>448</v>
      </c>
      <c r="D78">
        <v>746</v>
      </c>
      <c r="E78">
        <v>91.22</v>
      </c>
      <c r="F78">
        <v>94.41</v>
      </c>
      <c r="G78">
        <v>752</v>
      </c>
      <c r="H78" s="6">
        <v>1397</v>
      </c>
      <c r="I78" s="14">
        <v>0.1836461126005362</v>
      </c>
      <c r="J78" s="15">
        <v>9.4723376829636594E-5</v>
      </c>
      <c r="K78">
        <v>0</v>
      </c>
      <c r="L78" s="35">
        <f t="shared" si="2"/>
        <v>0</v>
      </c>
      <c r="M78" s="5" t="s">
        <v>449</v>
      </c>
      <c r="N78" t="s">
        <v>447</v>
      </c>
      <c r="O78" t="s">
        <v>448</v>
      </c>
      <c r="P78">
        <v>746</v>
      </c>
      <c r="Q78">
        <v>91.222999999999999</v>
      </c>
      <c r="R78">
        <v>94.41</v>
      </c>
      <c r="S78">
        <v>752</v>
      </c>
      <c r="T78" s="6">
        <v>1397</v>
      </c>
      <c r="U78" s="5">
        <v>7</v>
      </c>
      <c r="V78" s="165">
        <f t="shared" si="3"/>
        <v>6.6306363780745613E-4</v>
      </c>
    </row>
    <row r="79" spans="1:34" x14ac:dyDescent="0.2">
      <c r="A79" t="s">
        <v>455</v>
      </c>
      <c r="B79" t="s">
        <v>453</v>
      </c>
      <c r="C79" t="s">
        <v>454</v>
      </c>
      <c r="D79">
        <v>611</v>
      </c>
      <c r="E79">
        <v>96.73</v>
      </c>
      <c r="F79">
        <v>98.69</v>
      </c>
      <c r="G79">
        <v>611</v>
      </c>
      <c r="H79" s="6">
        <v>1241</v>
      </c>
      <c r="I79" s="14">
        <v>0.64157119476268409</v>
      </c>
      <c r="J79" s="15">
        <v>3.3091792243234483E-4</v>
      </c>
      <c r="K79" t="s">
        <v>34961</v>
      </c>
      <c r="L79" s="35">
        <f t="shared" si="2"/>
        <v>0</v>
      </c>
      <c r="M79" s="5" t="s">
        <v>455</v>
      </c>
      <c r="N79" t="s">
        <v>453</v>
      </c>
      <c r="O79" t="s">
        <v>454</v>
      </c>
      <c r="P79">
        <v>611</v>
      </c>
      <c r="Q79">
        <v>83.305999999999997</v>
      </c>
      <c r="R79">
        <v>85.27</v>
      </c>
      <c r="S79">
        <v>611</v>
      </c>
      <c r="T79" s="6">
        <v>1028</v>
      </c>
      <c r="U79" s="5">
        <v>2</v>
      </c>
      <c r="V79" s="165">
        <f t="shared" si="3"/>
        <v>6.6183584486468965E-4</v>
      </c>
    </row>
    <row r="80" spans="1:34" x14ac:dyDescent="0.2">
      <c r="A80" t="s">
        <v>461</v>
      </c>
      <c r="B80" t="s">
        <v>459</v>
      </c>
      <c r="C80" t="s">
        <v>460</v>
      </c>
      <c r="D80">
        <v>1930</v>
      </c>
      <c r="E80">
        <v>74.09</v>
      </c>
      <c r="F80">
        <v>82.15</v>
      </c>
      <c r="G80">
        <v>1922</v>
      </c>
      <c r="H80" s="6">
        <v>2536</v>
      </c>
      <c r="I80" s="14">
        <v>4.8186528497409328E-2</v>
      </c>
      <c r="J80" s="15">
        <v>2.4854273430227783E-5</v>
      </c>
      <c r="K80">
        <v>0</v>
      </c>
      <c r="L80" s="35">
        <f t="shared" si="2"/>
        <v>0</v>
      </c>
      <c r="M80" s="5" t="s">
        <v>461</v>
      </c>
      <c r="N80" t="s">
        <v>459</v>
      </c>
      <c r="O80" t="s">
        <v>460</v>
      </c>
      <c r="P80">
        <v>1930</v>
      </c>
      <c r="Q80">
        <v>65.819999999999993</v>
      </c>
      <c r="R80">
        <v>73.900000000000006</v>
      </c>
      <c r="S80">
        <v>1732</v>
      </c>
      <c r="T80" s="6">
        <v>1944</v>
      </c>
      <c r="U80" s="5">
        <v>26</v>
      </c>
      <c r="V80" s="165">
        <f t="shared" si="3"/>
        <v>6.462111091859224E-4</v>
      </c>
    </row>
    <row r="81" spans="1:22" x14ac:dyDescent="0.2">
      <c r="A81" t="s">
        <v>18276</v>
      </c>
      <c r="B81" t="s">
        <v>18274</v>
      </c>
      <c r="C81" t="s">
        <v>18275</v>
      </c>
      <c r="D81">
        <v>748</v>
      </c>
      <c r="E81">
        <v>97.33</v>
      </c>
      <c r="F81">
        <v>98.66</v>
      </c>
      <c r="G81">
        <v>748</v>
      </c>
      <c r="H81" s="6">
        <v>1515</v>
      </c>
      <c r="I81" s="14">
        <v>8.5561497326203204E-2</v>
      </c>
      <c r="J81" s="15">
        <v>4.4132020213066176E-5</v>
      </c>
      <c r="K81">
        <v>0</v>
      </c>
      <c r="L81" s="35">
        <f t="shared" si="2"/>
        <v>0</v>
      </c>
      <c r="M81" s="5" t="s">
        <v>467</v>
      </c>
      <c r="N81" t="s">
        <v>465</v>
      </c>
      <c r="O81" t="s">
        <v>466</v>
      </c>
      <c r="P81">
        <v>748</v>
      </c>
      <c r="Q81">
        <v>71.677000000000007</v>
      </c>
      <c r="R81">
        <v>82.28</v>
      </c>
      <c r="S81">
        <v>632</v>
      </c>
      <c r="T81" s="6">
        <v>917</v>
      </c>
      <c r="U81" s="5">
        <v>14</v>
      </c>
      <c r="V81" s="165">
        <f t="shared" si="3"/>
        <v>6.1784828298292642E-4</v>
      </c>
    </row>
    <row r="82" spans="1:22" x14ac:dyDescent="0.2">
      <c r="A82" t="s">
        <v>473</v>
      </c>
      <c r="B82" t="s">
        <v>471</v>
      </c>
      <c r="C82" t="s">
        <v>472</v>
      </c>
      <c r="D82">
        <v>570</v>
      </c>
      <c r="E82">
        <v>98.48</v>
      </c>
      <c r="F82">
        <v>98.86</v>
      </c>
      <c r="G82">
        <v>528</v>
      </c>
      <c r="H82" s="6">
        <v>1084</v>
      </c>
      <c r="I82" s="14">
        <v>0.23333333333333334</v>
      </c>
      <c r="J82" s="15">
        <v>1.2035169678938255E-4</v>
      </c>
      <c r="K82">
        <v>0</v>
      </c>
      <c r="L82" s="35">
        <f t="shared" si="2"/>
        <v>0</v>
      </c>
      <c r="M82" s="5" t="s">
        <v>473</v>
      </c>
      <c r="N82" t="s">
        <v>471</v>
      </c>
      <c r="O82" t="s">
        <v>472</v>
      </c>
      <c r="P82">
        <v>570</v>
      </c>
      <c r="Q82">
        <v>98.484999999999999</v>
      </c>
      <c r="R82">
        <v>98.86</v>
      </c>
      <c r="S82">
        <v>528</v>
      </c>
      <c r="T82" s="6">
        <v>1084</v>
      </c>
      <c r="U82" s="5">
        <v>5</v>
      </c>
      <c r="V82" s="165">
        <f t="shared" si="3"/>
        <v>6.017584839469128E-4</v>
      </c>
    </row>
    <row r="83" spans="1:22" x14ac:dyDescent="0.2">
      <c r="A83" t="s">
        <v>479</v>
      </c>
      <c r="B83" t="s">
        <v>477</v>
      </c>
      <c r="C83" t="s">
        <v>478</v>
      </c>
      <c r="D83">
        <v>216</v>
      </c>
      <c r="E83">
        <v>99.07</v>
      </c>
      <c r="F83">
        <v>99.54</v>
      </c>
      <c r="G83">
        <v>216</v>
      </c>
      <c r="H83" s="6">
        <v>447</v>
      </c>
      <c r="I83" s="14">
        <v>1.1296296296296295</v>
      </c>
      <c r="J83" s="15">
        <v>5.8265504001209006E-4</v>
      </c>
      <c r="K83" t="s">
        <v>34961</v>
      </c>
      <c r="L83" s="35">
        <f t="shared" si="2"/>
        <v>0</v>
      </c>
      <c r="M83" s="5" t="s">
        <v>479</v>
      </c>
      <c r="N83" t="s">
        <v>477</v>
      </c>
      <c r="O83" t="s">
        <v>478</v>
      </c>
      <c r="P83">
        <v>216</v>
      </c>
      <c r="Q83">
        <v>99.073999999999998</v>
      </c>
      <c r="R83">
        <v>99.54</v>
      </c>
      <c r="S83">
        <v>216</v>
      </c>
      <c r="T83" s="6">
        <v>447</v>
      </c>
      <c r="U83" s="5">
        <v>1</v>
      </c>
      <c r="V83" s="165">
        <f t="shared" si="3"/>
        <v>5.8265504001209006E-4</v>
      </c>
    </row>
    <row r="84" spans="1:22" x14ac:dyDescent="0.2">
      <c r="A84" t="s">
        <v>485</v>
      </c>
      <c r="B84" t="s">
        <v>483</v>
      </c>
      <c r="C84" t="s">
        <v>484</v>
      </c>
      <c r="D84">
        <v>330</v>
      </c>
      <c r="E84">
        <v>100</v>
      </c>
      <c r="F84">
        <v>100</v>
      </c>
      <c r="G84">
        <v>330</v>
      </c>
      <c r="H84" s="6">
        <v>682</v>
      </c>
      <c r="I84" s="14">
        <v>1.1090909090909091</v>
      </c>
      <c r="J84" s="15">
        <v>5.7206131201187034E-4</v>
      </c>
      <c r="K84" t="s">
        <v>34961</v>
      </c>
      <c r="L84" s="35">
        <f t="shared" si="2"/>
        <v>0</v>
      </c>
      <c r="M84" s="5" t="s">
        <v>485</v>
      </c>
      <c r="N84" t="s">
        <v>34976</v>
      </c>
      <c r="O84" t="s">
        <v>34977</v>
      </c>
      <c r="P84">
        <v>330</v>
      </c>
      <c r="Q84">
        <v>100</v>
      </c>
      <c r="R84">
        <v>100</v>
      </c>
      <c r="S84">
        <v>148</v>
      </c>
      <c r="T84" s="6">
        <v>312</v>
      </c>
      <c r="U84" s="5">
        <v>1</v>
      </c>
      <c r="V84" s="165">
        <f t="shared" si="3"/>
        <v>5.7206131201187034E-4</v>
      </c>
    </row>
    <row r="85" spans="1:22" x14ac:dyDescent="0.2">
      <c r="A85" t="s">
        <v>491</v>
      </c>
      <c r="B85" t="s">
        <v>489</v>
      </c>
      <c r="C85" t="s">
        <v>490</v>
      </c>
      <c r="D85">
        <v>517</v>
      </c>
      <c r="E85">
        <v>96.34</v>
      </c>
      <c r="F85">
        <v>98.86</v>
      </c>
      <c r="G85">
        <v>437</v>
      </c>
      <c r="H85" s="6">
        <v>890</v>
      </c>
      <c r="I85" s="14">
        <v>0.21856866537717601</v>
      </c>
      <c r="J85" s="15">
        <v>1.1273618461343101E-4</v>
      </c>
      <c r="K85" t="s">
        <v>34961</v>
      </c>
      <c r="L85" s="35">
        <f t="shared" si="2"/>
        <v>0</v>
      </c>
      <c r="M85" s="5" t="s">
        <v>491</v>
      </c>
      <c r="N85" t="s">
        <v>489</v>
      </c>
      <c r="O85" t="s">
        <v>490</v>
      </c>
      <c r="P85">
        <v>517</v>
      </c>
      <c r="Q85">
        <v>95.745000000000005</v>
      </c>
      <c r="R85">
        <v>99.15</v>
      </c>
      <c r="S85">
        <v>235</v>
      </c>
      <c r="T85" s="6">
        <v>442</v>
      </c>
      <c r="U85" s="5">
        <v>5</v>
      </c>
      <c r="V85" s="165">
        <f t="shared" si="3"/>
        <v>5.6368092306715504E-4</v>
      </c>
    </row>
    <row r="86" spans="1:22" x14ac:dyDescent="0.2">
      <c r="A86" t="s">
        <v>497</v>
      </c>
      <c r="B86" t="s">
        <v>495</v>
      </c>
      <c r="C86" t="s">
        <v>496</v>
      </c>
      <c r="D86">
        <v>862</v>
      </c>
      <c r="E86">
        <v>99.29</v>
      </c>
      <c r="F86">
        <v>99.41</v>
      </c>
      <c r="G86">
        <v>846</v>
      </c>
      <c r="H86" s="6">
        <v>1674</v>
      </c>
      <c r="I86" s="14">
        <v>5.5684454756380508E-2</v>
      </c>
      <c r="J86" s="15">
        <v>2.8721651205951422E-5</v>
      </c>
      <c r="K86">
        <v>0</v>
      </c>
      <c r="L86" s="35">
        <f t="shared" si="2"/>
        <v>0</v>
      </c>
      <c r="M86" s="5" t="s">
        <v>497</v>
      </c>
      <c r="N86" t="s">
        <v>495</v>
      </c>
      <c r="O86" t="s">
        <v>496</v>
      </c>
      <c r="P86">
        <v>862</v>
      </c>
      <c r="Q86">
        <v>100</v>
      </c>
      <c r="R86">
        <v>100</v>
      </c>
      <c r="S86">
        <v>862</v>
      </c>
      <c r="T86" s="6">
        <v>1778</v>
      </c>
      <c r="U86" s="5">
        <v>19</v>
      </c>
      <c r="V86" s="165">
        <f t="shared" si="3"/>
        <v>5.4571137291307698E-4</v>
      </c>
    </row>
    <row r="87" spans="1:22" x14ac:dyDescent="0.2">
      <c r="A87" t="s">
        <v>503</v>
      </c>
      <c r="B87" t="s">
        <v>501</v>
      </c>
      <c r="C87" t="s">
        <v>502</v>
      </c>
      <c r="D87">
        <v>1475</v>
      </c>
      <c r="E87">
        <v>96.68</v>
      </c>
      <c r="F87">
        <v>98.37</v>
      </c>
      <c r="G87">
        <v>1475</v>
      </c>
      <c r="H87" s="6">
        <v>2988</v>
      </c>
      <c r="I87" s="14">
        <v>0.20813559322033898</v>
      </c>
      <c r="J87" s="15">
        <v>1.0735487916999645E-4</v>
      </c>
      <c r="K87">
        <v>0</v>
      </c>
      <c r="L87" s="35">
        <f t="shared" si="2"/>
        <v>0</v>
      </c>
      <c r="M87" s="5" t="s">
        <v>503</v>
      </c>
      <c r="N87" t="s">
        <v>501</v>
      </c>
      <c r="O87" t="s">
        <v>502</v>
      </c>
      <c r="P87">
        <v>1475</v>
      </c>
      <c r="Q87">
        <v>96.677999999999997</v>
      </c>
      <c r="R87">
        <v>98.37</v>
      </c>
      <c r="S87">
        <v>1475</v>
      </c>
      <c r="T87" s="6">
        <v>2988</v>
      </c>
      <c r="U87" s="5">
        <v>5</v>
      </c>
      <c r="V87" s="165">
        <f t="shared" si="3"/>
        <v>5.367743958499822E-4</v>
      </c>
    </row>
    <row r="88" spans="1:22" x14ac:dyDescent="0.2">
      <c r="A88" t="s">
        <v>509</v>
      </c>
      <c r="B88" t="s">
        <v>507</v>
      </c>
      <c r="C88" t="s">
        <v>508</v>
      </c>
      <c r="D88">
        <v>268</v>
      </c>
      <c r="E88">
        <v>99.63</v>
      </c>
      <c r="F88">
        <v>99.63</v>
      </c>
      <c r="G88">
        <v>268</v>
      </c>
      <c r="H88" s="6">
        <v>553</v>
      </c>
      <c r="I88" s="14">
        <v>1.0223880597014925</v>
      </c>
      <c r="J88" s="15">
        <v>5.273405904097679E-4</v>
      </c>
      <c r="K88" t="s">
        <v>34961</v>
      </c>
      <c r="L88" s="35">
        <f t="shared" si="2"/>
        <v>0</v>
      </c>
      <c r="M88" s="5" t="s">
        <v>509</v>
      </c>
      <c r="N88" t="s">
        <v>507</v>
      </c>
      <c r="O88" t="s">
        <v>508</v>
      </c>
      <c r="P88">
        <v>268</v>
      </c>
      <c r="Q88">
        <v>99.626999999999995</v>
      </c>
      <c r="R88">
        <v>99.63</v>
      </c>
      <c r="S88">
        <v>268</v>
      </c>
      <c r="T88" s="6">
        <v>553</v>
      </c>
      <c r="U88" s="5">
        <v>1</v>
      </c>
      <c r="V88" s="165">
        <f t="shared" si="3"/>
        <v>5.273405904097679E-4</v>
      </c>
    </row>
    <row r="89" spans="1:22" x14ac:dyDescent="0.2">
      <c r="A89" t="s">
        <v>515</v>
      </c>
      <c r="B89" t="s">
        <v>513</v>
      </c>
      <c r="C89" t="s">
        <v>514</v>
      </c>
      <c r="D89">
        <v>728</v>
      </c>
      <c r="E89">
        <v>96.21</v>
      </c>
      <c r="F89">
        <v>98.18</v>
      </c>
      <c r="G89">
        <v>660</v>
      </c>
      <c r="H89" s="6">
        <v>1327</v>
      </c>
      <c r="I89" s="14">
        <v>0.17032967032967034</v>
      </c>
      <c r="J89" s="15">
        <v>8.7854849304651322E-5</v>
      </c>
      <c r="K89">
        <v>0</v>
      </c>
      <c r="L89" s="35">
        <f t="shared" si="2"/>
        <v>0</v>
      </c>
      <c r="M89" s="5" t="s">
        <v>515</v>
      </c>
      <c r="N89" t="s">
        <v>513</v>
      </c>
      <c r="O89" t="s">
        <v>514</v>
      </c>
      <c r="P89">
        <v>728</v>
      </c>
      <c r="Q89">
        <v>96.87</v>
      </c>
      <c r="R89">
        <v>98.59</v>
      </c>
      <c r="S89">
        <v>639</v>
      </c>
      <c r="T89" s="6">
        <v>1293</v>
      </c>
      <c r="U89" s="5">
        <v>6</v>
      </c>
      <c r="V89" s="165">
        <f t="shared" si="3"/>
        <v>5.2712909582790799E-4</v>
      </c>
    </row>
    <row r="90" spans="1:22" x14ac:dyDescent="0.2">
      <c r="A90" t="s">
        <v>6705</v>
      </c>
      <c r="B90" t="s">
        <v>6703</v>
      </c>
      <c r="C90" t="s">
        <v>6704</v>
      </c>
      <c r="D90">
        <v>372</v>
      </c>
      <c r="E90">
        <v>98.39</v>
      </c>
      <c r="F90">
        <v>99.46</v>
      </c>
      <c r="G90">
        <v>372</v>
      </c>
      <c r="H90" s="6">
        <v>764</v>
      </c>
      <c r="I90" s="14">
        <v>0.5</v>
      </c>
      <c r="J90" s="15">
        <v>2.5789649312010548E-4</v>
      </c>
      <c r="K90">
        <v>0</v>
      </c>
      <c r="L90" s="35">
        <f t="shared" si="2"/>
        <v>0</v>
      </c>
      <c r="M90" s="5" t="s">
        <v>521</v>
      </c>
      <c r="N90" t="s">
        <v>519</v>
      </c>
      <c r="O90" t="s">
        <v>520</v>
      </c>
      <c r="P90">
        <v>358</v>
      </c>
      <c r="Q90">
        <v>96.927000000000007</v>
      </c>
      <c r="R90">
        <v>98.04</v>
      </c>
      <c r="S90">
        <v>358</v>
      </c>
      <c r="T90" s="6">
        <v>719</v>
      </c>
      <c r="U90" s="5">
        <v>2</v>
      </c>
      <c r="V90" s="165">
        <f t="shared" si="3"/>
        <v>5.1579298624021097E-4</v>
      </c>
    </row>
    <row r="91" spans="1:22" x14ac:dyDescent="0.2">
      <c r="A91" t="s">
        <v>527</v>
      </c>
      <c r="B91" t="s">
        <v>525</v>
      </c>
      <c r="C91" t="s">
        <v>526</v>
      </c>
      <c r="D91">
        <v>259</v>
      </c>
      <c r="E91">
        <v>90.35</v>
      </c>
      <c r="F91">
        <v>93.82</v>
      </c>
      <c r="G91">
        <v>259</v>
      </c>
      <c r="H91" s="6">
        <v>490</v>
      </c>
      <c r="I91" s="14">
        <v>0.48648648648648651</v>
      </c>
      <c r="J91" s="15">
        <v>2.5092631763037291E-4</v>
      </c>
      <c r="K91">
        <v>0</v>
      </c>
      <c r="L91" s="35">
        <f t="shared" si="2"/>
        <v>0</v>
      </c>
      <c r="M91" s="5" t="s">
        <v>527</v>
      </c>
      <c r="N91" t="s">
        <v>525</v>
      </c>
      <c r="O91" t="s">
        <v>526</v>
      </c>
      <c r="P91">
        <v>259</v>
      </c>
      <c r="Q91">
        <v>90.346999999999994</v>
      </c>
      <c r="R91">
        <v>93.82</v>
      </c>
      <c r="S91">
        <v>259</v>
      </c>
      <c r="T91" s="6">
        <v>490</v>
      </c>
      <c r="U91" s="5">
        <v>2</v>
      </c>
      <c r="V91" s="165">
        <f t="shared" si="3"/>
        <v>5.0185263526074581E-4</v>
      </c>
    </row>
    <row r="92" spans="1:22" x14ac:dyDescent="0.2">
      <c r="A92" t="s">
        <v>533</v>
      </c>
      <c r="B92" t="s">
        <v>531</v>
      </c>
      <c r="C92" t="s">
        <v>532</v>
      </c>
      <c r="D92">
        <v>130</v>
      </c>
      <c r="E92">
        <v>84.56</v>
      </c>
      <c r="F92">
        <v>88.97</v>
      </c>
      <c r="G92">
        <v>136</v>
      </c>
      <c r="H92" s="6">
        <v>170</v>
      </c>
      <c r="I92" s="14">
        <v>0.32307692307692309</v>
      </c>
      <c r="J92" s="15">
        <v>1.6664081093914509E-4</v>
      </c>
      <c r="K92" t="s">
        <v>34961</v>
      </c>
      <c r="L92" s="35">
        <f t="shared" si="2"/>
        <v>0</v>
      </c>
      <c r="M92" s="5" t="s">
        <v>533</v>
      </c>
      <c r="N92" t="s">
        <v>35019</v>
      </c>
      <c r="O92" t="s">
        <v>35020</v>
      </c>
      <c r="P92">
        <v>235</v>
      </c>
      <c r="Q92">
        <v>77.551000000000002</v>
      </c>
      <c r="R92">
        <v>82.86</v>
      </c>
      <c r="S92">
        <v>245</v>
      </c>
      <c r="T92" s="6">
        <v>279</v>
      </c>
      <c r="U92" s="5">
        <v>3</v>
      </c>
      <c r="V92" s="165">
        <f t="shared" si="3"/>
        <v>4.999224328174353E-4</v>
      </c>
    </row>
    <row r="93" spans="1:22" x14ac:dyDescent="0.2">
      <c r="A93" t="s">
        <v>539</v>
      </c>
      <c r="B93" t="s">
        <v>537</v>
      </c>
      <c r="C93" t="s">
        <v>538</v>
      </c>
      <c r="D93">
        <v>435</v>
      </c>
      <c r="E93">
        <v>91.26</v>
      </c>
      <c r="F93">
        <v>95.86</v>
      </c>
      <c r="G93">
        <v>435</v>
      </c>
      <c r="H93" s="6">
        <v>847</v>
      </c>
      <c r="I93" s="14">
        <v>0.48275862068965519</v>
      </c>
      <c r="J93" s="15">
        <v>2.4900351059872251E-4</v>
      </c>
      <c r="K93">
        <v>0</v>
      </c>
      <c r="L93" s="35">
        <f t="shared" si="2"/>
        <v>0</v>
      </c>
      <c r="M93" s="5" t="s">
        <v>539</v>
      </c>
      <c r="N93" t="s">
        <v>537</v>
      </c>
      <c r="O93" t="s">
        <v>538</v>
      </c>
      <c r="P93">
        <v>435</v>
      </c>
      <c r="Q93">
        <v>91.263999999999996</v>
      </c>
      <c r="R93">
        <v>95.86</v>
      </c>
      <c r="S93">
        <v>435</v>
      </c>
      <c r="T93" s="6">
        <v>847</v>
      </c>
      <c r="U93" s="5">
        <v>2</v>
      </c>
      <c r="V93" s="165">
        <f t="shared" si="3"/>
        <v>4.9800702119744502E-4</v>
      </c>
    </row>
    <row r="94" spans="1:22" x14ac:dyDescent="0.2">
      <c r="A94" t="s">
        <v>545</v>
      </c>
      <c r="B94" t="s">
        <v>543</v>
      </c>
      <c r="C94" t="s">
        <v>544</v>
      </c>
      <c r="D94">
        <v>1600</v>
      </c>
      <c r="E94">
        <v>96</v>
      </c>
      <c r="F94">
        <v>97.25</v>
      </c>
      <c r="G94">
        <v>1602</v>
      </c>
      <c r="H94" s="6">
        <v>3109</v>
      </c>
      <c r="I94" s="14">
        <v>0.94437499999999996</v>
      </c>
      <c r="J94" s="15">
        <v>4.8710200138059919E-4</v>
      </c>
      <c r="K94" t="s">
        <v>34961</v>
      </c>
      <c r="L94" s="35">
        <f t="shared" si="2"/>
        <v>0</v>
      </c>
      <c r="M94" s="5" t="s">
        <v>545</v>
      </c>
      <c r="N94" t="s">
        <v>543</v>
      </c>
      <c r="O94" t="s">
        <v>544</v>
      </c>
      <c r="P94">
        <v>1600</v>
      </c>
      <c r="Q94">
        <v>95.507999999999996</v>
      </c>
      <c r="R94">
        <v>96.76</v>
      </c>
      <c r="S94">
        <v>1603</v>
      </c>
      <c r="T94" s="6">
        <v>3082</v>
      </c>
      <c r="U94" s="5">
        <v>1</v>
      </c>
      <c r="V94" s="165">
        <f t="shared" si="3"/>
        <v>4.8710200138059919E-4</v>
      </c>
    </row>
    <row r="95" spans="1:22" x14ac:dyDescent="0.2">
      <c r="A95" t="s">
        <v>551</v>
      </c>
      <c r="B95" t="s">
        <v>549</v>
      </c>
      <c r="C95" t="s">
        <v>550</v>
      </c>
      <c r="D95">
        <v>547</v>
      </c>
      <c r="E95">
        <v>91.41</v>
      </c>
      <c r="F95">
        <v>96.53</v>
      </c>
      <c r="G95">
        <v>547</v>
      </c>
      <c r="H95" s="6">
        <v>1031</v>
      </c>
      <c r="I95" s="14">
        <v>0.46617915904936014</v>
      </c>
      <c r="J95" s="15">
        <v>2.4045194056901973E-4</v>
      </c>
      <c r="K95" t="s">
        <v>34961</v>
      </c>
      <c r="L95" s="35">
        <f t="shared" si="2"/>
        <v>0</v>
      </c>
      <c r="M95" s="5" t="s">
        <v>551</v>
      </c>
      <c r="N95" t="s">
        <v>549</v>
      </c>
      <c r="O95" t="s">
        <v>550</v>
      </c>
      <c r="P95">
        <v>547</v>
      </c>
      <c r="Q95">
        <v>91.408000000000001</v>
      </c>
      <c r="R95">
        <v>96.53</v>
      </c>
      <c r="S95">
        <v>547</v>
      </c>
      <c r="T95" s="6">
        <v>1031</v>
      </c>
      <c r="U95" s="5">
        <v>2</v>
      </c>
      <c r="V95" s="165">
        <f t="shared" si="3"/>
        <v>4.8090388113803946E-4</v>
      </c>
    </row>
    <row r="96" spans="1:22" x14ac:dyDescent="0.2">
      <c r="A96" t="s">
        <v>557</v>
      </c>
      <c r="B96" t="s">
        <v>555</v>
      </c>
      <c r="C96" t="s">
        <v>556</v>
      </c>
      <c r="D96">
        <v>410</v>
      </c>
      <c r="E96">
        <v>100</v>
      </c>
      <c r="F96">
        <v>100</v>
      </c>
      <c r="G96">
        <v>410</v>
      </c>
      <c r="H96" s="6">
        <v>847</v>
      </c>
      <c r="I96" s="14">
        <v>0.18048780487804877</v>
      </c>
      <c r="J96" s="15">
        <v>9.3094343857989283E-5</v>
      </c>
      <c r="K96">
        <v>0</v>
      </c>
      <c r="L96" s="35">
        <f t="shared" si="2"/>
        <v>0</v>
      </c>
      <c r="M96" s="5" t="s">
        <v>557</v>
      </c>
      <c r="N96" t="s">
        <v>555</v>
      </c>
      <c r="O96" t="s">
        <v>556</v>
      </c>
      <c r="P96">
        <v>410</v>
      </c>
      <c r="Q96">
        <v>100</v>
      </c>
      <c r="R96">
        <v>100</v>
      </c>
      <c r="S96">
        <v>410</v>
      </c>
      <c r="T96" s="6">
        <v>847</v>
      </c>
      <c r="U96" s="5">
        <v>5</v>
      </c>
      <c r="V96" s="165">
        <f t="shared" si="3"/>
        <v>4.6547171928994641E-4</v>
      </c>
    </row>
    <row r="97" spans="1:22" x14ac:dyDescent="0.2">
      <c r="A97" t="s">
        <v>563</v>
      </c>
      <c r="B97" t="s">
        <v>561</v>
      </c>
      <c r="C97" t="s">
        <v>562</v>
      </c>
      <c r="D97">
        <v>349</v>
      </c>
      <c r="E97">
        <v>95.7</v>
      </c>
      <c r="F97">
        <v>98.28</v>
      </c>
      <c r="G97">
        <v>349</v>
      </c>
      <c r="H97" s="6">
        <v>701</v>
      </c>
      <c r="I97" s="14">
        <v>0.88538681948424069</v>
      </c>
      <c r="J97" s="15">
        <v>4.5667631159949907E-4</v>
      </c>
      <c r="K97" t="s">
        <v>34961</v>
      </c>
      <c r="L97" s="35">
        <f t="shared" si="2"/>
        <v>0</v>
      </c>
      <c r="M97" s="5" t="s">
        <v>563</v>
      </c>
      <c r="N97" t="s">
        <v>561</v>
      </c>
      <c r="O97" t="s">
        <v>562</v>
      </c>
      <c r="P97">
        <v>349</v>
      </c>
      <c r="Q97">
        <v>95.317999999999998</v>
      </c>
      <c r="R97">
        <v>97.99</v>
      </c>
      <c r="S97">
        <v>299</v>
      </c>
      <c r="T97" s="6">
        <v>600</v>
      </c>
      <c r="U97" s="5">
        <v>1</v>
      </c>
      <c r="V97" s="165">
        <f t="shared" si="3"/>
        <v>4.5667631159949907E-4</v>
      </c>
    </row>
    <row r="98" spans="1:22" x14ac:dyDescent="0.2">
      <c r="A98" t="s">
        <v>569</v>
      </c>
      <c r="B98" t="s">
        <v>567</v>
      </c>
      <c r="C98" t="s">
        <v>568</v>
      </c>
      <c r="D98">
        <v>407</v>
      </c>
      <c r="E98">
        <v>100</v>
      </c>
      <c r="F98">
        <v>100</v>
      </c>
      <c r="G98">
        <v>407</v>
      </c>
      <c r="H98" s="6">
        <v>836</v>
      </c>
      <c r="I98" s="14">
        <v>0.21621621621621623</v>
      </c>
      <c r="J98" s="15">
        <v>1.115228078357213E-4</v>
      </c>
      <c r="K98">
        <v>0</v>
      </c>
      <c r="L98" s="35">
        <f t="shared" si="2"/>
        <v>0</v>
      </c>
      <c r="M98" s="5" t="s">
        <v>569</v>
      </c>
      <c r="N98" t="s">
        <v>567</v>
      </c>
      <c r="O98" t="s">
        <v>568</v>
      </c>
      <c r="P98">
        <v>407</v>
      </c>
      <c r="Q98">
        <v>100</v>
      </c>
      <c r="R98">
        <v>100</v>
      </c>
      <c r="S98">
        <v>407</v>
      </c>
      <c r="T98" s="6">
        <v>836</v>
      </c>
      <c r="U98" s="5">
        <v>4</v>
      </c>
      <c r="V98" s="165">
        <f t="shared" si="3"/>
        <v>4.4609123134288519E-4</v>
      </c>
    </row>
    <row r="99" spans="1:22" x14ac:dyDescent="0.2">
      <c r="A99" t="s">
        <v>575</v>
      </c>
      <c r="B99" t="s">
        <v>573</v>
      </c>
      <c r="C99" t="s">
        <v>574</v>
      </c>
      <c r="D99">
        <v>944</v>
      </c>
      <c r="E99">
        <v>94.31</v>
      </c>
      <c r="F99">
        <v>97.96</v>
      </c>
      <c r="G99">
        <v>931</v>
      </c>
      <c r="H99" s="6">
        <v>1841</v>
      </c>
      <c r="I99" s="14">
        <v>0.85593220338983056</v>
      </c>
      <c r="J99" s="15">
        <v>4.4148382720560431E-4</v>
      </c>
      <c r="K99">
        <v>0</v>
      </c>
      <c r="L99" s="35">
        <f t="shared" si="2"/>
        <v>0</v>
      </c>
      <c r="M99" s="5" t="s">
        <v>575</v>
      </c>
      <c r="N99" t="s">
        <v>573</v>
      </c>
      <c r="O99" t="s">
        <v>574</v>
      </c>
      <c r="P99">
        <v>944</v>
      </c>
      <c r="Q99">
        <v>94.307000000000002</v>
      </c>
      <c r="R99">
        <v>97.96</v>
      </c>
      <c r="S99">
        <v>931</v>
      </c>
      <c r="T99" s="6">
        <v>1841</v>
      </c>
      <c r="U99" s="5">
        <v>1</v>
      </c>
      <c r="V99" s="165">
        <f t="shared" si="3"/>
        <v>4.4148382720560431E-4</v>
      </c>
    </row>
    <row r="100" spans="1:22" x14ac:dyDescent="0.2">
      <c r="A100" t="s">
        <v>581</v>
      </c>
      <c r="B100" t="s">
        <v>579</v>
      </c>
      <c r="C100" t="s">
        <v>580</v>
      </c>
      <c r="D100">
        <v>1295</v>
      </c>
      <c r="E100">
        <v>93.43</v>
      </c>
      <c r="F100">
        <v>95.98</v>
      </c>
      <c r="G100">
        <v>1293</v>
      </c>
      <c r="H100" s="6">
        <v>2353</v>
      </c>
      <c r="I100" s="14">
        <v>0.28494208494208495</v>
      </c>
      <c r="J100" s="15">
        <v>1.4697112889778985E-4</v>
      </c>
      <c r="K100" t="s">
        <v>34961</v>
      </c>
      <c r="L100" s="35">
        <f t="shared" si="2"/>
        <v>0</v>
      </c>
      <c r="M100" s="5" t="s">
        <v>581</v>
      </c>
      <c r="N100" t="s">
        <v>579</v>
      </c>
      <c r="O100" t="s">
        <v>580</v>
      </c>
      <c r="P100">
        <v>1295</v>
      </c>
      <c r="Q100">
        <v>94.311000000000007</v>
      </c>
      <c r="R100">
        <v>96.79</v>
      </c>
      <c r="S100">
        <v>1248</v>
      </c>
      <c r="T100" s="6">
        <v>2296</v>
      </c>
      <c r="U100" s="5">
        <v>3</v>
      </c>
      <c r="V100" s="165">
        <f t="shared" si="3"/>
        <v>4.4091338669336952E-4</v>
      </c>
    </row>
    <row r="101" spans="1:22" x14ac:dyDescent="0.2">
      <c r="A101" t="s">
        <v>587</v>
      </c>
      <c r="B101" t="s">
        <v>585</v>
      </c>
      <c r="C101" t="s">
        <v>586</v>
      </c>
      <c r="D101">
        <v>979</v>
      </c>
      <c r="E101">
        <v>94.96</v>
      </c>
      <c r="F101">
        <v>96.53</v>
      </c>
      <c r="G101">
        <v>952</v>
      </c>
      <c r="H101" s="6">
        <v>1782</v>
      </c>
      <c r="I101" s="14">
        <v>0.21246169560776301</v>
      </c>
      <c r="J101" s="15">
        <v>1.095862524391868E-4</v>
      </c>
      <c r="K101">
        <v>0</v>
      </c>
      <c r="L101" s="35">
        <f t="shared" si="2"/>
        <v>0</v>
      </c>
      <c r="M101" s="5" t="s">
        <v>587</v>
      </c>
      <c r="N101" t="s">
        <v>35037</v>
      </c>
      <c r="O101" t="s">
        <v>35038</v>
      </c>
      <c r="P101">
        <v>952</v>
      </c>
      <c r="Q101">
        <v>95.832999999999998</v>
      </c>
      <c r="R101">
        <v>98.03</v>
      </c>
      <c r="S101">
        <v>456</v>
      </c>
      <c r="T101" s="6">
        <v>825</v>
      </c>
      <c r="U101" s="5">
        <v>4</v>
      </c>
      <c r="V101" s="165">
        <f t="shared" si="3"/>
        <v>4.383450097567472E-4</v>
      </c>
    </row>
    <row r="102" spans="1:22" x14ac:dyDescent="0.2">
      <c r="A102" t="s">
        <v>593</v>
      </c>
      <c r="B102" t="s">
        <v>591</v>
      </c>
      <c r="C102" t="s">
        <v>592</v>
      </c>
      <c r="D102">
        <v>403</v>
      </c>
      <c r="E102">
        <v>92.56</v>
      </c>
      <c r="F102">
        <v>96.53</v>
      </c>
      <c r="G102">
        <v>403</v>
      </c>
      <c r="H102" s="6">
        <v>775</v>
      </c>
      <c r="I102" s="14">
        <v>0.28287841191066998</v>
      </c>
      <c r="J102" s="15">
        <v>1.4590670082229292E-4</v>
      </c>
      <c r="K102">
        <v>0</v>
      </c>
      <c r="L102" s="35">
        <f t="shared" si="2"/>
        <v>0</v>
      </c>
      <c r="M102" s="5" t="s">
        <v>593</v>
      </c>
      <c r="N102" t="s">
        <v>591</v>
      </c>
      <c r="O102" t="s">
        <v>592</v>
      </c>
      <c r="P102">
        <v>403</v>
      </c>
      <c r="Q102">
        <v>92.555999999999997</v>
      </c>
      <c r="R102">
        <v>96.53</v>
      </c>
      <c r="S102">
        <v>403</v>
      </c>
      <c r="T102" s="6">
        <v>775</v>
      </c>
      <c r="U102" s="5">
        <v>3</v>
      </c>
      <c r="V102" s="165">
        <f t="shared" si="3"/>
        <v>4.3772010246687879E-4</v>
      </c>
    </row>
    <row r="103" spans="1:22" x14ac:dyDescent="0.2">
      <c r="A103" t="s">
        <v>19114</v>
      </c>
      <c r="B103" t="s">
        <v>19112</v>
      </c>
      <c r="C103" t="s">
        <v>19113</v>
      </c>
      <c r="D103">
        <v>262</v>
      </c>
      <c r="E103">
        <v>91.6</v>
      </c>
      <c r="F103">
        <v>96.95</v>
      </c>
      <c r="G103">
        <v>262</v>
      </c>
      <c r="H103" s="6">
        <v>444</v>
      </c>
      <c r="I103" s="14">
        <v>7.6335877862595422E-2</v>
      </c>
      <c r="J103" s="15">
        <v>3.9373510400016106E-5</v>
      </c>
      <c r="K103">
        <v>0</v>
      </c>
      <c r="L103" s="35">
        <f t="shared" si="2"/>
        <v>0</v>
      </c>
      <c r="M103" s="5" t="s">
        <v>599</v>
      </c>
      <c r="N103" t="s">
        <v>597</v>
      </c>
      <c r="O103" t="s">
        <v>598</v>
      </c>
      <c r="P103">
        <v>393</v>
      </c>
      <c r="Q103">
        <v>92.552999999999997</v>
      </c>
      <c r="R103">
        <v>97.87</v>
      </c>
      <c r="S103">
        <v>94</v>
      </c>
      <c r="T103" s="6">
        <v>181</v>
      </c>
      <c r="U103" s="5">
        <v>11</v>
      </c>
      <c r="V103" s="165">
        <f t="shared" si="3"/>
        <v>4.3310861440017719E-4</v>
      </c>
    </row>
    <row r="104" spans="1:22" x14ac:dyDescent="0.2">
      <c r="A104" t="s">
        <v>605</v>
      </c>
      <c r="B104" t="s">
        <v>603</v>
      </c>
      <c r="C104" t="s">
        <v>604</v>
      </c>
      <c r="D104">
        <v>308</v>
      </c>
      <c r="E104">
        <v>94.14</v>
      </c>
      <c r="F104">
        <v>97.24</v>
      </c>
      <c r="G104">
        <v>290</v>
      </c>
      <c r="H104" s="6">
        <v>572</v>
      </c>
      <c r="I104" s="14">
        <v>0.80844155844155841</v>
      </c>
      <c r="J104" s="15">
        <v>4.1698848562926144E-4</v>
      </c>
      <c r="K104">
        <v>0</v>
      </c>
      <c r="L104" s="35">
        <f t="shared" si="2"/>
        <v>0</v>
      </c>
      <c r="M104" s="5" t="s">
        <v>605</v>
      </c>
      <c r="N104" t="s">
        <v>34984</v>
      </c>
      <c r="O104" t="s">
        <v>34985</v>
      </c>
      <c r="P104">
        <v>306</v>
      </c>
      <c r="Q104">
        <v>91.096000000000004</v>
      </c>
      <c r="R104">
        <v>93.49</v>
      </c>
      <c r="S104">
        <v>292</v>
      </c>
      <c r="T104" s="6">
        <v>562</v>
      </c>
      <c r="U104" s="5">
        <v>1</v>
      </c>
      <c r="V104" s="165">
        <f t="shared" si="3"/>
        <v>4.1698848562926144E-4</v>
      </c>
    </row>
    <row r="105" spans="1:22" x14ac:dyDescent="0.2">
      <c r="A105" t="s">
        <v>611</v>
      </c>
      <c r="B105" t="s">
        <v>609</v>
      </c>
      <c r="C105" t="s">
        <v>610</v>
      </c>
      <c r="D105">
        <v>289</v>
      </c>
      <c r="E105">
        <v>90</v>
      </c>
      <c r="F105">
        <v>94.83</v>
      </c>
      <c r="G105">
        <v>290</v>
      </c>
      <c r="H105" s="6">
        <v>542</v>
      </c>
      <c r="I105" s="14">
        <v>0.26643598615916952</v>
      </c>
      <c r="J105" s="15">
        <v>1.3742581294289355E-4</v>
      </c>
      <c r="K105" t="s">
        <v>34961</v>
      </c>
      <c r="L105" s="35">
        <f t="shared" si="2"/>
        <v>0</v>
      </c>
      <c r="M105" s="5" t="s">
        <v>611</v>
      </c>
      <c r="N105" t="s">
        <v>609</v>
      </c>
      <c r="O105" t="s">
        <v>610</v>
      </c>
      <c r="P105">
        <v>289</v>
      </c>
      <c r="Q105">
        <v>90</v>
      </c>
      <c r="R105">
        <v>94.83</v>
      </c>
      <c r="S105">
        <v>290</v>
      </c>
      <c r="T105" s="6">
        <v>542</v>
      </c>
      <c r="U105" s="5">
        <v>3</v>
      </c>
      <c r="V105" s="165">
        <f t="shared" si="3"/>
        <v>4.1227743882868065E-4</v>
      </c>
    </row>
    <row r="106" spans="1:22" x14ac:dyDescent="0.2">
      <c r="A106" t="s">
        <v>617</v>
      </c>
      <c r="B106" t="s">
        <v>615</v>
      </c>
      <c r="C106" t="s">
        <v>616</v>
      </c>
      <c r="D106">
        <v>537</v>
      </c>
      <c r="E106">
        <v>72.39</v>
      </c>
      <c r="F106">
        <v>80.599999999999994</v>
      </c>
      <c r="G106">
        <v>536</v>
      </c>
      <c r="H106" s="6">
        <v>756</v>
      </c>
      <c r="I106" s="14">
        <v>0.78957169459962762</v>
      </c>
      <c r="J106" s="15">
        <v>4.0725554220828579E-4</v>
      </c>
      <c r="K106">
        <v>0</v>
      </c>
      <c r="L106" s="35">
        <f t="shared" si="2"/>
        <v>0</v>
      </c>
      <c r="M106" s="5" t="s">
        <v>617</v>
      </c>
      <c r="N106" t="s">
        <v>615</v>
      </c>
      <c r="O106" t="s">
        <v>616</v>
      </c>
      <c r="P106">
        <v>537</v>
      </c>
      <c r="Q106">
        <v>72.388000000000005</v>
      </c>
      <c r="R106">
        <v>80.599999999999994</v>
      </c>
      <c r="S106">
        <v>536</v>
      </c>
      <c r="T106" s="6">
        <v>756</v>
      </c>
      <c r="U106" s="5">
        <v>1</v>
      </c>
      <c r="V106" s="165">
        <f t="shared" si="3"/>
        <v>4.0725554220828579E-4</v>
      </c>
    </row>
    <row r="107" spans="1:22" x14ac:dyDescent="0.2">
      <c r="A107" t="s">
        <v>623</v>
      </c>
      <c r="B107" t="s">
        <v>621</v>
      </c>
      <c r="C107" t="s">
        <v>622</v>
      </c>
      <c r="D107">
        <v>1378</v>
      </c>
      <c r="E107">
        <v>95.79</v>
      </c>
      <c r="F107">
        <v>97.77</v>
      </c>
      <c r="G107">
        <v>1258</v>
      </c>
      <c r="H107" s="6">
        <v>2486</v>
      </c>
      <c r="I107" s="14">
        <v>9.7968069666182878E-2</v>
      </c>
      <c r="J107" s="15">
        <v>5.0531243209309491E-5</v>
      </c>
      <c r="K107">
        <v>0</v>
      </c>
      <c r="L107" s="35">
        <f t="shared" si="2"/>
        <v>0</v>
      </c>
      <c r="M107" s="5" t="s">
        <v>623</v>
      </c>
      <c r="N107" t="s">
        <v>621</v>
      </c>
      <c r="O107" t="s">
        <v>622</v>
      </c>
      <c r="P107">
        <v>1378</v>
      </c>
      <c r="Q107">
        <v>96.649000000000001</v>
      </c>
      <c r="R107">
        <v>98.55</v>
      </c>
      <c r="S107">
        <v>1104</v>
      </c>
      <c r="T107" s="6">
        <v>2239</v>
      </c>
      <c r="U107" s="5">
        <v>8</v>
      </c>
      <c r="V107" s="165">
        <f t="shared" si="3"/>
        <v>4.0424994567447593E-4</v>
      </c>
    </row>
    <row r="108" spans="1:22" x14ac:dyDescent="0.2">
      <c r="A108" t="s">
        <v>629</v>
      </c>
      <c r="B108" t="s">
        <v>627</v>
      </c>
      <c r="C108" t="s">
        <v>628</v>
      </c>
      <c r="D108">
        <v>562</v>
      </c>
      <c r="E108">
        <v>80.28</v>
      </c>
      <c r="F108">
        <v>85.97</v>
      </c>
      <c r="G108">
        <v>563</v>
      </c>
      <c r="H108" s="6">
        <v>884</v>
      </c>
      <c r="I108" s="14">
        <v>7.6512455516014238E-2</v>
      </c>
      <c r="J108" s="15">
        <v>3.9464587915176286E-5</v>
      </c>
      <c r="K108">
        <v>0</v>
      </c>
      <c r="L108" s="35">
        <f t="shared" si="2"/>
        <v>0</v>
      </c>
      <c r="M108" s="5" t="s">
        <v>629</v>
      </c>
      <c r="N108" t="s">
        <v>627</v>
      </c>
      <c r="O108" t="s">
        <v>628</v>
      </c>
      <c r="P108">
        <v>562</v>
      </c>
      <c r="Q108">
        <v>80.284000000000006</v>
      </c>
      <c r="R108">
        <v>85.97</v>
      </c>
      <c r="S108">
        <v>563</v>
      </c>
      <c r="T108" s="6">
        <v>884</v>
      </c>
      <c r="U108" s="5">
        <v>10</v>
      </c>
      <c r="V108" s="165">
        <f t="shared" si="3"/>
        <v>3.9464587915176289E-4</v>
      </c>
    </row>
    <row r="109" spans="1:22" x14ac:dyDescent="0.2">
      <c r="A109" t="s">
        <v>635</v>
      </c>
      <c r="B109" t="s">
        <v>633</v>
      </c>
      <c r="C109" t="s">
        <v>634</v>
      </c>
      <c r="D109">
        <v>248</v>
      </c>
      <c r="E109">
        <v>86.9</v>
      </c>
      <c r="F109">
        <v>91.27</v>
      </c>
      <c r="G109">
        <v>229</v>
      </c>
      <c r="H109" s="6">
        <v>392</v>
      </c>
      <c r="I109" s="14">
        <v>0.37096774193548387</v>
      </c>
      <c r="J109" s="15">
        <v>1.9134255941169115E-4</v>
      </c>
      <c r="K109">
        <v>0</v>
      </c>
      <c r="L109" s="35">
        <f t="shared" si="2"/>
        <v>0</v>
      </c>
      <c r="M109" s="5" t="s">
        <v>35013</v>
      </c>
      <c r="N109" t="s">
        <v>35011</v>
      </c>
      <c r="O109" t="s">
        <v>35012</v>
      </c>
      <c r="P109">
        <v>248</v>
      </c>
      <c r="Q109">
        <v>75</v>
      </c>
      <c r="R109">
        <v>81.03</v>
      </c>
      <c r="S109">
        <v>232</v>
      </c>
      <c r="T109" s="6">
        <v>348</v>
      </c>
      <c r="U109" s="5">
        <v>2</v>
      </c>
      <c r="V109" s="165">
        <f t="shared" si="3"/>
        <v>3.826851188233823E-4</v>
      </c>
    </row>
    <row r="110" spans="1:22" x14ac:dyDescent="0.2">
      <c r="A110" t="s">
        <v>641</v>
      </c>
      <c r="B110" t="s">
        <v>639</v>
      </c>
      <c r="C110" t="s">
        <v>640</v>
      </c>
      <c r="D110">
        <v>1512</v>
      </c>
      <c r="E110">
        <v>93.5</v>
      </c>
      <c r="F110">
        <v>96.35</v>
      </c>
      <c r="G110">
        <v>1507</v>
      </c>
      <c r="H110" s="6">
        <v>2885</v>
      </c>
      <c r="I110" s="14">
        <v>0.7414021164021164</v>
      </c>
      <c r="J110" s="15">
        <v>3.824100116238601E-4</v>
      </c>
      <c r="K110" t="s">
        <v>34961</v>
      </c>
      <c r="L110" s="35">
        <f t="shared" si="2"/>
        <v>0</v>
      </c>
      <c r="M110" s="5" t="s">
        <v>641</v>
      </c>
      <c r="N110" t="s">
        <v>639</v>
      </c>
      <c r="O110" t="s">
        <v>640</v>
      </c>
      <c r="P110">
        <v>1512</v>
      </c>
      <c r="Q110">
        <v>91.763000000000005</v>
      </c>
      <c r="R110">
        <v>94.69</v>
      </c>
      <c r="S110">
        <v>1129</v>
      </c>
      <c r="T110" s="6">
        <v>2086</v>
      </c>
      <c r="U110" s="5">
        <v>1</v>
      </c>
      <c r="V110" s="165">
        <f t="shared" si="3"/>
        <v>3.824100116238601E-4</v>
      </c>
    </row>
    <row r="111" spans="1:22" x14ac:dyDescent="0.2">
      <c r="A111" t="s">
        <v>647</v>
      </c>
      <c r="B111" t="s">
        <v>645</v>
      </c>
      <c r="C111" t="s">
        <v>646</v>
      </c>
      <c r="D111">
        <v>1125</v>
      </c>
      <c r="E111">
        <v>76.52</v>
      </c>
      <c r="F111">
        <v>82.17</v>
      </c>
      <c r="G111">
        <v>1133</v>
      </c>
      <c r="H111" s="6">
        <v>1576</v>
      </c>
      <c r="I111" s="14">
        <v>0.72711111111111115</v>
      </c>
      <c r="J111" s="15">
        <v>3.7503881132843782E-4</v>
      </c>
      <c r="K111" t="s">
        <v>34961</v>
      </c>
      <c r="L111" s="35">
        <f t="shared" si="2"/>
        <v>0</v>
      </c>
      <c r="M111" s="5" t="s">
        <v>647</v>
      </c>
      <c r="N111" t="s">
        <v>645</v>
      </c>
      <c r="O111" t="s">
        <v>646</v>
      </c>
      <c r="P111">
        <v>1125</v>
      </c>
      <c r="Q111">
        <v>80.311000000000007</v>
      </c>
      <c r="R111">
        <v>83.16</v>
      </c>
      <c r="S111">
        <v>386</v>
      </c>
      <c r="T111" s="6">
        <v>567</v>
      </c>
      <c r="U111" s="5">
        <v>1</v>
      </c>
      <c r="V111" s="165">
        <f t="shared" si="3"/>
        <v>3.7503881132843782E-4</v>
      </c>
    </row>
    <row r="112" spans="1:22" x14ac:dyDescent="0.2">
      <c r="A112" t="s">
        <v>653</v>
      </c>
      <c r="B112" t="s">
        <v>651</v>
      </c>
      <c r="C112" t="s">
        <v>652</v>
      </c>
      <c r="D112">
        <v>337</v>
      </c>
      <c r="E112">
        <v>88.13</v>
      </c>
      <c r="F112">
        <v>94.96</v>
      </c>
      <c r="G112">
        <v>337</v>
      </c>
      <c r="H112" s="6">
        <v>597</v>
      </c>
      <c r="I112" s="14">
        <v>7.1216617210682495E-2</v>
      </c>
      <c r="J112" s="15">
        <v>3.6733031661023923E-5</v>
      </c>
      <c r="K112">
        <v>0</v>
      </c>
      <c r="L112" s="35">
        <f t="shared" si="2"/>
        <v>0</v>
      </c>
      <c r="M112" s="5" t="s">
        <v>35096</v>
      </c>
      <c r="N112" t="s">
        <v>35094</v>
      </c>
      <c r="O112" t="s">
        <v>35095</v>
      </c>
      <c r="P112">
        <v>340</v>
      </c>
      <c r="Q112">
        <v>81.471000000000004</v>
      </c>
      <c r="R112">
        <v>90.88</v>
      </c>
      <c r="S112">
        <v>340</v>
      </c>
      <c r="T112" s="6">
        <v>598</v>
      </c>
      <c r="U112" s="5">
        <v>10</v>
      </c>
      <c r="V112" s="165">
        <f t="shared" si="3"/>
        <v>3.6733031661023924E-4</v>
      </c>
    </row>
    <row r="113" spans="1:22" x14ac:dyDescent="0.2">
      <c r="A113" t="s">
        <v>659</v>
      </c>
      <c r="B113" t="s">
        <v>657</v>
      </c>
      <c r="C113" t="s">
        <v>658</v>
      </c>
      <c r="D113">
        <v>1090</v>
      </c>
      <c r="E113">
        <v>81.66</v>
      </c>
      <c r="F113">
        <v>86.36</v>
      </c>
      <c r="G113">
        <v>1107</v>
      </c>
      <c r="H113" s="6">
        <v>1690</v>
      </c>
      <c r="I113" s="14">
        <v>3.577981651376147E-2</v>
      </c>
      <c r="J113" s="15">
        <v>1.8454978406759843E-5</v>
      </c>
      <c r="K113" t="s">
        <v>34961</v>
      </c>
      <c r="L113" s="35">
        <f t="shared" si="2"/>
        <v>0</v>
      </c>
      <c r="M113" s="5" t="s">
        <v>659</v>
      </c>
      <c r="N113" t="s">
        <v>657</v>
      </c>
      <c r="O113" t="s">
        <v>658</v>
      </c>
      <c r="P113">
        <v>1090</v>
      </c>
      <c r="Q113">
        <v>81.662000000000006</v>
      </c>
      <c r="R113">
        <v>86.36</v>
      </c>
      <c r="S113">
        <v>1107</v>
      </c>
      <c r="T113" s="6">
        <v>1690</v>
      </c>
      <c r="U113" s="5">
        <v>18</v>
      </c>
      <c r="V113" s="165">
        <f t="shared" si="3"/>
        <v>3.3218961132167719E-4</v>
      </c>
    </row>
    <row r="114" spans="1:22" x14ac:dyDescent="0.2">
      <c r="A114" t="s">
        <v>659</v>
      </c>
      <c r="B114" t="s">
        <v>657</v>
      </c>
      <c r="C114" t="s">
        <v>658</v>
      </c>
      <c r="D114">
        <v>1090</v>
      </c>
      <c r="E114">
        <v>82.38</v>
      </c>
      <c r="F114">
        <v>87.08</v>
      </c>
      <c r="G114">
        <v>1107</v>
      </c>
      <c r="H114" s="6">
        <v>1712</v>
      </c>
      <c r="I114" s="14">
        <v>3.577981651376147E-2</v>
      </c>
      <c r="J114" s="15">
        <v>1.8454978406759843E-5</v>
      </c>
      <c r="K114" t="s">
        <v>34961</v>
      </c>
      <c r="L114" s="35">
        <f t="shared" si="2"/>
        <v>0</v>
      </c>
      <c r="M114" s="5" t="s">
        <v>659</v>
      </c>
      <c r="N114" t="s">
        <v>657</v>
      </c>
      <c r="O114" t="s">
        <v>658</v>
      </c>
      <c r="P114">
        <v>1090</v>
      </c>
      <c r="Q114">
        <v>81.662000000000006</v>
      </c>
      <c r="R114">
        <v>86.36</v>
      </c>
      <c r="S114">
        <v>1107</v>
      </c>
      <c r="T114" s="6">
        <v>1690</v>
      </c>
      <c r="U114" s="5">
        <v>18</v>
      </c>
      <c r="V114" s="165">
        <f t="shared" si="3"/>
        <v>3.3218961132167719E-4</v>
      </c>
    </row>
    <row r="115" spans="1:22" x14ac:dyDescent="0.2">
      <c r="A115" t="s">
        <v>667</v>
      </c>
      <c r="B115" t="s">
        <v>665</v>
      </c>
      <c r="C115" t="s">
        <v>666</v>
      </c>
      <c r="D115">
        <v>227</v>
      </c>
      <c r="E115">
        <v>96.48</v>
      </c>
      <c r="F115">
        <v>98.68</v>
      </c>
      <c r="G115">
        <v>227</v>
      </c>
      <c r="H115" s="6">
        <v>458</v>
      </c>
      <c r="I115" s="14">
        <v>0.63436123348017626</v>
      </c>
      <c r="J115" s="15">
        <v>3.2719907497176379E-4</v>
      </c>
      <c r="K115" t="s">
        <v>34961</v>
      </c>
      <c r="L115" s="35">
        <f t="shared" si="2"/>
        <v>0</v>
      </c>
      <c r="M115" s="5" t="s">
        <v>667</v>
      </c>
      <c r="N115" t="s">
        <v>665</v>
      </c>
      <c r="O115" t="s">
        <v>666</v>
      </c>
      <c r="P115">
        <v>227</v>
      </c>
      <c r="Q115">
        <v>96.475999999999999</v>
      </c>
      <c r="R115">
        <v>98.68</v>
      </c>
      <c r="S115">
        <v>227</v>
      </c>
      <c r="T115" s="6">
        <v>458</v>
      </c>
      <c r="U115" s="5">
        <v>1</v>
      </c>
      <c r="V115" s="165">
        <f t="shared" si="3"/>
        <v>3.2719907497176379E-4</v>
      </c>
    </row>
    <row r="116" spans="1:22" x14ac:dyDescent="0.2">
      <c r="A116" t="s">
        <v>673</v>
      </c>
      <c r="B116" t="s">
        <v>671</v>
      </c>
      <c r="C116" t="s">
        <v>672</v>
      </c>
      <c r="D116">
        <v>570</v>
      </c>
      <c r="E116">
        <v>97.02</v>
      </c>
      <c r="F116">
        <v>98.95</v>
      </c>
      <c r="G116">
        <v>570</v>
      </c>
      <c r="H116" s="6">
        <v>1142</v>
      </c>
      <c r="I116" s="14">
        <v>0.61578947368421055</v>
      </c>
      <c r="J116" s="15">
        <v>3.1761989152686676E-4</v>
      </c>
      <c r="K116">
        <v>0</v>
      </c>
      <c r="L116" s="35">
        <f t="shared" si="2"/>
        <v>0</v>
      </c>
      <c r="M116" s="5" t="s">
        <v>673</v>
      </c>
      <c r="N116" t="s">
        <v>671</v>
      </c>
      <c r="O116" t="s">
        <v>672</v>
      </c>
      <c r="P116">
        <v>570</v>
      </c>
      <c r="Q116">
        <v>97.018000000000001</v>
      </c>
      <c r="R116">
        <v>98.95</v>
      </c>
      <c r="S116">
        <v>570</v>
      </c>
      <c r="T116" s="6">
        <v>1142</v>
      </c>
      <c r="U116" s="5">
        <v>1</v>
      </c>
      <c r="V116" s="165">
        <f t="shared" si="3"/>
        <v>3.1761989152686676E-4</v>
      </c>
    </row>
    <row r="117" spans="1:22" x14ac:dyDescent="0.2">
      <c r="A117" t="s">
        <v>679</v>
      </c>
      <c r="B117" t="s">
        <v>677</v>
      </c>
      <c r="C117" t="s">
        <v>678</v>
      </c>
      <c r="D117">
        <v>431</v>
      </c>
      <c r="E117">
        <v>91.4</v>
      </c>
      <c r="F117">
        <v>94.12</v>
      </c>
      <c r="G117">
        <v>221</v>
      </c>
      <c r="H117" s="6">
        <v>403</v>
      </c>
      <c r="I117" s="14">
        <v>0.61020881670533644</v>
      </c>
      <c r="J117" s="15">
        <v>3.1474142779855098E-4</v>
      </c>
      <c r="K117">
        <v>0</v>
      </c>
      <c r="L117" s="35">
        <f t="shared" si="2"/>
        <v>0</v>
      </c>
      <c r="M117" s="5" t="s">
        <v>34996</v>
      </c>
      <c r="N117" t="s">
        <v>34994</v>
      </c>
      <c r="O117" t="s">
        <v>34995</v>
      </c>
      <c r="P117">
        <v>362</v>
      </c>
      <c r="Q117">
        <v>100</v>
      </c>
      <c r="R117">
        <v>100</v>
      </c>
      <c r="S117">
        <v>362</v>
      </c>
      <c r="T117" s="6">
        <v>760</v>
      </c>
      <c r="U117" s="5">
        <v>1</v>
      </c>
      <c r="V117" s="165">
        <f t="shared" si="3"/>
        <v>3.1474142779855098E-4</v>
      </c>
    </row>
    <row r="118" spans="1:22" x14ac:dyDescent="0.2">
      <c r="A118" t="s">
        <v>685</v>
      </c>
      <c r="B118" t="s">
        <v>683</v>
      </c>
      <c r="C118" t="s">
        <v>684</v>
      </c>
      <c r="D118">
        <v>700</v>
      </c>
      <c r="E118">
        <v>58.73</v>
      </c>
      <c r="F118">
        <v>64.36</v>
      </c>
      <c r="G118">
        <v>693</v>
      </c>
      <c r="H118" s="6">
        <v>654</v>
      </c>
      <c r="I118" s="14">
        <v>2.5714285714285714E-2</v>
      </c>
      <c r="J118" s="15">
        <v>1.3263248217605424E-5</v>
      </c>
      <c r="K118" t="s">
        <v>34961</v>
      </c>
      <c r="L118" s="35">
        <f t="shared" si="2"/>
        <v>0</v>
      </c>
      <c r="M118" s="5" t="s">
        <v>685</v>
      </c>
      <c r="N118" t="s">
        <v>683</v>
      </c>
      <c r="O118" t="s">
        <v>684</v>
      </c>
      <c r="P118">
        <v>700</v>
      </c>
      <c r="Q118">
        <v>57.496000000000002</v>
      </c>
      <c r="R118">
        <v>63.37</v>
      </c>
      <c r="S118">
        <v>647</v>
      </c>
      <c r="T118" s="6">
        <v>595</v>
      </c>
      <c r="U118" s="5">
        <v>23</v>
      </c>
      <c r="V118" s="165">
        <f t="shared" si="3"/>
        <v>3.0505470900492473E-4</v>
      </c>
    </row>
    <row r="119" spans="1:22" x14ac:dyDescent="0.2">
      <c r="A119" t="s">
        <v>691</v>
      </c>
      <c r="B119" t="s">
        <v>689</v>
      </c>
      <c r="C119" t="s">
        <v>690</v>
      </c>
      <c r="D119">
        <v>501</v>
      </c>
      <c r="E119">
        <v>82.11</v>
      </c>
      <c r="F119">
        <v>89.05</v>
      </c>
      <c r="G119">
        <v>475</v>
      </c>
      <c r="H119" s="6">
        <v>806</v>
      </c>
      <c r="I119" s="14">
        <v>0.14770459081836326</v>
      </c>
      <c r="J119" s="15">
        <v>7.618499197959203E-5</v>
      </c>
      <c r="K119" t="s">
        <v>34961</v>
      </c>
      <c r="L119" s="35">
        <f t="shared" si="2"/>
        <v>0</v>
      </c>
      <c r="M119" s="5" t="s">
        <v>691</v>
      </c>
      <c r="N119" t="s">
        <v>689</v>
      </c>
      <c r="O119" t="s">
        <v>690</v>
      </c>
      <c r="P119">
        <v>501</v>
      </c>
      <c r="Q119">
        <v>85.087999999999994</v>
      </c>
      <c r="R119">
        <v>91.67</v>
      </c>
      <c r="S119">
        <v>456</v>
      </c>
      <c r="T119" s="6">
        <v>802</v>
      </c>
      <c r="U119" s="5">
        <v>4</v>
      </c>
      <c r="V119" s="165">
        <f t="shared" si="3"/>
        <v>3.0473996791836812E-4</v>
      </c>
    </row>
    <row r="120" spans="1:22" x14ac:dyDescent="0.2">
      <c r="A120" t="s">
        <v>9088</v>
      </c>
      <c r="B120" t="s">
        <v>9086</v>
      </c>
      <c r="C120" t="s">
        <v>9087</v>
      </c>
      <c r="D120">
        <v>918</v>
      </c>
      <c r="E120">
        <v>94.98</v>
      </c>
      <c r="F120">
        <v>98.69</v>
      </c>
      <c r="G120">
        <v>916</v>
      </c>
      <c r="H120" s="6">
        <v>1798</v>
      </c>
      <c r="I120" s="14">
        <v>0.2908496732026144</v>
      </c>
      <c r="J120" s="15">
        <v>1.5001822148816594E-4</v>
      </c>
      <c r="K120" t="s">
        <v>34961</v>
      </c>
      <c r="L120" s="35">
        <f t="shared" si="2"/>
        <v>0</v>
      </c>
      <c r="M120" s="5" t="s">
        <v>35023</v>
      </c>
      <c r="N120" t="s">
        <v>35021</v>
      </c>
      <c r="O120" t="s">
        <v>35022</v>
      </c>
      <c r="P120">
        <v>875</v>
      </c>
      <c r="Q120">
        <v>92.09</v>
      </c>
      <c r="R120">
        <v>92.54</v>
      </c>
      <c r="S120">
        <v>885</v>
      </c>
      <c r="T120" s="6">
        <v>1630</v>
      </c>
      <c r="U120" s="5">
        <v>2</v>
      </c>
      <c r="V120" s="165">
        <f t="shared" si="3"/>
        <v>3.0003644297633188E-4</v>
      </c>
    </row>
    <row r="121" spans="1:22" x14ac:dyDescent="0.2">
      <c r="A121" t="s">
        <v>703</v>
      </c>
      <c r="B121" t="s">
        <v>701</v>
      </c>
      <c r="C121" t="s">
        <v>702</v>
      </c>
      <c r="D121">
        <v>1071</v>
      </c>
      <c r="E121">
        <v>99.35</v>
      </c>
      <c r="F121">
        <v>99.81</v>
      </c>
      <c r="G121">
        <v>1071</v>
      </c>
      <c r="H121" s="6">
        <v>2219</v>
      </c>
      <c r="I121" s="14">
        <v>0.5714285714285714</v>
      </c>
      <c r="J121" s="15">
        <v>2.9473884928012052E-4</v>
      </c>
      <c r="K121" t="s">
        <v>34961</v>
      </c>
      <c r="L121" s="35">
        <f t="shared" si="2"/>
        <v>0</v>
      </c>
      <c r="M121" s="5" t="s">
        <v>703</v>
      </c>
      <c r="N121" t="s">
        <v>701</v>
      </c>
      <c r="O121" t="s">
        <v>702</v>
      </c>
      <c r="P121">
        <v>1071</v>
      </c>
      <c r="Q121">
        <v>73.403999999999996</v>
      </c>
      <c r="R121">
        <v>74.569999999999993</v>
      </c>
      <c r="S121">
        <v>940</v>
      </c>
      <c r="T121" s="6">
        <v>1323</v>
      </c>
      <c r="U121" s="5">
        <v>1</v>
      </c>
      <c r="V121" s="165">
        <f t="shared" si="3"/>
        <v>2.9473884928012052E-4</v>
      </c>
    </row>
    <row r="122" spans="1:22" x14ac:dyDescent="0.2">
      <c r="A122" t="s">
        <v>6355</v>
      </c>
      <c r="B122" t="s">
        <v>6353</v>
      </c>
      <c r="C122" t="s">
        <v>6354</v>
      </c>
      <c r="D122">
        <v>521</v>
      </c>
      <c r="E122">
        <v>98.8</v>
      </c>
      <c r="F122">
        <v>99</v>
      </c>
      <c r="G122">
        <v>501</v>
      </c>
      <c r="H122" s="6">
        <v>1019</v>
      </c>
      <c r="I122" s="14">
        <v>0.55086372360844527</v>
      </c>
      <c r="J122" s="15">
        <v>2.8413164501140217E-4</v>
      </c>
      <c r="K122" t="s">
        <v>34961</v>
      </c>
      <c r="L122" s="35">
        <f t="shared" si="2"/>
        <v>0</v>
      </c>
      <c r="M122" s="5" t="s">
        <v>6355</v>
      </c>
      <c r="N122" t="s">
        <v>6353</v>
      </c>
      <c r="O122" t="s">
        <v>6354</v>
      </c>
      <c r="P122">
        <v>521</v>
      </c>
      <c r="Q122">
        <v>100</v>
      </c>
      <c r="R122">
        <v>100</v>
      </c>
      <c r="S122">
        <v>521</v>
      </c>
      <c r="T122" s="6">
        <v>1078</v>
      </c>
      <c r="U122" s="5">
        <v>1</v>
      </c>
      <c r="V122" s="165">
        <f t="shared" si="3"/>
        <v>2.8413164501140217E-4</v>
      </c>
    </row>
    <row r="123" spans="1:22" x14ac:dyDescent="0.2">
      <c r="A123" t="s">
        <v>709</v>
      </c>
      <c r="B123" t="s">
        <v>707</v>
      </c>
      <c r="C123" t="s">
        <v>708</v>
      </c>
      <c r="D123">
        <v>666</v>
      </c>
      <c r="E123">
        <v>88.49</v>
      </c>
      <c r="F123">
        <v>92.97</v>
      </c>
      <c r="G123">
        <v>669</v>
      </c>
      <c r="H123" s="6">
        <v>1109</v>
      </c>
      <c r="I123" s="14">
        <v>0.10960960960960961</v>
      </c>
      <c r="J123" s="15">
        <v>5.653586786116426E-5</v>
      </c>
      <c r="K123">
        <v>0</v>
      </c>
      <c r="L123" s="35">
        <f t="shared" si="2"/>
        <v>0</v>
      </c>
      <c r="M123" s="5" t="s">
        <v>709</v>
      </c>
      <c r="N123" t="s">
        <v>707</v>
      </c>
      <c r="O123" t="s">
        <v>708</v>
      </c>
      <c r="P123">
        <v>666</v>
      </c>
      <c r="Q123">
        <v>88.49</v>
      </c>
      <c r="R123">
        <v>92.97</v>
      </c>
      <c r="S123">
        <v>669</v>
      </c>
      <c r="T123" s="6">
        <v>1109</v>
      </c>
      <c r="U123" s="5">
        <v>5</v>
      </c>
      <c r="V123" s="165">
        <f t="shared" si="3"/>
        <v>2.8267933930582132E-4</v>
      </c>
    </row>
    <row r="124" spans="1:22" x14ac:dyDescent="0.2">
      <c r="A124" t="s">
        <v>714</v>
      </c>
      <c r="B124" t="s">
        <v>712</v>
      </c>
      <c r="C124" t="s">
        <v>713</v>
      </c>
      <c r="D124">
        <v>667</v>
      </c>
      <c r="E124">
        <v>82.36</v>
      </c>
      <c r="F124">
        <v>90.5</v>
      </c>
      <c r="G124">
        <v>516</v>
      </c>
      <c r="H124" s="6">
        <v>793</v>
      </c>
      <c r="I124" s="14">
        <v>0.10944527736131934</v>
      </c>
      <c r="J124" s="15">
        <v>5.6451106440083058E-5</v>
      </c>
      <c r="K124">
        <v>0</v>
      </c>
      <c r="L124" s="35">
        <f t="shared" si="2"/>
        <v>0</v>
      </c>
      <c r="M124" s="5" t="s">
        <v>709</v>
      </c>
      <c r="N124" t="s">
        <v>707</v>
      </c>
      <c r="O124" t="s">
        <v>708</v>
      </c>
      <c r="P124">
        <v>666</v>
      </c>
      <c r="Q124">
        <v>88.49</v>
      </c>
      <c r="R124">
        <v>92.97</v>
      </c>
      <c r="S124">
        <v>669</v>
      </c>
      <c r="T124" s="6">
        <v>1109</v>
      </c>
      <c r="U124" s="5">
        <v>5</v>
      </c>
      <c r="V124" s="165">
        <f t="shared" si="3"/>
        <v>2.8225553220041528E-4</v>
      </c>
    </row>
    <row r="125" spans="1:22" x14ac:dyDescent="0.2">
      <c r="A125" t="s">
        <v>720</v>
      </c>
      <c r="B125" t="s">
        <v>718</v>
      </c>
      <c r="C125" t="s">
        <v>719</v>
      </c>
      <c r="D125">
        <v>869</v>
      </c>
      <c r="E125">
        <v>96.32</v>
      </c>
      <c r="F125">
        <v>97.93</v>
      </c>
      <c r="G125">
        <v>869</v>
      </c>
      <c r="H125" s="6">
        <v>1721</v>
      </c>
      <c r="I125" s="14">
        <v>0.54545454545454541</v>
      </c>
      <c r="J125" s="15">
        <v>2.8134162885829687E-4</v>
      </c>
      <c r="K125" t="s">
        <v>34961</v>
      </c>
      <c r="L125" s="35">
        <f t="shared" si="2"/>
        <v>0</v>
      </c>
      <c r="M125" s="5" t="s">
        <v>720</v>
      </c>
      <c r="N125" t="s">
        <v>718</v>
      </c>
      <c r="O125" t="s">
        <v>719</v>
      </c>
      <c r="P125">
        <v>869</v>
      </c>
      <c r="Q125">
        <v>96.317999999999998</v>
      </c>
      <c r="R125">
        <v>97.93</v>
      </c>
      <c r="S125">
        <v>869</v>
      </c>
      <c r="T125" s="6">
        <v>1721</v>
      </c>
      <c r="U125" s="5">
        <v>1</v>
      </c>
      <c r="V125" s="165">
        <f t="shared" si="3"/>
        <v>2.8134162885829687E-4</v>
      </c>
    </row>
    <row r="126" spans="1:22" x14ac:dyDescent="0.2">
      <c r="A126" t="s">
        <v>726</v>
      </c>
      <c r="B126" t="s">
        <v>724</v>
      </c>
      <c r="C126" t="s">
        <v>725</v>
      </c>
      <c r="D126">
        <v>741</v>
      </c>
      <c r="E126">
        <v>89.74</v>
      </c>
      <c r="F126">
        <v>91.6</v>
      </c>
      <c r="G126">
        <v>702</v>
      </c>
      <c r="H126" s="6">
        <v>1301</v>
      </c>
      <c r="I126" s="14">
        <v>0.26855600539811064</v>
      </c>
      <c r="J126" s="15">
        <v>1.3851930399703369E-4</v>
      </c>
      <c r="K126">
        <v>0</v>
      </c>
      <c r="L126" s="35">
        <f t="shared" si="2"/>
        <v>0</v>
      </c>
      <c r="M126" s="5" t="s">
        <v>726</v>
      </c>
      <c r="N126" t="s">
        <v>724</v>
      </c>
      <c r="O126" t="s">
        <v>725</v>
      </c>
      <c r="P126">
        <v>741</v>
      </c>
      <c r="Q126">
        <v>98.447000000000003</v>
      </c>
      <c r="R126">
        <v>99.69</v>
      </c>
      <c r="S126">
        <v>322</v>
      </c>
      <c r="T126" s="6">
        <v>672</v>
      </c>
      <c r="U126" s="5">
        <v>2</v>
      </c>
      <c r="V126" s="165">
        <f t="shared" si="3"/>
        <v>2.7703860799406738E-4</v>
      </c>
    </row>
    <row r="127" spans="1:22" x14ac:dyDescent="0.2">
      <c r="A127" t="s">
        <v>732</v>
      </c>
      <c r="B127" t="s">
        <v>730</v>
      </c>
      <c r="C127" t="s">
        <v>731</v>
      </c>
      <c r="D127">
        <v>1959</v>
      </c>
      <c r="E127">
        <v>88.07</v>
      </c>
      <c r="F127">
        <v>92.08</v>
      </c>
      <c r="G127">
        <v>1944</v>
      </c>
      <c r="H127" s="6">
        <v>3390</v>
      </c>
      <c r="I127" s="14">
        <v>1.7866258295048495E-2</v>
      </c>
      <c r="J127" s="15">
        <v>9.2152907189420032E-6</v>
      </c>
      <c r="K127">
        <v>0</v>
      </c>
      <c r="L127" s="35">
        <f t="shared" si="2"/>
        <v>0</v>
      </c>
      <c r="M127" s="5" t="s">
        <v>732</v>
      </c>
      <c r="N127" t="s">
        <v>730</v>
      </c>
      <c r="O127" t="s">
        <v>731</v>
      </c>
      <c r="P127">
        <v>1959</v>
      </c>
      <c r="Q127">
        <v>88.066000000000003</v>
      </c>
      <c r="R127">
        <v>92.08</v>
      </c>
      <c r="S127">
        <v>1944</v>
      </c>
      <c r="T127" s="6">
        <v>3390</v>
      </c>
      <c r="U127" s="5">
        <v>30</v>
      </c>
      <c r="V127" s="165">
        <f t="shared" si="3"/>
        <v>2.764587215682601E-4</v>
      </c>
    </row>
    <row r="128" spans="1:22" x14ac:dyDescent="0.2">
      <c r="A128" t="s">
        <v>738</v>
      </c>
      <c r="B128" t="s">
        <v>736</v>
      </c>
      <c r="C128" t="s">
        <v>737</v>
      </c>
      <c r="D128">
        <v>153</v>
      </c>
      <c r="E128">
        <v>92.81</v>
      </c>
      <c r="F128">
        <v>96.08</v>
      </c>
      <c r="G128">
        <v>153</v>
      </c>
      <c r="H128" s="6">
        <v>241</v>
      </c>
      <c r="I128" s="14">
        <v>0.53594771241830064</v>
      </c>
      <c r="J128" s="15">
        <v>2.7643807105684509E-4</v>
      </c>
      <c r="K128" t="s">
        <v>34961</v>
      </c>
      <c r="L128" s="35">
        <f t="shared" si="2"/>
        <v>0</v>
      </c>
      <c r="M128" s="5" t="s">
        <v>738</v>
      </c>
      <c r="N128" t="s">
        <v>736</v>
      </c>
      <c r="O128" t="s">
        <v>737</v>
      </c>
      <c r="P128">
        <v>153</v>
      </c>
      <c r="Q128">
        <v>78.570999999999998</v>
      </c>
      <c r="R128">
        <v>87.5</v>
      </c>
      <c r="S128">
        <v>56</v>
      </c>
      <c r="T128" s="6">
        <v>88.2</v>
      </c>
      <c r="U128" s="5">
        <v>1</v>
      </c>
      <c r="V128" s="165">
        <f t="shared" si="3"/>
        <v>2.7643807105684509E-4</v>
      </c>
    </row>
    <row r="129" spans="1:22" x14ac:dyDescent="0.2">
      <c r="A129" t="s">
        <v>744</v>
      </c>
      <c r="B129" t="s">
        <v>742</v>
      </c>
      <c r="C129" t="s">
        <v>743</v>
      </c>
      <c r="D129">
        <v>227</v>
      </c>
      <c r="E129">
        <v>97.36</v>
      </c>
      <c r="F129">
        <v>97.36</v>
      </c>
      <c r="G129">
        <v>227</v>
      </c>
      <c r="H129" s="6">
        <v>457</v>
      </c>
      <c r="I129" s="14">
        <v>0.26431718061674009</v>
      </c>
      <c r="J129" s="15">
        <v>1.3633294790490157E-4</v>
      </c>
      <c r="K129">
        <v>0</v>
      </c>
      <c r="L129" s="35">
        <f t="shared" si="2"/>
        <v>0</v>
      </c>
      <c r="M129" s="5" t="s">
        <v>744</v>
      </c>
      <c r="N129" t="s">
        <v>742</v>
      </c>
      <c r="O129" t="s">
        <v>743</v>
      </c>
      <c r="P129">
        <v>227</v>
      </c>
      <c r="Q129">
        <v>97.356999999999999</v>
      </c>
      <c r="R129">
        <v>97.36</v>
      </c>
      <c r="S129">
        <v>227</v>
      </c>
      <c r="T129" s="6">
        <v>457</v>
      </c>
      <c r="U129" s="5">
        <v>2</v>
      </c>
      <c r="V129" s="165">
        <f t="shared" si="3"/>
        <v>2.7266589580980313E-4</v>
      </c>
    </row>
    <row r="130" spans="1:22" x14ac:dyDescent="0.2">
      <c r="A130" t="s">
        <v>750</v>
      </c>
      <c r="B130" t="s">
        <v>748</v>
      </c>
      <c r="C130" t="s">
        <v>749</v>
      </c>
      <c r="D130">
        <v>325</v>
      </c>
      <c r="E130">
        <v>91.48</v>
      </c>
      <c r="F130">
        <v>94.44</v>
      </c>
      <c r="G130">
        <v>270</v>
      </c>
      <c r="H130" s="6">
        <v>503</v>
      </c>
      <c r="I130" s="14">
        <v>0.52307692307692311</v>
      </c>
      <c r="J130" s="15">
        <v>2.6979940818718727E-4</v>
      </c>
      <c r="K130">
        <v>0</v>
      </c>
      <c r="L130" s="35">
        <f t="shared" si="2"/>
        <v>0</v>
      </c>
      <c r="M130" s="5" t="s">
        <v>750</v>
      </c>
      <c r="N130" t="s">
        <v>748</v>
      </c>
      <c r="O130" t="s">
        <v>749</v>
      </c>
      <c r="P130">
        <v>325</v>
      </c>
      <c r="Q130">
        <v>98.78</v>
      </c>
      <c r="R130">
        <v>99.59</v>
      </c>
      <c r="S130">
        <v>246</v>
      </c>
      <c r="T130" s="6">
        <v>500</v>
      </c>
      <c r="U130" s="5">
        <v>1</v>
      </c>
      <c r="V130" s="165">
        <f t="shared" si="3"/>
        <v>2.6979940818718727E-4</v>
      </c>
    </row>
    <row r="131" spans="1:22" x14ac:dyDescent="0.2">
      <c r="A131" t="s">
        <v>756</v>
      </c>
      <c r="B131" t="s">
        <v>754</v>
      </c>
      <c r="C131" t="s">
        <v>755</v>
      </c>
      <c r="D131">
        <v>731</v>
      </c>
      <c r="E131">
        <v>90.83</v>
      </c>
      <c r="F131">
        <v>94.39</v>
      </c>
      <c r="G131">
        <v>731</v>
      </c>
      <c r="H131" s="6">
        <v>1233</v>
      </c>
      <c r="I131" s="14">
        <v>0.25718194254445964</v>
      </c>
      <c r="J131" s="15">
        <v>1.326526421520652E-4</v>
      </c>
      <c r="K131">
        <v>0</v>
      </c>
      <c r="L131" s="35">
        <f t="shared" si="2"/>
        <v>0</v>
      </c>
      <c r="M131" s="5" t="s">
        <v>756</v>
      </c>
      <c r="N131" t="s">
        <v>754</v>
      </c>
      <c r="O131" t="s">
        <v>755</v>
      </c>
      <c r="P131">
        <v>731</v>
      </c>
      <c r="Q131">
        <v>91.108000000000004</v>
      </c>
      <c r="R131">
        <v>94.66</v>
      </c>
      <c r="S131">
        <v>731</v>
      </c>
      <c r="T131" s="6">
        <v>1242</v>
      </c>
      <c r="U131" s="5">
        <v>2</v>
      </c>
      <c r="V131" s="165">
        <f t="shared" si="3"/>
        <v>2.6530528430413039E-4</v>
      </c>
    </row>
    <row r="132" spans="1:22" x14ac:dyDescent="0.2">
      <c r="A132" t="s">
        <v>762</v>
      </c>
      <c r="B132" t="s">
        <v>760</v>
      </c>
      <c r="C132" t="s">
        <v>761</v>
      </c>
      <c r="D132">
        <v>617</v>
      </c>
      <c r="E132">
        <v>89.44</v>
      </c>
      <c r="F132">
        <v>92.08</v>
      </c>
      <c r="G132">
        <v>568</v>
      </c>
      <c r="H132" s="6">
        <v>1038</v>
      </c>
      <c r="I132" s="14">
        <v>0.25445705024311183</v>
      </c>
      <c r="J132" s="15">
        <v>1.3124716181477005E-4</v>
      </c>
      <c r="K132">
        <v>0</v>
      </c>
      <c r="L132" s="35">
        <f t="shared" ref="L132:L195" si="4">IFERROR(J132*K132,0)</f>
        <v>0</v>
      </c>
      <c r="M132" s="5" t="s">
        <v>762</v>
      </c>
      <c r="N132" t="s">
        <v>760</v>
      </c>
      <c r="O132" t="s">
        <v>761</v>
      </c>
      <c r="P132">
        <v>617</v>
      </c>
      <c r="Q132">
        <v>92.265000000000001</v>
      </c>
      <c r="R132">
        <v>94.66</v>
      </c>
      <c r="S132">
        <v>543</v>
      </c>
      <c r="T132" s="6">
        <v>1039</v>
      </c>
      <c r="U132" s="5">
        <v>2</v>
      </c>
      <c r="V132" s="165">
        <f t="shared" ref="V132:V195" si="5">IFERROR(J132*U132,0)</f>
        <v>2.624943236295401E-4</v>
      </c>
    </row>
    <row r="133" spans="1:22" x14ac:dyDescent="0.2">
      <c r="A133" t="s">
        <v>768</v>
      </c>
      <c r="B133" t="s">
        <v>766</v>
      </c>
      <c r="C133" t="s">
        <v>767</v>
      </c>
      <c r="D133">
        <v>1786</v>
      </c>
      <c r="E133">
        <v>96.14</v>
      </c>
      <c r="F133">
        <v>98.1</v>
      </c>
      <c r="G133">
        <v>1789</v>
      </c>
      <c r="H133" s="6">
        <v>3575</v>
      </c>
      <c r="I133" s="14">
        <v>0.50671892497200444</v>
      </c>
      <c r="J133" s="15">
        <v>2.6136206749573958E-4</v>
      </c>
      <c r="K133">
        <v>0</v>
      </c>
      <c r="L133" s="35">
        <f t="shared" si="4"/>
        <v>0</v>
      </c>
      <c r="M133" s="5" t="s">
        <v>768</v>
      </c>
      <c r="N133" t="s">
        <v>766</v>
      </c>
      <c r="O133" t="s">
        <v>767</v>
      </c>
      <c r="P133">
        <v>1786</v>
      </c>
      <c r="Q133">
        <v>95.119</v>
      </c>
      <c r="R133">
        <v>97.19</v>
      </c>
      <c r="S133">
        <v>1639</v>
      </c>
      <c r="T133" s="6">
        <v>3203</v>
      </c>
      <c r="U133" s="5">
        <v>1</v>
      </c>
      <c r="V133" s="165">
        <f t="shared" si="5"/>
        <v>2.6136206749573958E-4</v>
      </c>
    </row>
    <row r="134" spans="1:22" x14ac:dyDescent="0.2">
      <c r="A134" t="s">
        <v>13092</v>
      </c>
      <c r="B134" t="s">
        <v>13090</v>
      </c>
      <c r="C134" t="s">
        <v>13091</v>
      </c>
      <c r="D134">
        <v>192</v>
      </c>
      <c r="E134">
        <v>97.4</v>
      </c>
      <c r="F134">
        <v>98.96</v>
      </c>
      <c r="G134">
        <v>192</v>
      </c>
      <c r="H134" s="6">
        <v>382</v>
      </c>
      <c r="I134" s="14">
        <v>0.16666666666666666</v>
      </c>
      <c r="J134" s="15">
        <v>8.5965497706701815E-5</v>
      </c>
      <c r="K134" t="s">
        <v>34961</v>
      </c>
      <c r="L134" s="35">
        <f t="shared" si="4"/>
        <v>0</v>
      </c>
      <c r="M134" s="5" t="s">
        <v>774</v>
      </c>
      <c r="N134" t="s">
        <v>772</v>
      </c>
      <c r="O134" t="s">
        <v>773</v>
      </c>
      <c r="P134">
        <v>186</v>
      </c>
      <c r="Q134">
        <v>100</v>
      </c>
      <c r="R134">
        <v>100</v>
      </c>
      <c r="S134">
        <v>186</v>
      </c>
      <c r="T134" s="6">
        <v>390</v>
      </c>
      <c r="U134" s="5">
        <v>3</v>
      </c>
      <c r="V134" s="165">
        <f t="shared" si="5"/>
        <v>2.5789649312010543E-4</v>
      </c>
    </row>
    <row r="135" spans="1:22" x14ac:dyDescent="0.2">
      <c r="A135" t="s">
        <v>780</v>
      </c>
      <c r="B135" t="s">
        <v>778</v>
      </c>
      <c r="C135" t="s">
        <v>779</v>
      </c>
      <c r="D135">
        <v>282</v>
      </c>
      <c r="E135">
        <v>92.18</v>
      </c>
      <c r="F135">
        <v>95.06</v>
      </c>
      <c r="G135">
        <v>243</v>
      </c>
      <c r="H135" s="6">
        <v>435</v>
      </c>
      <c r="I135" s="14">
        <v>0.24822695035460993</v>
      </c>
      <c r="J135" s="15">
        <v>1.2803371998870483E-4</v>
      </c>
      <c r="K135">
        <v>0</v>
      </c>
      <c r="L135" s="35">
        <f t="shared" si="4"/>
        <v>0</v>
      </c>
      <c r="M135" s="5" t="s">
        <v>35032</v>
      </c>
      <c r="N135" t="s">
        <v>35030</v>
      </c>
      <c r="O135" t="s">
        <v>35031</v>
      </c>
      <c r="P135">
        <v>283</v>
      </c>
      <c r="Q135">
        <v>91.566000000000003</v>
      </c>
      <c r="R135">
        <v>94.38</v>
      </c>
      <c r="S135">
        <v>249</v>
      </c>
      <c r="T135" s="6">
        <v>449</v>
      </c>
      <c r="U135" s="5">
        <v>2</v>
      </c>
      <c r="V135" s="165">
        <f t="shared" si="5"/>
        <v>2.5606743997740966E-4</v>
      </c>
    </row>
    <row r="136" spans="1:22" x14ac:dyDescent="0.2">
      <c r="A136" t="s">
        <v>786</v>
      </c>
      <c r="B136" t="s">
        <v>784</v>
      </c>
      <c r="C136" t="s">
        <v>785</v>
      </c>
      <c r="D136">
        <v>557</v>
      </c>
      <c r="E136">
        <v>94.65</v>
      </c>
      <c r="F136">
        <v>96.51</v>
      </c>
      <c r="G136">
        <v>430</v>
      </c>
      <c r="H136" s="6">
        <v>836</v>
      </c>
      <c r="I136" s="14">
        <v>0.49371633752244165</v>
      </c>
      <c r="J136" s="15">
        <v>2.546554240862801E-4</v>
      </c>
      <c r="K136" t="s">
        <v>34961</v>
      </c>
      <c r="L136" s="35">
        <f t="shared" si="4"/>
        <v>0</v>
      </c>
      <c r="M136" s="5" t="s">
        <v>786</v>
      </c>
      <c r="N136" t="s">
        <v>784</v>
      </c>
      <c r="O136" t="s">
        <v>785</v>
      </c>
      <c r="P136">
        <v>557</v>
      </c>
      <c r="Q136">
        <v>94.650999999999996</v>
      </c>
      <c r="R136">
        <v>96.51</v>
      </c>
      <c r="S136">
        <v>430</v>
      </c>
      <c r="T136" s="6">
        <v>836</v>
      </c>
      <c r="U136" s="5">
        <v>1</v>
      </c>
      <c r="V136" s="165">
        <f t="shared" si="5"/>
        <v>2.546554240862801E-4</v>
      </c>
    </row>
    <row r="137" spans="1:22" x14ac:dyDescent="0.2">
      <c r="A137" t="s">
        <v>792</v>
      </c>
      <c r="B137" t="s">
        <v>790</v>
      </c>
      <c r="C137" t="s">
        <v>791</v>
      </c>
      <c r="D137">
        <v>349</v>
      </c>
      <c r="E137">
        <v>87.32</v>
      </c>
      <c r="F137">
        <v>92.51</v>
      </c>
      <c r="G137">
        <v>347</v>
      </c>
      <c r="H137" s="6">
        <v>582</v>
      </c>
      <c r="I137" s="14">
        <v>0.24641833810888253</v>
      </c>
      <c r="J137" s="15">
        <v>1.271008504775305E-4</v>
      </c>
      <c r="K137">
        <v>0</v>
      </c>
      <c r="L137" s="35">
        <f t="shared" si="4"/>
        <v>0</v>
      </c>
      <c r="M137" s="5" t="s">
        <v>792</v>
      </c>
      <c r="N137" t="s">
        <v>790</v>
      </c>
      <c r="O137" t="s">
        <v>791</v>
      </c>
      <c r="P137">
        <v>349</v>
      </c>
      <c r="Q137">
        <v>87.32</v>
      </c>
      <c r="R137">
        <v>92.51</v>
      </c>
      <c r="S137">
        <v>347</v>
      </c>
      <c r="T137" s="6">
        <v>582</v>
      </c>
      <c r="U137" s="5">
        <v>2</v>
      </c>
      <c r="V137" s="165">
        <f t="shared" si="5"/>
        <v>2.5420170095506099E-4</v>
      </c>
    </row>
    <row r="138" spans="1:22" x14ac:dyDescent="0.2">
      <c r="A138" t="s">
        <v>798</v>
      </c>
      <c r="B138" t="s">
        <v>796</v>
      </c>
      <c r="C138" t="s">
        <v>797</v>
      </c>
      <c r="D138">
        <v>897</v>
      </c>
      <c r="E138">
        <v>97.77</v>
      </c>
      <c r="F138">
        <v>98.55</v>
      </c>
      <c r="G138">
        <v>898</v>
      </c>
      <c r="H138" s="6">
        <v>1793</v>
      </c>
      <c r="I138" s="14">
        <v>0.483835005574136</v>
      </c>
      <c r="J138" s="15">
        <v>2.495587023726327E-4</v>
      </c>
      <c r="K138" t="s">
        <v>34961</v>
      </c>
      <c r="L138" s="35">
        <f t="shared" si="4"/>
        <v>0</v>
      </c>
      <c r="M138" s="5" t="s">
        <v>798</v>
      </c>
      <c r="N138" t="s">
        <v>796</v>
      </c>
      <c r="O138" t="s">
        <v>797</v>
      </c>
      <c r="P138">
        <v>897</v>
      </c>
      <c r="Q138">
        <v>98.213999999999999</v>
      </c>
      <c r="R138">
        <v>99</v>
      </c>
      <c r="S138">
        <v>896</v>
      </c>
      <c r="T138" s="6">
        <v>1800</v>
      </c>
      <c r="U138" s="5">
        <v>1</v>
      </c>
      <c r="V138" s="165">
        <f t="shared" si="5"/>
        <v>2.495587023726327E-4</v>
      </c>
    </row>
    <row r="139" spans="1:22" x14ac:dyDescent="0.2">
      <c r="A139" t="s">
        <v>804</v>
      </c>
      <c r="B139" t="s">
        <v>802</v>
      </c>
      <c r="C139" t="s">
        <v>803</v>
      </c>
      <c r="D139">
        <v>151</v>
      </c>
      <c r="E139">
        <v>89.4</v>
      </c>
      <c r="F139">
        <v>93.38</v>
      </c>
      <c r="G139">
        <v>151</v>
      </c>
      <c r="H139" s="6">
        <v>275</v>
      </c>
      <c r="I139" s="14">
        <v>0.23841059602649006</v>
      </c>
      <c r="J139" s="15">
        <v>1.2297051327581188E-4</v>
      </c>
      <c r="K139" t="s">
        <v>34961</v>
      </c>
      <c r="L139" s="35">
        <f t="shared" si="4"/>
        <v>0</v>
      </c>
      <c r="M139" s="5" t="s">
        <v>804</v>
      </c>
      <c r="N139" t="s">
        <v>802</v>
      </c>
      <c r="O139" t="s">
        <v>803</v>
      </c>
      <c r="P139">
        <v>151</v>
      </c>
      <c r="Q139">
        <v>89.403999999999996</v>
      </c>
      <c r="R139">
        <v>93.38</v>
      </c>
      <c r="S139">
        <v>151</v>
      </c>
      <c r="T139" s="6">
        <v>275</v>
      </c>
      <c r="U139" s="5">
        <v>2</v>
      </c>
      <c r="V139" s="165">
        <f t="shared" si="5"/>
        <v>2.4594102655162376E-4</v>
      </c>
    </row>
    <row r="140" spans="1:22" x14ac:dyDescent="0.2">
      <c r="A140" t="s">
        <v>810</v>
      </c>
      <c r="B140" t="s">
        <v>808</v>
      </c>
      <c r="C140" t="s">
        <v>809</v>
      </c>
      <c r="D140">
        <v>96</v>
      </c>
      <c r="E140">
        <v>100</v>
      </c>
      <c r="F140">
        <v>100</v>
      </c>
      <c r="G140">
        <v>96</v>
      </c>
      <c r="H140" s="6">
        <v>192</v>
      </c>
      <c r="I140" s="14">
        <v>0.46875</v>
      </c>
      <c r="J140" s="15">
        <v>2.4177796230009889E-4</v>
      </c>
      <c r="K140" t="s">
        <v>34961</v>
      </c>
      <c r="L140" s="35">
        <f t="shared" si="4"/>
        <v>0</v>
      </c>
      <c r="M140" s="5" t="s">
        <v>810</v>
      </c>
      <c r="N140" t="s">
        <v>808</v>
      </c>
      <c r="O140" t="s">
        <v>809</v>
      </c>
      <c r="P140">
        <v>96</v>
      </c>
      <c r="Q140">
        <v>100</v>
      </c>
      <c r="R140">
        <v>100</v>
      </c>
      <c r="S140">
        <v>96</v>
      </c>
      <c r="T140" s="6">
        <v>192</v>
      </c>
      <c r="U140" s="5">
        <v>1</v>
      </c>
      <c r="V140" s="165">
        <f t="shared" si="5"/>
        <v>2.4177796230009889E-4</v>
      </c>
    </row>
    <row r="141" spans="1:22" x14ac:dyDescent="0.2">
      <c r="A141" t="s">
        <v>816</v>
      </c>
      <c r="B141" t="s">
        <v>814</v>
      </c>
      <c r="C141" t="s">
        <v>815</v>
      </c>
      <c r="D141">
        <v>407</v>
      </c>
      <c r="E141">
        <v>88.73</v>
      </c>
      <c r="F141">
        <v>93.63</v>
      </c>
      <c r="G141">
        <v>408</v>
      </c>
      <c r="H141" s="6">
        <v>731</v>
      </c>
      <c r="I141" s="14">
        <v>0.46437346437346438</v>
      </c>
      <c r="J141" s="15">
        <v>2.3952057591990141E-4</v>
      </c>
      <c r="K141">
        <v>0</v>
      </c>
      <c r="L141" s="35">
        <f t="shared" si="4"/>
        <v>0</v>
      </c>
      <c r="M141" s="5" t="s">
        <v>35004</v>
      </c>
      <c r="N141" t="s">
        <v>35002</v>
      </c>
      <c r="O141" t="s">
        <v>35003</v>
      </c>
      <c r="P141">
        <v>410</v>
      </c>
      <c r="Q141">
        <v>87.805000000000007</v>
      </c>
      <c r="R141">
        <v>93.41</v>
      </c>
      <c r="S141">
        <v>410</v>
      </c>
      <c r="T141" s="6">
        <v>731</v>
      </c>
      <c r="U141" s="5">
        <v>1</v>
      </c>
      <c r="V141" s="165">
        <f t="shared" si="5"/>
        <v>2.3952057591990141E-4</v>
      </c>
    </row>
    <row r="142" spans="1:22" x14ac:dyDescent="0.2">
      <c r="A142" t="s">
        <v>822</v>
      </c>
      <c r="B142" t="s">
        <v>820</v>
      </c>
      <c r="C142" t="s">
        <v>821</v>
      </c>
      <c r="D142">
        <v>1497</v>
      </c>
      <c r="E142">
        <v>95.5</v>
      </c>
      <c r="F142">
        <v>96.84</v>
      </c>
      <c r="G142">
        <v>1488</v>
      </c>
      <c r="H142" s="6">
        <v>2581</v>
      </c>
      <c r="I142" s="14">
        <v>9.1516366065464261E-2</v>
      </c>
      <c r="J142" s="15">
        <v>4.7203499742758116E-5</v>
      </c>
      <c r="K142">
        <v>0</v>
      </c>
      <c r="L142" s="35">
        <f t="shared" si="4"/>
        <v>0</v>
      </c>
      <c r="M142" s="5" t="s">
        <v>822</v>
      </c>
      <c r="N142" t="s">
        <v>820</v>
      </c>
      <c r="O142" t="s">
        <v>821</v>
      </c>
      <c r="P142">
        <v>1497</v>
      </c>
      <c r="Q142">
        <v>98.28</v>
      </c>
      <c r="R142">
        <v>99.03</v>
      </c>
      <c r="S142">
        <v>930</v>
      </c>
      <c r="T142" s="6">
        <v>1579</v>
      </c>
      <c r="U142" s="5">
        <v>5</v>
      </c>
      <c r="V142" s="165">
        <f t="shared" si="5"/>
        <v>2.3601749871379057E-4</v>
      </c>
    </row>
    <row r="143" spans="1:22" x14ac:dyDescent="0.2">
      <c r="A143" t="s">
        <v>828</v>
      </c>
      <c r="B143" t="s">
        <v>826</v>
      </c>
      <c r="C143" t="s">
        <v>827</v>
      </c>
      <c r="D143">
        <v>307</v>
      </c>
      <c r="E143">
        <v>90.91</v>
      </c>
      <c r="F143">
        <v>94.81</v>
      </c>
      <c r="G143">
        <v>308</v>
      </c>
      <c r="H143" s="6">
        <v>577</v>
      </c>
      <c r="I143" s="14">
        <v>4.5602605863192182E-2</v>
      </c>
      <c r="J143" s="15">
        <v>2.352150425851125E-5</v>
      </c>
      <c r="K143">
        <v>0</v>
      </c>
      <c r="L143" s="35">
        <f t="shared" si="4"/>
        <v>0</v>
      </c>
      <c r="M143" s="5" t="s">
        <v>828</v>
      </c>
      <c r="N143" t="s">
        <v>826</v>
      </c>
      <c r="O143" t="s">
        <v>827</v>
      </c>
      <c r="P143">
        <v>307</v>
      </c>
      <c r="Q143">
        <v>90.909000000000006</v>
      </c>
      <c r="R143">
        <v>94.81</v>
      </c>
      <c r="S143">
        <v>308</v>
      </c>
      <c r="T143" s="6">
        <v>577</v>
      </c>
      <c r="U143" s="5">
        <v>10</v>
      </c>
      <c r="V143" s="165">
        <f t="shared" si="5"/>
        <v>2.3521504258511251E-4</v>
      </c>
    </row>
    <row r="144" spans="1:22" x14ac:dyDescent="0.2">
      <c r="A144" t="s">
        <v>834</v>
      </c>
      <c r="B144" t="s">
        <v>832</v>
      </c>
      <c r="C144" t="s">
        <v>833</v>
      </c>
      <c r="D144">
        <v>579</v>
      </c>
      <c r="E144">
        <v>97.7</v>
      </c>
      <c r="F144">
        <v>99.04</v>
      </c>
      <c r="G144">
        <v>522</v>
      </c>
      <c r="H144" s="6">
        <v>1041</v>
      </c>
      <c r="I144" s="14">
        <v>0.15198618307426598</v>
      </c>
      <c r="J144" s="15">
        <v>7.8393407235127056E-5</v>
      </c>
      <c r="K144" t="s">
        <v>34961</v>
      </c>
      <c r="L144" s="35">
        <f t="shared" si="4"/>
        <v>0</v>
      </c>
      <c r="M144" s="5" t="s">
        <v>834</v>
      </c>
      <c r="N144" t="s">
        <v>832</v>
      </c>
      <c r="O144" t="s">
        <v>833</v>
      </c>
      <c r="P144">
        <v>579</v>
      </c>
      <c r="Q144">
        <v>70.927999999999997</v>
      </c>
      <c r="R144">
        <v>75.260000000000005</v>
      </c>
      <c r="S144">
        <v>485</v>
      </c>
      <c r="T144" s="6">
        <v>590</v>
      </c>
      <c r="U144" s="5">
        <v>3</v>
      </c>
      <c r="V144" s="165">
        <f t="shared" si="5"/>
        <v>2.3518022170538117E-4</v>
      </c>
    </row>
    <row r="145" spans="1:22" x14ac:dyDescent="0.2">
      <c r="A145" t="s">
        <v>840</v>
      </c>
      <c r="B145" t="s">
        <v>838</v>
      </c>
      <c r="C145" t="s">
        <v>839</v>
      </c>
      <c r="D145">
        <v>474</v>
      </c>
      <c r="E145">
        <v>91.95</v>
      </c>
      <c r="F145">
        <v>95.55</v>
      </c>
      <c r="G145">
        <v>472</v>
      </c>
      <c r="H145" s="6">
        <v>900</v>
      </c>
      <c r="I145" s="14">
        <v>0.44514767932489452</v>
      </c>
      <c r="J145" s="15">
        <v>2.2960405083688714E-4</v>
      </c>
      <c r="K145">
        <v>0</v>
      </c>
      <c r="L145" s="35">
        <f t="shared" si="4"/>
        <v>0</v>
      </c>
      <c r="M145" s="5" t="s">
        <v>840</v>
      </c>
      <c r="N145" t="s">
        <v>838</v>
      </c>
      <c r="O145" t="s">
        <v>839</v>
      </c>
      <c r="P145">
        <v>474</v>
      </c>
      <c r="Q145">
        <v>91.948999999999998</v>
      </c>
      <c r="R145">
        <v>95.55</v>
      </c>
      <c r="S145">
        <v>472</v>
      </c>
      <c r="T145" s="6">
        <v>899</v>
      </c>
      <c r="U145" s="5">
        <v>1</v>
      </c>
      <c r="V145" s="165">
        <f t="shared" si="5"/>
        <v>2.2960405083688714E-4</v>
      </c>
    </row>
    <row r="146" spans="1:22" x14ac:dyDescent="0.2">
      <c r="A146" t="s">
        <v>846</v>
      </c>
      <c r="B146" t="s">
        <v>844</v>
      </c>
      <c r="C146" t="s">
        <v>845</v>
      </c>
      <c r="D146">
        <v>2468</v>
      </c>
      <c r="E146">
        <v>97.06</v>
      </c>
      <c r="F146">
        <v>98.1</v>
      </c>
      <c r="G146">
        <v>579</v>
      </c>
      <c r="H146" s="6">
        <v>1202</v>
      </c>
      <c r="I146" s="14">
        <v>0.21110210696920584</v>
      </c>
      <c r="J146" s="15">
        <v>1.0888498615524713E-4</v>
      </c>
      <c r="K146" t="s">
        <v>34961</v>
      </c>
      <c r="L146" s="35">
        <f t="shared" si="4"/>
        <v>0</v>
      </c>
      <c r="M146" s="5" t="s">
        <v>35041</v>
      </c>
      <c r="N146" t="s">
        <v>35039</v>
      </c>
      <c r="O146" t="s">
        <v>35040</v>
      </c>
      <c r="P146">
        <v>2464</v>
      </c>
      <c r="Q146">
        <v>93.929000000000002</v>
      </c>
      <c r="R146">
        <v>96.46</v>
      </c>
      <c r="S146">
        <v>2372</v>
      </c>
      <c r="T146" s="6">
        <v>4076</v>
      </c>
      <c r="U146" s="5">
        <v>2</v>
      </c>
      <c r="V146" s="165">
        <f t="shared" si="5"/>
        <v>2.1776997231049425E-4</v>
      </c>
    </row>
    <row r="147" spans="1:22" x14ac:dyDescent="0.2">
      <c r="A147" t="s">
        <v>11376</v>
      </c>
      <c r="B147" t="s">
        <v>11374</v>
      </c>
      <c r="C147" t="s">
        <v>11375</v>
      </c>
      <c r="D147">
        <v>238</v>
      </c>
      <c r="E147">
        <v>89.5</v>
      </c>
      <c r="F147">
        <v>93.28</v>
      </c>
      <c r="G147">
        <v>238</v>
      </c>
      <c r="H147" s="6">
        <v>431</v>
      </c>
      <c r="I147" s="14">
        <v>0.21008403361344538</v>
      </c>
      <c r="J147" s="15">
        <v>1.0835987105886784E-4</v>
      </c>
      <c r="K147" t="s">
        <v>34961</v>
      </c>
      <c r="L147" s="35">
        <f t="shared" si="4"/>
        <v>0</v>
      </c>
      <c r="M147" s="5" t="s">
        <v>852</v>
      </c>
      <c r="N147" t="s">
        <v>850</v>
      </c>
      <c r="O147" t="s">
        <v>851</v>
      </c>
      <c r="P147">
        <v>952</v>
      </c>
      <c r="Q147">
        <v>94.759</v>
      </c>
      <c r="R147">
        <v>95.81</v>
      </c>
      <c r="S147">
        <v>477</v>
      </c>
      <c r="T147" s="6">
        <v>834</v>
      </c>
      <c r="U147" s="5">
        <v>2</v>
      </c>
      <c r="V147" s="165">
        <f t="shared" si="5"/>
        <v>2.1671974211773568E-4</v>
      </c>
    </row>
    <row r="148" spans="1:22" x14ac:dyDescent="0.2">
      <c r="A148" t="s">
        <v>858</v>
      </c>
      <c r="B148" t="s">
        <v>856</v>
      </c>
      <c r="C148" t="s">
        <v>857</v>
      </c>
      <c r="D148">
        <v>235</v>
      </c>
      <c r="E148">
        <v>96.9</v>
      </c>
      <c r="F148">
        <v>97.35</v>
      </c>
      <c r="G148">
        <v>226</v>
      </c>
      <c r="H148" s="6">
        <v>457</v>
      </c>
      <c r="I148" s="14">
        <v>0.41702127659574467</v>
      </c>
      <c r="J148" s="15">
        <v>2.1509664958102413E-4</v>
      </c>
      <c r="K148">
        <v>0</v>
      </c>
      <c r="L148" s="35">
        <f t="shared" si="4"/>
        <v>0</v>
      </c>
      <c r="M148" s="5" t="s">
        <v>858</v>
      </c>
      <c r="N148" t="s">
        <v>856</v>
      </c>
      <c r="O148" t="s">
        <v>857</v>
      </c>
      <c r="P148">
        <v>235</v>
      </c>
      <c r="Q148">
        <v>96.903000000000006</v>
      </c>
      <c r="R148">
        <v>97.35</v>
      </c>
      <c r="S148">
        <v>226</v>
      </c>
      <c r="T148" s="6">
        <v>457</v>
      </c>
      <c r="U148" s="5">
        <v>1</v>
      </c>
      <c r="V148" s="165">
        <f t="shared" si="5"/>
        <v>2.1509664958102413E-4</v>
      </c>
    </row>
    <row r="149" spans="1:22" x14ac:dyDescent="0.2">
      <c r="A149" t="s">
        <v>864</v>
      </c>
      <c r="B149" t="s">
        <v>862</v>
      </c>
      <c r="C149" t="s">
        <v>863</v>
      </c>
      <c r="D149">
        <v>348</v>
      </c>
      <c r="E149">
        <v>100</v>
      </c>
      <c r="F149">
        <v>100</v>
      </c>
      <c r="G149">
        <v>348</v>
      </c>
      <c r="H149" s="6">
        <v>711</v>
      </c>
      <c r="I149" s="14">
        <v>0.20402298850574713</v>
      </c>
      <c r="J149" s="15">
        <v>1.0523362650303154E-4</v>
      </c>
      <c r="K149">
        <v>0</v>
      </c>
      <c r="L149" s="35">
        <f t="shared" si="4"/>
        <v>0</v>
      </c>
      <c r="M149" s="5" t="s">
        <v>864</v>
      </c>
      <c r="N149" t="s">
        <v>862</v>
      </c>
      <c r="O149" t="s">
        <v>863</v>
      </c>
      <c r="P149">
        <v>348</v>
      </c>
      <c r="Q149">
        <v>99.644000000000005</v>
      </c>
      <c r="R149">
        <v>99.64</v>
      </c>
      <c r="S149">
        <v>281</v>
      </c>
      <c r="T149" s="6">
        <v>570</v>
      </c>
      <c r="U149" s="5">
        <v>2</v>
      </c>
      <c r="V149" s="165">
        <f t="shared" si="5"/>
        <v>2.1046725300606308E-4</v>
      </c>
    </row>
    <row r="150" spans="1:22" x14ac:dyDescent="0.2">
      <c r="A150" t="s">
        <v>870</v>
      </c>
      <c r="B150" t="s">
        <v>868</v>
      </c>
      <c r="C150" t="s">
        <v>869</v>
      </c>
      <c r="D150">
        <v>334</v>
      </c>
      <c r="E150">
        <v>84.42</v>
      </c>
      <c r="F150">
        <v>93.46</v>
      </c>
      <c r="G150">
        <v>321</v>
      </c>
      <c r="H150" s="6">
        <v>595</v>
      </c>
      <c r="I150" s="14">
        <v>0.40718562874251496</v>
      </c>
      <c r="J150" s="15">
        <v>2.1002349140319967E-4</v>
      </c>
      <c r="K150">
        <v>0</v>
      </c>
      <c r="L150" s="35">
        <f t="shared" si="4"/>
        <v>0</v>
      </c>
      <c r="M150" s="5" t="s">
        <v>870</v>
      </c>
      <c r="N150" t="s">
        <v>868</v>
      </c>
      <c r="O150" t="s">
        <v>869</v>
      </c>
      <c r="P150">
        <v>334</v>
      </c>
      <c r="Q150">
        <v>84.424000000000007</v>
      </c>
      <c r="R150">
        <v>93.46</v>
      </c>
      <c r="S150">
        <v>321</v>
      </c>
      <c r="T150" s="6">
        <v>595</v>
      </c>
      <c r="U150" s="5">
        <v>1</v>
      </c>
      <c r="V150" s="165">
        <f t="shared" si="5"/>
        <v>2.1002349140319967E-4</v>
      </c>
    </row>
    <row r="151" spans="1:22" x14ac:dyDescent="0.2">
      <c r="A151" t="s">
        <v>876</v>
      </c>
      <c r="B151" t="s">
        <v>874</v>
      </c>
      <c r="C151" t="s">
        <v>875</v>
      </c>
      <c r="D151">
        <v>199</v>
      </c>
      <c r="E151">
        <v>92.39</v>
      </c>
      <c r="F151">
        <v>93.91</v>
      </c>
      <c r="G151">
        <v>197</v>
      </c>
      <c r="H151" s="6">
        <v>305</v>
      </c>
      <c r="I151" s="14">
        <v>0.40703517587939697</v>
      </c>
      <c r="J151" s="15">
        <v>2.0994588887164364E-4</v>
      </c>
      <c r="K151" t="s">
        <v>34961</v>
      </c>
      <c r="L151" s="35">
        <f t="shared" si="4"/>
        <v>0</v>
      </c>
      <c r="M151" s="5" t="s">
        <v>35007</v>
      </c>
      <c r="N151" t="s">
        <v>35005</v>
      </c>
      <c r="O151" t="s">
        <v>35006</v>
      </c>
      <c r="P151">
        <v>199</v>
      </c>
      <c r="Q151">
        <v>91.414000000000001</v>
      </c>
      <c r="R151">
        <v>93.94</v>
      </c>
      <c r="S151">
        <v>198</v>
      </c>
      <c r="T151" s="6">
        <v>339</v>
      </c>
      <c r="U151" s="5">
        <v>1</v>
      </c>
      <c r="V151" s="165">
        <f t="shared" si="5"/>
        <v>2.0994588887164364E-4</v>
      </c>
    </row>
    <row r="152" spans="1:22" x14ac:dyDescent="0.2">
      <c r="A152" t="s">
        <v>882</v>
      </c>
      <c r="B152" t="s">
        <v>880</v>
      </c>
      <c r="C152" t="s">
        <v>881</v>
      </c>
      <c r="D152">
        <v>149</v>
      </c>
      <c r="E152">
        <v>80.540000000000006</v>
      </c>
      <c r="F152">
        <v>92.62</v>
      </c>
      <c r="G152">
        <v>149</v>
      </c>
      <c r="H152" s="6">
        <v>233</v>
      </c>
      <c r="I152" s="14">
        <v>0.40268456375838924</v>
      </c>
      <c r="J152" s="15">
        <v>2.0770187365377622E-4</v>
      </c>
      <c r="K152">
        <v>0</v>
      </c>
      <c r="L152" s="35">
        <f t="shared" si="4"/>
        <v>0</v>
      </c>
      <c r="M152" s="5" t="s">
        <v>35010</v>
      </c>
      <c r="N152" t="s">
        <v>35008</v>
      </c>
      <c r="O152" t="s">
        <v>35009</v>
      </c>
      <c r="P152">
        <v>149</v>
      </c>
      <c r="Q152">
        <v>69.799000000000007</v>
      </c>
      <c r="R152">
        <v>87.92</v>
      </c>
      <c r="S152">
        <v>149</v>
      </c>
      <c r="T152" s="6">
        <v>234</v>
      </c>
      <c r="U152" s="5">
        <v>1</v>
      </c>
      <c r="V152" s="165">
        <f t="shared" si="5"/>
        <v>2.0770187365377622E-4</v>
      </c>
    </row>
    <row r="153" spans="1:22" x14ac:dyDescent="0.2">
      <c r="A153" t="s">
        <v>888</v>
      </c>
      <c r="B153" t="s">
        <v>886</v>
      </c>
      <c r="C153" t="s">
        <v>887</v>
      </c>
      <c r="D153">
        <v>463</v>
      </c>
      <c r="E153">
        <v>85.06</v>
      </c>
      <c r="F153">
        <v>91.95</v>
      </c>
      <c r="G153">
        <v>174</v>
      </c>
      <c r="H153" s="6">
        <v>320</v>
      </c>
      <c r="I153" s="14">
        <v>0.20086393088552915</v>
      </c>
      <c r="J153" s="15">
        <v>1.0360420673939442E-4</v>
      </c>
      <c r="K153">
        <v>0</v>
      </c>
      <c r="L153" s="35">
        <f t="shared" si="4"/>
        <v>0</v>
      </c>
      <c r="M153" s="5" t="s">
        <v>35047</v>
      </c>
      <c r="N153" t="s">
        <v>35045</v>
      </c>
      <c r="O153" t="s">
        <v>35046</v>
      </c>
      <c r="P153">
        <v>427</v>
      </c>
      <c r="Q153">
        <v>80.402000000000001</v>
      </c>
      <c r="R153">
        <v>93.47</v>
      </c>
      <c r="S153">
        <v>199</v>
      </c>
      <c r="T153" s="6">
        <v>354</v>
      </c>
      <c r="U153" s="5">
        <v>2</v>
      </c>
      <c r="V153" s="165">
        <f t="shared" si="5"/>
        <v>2.0720841347878884E-4</v>
      </c>
    </row>
    <row r="154" spans="1:22" x14ac:dyDescent="0.2">
      <c r="A154" t="s">
        <v>894</v>
      </c>
      <c r="B154" t="s">
        <v>892</v>
      </c>
      <c r="C154" t="s">
        <v>893</v>
      </c>
      <c r="D154">
        <v>648</v>
      </c>
      <c r="E154">
        <v>88.58</v>
      </c>
      <c r="F154">
        <v>93.52</v>
      </c>
      <c r="G154">
        <v>648</v>
      </c>
      <c r="H154" s="6">
        <v>1219</v>
      </c>
      <c r="I154" s="14">
        <v>0.20061728395061729</v>
      </c>
      <c r="J154" s="15">
        <v>1.0347698798028924E-4</v>
      </c>
      <c r="K154">
        <v>0</v>
      </c>
      <c r="L154" s="35">
        <f t="shared" si="4"/>
        <v>0</v>
      </c>
      <c r="M154" s="5" t="s">
        <v>894</v>
      </c>
      <c r="N154" t="s">
        <v>892</v>
      </c>
      <c r="O154" t="s">
        <v>893</v>
      </c>
      <c r="P154">
        <v>648</v>
      </c>
      <c r="Q154">
        <v>88.58</v>
      </c>
      <c r="R154">
        <v>93.52</v>
      </c>
      <c r="S154">
        <v>648</v>
      </c>
      <c r="T154" s="6">
        <v>1218</v>
      </c>
      <c r="U154" s="5">
        <v>2</v>
      </c>
      <c r="V154" s="165">
        <f t="shared" si="5"/>
        <v>2.0695397596057848E-4</v>
      </c>
    </row>
    <row r="155" spans="1:22" x14ac:dyDescent="0.2">
      <c r="A155" t="s">
        <v>900</v>
      </c>
      <c r="B155" t="s">
        <v>898</v>
      </c>
      <c r="C155" t="s">
        <v>899</v>
      </c>
      <c r="D155">
        <v>452</v>
      </c>
      <c r="E155">
        <v>88.5</v>
      </c>
      <c r="F155">
        <v>94.03</v>
      </c>
      <c r="G155">
        <v>452</v>
      </c>
      <c r="H155" s="6">
        <v>816</v>
      </c>
      <c r="I155" s="14">
        <v>0.19911504424778761</v>
      </c>
      <c r="J155" s="15">
        <v>1.0270214327791811E-4</v>
      </c>
      <c r="K155">
        <v>0</v>
      </c>
      <c r="L155" s="35">
        <f t="shared" si="4"/>
        <v>0</v>
      </c>
      <c r="M155" s="5" t="s">
        <v>900</v>
      </c>
      <c r="N155" t="s">
        <v>35048</v>
      </c>
      <c r="O155" t="s">
        <v>35049</v>
      </c>
      <c r="P155">
        <v>452</v>
      </c>
      <c r="Q155">
        <v>88.052999999999997</v>
      </c>
      <c r="R155">
        <v>94.47</v>
      </c>
      <c r="S155">
        <v>452</v>
      </c>
      <c r="T155" s="6">
        <v>818</v>
      </c>
      <c r="U155" s="5">
        <v>2</v>
      </c>
      <c r="V155" s="165">
        <f t="shared" si="5"/>
        <v>2.0540428655583623E-4</v>
      </c>
    </row>
    <row r="156" spans="1:22" x14ac:dyDescent="0.2">
      <c r="A156" t="s">
        <v>906</v>
      </c>
      <c r="B156" t="s">
        <v>904</v>
      </c>
      <c r="C156" t="s">
        <v>905</v>
      </c>
      <c r="D156">
        <v>1148</v>
      </c>
      <c r="E156">
        <v>93.71</v>
      </c>
      <c r="F156">
        <v>95.81</v>
      </c>
      <c r="G156">
        <v>477</v>
      </c>
      <c r="H156" s="6">
        <v>954</v>
      </c>
      <c r="I156" s="14">
        <v>0.19860627177700349</v>
      </c>
      <c r="J156" s="15">
        <v>1.0243972200589555E-4</v>
      </c>
      <c r="K156">
        <v>0</v>
      </c>
      <c r="L156" s="35">
        <f t="shared" si="4"/>
        <v>0</v>
      </c>
      <c r="M156" s="5" t="s">
        <v>906</v>
      </c>
      <c r="N156" t="s">
        <v>35050</v>
      </c>
      <c r="O156" t="s">
        <v>35051</v>
      </c>
      <c r="P156">
        <v>1150</v>
      </c>
      <c r="Q156">
        <v>90.909000000000006</v>
      </c>
      <c r="R156">
        <v>95.27</v>
      </c>
      <c r="S156">
        <v>1100</v>
      </c>
      <c r="T156" s="6">
        <v>2103</v>
      </c>
      <c r="U156" s="5">
        <v>2</v>
      </c>
      <c r="V156" s="165">
        <f t="shared" si="5"/>
        <v>2.0487944401179111E-4</v>
      </c>
    </row>
    <row r="157" spans="1:22" x14ac:dyDescent="0.2">
      <c r="A157" t="s">
        <v>912</v>
      </c>
      <c r="B157" t="s">
        <v>910</v>
      </c>
      <c r="C157" t="s">
        <v>911</v>
      </c>
      <c r="D157">
        <v>3718</v>
      </c>
      <c r="E157">
        <v>89.48</v>
      </c>
      <c r="F157">
        <v>93.86</v>
      </c>
      <c r="G157">
        <v>3698</v>
      </c>
      <c r="H157" s="6">
        <v>6728</v>
      </c>
      <c r="I157" s="14">
        <v>9.7364174287251207E-2</v>
      </c>
      <c r="J157" s="15">
        <v>5.0219758208433661E-5</v>
      </c>
      <c r="K157">
        <v>0</v>
      </c>
      <c r="L157" s="35">
        <f t="shared" si="4"/>
        <v>0</v>
      </c>
      <c r="M157" s="5" t="s">
        <v>912</v>
      </c>
      <c r="N157" t="s">
        <v>910</v>
      </c>
      <c r="O157" t="s">
        <v>911</v>
      </c>
      <c r="P157">
        <v>3718</v>
      </c>
      <c r="Q157">
        <v>89.480999999999995</v>
      </c>
      <c r="R157">
        <v>93.86</v>
      </c>
      <c r="S157">
        <v>3698</v>
      </c>
      <c r="T157" s="6">
        <v>6728</v>
      </c>
      <c r="U157" s="5">
        <v>4</v>
      </c>
      <c r="V157" s="165">
        <f t="shared" si="5"/>
        <v>2.0087903283373465E-4</v>
      </c>
    </row>
    <row r="158" spans="1:22" x14ac:dyDescent="0.2">
      <c r="A158" t="s">
        <v>918</v>
      </c>
      <c r="B158" t="s">
        <v>916</v>
      </c>
      <c r="C158" t="s">
        <v>917</v>
      </c>
      <c r="D158">
        <v>227</v>
      </c>
      <c r="E158">
        <v>98.67</v>
      </c>
      <c r="F158">
        <v>99.12</v>
      </c>
      <c r="G158">
        <v>226</v>
      </c>
      <c r="H158" s="6">
        <v>453</v>
      </c>
      <c r="I158" s="14">
        <v>0.19383259911894274</v>
      </c>
      <c r="J158" s="15">
        <v>9.9977495130261154E-5</v>
      </c>
      <c r="K158" t="s">
        <v>34961</v>
      </c>
      <c r="L158" s="35">
        <f t="shared" si="4"/>
        <v>0</v>
      </c>
      <c r="M158" s="5" t="s">
        <v>918</v>
      </c>
      <c r="N158" t="s">
        <v>916</v>
      </c>
      <c r="O158" t="s">
        <v>917</v>
      </c>
      <c r="P158">
        <v>227</v>
      </c>
      <c r="Q158">
        <v>98.673000000000002</v>
      </c>
      <c r="R158">
        <v>99.12</v>
      </c>
      <c r="S158">
        <v>226</v>
      </c>
      <c r="T158" s="6">
        <v>453</v>
      </c>
      <c r="U158" s="5">
        <v>2</v>
      </c>
      <c r="V158" s="165">
        <f t="shared" si="5"/>
        <v>1.9995499026052231E-4</v>
      </c>
    </row>
    <row r="159" spans="1:22" x14ac:dyDescent="0.2">
      <c r="A159" t="s">
        <v>924</v>
      </c>
      <c r="B159" t="s">
        <v>922</v>
      </c>
      <c r="C159" t="s">
        <v>923</v>
      </c>
      <c r="D159">
        <v>879</v>
      </c>
      <c r="E159">
        <v>96</v>
      </c>
      <c r="F159">
        <v>97.26</v>
      </c>
      <c r="G159">
        <v>876</v>
      </c>
      <c r="H159" s="6">
        <v>1734</v>
      </c>
      <c r="I159" s="14">
        <v>0.19340159271899887</v>
      </c>
      <c r="J159" s="15">
        <v>9.9755185052145465E-5</v>
      </c>
      <c r="K159">
        <v>0</v>
      </c>
      <c r="L159" s="35">
        <f t="shared" si="4"/>
        <v>0</v>
      </c>
      <c r="M159" s="5" t="s">
        <v>924</v>
      </c>
      <c r="N159" t="s">
        <v>922</v>
      </c>
      <c r="O159" t="s">
        <v>923</v>
      </c>
      <c r="P159">
        <v>879</v>
      </c>
      <c r="Q159">
        <v>92.94</v>
      </c>
      <c r="R159">
        <v>94.21</v>
      </c>
      <c r="S159">
        <v>864</v>
      </c>
      <c r="T159" s="6">
        <v>1643</v>
      </c>
      <c r="U159" s="5">
        <v>2</v>
      </c>
      <c r="V159" s="165">
        <f t="shared" si="5"/>
        <v>1.9951037010429093E-4</v>
      </c>
    </row>
    <row r="160" spans="1:22" x14ac:dyDescent="0.2">
      <c r="A160" t="s">
        <v>930</v>
      </c>
      <c r="B160" t="s">
        <v>928</v>
      </c>
      <c r="C160" t="s">
        <v>929</v>
      </c>
      <c r="D160">
        <v>692</v>
      </c>
      <c r="E160">
        <v>91.67</v>
      </c>
      <c r="F160">
        <v>95.58</v>
      </c>
      <c r="G160">
        <v>588</v>
      </c>
      <c r="H160" s="6">
        <v>1136</v>
      </c>
      <c r="I160" s="14">
        <v>5.4913294797687862E-2</v>
      </c>
      <c r="J160" s="15">
        <v>2.8323892307988464E-5</v>
      </c>
      <c r="K160">
        <v>0</v>
      </c>
      <c r="L160" s="35">
        <f t="shared" si="4"/>
        <v>0</v>
      </c>
      <c r="M160" s="5" t="s">
        <v>930</v>
      </c>
      <c r="N160" t="s">
        <v>928</v>
      </c>
      <c r="O160" t="s">
        <v>929</v>
      </c>
      <c r="P160">
        <v>692</v>
      </c>
      <c r="Q160">
        <v>73.784000000000006</v>
      </c>
      <c r="R160">
        <v>77.59</v>
      </c>
      <c r="S160">
        <v>473</v>
      </c>
      <c r="T160" s="6">
        <v>681</v>
      </c>
      <c r="U160" s="5">
        <v>7</v>
      </c>
      <c r="V160" s="165">
        <f t="shared" si="5"/>
        <v>1.9826724615591923E-4</v>
      </c>
    </row>
    <row r="161" spans="1:22" x14ac:dyDescent="0.2">
      <c r="A161" t="s">
        <v>936</v>
      </c>
      <c r="B161" t="s">
        <v>934</v>
      </c>
      <c r="C161" t="s">
        <v>935</v>
      </c>
      <c r="D161">
        <v>930</v>
      </c>
      <c r="E161">
        <v>89.99</v>
      </c>
      <c r="F161">
        <v>94.62</v>
      </c>
      <c r="G161">
        <v>929</v>
      </c>
      <c r="H161" s="6">
        <v>1685</v>
      </c>
      <c r="I161" s="14">
        <v>9.56989247311828E-2</v>
      </c>
      <c r="J161" s="15">
        <v>4.9360834167073952E-5</v>
      </c>
      <c r="K161">
        <v>0</v>
      </c>
      <c r="L161" s="35">
        <f t="shared" si="4"/>
        <v>0</v>
      </c>
      <c r="M161" s="5" t="s">
        <v>35077</v>
      </c>
      <c r="N161" t="s">
        <v>35075</v>
      </c>
      <c r="O161" t="s">
        <v>35076</v>
      </c>
      <c r="P161">
        <v>930</v>
      </c>
      <c r="Q161">
        <v>89.882000000000005</v>
      </c>
      <c r="R161">
        <v>95.05</v>
      </c>
      <c r="S161">
        <v>929</v>
      </c>
      <c r="T161" s="6">
        <v>1759</v>
      </c>
      <c r="U161" s="5">
        <v>4</v>
      </c>
      <c r="V161" s="165">
        <f t="shared" si="5"/>
        <v>1.9744333666829581E-4</v>
      </c>
    </row>
    <row r="162" spans="1:22" x14ac:dyDescent="0.2">
      <c r="A162" t="s">
        <v>25068</v>
      </c>
      <c r="B162" t="s">
        <v>25066</v>
      </c>
      <c r="C162" t="s">
        <v>25067</v>
      </c>
      <c r="D162">
        <v>406</v>
      </c>
      <c r="E162">
        <v>97.79</v>
      </c>
      <c r="F162">
        <v>97.79</v>
      </c>
      <c r="G162">
        <v>408</v>
      </c>
      <c r="H162" s="6">
        <v>801</v>
      </c>
      <c r="I162" s="14">
        <v>3.4482758620689655E-2</v>
      </c>
      <c r="J162" s="15">
        <v>1.7785965042765894E-5</v>
      </c>
      <c r="K162" t="s">
        <v>34961</v>
      </c>
      <c r="L162" s="35">
        <f t="shared" si="4"/>
        <v>0</v>
      </c>
      <c r="M162" s="5" t="s">
        <v>942</v>
      </c>
      <c r="N162" t="s">
        <v>940</v>
      </c>
      <c r="O162" t="s">
        <v>941</v>
      </c>
      <c r="P162">
        <v>435</v>
      </c>
      <c r="Q162">
        <v>93.650999999999996</v>
      </c>
      <c r="R162">
        <v>96.56</v>
      </c>
      <c r="S162">
        <v>378</v>
      </c>
      <c r="T162" s="6">
        <v>699</v>
      </c>
      <c r="U162" s="5">
        <v>11</v>
      </c>
      <c r="V162" s="165">
        <f t="shared" si="5"/>
        <v>1.9564561547042483E-4</v>
      </c>
    </row>
    <row r="163" spans="1:22" x14ac:dyDescent="0.2">
      <c r="A163" t="s">
        <v>15238</v>
      </c>
      <c r="B163" t="s">
        <v>15236</v>
      </c>
      <c r="C163" t="s">
        <v>15237</v>
      </c>
      <c r="D163">
        <v>432</v>
      </c>
      <c r="E163">
        <v>86.81</v>
      </c>
      <c r="F163">
        <v>92.59</v>
      </c>
      <c r="G163">
        <v>432</v>
      </c>
      <c r="H163" s="6">
        <v>732</v>
      </c>
      <c r="I163" s="14">
        <v>0.125</v>
      </c>
      <c r="J163" s="15">
        <v>6.4474123280026371E-5</v>
      </c>
      <c r="K163" t="s">
        <v>34961</v>
      </c>
      <c r="L163" s="35">
        <f t="shared" si="4"/>
        <v>0</v>
      </c>
      <c r="M163" s="5" t="s">
        <v>35064</v>
      </c>
      <c r="N163" t="s">
        <v>35062</v>
      </c>
      <c r="O163" t="s">
        <v>35063</v>
      </c>
      <c r="P163">
        <v>309</v>
      </c>
      <c r="Q163">
        <v>96.923000000000002</v>
      </c>
      <c r="R163">
        <v>98.46</v>
      </c>
      <c r="S163">
        <v>260</v>
      </c>
      <c r="T163" s="6">
        <v>531</v>
      </c>
      <c r="U163" s="5">
        <v>3</v>
      </c>
      <c r="V163" s="165">
        <f t="shared" si="5"/>
        <v>1.9342236984007911E-4</v>
      </c>
    </row>
    <row r="164" spans="1:22" x14ac:dyDescent="0.2">
      <c r="A164" t="s">
        <v>954</v>
      </c>
      <c r="B164" t="s">
        <v>952</v>
      </c>
      <c r="C164" t="s">
        <v>953</v>
      </c>
      <c r="D164">
        <v>534</v>
      </c>
      <c r="E164">
        <v>96.25</v>
      </c>
      <c r="F164">
        <v>98.31</v>
      </c>
      <c r="G164">
        <v>534</v>
      </c>
      <c r="H164" s="6">
        <v>1078</v>
      </c>
      <c r="I164" s="14">
        <v>0.36329588014981273</v>
      </c>
      <c r="J164" s="15">
        <v>1.8738546691123768E-4</v>
      </c>
      <c r="K164">
        <v>0</v>
      </c>
      <c r="L164" s="35">
        <f t="shared" si="4"/>
        <v>0</v>
      </c>
      <c r="M164" s="5" t="s">
        <v>954</v>
      </c>
      <c r="N164" t="s">
        <v>35014</v>
      </c>
      <c r="O164" t="s">
        <v>35015</v>
      </c>
      <c r="P164">
        <v>534</v>
      </c>
      <c r="Q164">
        <v>96.843999999999994</v>
      </c>
      <c r="R164">
        <v>99.01</v>
      </c>
      <c r="S164">
        <v>507</v>
      </c>
      <c r="T164" s="6">
        <v>1029</v>
      </c>
      <c r="U164" s="5">
        <v>1</v>
      </c>
      <c r="V164" s="165">
        <f t="shared" si="5"/>
        <v>1.8738546691123768E-4</v>
      </c>
    </row>
    <row r="165" spans="1:22" x14ac:dyDescent="0.2">
      <c r="A165" t="s">
        <v>960</v>
      </c>
      <c r="B165" t="s">
        <v>958</v>
      </c>
      <c r="C165" t="s">
        <v>959</v>
      </c>
      <c r="D165">
        <v>1233</v>
      </c>
      <c r="E165">
        <v>88.3</v>
      </c>
      <c r="F165">
        <v>92.33</v>
      </c>
      <c r="G165">
        <v>1239</v>
      </c>
      <c r="H165" s="6">
        <v>2154</v>
      </c>
      <c r="I165" s="14">
        <v>0.17437145174371452</v>
      </c>
      <c r="J165" s="15">
        <v>8.9939571809931348E-5</v>
      </c>
      <c r="K165" t="s">
        <v>34961</v>
      </c>
      <c r="L165" s="35">
        <f t="shared" si="4"/>
        <v>0</v>
      </c>
      <c r="M165" s="5" t="s">
        <v>960</v>
      </c>
      <c r="N165" t="s">
        <v>958</v>
      </c>
      <c r="O165" t="s">
        <v>959</v>
      </c>
      <c r="P165">
        <v>1233</v>
      </c>
      <c r="Q165">
        <v>86.198999999999998</v>
      </c>
      <c r="R165">
        <v>89.91</v>
      </c>
      <c r="S165">
        <v>1239</v>
      </c>
      <c r="T165" s="6">
        <v>2087</v>
      </c>
      <c r="U165" s="5">
        <v>2</v>
      </c>
      <c r="V165" s="165">
        <f t="shared" si="5"/>
        <v>1.798791436198627E-4</v>
      </c>
    </row>
    <row r="166" spans="1:22" x14ac:dyDescent="0.2">
      <c r="A166" t="s">
        <v>966</v>
      </c>
      <c r="B166" t="s">
        <v>964</v>
      </c>
      <c r="C166" t="s">
        <v>965</v>
      </c>
      <c r="D166">
        <v>741</v>
      </c>
      <c r="E166">
        <v>91.31</v>
      </c>
      <c r="F166">
        <v>94.73</v>
      </c>
      <c r="G166">
        <v>702</v>
      </c>
      <c r="H166" s="6">
        <v>1231</v>
      </c>
      <c r="I166" s="14">
        <v>0.17273954116059378</v>
      </c>
      <c r="J166" s="15">
        <v>8.9097843776986504E-5</v>
      </c>
      <c r="K166">
        <v>0</v>
      </c>
      <c r="L166" s="35">
        <f t="shared" si="4"/>
        <v>0</v>
      </c>
      <c r="M166" s="5" t="s">
        <v>966</v>
      </c>
      <c r="N166" t="s">
        <v>964</v>
      </c>
      <c r="O166" t="s">
        <v>965</v>
      </c>
      <c r="P166">
        <v>741</v>
      </c>
      <c r="Q166">
        <v>85.614000000000004</v>
      </c>
      <c r="R166">
        <v>87.37</v>
      </c>
      <c r="S166">
        <v>570</v>
      </c>
      <c r="T166" s="6">
        <v>957</v>
      </c>
      <c r="U166" s="5">
        <v>2</v>
      </c>
      <c r="V166" s="165">
        <f t="shared" si="5"/>
        <v>1.7819568755397301E-4</v>
      </c>
    </row>
    <row r="167" spans="1:22" x14ac:dyDescent="0.2">
      <c r="A167" t="s">
        <v>972</v>
      </c>
      <c r="B167" t="s">
        <v>970</v>
      </c>
      <c r="C167" t="s">
        <v>971</v>
      </c>
      <c r="D167">
        <v>448</v>
      </c>
      <c r="E167">
        <v>98.88</v>
      </c>
      <c r="F167">
        <v>99.11</v>
      </c>
      <c r="G167">
        <v>448</v>
      </c>
      <c r="H167" s="6">
        <v>845</v>
      </c>
      <c r="I167" s="14">
        <v>0.34375</v>
      </c>
      <c r="J167" s="15">
        <v>1.7730383902007251E-4</v>
      </c>
      <c r="K167" t="s">
        <v>34961</v>
      </c>
      <c r="L167" s="35">
        <f t="shared" si="4"/>
        <v>0</v>
      </c>
      <c r="M167" s="5" t="s">
        <v>972</v>
      </c>
      <c r="N167" t="s">
        <v>970</v>
      </c>
      <c r="O167" t="s">
        <v>971</v>
      </c>
      <c r="P167">
        <v>448</v>
      </c>
      <c r="Q167">
        <v>98.884</v>
      </c>
      <c r="R167">
        <v>99.11</v>
      </c>
      <c r="S167">
        <v>448</v>
      </c>
      <c r="T167" s="6">
        <v>845</v>
      </c>
      <c r="U167" s="5">
        <v>1</v>
      </c>
      <c r="V167" s="165">
        <f t="shared" si="5"/>
        <v>1.7730383902007251E-4</v>
      </c>
    </row>
    <row r="168" spans="1:22" x14ac:dyDescent="0.2">
      <c r="A168" t="s">
        <v>978</v>
      </c>
      <c r="B168" t="s">
        <v>976</v>
      </c>
      <c r="C168" t="s">
        <v>977</v>
      </c>
      <c r="D168">
        <v>1487</v>
      </c>
      <c r="E168">
        <v>90.05</v>
      </c>
      <c r="F168">
        <v>93.68</v>
      </c>
      <c r="G168">
        <v>1488</v>
      </c>
      <c r="H168" s="6">
        <v>2488</v>
      </c>
      <c r="I168" s="14">
        <v>0.1136516476126429</v>
      </c>
      <c r="J168" s="15">
        <v>5.8620722713245224E-5</v>
      </c>
      <c r="K168" t="s">
        <v>34961</v>
      </c>
      <c r="L168" s="35">
        <f t="shared" si="4"/>
        <v>0</v>
      </c>
      <c r="M168" s="5" t="s">
        <v>978</v>
      </c>
      <c r="N168" t="s">
        <v>976</v>
      </c>
      <c r="O168" t="s">
        <v>977</v>
      </c>
      <c r="P168">
        <v>1487</v>
      </c>
      <c r="Q168">
        <v>92.674999999999997</v>
      </c>
      <c r="R168">
        <v>96.3</v>
      </c>
      <c r="S168">
        <v>1488</v>
      </c>
      <c r="T168" s="6">
        <v>2589</v>
      </c>
      <c r="U168" s="5">
        <v>3</v>
      </c>
      <c r="V168" s="165">
        <f t="shared" si="5"/>
        <v>1.7586216813973569E-4</v>
      </c>
    </row>
    <row r="169" spans="1:22" x14ac:dyDescent="0.2">
      <c r="A169" t="s">
        <v>984</v>
      </c>
      <c r="B169" t="s">
        <v>982</v>
      </c>
      <c r="C169" t="s">
        <v>983</v>
      </c>
      <c r="D169">
        <v>504</v>
      </c>
      <c r="E169">
        <v>96.44</v>
      </c>
      <c r="F169">
        <v>98.95</v>
      </c>
      <c r="G169">
        <v>478</v>
      </c>
      <c r="H169" s="6">
        <v>955</v>
      </c>
      <c r="I169" s="14">
        <v>0.1130952380952381</v>
      </c>
      <c r="J169" s="15">
        <v>5.8333730586690522E-5</v>
      </c>
      <c r="K169" t="s">
        <v>34961</v>
      </c>
      <c r="L169" s="35">
        <f t="shared" si="4"/>
        <v>0</v>
      </c>
      <c r="M169" s="5" t="s">
        <v>984</v>
      </c>
      <c r="N169" t="s">
        <v>982</v>
      </c>
      <c r="O169" t="s">
        <v>983</v>
      </c>
      <c r="P169">
        <v>504</v>
      </c>
      <c r="Q169">
        <v>96.436000000000007</v>
      </c>
      <c r="R169">
        <v>98.95</v>
      </c>
      <c r="S169">
        <v>477</v>
      </c>
      <c r="T169" s="6">
        <v>951</v>
      </c>
      <c r="U169" s="5">
        <v>3</v>
      </c>
      <c r="V169" s="165">
        <f t="shared" si="5"/>
        <v>1.7500119176007157E-4</v>
      </c>
    </row>
    <row r="170" spans="1:22" x14ac:dyDescent="0.2">
      <c r="A170" t="s">
        <v>990</v>
      </c>
      <c r="B170" t="s">
        <v>988</v>
      </c>
      <c r="C170" t="s">
        <v>989</v>
      </c>
      <c r="D170">
        <v>550</v>
      </c>
      <c r="E170">
        <v>92.06</v>
      </c>
      <c r="F170">
        <v>96.26</v>
      </c>
      <c r="G170">
        <v>214</v>
      </c>
      <c r="H170" s="6">
        <v>415</v>
      </c>
      <c r="I170" s="14">
        <v>0.33818181818181819</v>
      </c>
      <c r="J170" s="15">
        <v>1.7443180989214408E-4</v>
      </c>
      <c r="K170" t="s">
        <v>34961</v>
      </c>
      <c r="L170" s="35">
        <f t="shared" si="4"/>
        <v>0</v>
      </c>
      <c r="M170" s="5" t="s">
        <v>35018</v>
      </c>
      <c r="N170" t="s">
        <v>35016</v>
      </c>
      <c r="O170" t="s">
        <v>35017</v>
      </c>
      <c r="P170">
        <v>546</v>
      </c>
      <c r="Q170">
        <v>96.727000000000004</v>
      </c>
      <c r="R170">
        <v>97.64</v>
      </c>
      <c r="S170">
        <v>550</v>
      </c>
      <c r="T170" s="6">
        <v>1085</v>
      </c>
      <c r="U170" s="5">
        <v>1</v>
      </c>
      <c r="V170" s="165">
        <f t="shared" si="5"/>
        <v>1.7443180989214408E-4</v>
      </c>
    </row>
    <row r="171" spans="1:22" x14ac:dyDescent="0.2">
      <c r="A171" t="s">
        <v>996</v>
      </c>
      <c r="B171" t="s">
        <v>994</v>
      </c>
      <c r="C171" t="s">
        <v>995</v>
      </c>
      <c r="D171">
        <v>1017</v>
      </c>
      <c r="E171">
        <v>91.54</v>
      </c>
      <c r="F171">
        <v>95.18</v>
      </c>
      <c r="G171">
        <v>1017</v>
      </c>
      <c r="H171" s="6">
        <v>1667</v>
      </c>
      <c r="I171" s="14">
        <v>6.6863323500491637E-2</v>
      </c>
      <c r="J171" s="15">
        <v>3.4487633298263857E-5</v>
      </c>
      <c r="K171">
        <v>0</v>
      </c>
      <c r="L171" s="35">
        <f t="shared" si="4"/>
        <v>0</v>
      </c>
      <c r="M171" s="5" t="s">
        <v>996</v>
      </c>
      <c r="N171" t="s">
        <v>994</v>
      </c>
      <c r="O171" t="s">
        <v>995</v>
      </c>
      <c r="P171">
        <v>1017</v>
      </c>
      <c r="Q171">
        <v>91.543999999999997</v>
      </c>
      <c r="R171">
        <v>95.18</v>
      </c>
      <c r="S171">
        <v>1017</v>
      </c>
      <c r="T171" s="6">
        <v>1667</v>
      </c>
      <c r="U171" s="5">
        <v>5</v>
      </c>
      <c r="V171" s="165">
        <f t="shared" si="5"/>
        <v>1.7243816649131928E-4</v>
      </c>
    </row>
    <row r="172" spans="1:22" x14ac:dyDescent="0.2">
      <c r="A172" t="s">
        <v>1002</v>
      </c>
      <c r="B172" t="s">
        <v>1000</v>
      </c>
      <c r="C172" t="s">
        <v>1001</v>
      </c>
      <c r="D172">
        <v>223</v>
      </c>
      <c r="E172">
        <v>89.24</v>
      </c>
      <c r="F172">
        <v>94.17</v>
      </c>
      <c r="G172">
        <v>223</v>
      </c>
      <c r="H172" s="6">
        <v>420</v>
      </c>
      <c r="I172" s="14">
        <v>0.16591928251121077</v>
      </c>
      <c r="J172" s="15">
        <v>8.5580002201290613E-5</v>
      </c>
      <c r="K172" t="s">
        <v>34961</v>
      </c>
      <c r="L172" s="35">
        <f t="shared" si="4"/>
        <v>0</v>
      </c>
      <c r="M172" s="5" t="s">
        <v>1002</v>
      </c>
      <c r="N172" t="s">
        <v>1000</v>
      </c>
      <c r="O172" t="s">
        <v>1001</v>
      </c>
      <c r="P172">
        <v>223</v>
      </c>
      <c r="Q172">
        <v>89.238</v>
      </c>
      <c r="R172">
        <v>94.17</v>
      </c>
      <c r="S172">
        <v>223</v>
      </c>
      <c r="T172" s="6">
        <v>420</v>
      </c>
      <c r="U172" s="5">
        <v>2</v>
      </c>
      <c r="V172" s="165">
        <f t="shared" si="5"/>
        <v>1.7116000440258123E-4</v>
      </c>
    </row>
    <row r="173" spans="1:22" x14ac:dyDescent="0.2">
      <c r="A173" t="s">
        <v>1008</v>
      </c>
      <c r="B173" t="s">
        <v>1006</v>
      </c>
      <c r="C173" t="s">
        <v>1007</v>
      </c>
      <c r="D173">
        <v>695</v>
      </c>
      <c r="E173">
        <v>92.37</v>
      </c>
      <c r="F173">
        <v>96.4</v>
      </c>
      <c r="G173">
        <v>695</v>
      </c>
      <c r="H173" s="6">
        <v>1353</v>
      </c>
      <c r="I173" s="14">
        <v>0.32949640287769782</v>
      </c>
      <c r="J173" s="15">
        <v>1.6995193359569541E-4</v>
      </c>
      <c r="K173">
        <v>0</v>
      </c>
      <c r="L173" s="35">
        <f t="shared" si="4"/>
        <v>0</v>
      </c>
      <c r="M173" s="5" t="s">
        <v>1008</v>
      </c>
      <c r="N173" t="s">
        <v>1006</v>
      </c>
      <c r="O173" t="s">
        <v>1007</v>
      </c>
      <c r="P173">
        <v>695</v>
      </c>
      <c r="Q173">
        <v>92.373999999999995</v>
      </c>
      <c r="R173">
        <v>96.4</v>
      </c>
      <c r="S173">
        <v>695</v>
      </c>
      <c r="T173" s="6">
        <v>1353</v>
      </c>
      <c r="U173" s="5">
        <v>1</v>
      </c>
      <c r="V173" s="165">
        <f t="shared" si="5"/>
        <v>1.6995193359569541E-4</v>
      </c>
    </row>
    <row r="174" spans="1:22" x14ac:dyDescent="0.2">
      <c r="A174" t="s">
        <v>1014</v>
      </c>
      <c r="B174" t="s">
        <v>1012</v>
      </c>
      <c r="C174" t="s">
        <v>1013</v>
      </c>
      <c r="D174">
        <v>997</v>
      </c>
      <c r="E174">
        <v>96.99</v>
      </c>
      <c r="F174">
        <v>98.29</v>
      </c>
      <c r="G174">
        <v>997</v>
      </c>
      <c r="H174" s="6">
        <v>1988</v>
      </c>
      <c r="I174" s="14">
        <v>0.16148445336008024</v>
      </c>
      <c r="J174" s="15">
        <v>8.3292548429963852E-5</v>
      </c>
      <c r="K174">
        <v>0</v>
      </c>
      <c r="L174" s="35">
        <f t="shared" si="4"/>
        <v>0</v>
      </c>
      <c r="M174" s="5" t="s">
        <v>1014</v>
      </c>
      <c r="N174" t="s">
        <v>1012</v>
      </c>
      <c r="O174" t="s">
        <v>1013</v>
      </c>
      <c r="P174">
        <v>997</v>
      </c>
      <c r="Q174">
        <v>97.438999999999993</v>
      </c>
      <c r="R174">
        <v>98.41</v>
      </c>
      <c r="S174">
        <v>820</v>
      </c>
      <c r="T174" s="6">
        <v>1642</v>
      </c>
      <c r="U174" s="5">
        <v>2</v>
      </c>
      <c r="V174" s="165">
        <f t="shared" si="5"/>
        <v>1.665850968599277E-4</v>
      </c>
    </row>
    <row r="175" spans="1:22" x14ac:dyDescent="0.2">
      <c r="A175" t="s">
        <v>1020</v>
      </c>
      <c r="B175" t="s">
        <v>1018</v>
      </c>
      <c r="C175" t="s">
        <v>1019</v>
      </c>
      <c r="D175">
        <v>201</v>
      </c>
      <c r="E175">
        <v>95.11</v>
      </c>
      <c r="F175">
        <v>96.74</v>
      </c>
      <c r="G175">
        <v>184</v>
      </c>
      <c r="H175" s="6">
        <v>356</v>
      </c>
      <c r="I175" s="14">
        <v>0.31840796019900497</v>
      </c>
      <c r="J175" s="15">
        <v>1.64232592633699E-4</v>
      </c>
      <c r="K175" t="s">
        <v>34961</v>
      </c>
      <c r="L175" s="35">
        <f t="shared" si="4"/>
        <v>0</v>
      </c>
      <c r="M175" s="5" t="s">
        <v>1020</v>
      </c>
      <c r="N175" t="s">
        <v>1018</v>
      </c>
      <c r="O175" t="s">
        <v>1019</v>
      </c>
      <c r="P175">
        <v>201</v>
      </c>
      <c r="Q175">
        <v>95.108999999999995</v>
      </c>
      <c r="R175">
        <v>96.74</v>
      </c>
      <c r="S175">
        <v>184</v>
      </c>
      <c r="T175" s="6">
        <v>356</v>
      </c>
      <c r="U175" s="5">
        <v>1</v>
      </c>
      <c r="V175" s="165">
        <f t="shared" si="5"/>
        <v>1.64232592633699E-4</v>
      </c>
    </row>
    <row r="176" spans="1:22" x14ac:dyDescent="0.2">
      <c r="A176" t="s">
        <v>1026</v>
      </c>
      <c r="B176" t="s">
        <v>1024</v>
      </c>
      <c r="C176" t="s">
        <v>1025</v>
      </c>
      <c r="D176">
        <v>677</v>
      </c>
      <c r="E176">
        <v>89.92</v>
      </c>
      <c r="F176">
        <v>94.21</v>
      </c>
      <c r="G176">
        <v>605</v>
      </c>
      <c r="H176" s="6">
        <v>1050</v>
      </c>
      <c r="I176" s="14">
        <v>0.31610044313146235</v>
      </c>
      <c r="J176" s="15">
        <v>1.6304239151463095E-4</v>
      </c>
      <c r="K176" t="s">
        <v>34961</v>
      </c>
      <c r="L176" s="35">
        <f t="shared" si="4"/>
        <v>0</v>
      </c>
      <c r="M176" s="5" t="s">
        <v>1026</v>
      </c>
      <c r="N176" t="s">
        <v>1024</v>
      </c>
      <c r="O176" t="s">
        <v>1025</v>
      </c>
      <c r="P176">
        <v>677</v>
      </c>
      <c r="Q176">
        <v>89.177999999999997</v>
      </c>
      <c r="R176">
        <v>93.99</v>
      </c>
      <c r="S176">
        <v>499</v>
      </c>
      <c r="T176" s="6">
        <v>843</v>
      </c>
      <c r="U176" s="5">
        <v>1</v>
      </c>
      <c r="V176" s="165">
        <f t="shared" si="5"/>
        <v>1.6304239151463095E-4</v>
      </c>
    </row>
    <row r="177" spans="1:22" x14ac:dyDescent="0.2">
      <c r="A177" t="s">
        <v>1032</v>
      </c>
      <c r="B177" t="s">
        <v>1030</v>
      </c>
      <c r="C177" t="s">
        <v>1031</v>
      </c>
      <c r="D177">
        <v>221</v>
      </c>
      <c r="E177">
        <v>92.31</v>
      </c>
      <c r="F177">
        <v>93.67</v>
      </c>
      <c r="G177">
        <v>221</v>
      </c>
      <c r="H177" s="6">
        <v>397</v>
      </c>
      <c r="I177" s="14">
        <v>0.31221719457013575</v>
      </c>
      <c r="J177" s="15">
        <v>1.6103943914287129E-4</v>
      </c>
      <c r="K177" t="s">
        <v>34961</v>
      </c>
      <c r="L177" s="35">
        <f t="shared" si="4"/>
        <v>0</v>
      </c>
      <c r="M177" s="5" t="s">
        <v>1032</v>
      </c>
      <c r="N177" t="s">
        <v>1030</v>
      </c>
      <c r="O177" t="s">
        <v>1031</v>
      </c>
      <c r="P177">
        <v>221</v>
      </c>
      <c r="Q177">
        <v>75.113</v>
      </c>
      <c r="R177">
        <v>76.02</v>
      </c>
      <c r="S177">
        <v>221</v>
      </c>
      <c r="T177" s="6">
        <v>300</v>
      </c>
      <c r="U177" s="5">
        <v>1</v>
      </c>
      <c r="V177" s="165">
        <f t="shared" si="5"/>
        <v>1.6103943914287129E-4</v>
      </c>
    </row>
    <row r="178" spans="1:22" x14ac:dyDescent="0.2">
      <c r="A178" t="s">
        <v>1038</v>
      </c>
      <c r="B178" t="s">
        <v>1036</v>
      </c>
      <c r="C178" t="s">
        <v>1037</v>
      </c>
      <c r="D178">
        <v>269</v>
      </c>
      <c r="E178">
        <v>80.22</v>
      </c>
      <c r="F178">
        <v>88.43</v>
      </c>
      <c r="G178">
        <v>268</v>
      </c>
      <c r="H178" s="6">
        <v>447</v>
      </c>
      <c r="I178" s="14">
        <v>0.30111524163568776</v>
      </c>
      <c r="J178" s="15">
        <v>1.5531312968571409E-4</v>
      </c>
      <c r="K178" t="s">
        <v>34961</v>
      </c>
      <c r="L178" s="35">
        <f t="shared" si="4"/>
        <v>0</v>
      </c>
      <c r="M178" s="5" t="s">
        <v>1038</v>
      </c>
      <c r="N178" t="s">
        <v>1036</v>
      </c>
      <c r="O178" t="s">
        <v>1037</v>
      </c>
      <c r="P178">
        <v>269</v>
      </c>
      <c r="Q178">
        <v>80.224000000000004</v>
      </c>
      <c r="R178">
        <v>88.43</v>
      </c>
      <c r="S178">
        <v>268</v>
      </c>
      <c r="T178" s="6">
        <v>447</v>
      </c>
      <c r="U178" s="5">
        <v>1</v>
      </c>
      <c r="V178" s="165">
        <f t="shared" si="5"/>
        <v>1.5531312968571409E-4</v>
      </c>
    </row>
    <row r="179" spans="1:22" x14ac:dyDescent="0.2">
      <c r="A179" t="s">
        <v>1044</v>
      </c>
      <c r="B179" t="s">
        <v>1042</v>
      </c>
      <c r="C179" t="s">
        <v>1043</v>
      </c>
      <c r="D179">
        <v>952</v>
      </c>
      <c r="E179">
        <v>88.06</v>
      </c>
      <c r="F179">
        <v>93.44</v>
      </c>
      <c r="G179">
        <v>930</v>
      </c>
      <c r="H179" s="6">
        <v>1703</v>
      </c>
      <c r="I179" s="14">
        <v>7.2478991596638662E-2</v>
      </c>
      <c r="J179" s="15">
        <v>3.7384155515309411E-5</v>
      </c>
      <c r="K179">
        <v>0</v>
      </c>
      <c r="L179" s="35">
        <f t="shared" si="4"/>
        <v>0</v>
      </c>
      <c r="M179" s="5" t="s">
        <v>1044</v>
      </c>
      <c r="N179" t="s">
        <v>1042</v>
      </c>
      <c r="O179" t="s">
        <v>1043</v>
      </c>
      <c r="P179">
        <v>952</v>
      </c>
      <c r="Q179">
        <v>87.789000000000001</v>
      </c>
      <c r="R179">
        <v>93.4</v>
      </c>
      <c r="S179">
        <v>909</v>
      </c>
      <c r="T179" s="6">
        <v>1662</v>
      </c>
      <c r="U179" s="5">
        <v>4</v>
      </c>
      <c r="V179" s="165">
        <f t="shared" si="5"/>
        <v>1.4953662206123764E-4</v>
      </c>
    </row>
    <row r="180" spans="1:22" x14ac:dyDescent="0.2">
      <c r="A180" t="s">
        <v>24700</v>
      </c>
      <c r="B180" t="s">
        <v>24698</v>
      </c>
      <c r="C180" t="s">
        <v>24699</v>
      </c>
      <c r="D180">
        <v>415</v>
      </c>
      <c r="E180">
        <v>90.12</v>
      </c>
      <c r="F180">
        <v>96.14</v>
      </c>
      <c r="G180">
        <v>415</v>
      </c>
      <c r="H180" s="6">
        <v>794</v>
      </c>
      <c r="I180" s="14">
        <v>3.614457831325301E-2</v>
      </c>
      <c r="J180" s="15">
        <v>1.8643119984585938E-5</v>
      </c>
      <c r="K180" t="s">
        <v>34961</v>
      </c>
      <c r="L180" s="35">
        <f t="shared" si="4"/>
        <v>0</v>
      </c>
      <c r="M180" s="5" t="s">
        <v>1050</v>
      </c>
      <c r="N180" t="s">
        <v>1048</v>
      </c>
      <c r="O180" t="s">
        <v>1049</v>
      </c>
      <c r="P180">
        <v>913</v>
      </c>
      <c r="Q180">
        <v>91.266000000000005</v>
      </c>
      <c r="R180">
        <v>95.52</v>
      </c>
      <c r="S180">
        <v>916</v>
      </c>
      <c r="T180" s="6">
        <v>1657</v>
      </c>
      <c r="U180" s="5">
        <v>8</v>
      </c>
      <c r="V180" s="165">
        <f t="shared" si="5"/>
        <v>1.491449598766875E-4</v>
      </c>
    </row>
    <row r="181" spans="1:22" x14ac:dyDescent="0.2">
      <c r="A181" t="s">
        <v>1050</v>
      </c>
      <c r="B181" t="s">
        <v>1048</v>
      </c>
      <c r="C181" t="s">
        <v>1049</v>
      </c>
      <c r="D181">
        <v>913</v>
      </c>
      <c r="E181">
        <v>91.27</v>
      </c>
      <c r="F181">
        <v>95.52</v>
      </c>
      <c r="G181">
        <v>916</v>
      </c>
      <c r="H181" s="6">
        <v>1657</v>
      </c>
      <c r="I181" s="14">
        <v>3.614457831325301E-2</v>
      </c>
      <c r="J181" s="15">
        <v>1.8643119984585938E-5</v>
      </c>
      <c r="K181" t="s">
        <v>34961</v>
      </c>
      <c r="L181" s="35">
        <f t="shared" si="4"/>
        <v>0</v>
      </c>
      <c r="M181" s="5" t="s">
        <v>1050</v>
      </c>
      <c r="N181" t="s">
        <v>1048</v>
      </c>
      <c r="O181" t="s">
        <v>1049</v>
      </c>
      <c r="P181">
        <v>913</v>
      </c>
      <c r="Q181">
        <v>91.266000000000005</v>
      </c>
      <c r="R181">
        <v>95.52</v>
      </c>
      <c r="S181">
        <v>916</v>
      </c>
      <c r="T181" s="6">
        <v>1657</v>
      </c>
      <c r="U181" s="5">
        <v>8</v>
      </c>
      <c r="V181" s="165">
        <f t="shared" si="5"/>
        <v>1.491449598766875E-4</v>
      </c>
    </row>
    <row r="182" spans="1:22" x14ac:dyDescent="0.2">
      <c r="A182" t="s">
        <v>1058</v>
      </c>
      <c r="B182" t="s">
        <v>1056</v>
      </c>
      <c r="C182" t="s">
        <v>1057</v>
      </c>
      <c r="D182">
        <v>320</v>
      </c>
      <c r="E182">
        <v>96.56</v>
      </c>
      <c r="F182">
        <v>98.44</v>
      </c>
      <c r="G182">
        <v>320</v>
      </c>
      <c r="H182" s="6">
        <v>628</v>
      </c>
      <c r="I182" s="14">
        <v>0.28437499999999999</v>
      </c>
      <c r="J182" s="15">
        <v>1.4667863046205999E-4</v>
      </c>
      <c r="K182" t="s">
        <v>34961</v>
      </c>
      <c r="L182" s="35">
        <f t="shared" si="4"/>
        <v>0</v>
      </c>
      <c r="M182" s="5" t="s">
        <v>1058</v>
      </c>
      <c r="N182" t="s">
        <v>1056</v>
      </c>
      <c r="O182" t="s">
        <v>1057</v>
      </c>
      <c r="P182">
        <v>320</v>
      </c>
      <c r="Q182">
        <v>96.561999999999998</v>
      </c>
      <c r="R182">
        <v>98.44</v>
      </c>
      <c r="S182">
        <v>320</v>
      </c>
      <c r="T182" s="6">
        <v>628</v>
      </c>
      <c r="U182" s="5">
        <v>1</v>
      </c>
      <c r="V182" s="165">
        <f t="shared" si="5"/>
        <v>1.4667863046205999E-4</v>
      </c>
    </row>
    <row r="183" spans="1:22" x14ac:dyDescent="0.2">
      <c r="A183" t="s">
        <v>17901</v>
      </c>
      <c r="B183" t="s">
        <v>17899</v>
      </c>
      <c r="C183" t="s">
        <v>17900</v>
      </c>
      <c r="D183">
        <v>266</v>
      </c>
      <c r="E183">
        <v>100</v>
      </c>
      <c r="F183">
        <v>100</v>
      </c>
      <c r="G183">
        <v>266</v>
      </c>
      <c r="H183" s="6">
        <v>543</v>
      </c>
      <c r="I183" s="14">
        <v>9.0225563909774431E-2</v>
      </c>
      <c r="J183" s="15">
        <v>4.6537713044229556E-5</v>
      </c>
      <c r="K183">
        <v>0</v>
      </c>
      <c r="L183" s="35">
        <f t="shared" si="4"/>
        <v>0</v>
      </c>
      <c r="M183" s="5" t="s">
        <v>1064</v>
      </c>
      <c r="N183" t="s">
        <v>1062</v>
      </c>
      <c r="O183" t="s">
        <v>1063</v>
      </c>
      <c r="P183">
        <v>931</v>
      </c>
      <c r="Q183">
        <v>94.843999999999994</v>
      </c>
      <c r="R183">
        <v>96.67</v>
      </c>
      <c r="S183">
        <v>931</v>
      </c>
      <c r="T183" s="6">
        <v>1843</v>
      </c>
      <c r="U183" s="5">
        <v>3</v>
      </c>
      <c r="V183" s="165">
        <f t="shared" si="5"/>
        <v>1.3961313913268868E-4</v>
      </c>
    </row>
    <row r="184" spans="1:22" x14ac:dyDescent="0.2">
      <c r="A184" t="s">
        <v>1070</v>
      </c>
      <c r="B184" t="s">
        <v>1068</v>
      </c>
      <c r="C184" t="s">
        <v>1069</v>
      </c>
      <c r="D184">
        <v>1551</v>
      </c>
      <c r="E184">
        <v>91.91</v>
      </c>
      <c r="F184">
        <v>94.41</v>
      </c>
      <c r="G184">
        <v>1557</v>
      </c>
      <c r="H184" s="6">
        <v>2858</v>
      </c>
      <c r="I184" s="14">
        <v>0.2617666021921341</v>
      </c>
      <c r="J184" s="15">
        <v>1.3501737744263419E-4</v>
      </c>
      <c r="K184">
        <v>0</v>
      </c>
      <c r="L184" s="35">
        <f t="shared" si="4"/>
        <v>0</v>
      </c>
      <c r="M184" s="5" t="s">
        <v>1070</v>
      </c>
      <c r="N184" t="s">
        <v>1068</v>
      </c>
      <c r="O184" t="s">
        <v>1069</v>
      </c>
      <c r="P184">
        <v>1551</v>
      </c>
      <c r="Q184">
        <v>95.912000000000006</v>
      </c>
      <c r="R184">
        <v>98.03</v>
      </c>
      <c r="S184">
        <v>1321</v>
      </c>
      <c r="T184" s="6">
        <v>2586</v>
      </c>
      <c r="U184" s="5">
        <v>1</v>
      </c>
      <c r="V184" s="165">
        <f t="shared" si="5"/>
        <v>1.3501737744263419E-4</v>
      </c>
    </row>
    <row r="185" spans="1:22" x14ac:dyDescent="0.2">
      <c r="A185" t="s">
        <v>1076</v>
      </c>
      <c r="B185" t="s">
        <v>1074</v>
      </c>
      <c r="C185" t="s">
        <v>1075</v>
      </c>
      <c r="D185">
        <v>1214</v>
      </c>
      <c r="E185">
        <v>94.59</v>
      </c>
      <c r="F185">
        <v>97.77</v>
      </c>
      <c r="G185">
        <v>629</v>
      </c>
      <c r="H185" s="6">
        <v>1242</v>
      </c>
      <c r="I185" s="14">
        <v>0.12932454695222406</v>
      </c>
      <c r="J185" s="15">
        <v>6.6704694266650019E-5</v>
      </c>
      <c r="K185">
        <v>0</v>
      </c>
      <c r="L185" s="35">
        <f t="shared" si="4"/>
        <v>0</v>
      </c>
      <c r="M185" s="5" t="s">
        <v>1076</v>
      </c>
      <c r="N185" t="s">
        <v>1074</v>
      </c>
      <c r="O185" t="s">
        <v>1075</v>
      </c>
      <c r="P185">
        <v>1214</v>
      </c>
      <c r="Q185">
        <v>95.317999999999998</v>
      </c>
      <c r="R185">
        <v>98.66</v>
      </c>
      <c r="S185">
        <v>598</v>
      </c>
      <c r="T185" s="6">
        <v>1199</v>
      </c>
      <c r="U185" s="5">
        <v>2</v>
      </c>
      <c r="V185" s="165">
        <f t="shared" si="5"/>
        <v>1.3340938853330004E-4</v>
      </c>
    </row>
    <row r="186" spans="1:22" x14ac:dyDescent="0.2">
      <c r="A186" t="s">
        <v>1082</v>
      </c>
      <c r="B186" t="s">
        <v>1080</v>
      </c>
      <c r="C186" t="s">
        <v>1081</v>
      </c>
      <c r="D186">
        <v>347</v>
      </c>
      <c r="E186">
        <v>94.84</v>
      </c>
      <c r="F186">
        <v>96.85</v>
      </c>
      <c r="G186">
        <v>349</v>
      </c>
      <c r="H186" s="6">
        <v>654</v>
      </c>
      <c r="I186" s="14">
        <v>0.12680115273775217</v>
      </c>
      <c r="J186" s="15">
        <v>6.5403145229306293E-5</v>
      </c>
      <c r="K186" t="s">
        <v>34961</v>
      </c>
      <c r="L186" s="35">
        <f t="shared" si="4"/>
        <v>0</v>
      </c>
      <c r="M186" s="5" t="s">
        <v>35061</v>
      </c>
      <c r="N186" t="s">
        <v>35059</v>
      </c>
      <c r="O186" t="s">
        <v>35060</v>
      </c>
      <c r="P186">
        <v>349</v>
      </c>
      <c r="Q186">
        <v>92.55</v>
      </c>
      <c r="R186">
        <v>95.7</v>
      </c>
      <c r="S186">
        <v>349</v>
      </c>
      <c r="T186" s="6">
        <v>659</v>
      </c>
      <c r="U186" s="5">
        <v>2</v>
      </c>
      <c r="V186" s="165">
        <f t="shared" si="5"/>
        <v>1.3080629045861259E-4</v>
      </c>
    </row>
    <row r="187" spans="1:22" x14ac:dyDescent="0.2">
      <c r="A187" t="s">
        <v>1088</v>
      </c>
      <c r="B187" t="s">
        <v>1086</v>
      </c>
      <c r="C187" t="s">
        <v>1087</v>
      </c>
      <c r="D187">
        <v>201</v>
      </c>
      <c r="E187">
        <v>100</v>
      </c>
      <c r="F187">
        <v>100</v>
      </c>
      <c r="G187">
        <v>141</v>
      </c>
      <c r="H187" s="6">
        <v>300</v>
      </c>
      <c r="I187" s="14">
        <v>0.24875621890547264</v>
      </c>
      <c r="J187" s="15">
        <v>1.2830671299507735E-4</v>
      </c>
      <c r="K187" t="s">
        <v>34961</v>
      </c>
      <c r="L187" s="35">
        <f t="shared" si="4"/>
        <v>0</v>
      </c>
      <c r="M187" s="5" t="s">
        <v>35029</v>
      </c>
      <c r="N187" t="s">
        <v>35027</v>
      </c>
      <c r="O187" t="s">
        <v>35028</v>
      </c>
      <c r="P187">
        <v>196</v>
      </c>
      <c r="Q187">
        <v>100</v>
      </c>
      <c r="R187">
        <v>100</v>
      </c>
      <c r="S187">
        <v>196</v>
      </c>
      <c r="T187" s="6">
        <v>407</v>
      </c>
      <c r="U187" s="5">
        <v>1</v>
      </c>
      <c r="V187" s="165">
        <f t="shared" si="5"/>
        <v>1.2830671299507735E-4</v>
      </c>
    </row>
    <row r="188" spans="1:22" x14ac:dyDescent="0.2">
      <c r="A188" t="s">
        <v>1094</v>
      </c>
      <c r="B188" t="s">
        <v>1092</v>
      </c>
      <c r="C188" t="s">
        <v>1093</v>
      </c>
      <c r="D188">
        <v>433</v>
      </c>
      <c r="E188">
        <v>85.48</v>
      </c>
      <c r="F188">
        <v>91.71</v>
      </c>
      <c r="G188">
        <v>434</v>
      </c>
      <c r="H188" s="6">
        <v>761</v>
      </c>
      <c r="I188" s="14">
        <v>0.24249422632794457</v>
      </c>
      <c r="J188" s="15">
        <v>1.2507682114370011E-4</v>
      </c>
      <c r="K188" t="s">
        <v>34961</v>
      </c>
      <c r="L188" s="35">
        <f t="shared" si="4"/>
        <v>0</v>
      </c>
      <c r="M188" s="5" t="s">
        <v>1094</v>
      </c>
      <c r="N188" t="s">
        <v>1092</v>
      </c>
      <c r="O188" t="s">
        <v>1093</v>
      </c>
      <c r="P188">
        <v>433</v>
      </c>
      <c r="Q188">
        <v>85.483999999999995</v>
      </c>
      <c r="R188">
        <v>91.71</v>
      </c>
      <c r="S188">
        <v>434</v>
      </c>
      <c r="T188" s="6">
        <v>761</v>
      </c>
      <c r="U188" s="5">
        <v>1</v>
      </c>
      <c r="V188" s="165">
        <f t="shared" si="5"/>
        <v>1.2507682114370011E-4</v>
      </c>
    </row>
    <row r="189" spans="1:22" x14ac:dyDescent="0.2">
      <c r="A189" t="s">
        <v>1100</v>
      </c>
      <c r="B189" t="s">
        <v>1098</v>
      </c>
      <c r="C189" t="s">
        <v>1099</v>
      </c>
      <c r="D189">
        <v>991</v>
      </c>
      <c r="E189">
        <v>98.51</v>
      </c>
      <c r="F189">
        <v>99.15</v>
      </c>
      <c r="G189">
        <v>937</v>
      </c>
      <c r="H189" s="6">
        <v>1892</v>
      </c>
      <c r="I189" s="14">
        <v>0.12108980827447023</v>
      </c>
      <c r="J189" s="15">
        <v>6.2457273813143601E-5</v>
      </c>
      <c r="K189">
        <v>0</v>
      </c>
      <c r="L189" s="35">
        <f t="shared" si="4"/>
        <v>0</v>
      </c>
      <c r="M189" s="5" t="s">
        <v>1100</v>
      </c>
      <c r="N189" t="s">
        <v>1098</v>
      </c>
      <c r="O189" t="s">
        <v>1099</v>
      </c>
      <c r="P189">
        <v>991</v>
      </c>
      <c r="Q189">
        <v>99.376999999999995</v>
      </c>
      <c r="R189">
        <v>99.88</v>
      </c>
      <c r="S189">
        <v>802</v>
      </c>
      <c r="T189" s="6">
        <v>1674</v>
      </c>
      <c r="U189" s="5">
        <v>2</v>
      </c>
      <c r="V189" s="165">
        <f t="shared" si="5"/>
        <v>1.249145476262872E-4</v>
      </c>
    </row>
    <row r="190" spans="1:22" x14ac:dyDescent="0.2">
      <c r="A190" t="s">
        <v>1106</v>
      </c>
      <c r="B190" t="s">
        <v>1104</v>
      </c>
      <c r="C190" t="s">
        <v>1105</v>
      </c>
      <c r="D190">
        <v>902</v>
      </c>
      <c r="E190">
        <v>92.02</v>
      </c>
      <c r="F190">
        <v>95.68</v>
      </c>
      <c r="G190">
        <v>902</v>
      </c>
      <c r="H190" s="6">
        <v>1668</v>
      </c>
      <c r="I190" s="14">
        <v>0.24057649667405764</v>
      </c>
      <c r="J190" s="15">
        <v>1.2408766963872036E-4</v>
      </c>
      <c r="K190" t="s">
        <v>34961</v>
      </c>
      <c r="L190" s="35">
        <f t="shared" si="4"/>
        <v>0</v>
      </c>
      <c r="M190" s="5" t="s">
        <v>1106</v>
      </c>
      <c r="N190" t="s">
        <v>35033</v>
      </c>
      <c r="O190" t="s">
        <v>35034</v>
      </c>
      <c r="P190">
        <v>900</v>
      </c>
      <c r="Q190">
        <v>90.197999999999993</v>
      </c>
      <c r="R190">
        <v>94.6</v>
      </c>
      <c r="S190">
        <v>908</v>
      </c>
      <c r="T190" s="6">
        <v>1686</v>
      </c>
      <c r="U190" s="5">
        <v>1</v>
      </c>
      <c r="V190" s="165">
        <f t="shared" si="5"/>
        <v>1.2408766963872036E-4</v>
      </c>
    </row>
    <row r="191" spans="1:22" x14ac:dyDescent="0.2">
      <c r="A191" t="s">
        <v>1106</v>
      </c>
      <c r="B191" t="s">
        <v>1104</v>
      </c>
      <c r="C191" t="s">
        <v>1105</v>
      </c>
      <c r="D191">
        <v>902</v>
      </c>
      <c r="E191">
        <v>91.21</v>
      </c>
      <c r="F191">
        <v>94.84</v>
      </c>
      <c r="G191">
        <v>910</v>
      </c>
      <c r="H191" s="6">
        <v>1662</v>
      </c>
      <c r="I191" s="14">
        <v>0.24057649667405764</v>
      </c>
      <c r="J191" s="15">
        <v>1.2408766963872036E-4</v>
      </c>
      <c r="K191" t="s">
        <v>34961</v>
      </c>
      <c r="L191" s="35">
        <f t="shared" si="4"/>
        <v>0</v>
      </c>
      <c r="M191" s="5" t="s">
        <v>1106</v>
      </c>
      <c r="N191" t="s">
        <v>35033</v>
      </c>
      <c r="O191" t="s">
        <v>35034</v>
      </c>
      <c r="P191">
        <v>900</v>
      </c>
      <c r="Q191">
        <v>90.197999999999993</v>
      </c>
      <c r="R191">
        <v>94.6</v>
      </c>
      <c r="S191">
        <v>908</v>
      </c>
      <c r="T191" s="6">
        <v>1686</v>
      </c>
      <c r="U191" s="5">
        <v>1</v>
      </c>
      <c r="V191" s="165">
        <f t="shared" si="5"/>
        <v>1.2408766963872036E-4</v>
      </c>
    </row>
    <row r="192" spans="1:22" x14ac:dyDescent="0.2">
      <c r="A192" t="s">
        <v>1114</v>
      </c>
      <c r="B192" t="s">
        <v>1112</v>
      </c>
      <c r="C192" t="s">
        <v>1113</v>
      </c>
      <c r="D192">
        <v>655</v>
      </c>
      <c r="E192">
        <v>94.81</v>
      </c>
      <c r="F192">
        <v>96.34</v>
      </c>
      <c r="G192">
        <v>655</v>
      </c>
      <c r="H192" s="6">
        <v>1169</v>
      </c>
      <c r="I192" s="14">
        <v>1.8320610687022901E-2</v>
      </c>
      <c r="J192" s="15">
        <v>9.4496424960038643E-6</v>
      </c>
      <c r="K192">
        <v>0</v>
      </c>
      <c r="L192" s="35">
        <f t="shared" si="4"/>
        <v>0</v>
      </c>
      <c r="M192" s="5" t="s">
        <v>1114</v>
      </c>
      <c r="N192" t="s">
        <v>1112</v>
      </c>
      <c r="O192" t="s">
        <v>1113</v>
      </c>
      <c r="P192">
        <v>655</v>
      </c>
      <c r="Q192">
        <v>94.808999999999997</v>
      </c>
      <c r="R192">
        <v>96.34</v>
      </c>
      <c r="S192">
        <v>655</v>
      </c>
      <c r="T192" s="6">
        <v>1169</v>
      </c>
      <c r="U192" s="5">
        <v>13</v>
      </c>
      <c r="V192" s="165">
        <f t="shared" si="5"/>
        <v>1.2284535244805024E-4</v>
      </c>
    </row>
    <row r="193" spans="1:22" x14ac:dyDescent="0.2">
      <c r="A193" t="s">
        <v>888</v>
      </c>
      <c r="B193" t="s">
        <v>886</v>
      </c>
      <c r="C193" t="s">
        <v>887</v>
      </c>
      <c r="D193">
        <v>463</v>
      </c>
      <c r="E193">
        <v>78.290000000000006</v>
      </c>
      <c r="F193">
        <v>88.16</v>
      </c>
      <c r="G193">
        <v>304</v>
      </c>
      <c r="H193" s="6">
        <v>496</v>
      </c>
      <c r="I193" s="14">
        <v>0.11879049676025918</v>
      </c>
      <c r="J193" s="15">
        <v>6.1271305060932194E-5</v>
      </c>
      <c r="K193">
        <v>0</v>
      </c>
      <c r="L193" s="35">
        <f t="shared" si="4"/>
        <v>0</v>
      </c>
      <c r="M193" s="5" t="s">
        <v>35047</v>
      </c>
      <c r="N193" t="s">
        <v>35045</v>
      </c>
      <c r="O193" t="s">
        <v>35046</v>
      </c>
      <c r="P193">
        <v>427</v>
      </c>
      <c r="Q193">
        <v>80.402000000000001</v>
      </c>
      <c r="R193">
        <v>93.47</v>
      </c>
      <c r="S193">
        <v>199</v>
      </c>
      <c r="T193" s="6">
        <v>354</v>
      </c>
      <c r="U193" s="5">
        <v>2</v>
      </c>
      <c r="V193" s="165">
        <f t="shared" si="5"/>
        <v>1.2254261012186439E-4</v>
      </c>
    </row>
    <row r="194" spans="1:22" x14ac:dyDescent="0.2">
      <c r="A194" t="s">
        <v>1122</v>
      </c>
      <c r="B194" t="s">
        <v>1120</v>
      </c>
      <c r="C194" t="s">
        <v>1121</v>
      </c>
      <c r="D194">
        <v>953</v>
      </c>
      <c r="E194">
        <v>86.99</v>
      </c>
      <c r="F194">
        <v>92.65</v>
      </c>
      <c r="G194">
        <v>953</v>
      </c>
      <c r="H194" s="6">
        <v>1704</v>
      </c>
      <c r="I194" s="14">
        <v>0.11647429171038824</v>
      </c>
      <c r="J194" s="15">
        <v>6.0076622741514597E-5</v>
      </c>
      <c r="K194">
        <v>0</v>
      </c>
      <c r="L194" s="35">
        <f t="shared" si="4"/>
        <v>0</v>
      </c>
      <c r="M194" s="5" t="s">
        <v>1122</v>
      </c>
      <c r="N194" t="s">
        <v>1120</v>
      </c>
      <c r="O194" t="s">
        <v>1121</v>
      </c>
      <c r="P194">
        <v>953</v>
      </c>
      <c r="Q194">
        <v>86.988</v>
      </c>
      <c r="R194">
        <v>92.65</v>
      </c>
      <c r="S194">
        <v>953</v>
      </c>
      <c r="T194" s="6">
        <v>1704</v>
      </c>
      <c r="U194" s="5">
        <v>2</v>
      </c>
      <c r="V194" s="165">
        <f t="shared" si="5"/>
        <v>1.2015324548302919E-4</v>
      </c>
    </row>
    <row r="195" spans="1:22" x14ac:dyDescent="0.2">
      <c r="A195" t="s">
        <v>15828</v>
      </c>
      <c r="B195" t="s">
        <v>15826</v>
      </c>
      <c r="C195" t="s">
        <v>15827</v>
      </c>
      <c r="D195">
        <v>336</v>
      </c>
      <c r="E195">
        <v>93.73</v>
      </c>
      <c r="F195">
        <v>95.92</v>
      </c>
      <c r="G195">
        <v>319</v>
      </c>
      <c r="H195" s="6">
        <v>620</v>
      </c>
      <c r="I195" s="14">
        <v>0.11607142857142858</v>
      </c>
      <c r="J195" s="15">
        <v>5.9868828760024485E-5</v>
      </c>
      <c r="K195">
        <v>0</v>
      </c>
      <c r="L195" s="35">
        <f t="shared" si="4"/>
        <v>0</v>
      </c>
      <c r="M195" s="5" t="s">
        <v>1128</v>
      </c>
      <c r="N195" t="s">
        <v>35065</v>
      </c>
      <c r="O195" t="s">
        <v>35066</v>
      </c>
      <c r="P195">
        <v>226</v>
      </c>
      <c r="Q195">
        <v>99.265000000000001</v>
      </c>
      <c r="R195">
        <v>100</v>
      </c>
      <c r="S195">
        <v>136</v>
      </c>
      <c r="T195" s="6">
        <v>280</v>
      </c>
      <c r="U195" s="5">
        <v>2</v>
      </c>
      <c r="V195" s="165">
        <f t="shared" si="5"/>
        <v>1.1973765752004897E-4</v>
      </c>
    </row>
    <row r="196" spans="1:22" x14ac:dyDescent="0.2">
      <c r="A196" t="s">
        <v>1134</v>
      </c>
      <c r="B196" t="s">
        <v>1132</v>
      </c>
      <c r="C196" t="s">
        <v>1133</v>
      </c>
      <c r="D196">
        <v>641</v>
      </c>
      <c r="E196">
        <v>97.82</v>
      </c>
      <c r="F196">
        <v>98.6</v>
      </c>
      <c r="G196">
        <v>641</v>
      </c>
      <c r="H196" s="6">
        <v>1298</v>
      </c>
      <c r="I196" s="14">
        <v>4.5241809672386897E-2</v>
      </c>
      <c r="J196" s="15">
        <v>2.3335408113831696E-5</v>
      </c>
      <c r="K196">
        <v>0</v>
      </c>
      <c r="L196" s="35">
        <f t="shared" ref="L196:L259" si="6">IFERROR(J196*K196,0)</f>
        <v>0</v>
      </c>
      <c r="M196" s="5" t="s">
        <v>1134</v>
      </c>
      <c r="N196" t="s">
        <v>1132</v>
      </c>
      <c r="O196" t="s">
        <v>1133</v>
      </c>
      <c r="P196">
        <v>641</v>
      </c>
      <c r="Q196">
        <v>97.816000000000003</v>
      </c>
      <c r="R196">
        <v>98.6</v>
      </c>
      <c r="S196">
        <v>641</v>
      </c>
      <c r="T196" s="6">
        <v>1298</v>
      </c>
      <c r="U196" s="5">
        <v>5</v>
      </c>
      <c r="V196" s="165">
        <f t="shared" ref="V196:V259" si="7">IFERROR(J196*U196,0)</f>
        <v>1.1667704056915847E-4</v>
      </c>
    </row>
    <row r="197" spans="1:22" x14ac:dyDescent="0.2">
      <c r="A197" t="s">
        <v>10913</v>
      </c>
      <c r="B197" t="s">
        <v>10911</v>
      </c>
      <c r="C197" t="s">
        <v>10912</v>
      </c>
      <c r="D197">
        <v>348</v>
      </c>
      <c r="E197">
        <v>88.99</v>
      </c>
      <c r="F197">
        <v>93.04</v>
      </c>
      <c r="G197">
        <v>345</v>
      </c>
      <c r="H197" s="6">
        <v>642</v>
      </c>
      <c r="I197" s="14">
        <v>0.22413793103448276</v>
      </c>
      <c r="J197" s="15">
        <v>1.1560877277797832E-4</v>
      </c>
      <c r="K197" t="s">
        <v>34961</v>
      </c>
      <c r="L197" s="35">
        <f t="shared" si="6"/>
        <v>0</v>
      </c>
      <c r="M197" s="5" t="s">
        <v>1140</v>
      </c>
      <c r="N197" t="s">
        <v>1138</v>
      </c>
      <c r="O197" t="s">
        <v>1139</v>
      </c>
      <c r="P197">
        <v>116</v>
      </c>
      <c r="Q197">
        <v>100</v>
      </c>
      <c r="R197">
        <v>100</v>
      </c>
      <c r="S197">
        <v>59</v>
      </c>
      <c r="T197" s="6">
        <v>122</v>
      </c>
      <c r="U197" s="5">
        <v>1</v>
      </c>
      <c r="V197" s="165">
        <f t="shared" si="7"/>
        <v>1.1560877277797832E-4</v>
      </c>
    </row>
    <row r="198" spans="1:22" x14ac:dyDescent="0.2">
      <c r="A198" t="s">
        <v>1146</v>
      </c>
      <c r="B198" t="s">
        <v>1144</v>
      </c>
      <c r="C198" t="s">
        <v>1145</v>
      </c>
      <c r="D198">
        <v>536</v>
      </c>
      <c r="E198">
        <v>99.07</v>
      </c>
      <c r="F198">
        <v>99.07</v>
      </c>
      <c r="G198">
        <v>537</v>
      </c>
      <c r="H198" s="6">
        <v>1101</v>
      </c>
      <c r="I198" s="14">
        <v>0.11194029850746269</v>
      </c>
      <c r="J198" s="15">
        <v>5.7738020847784811E-5</v>
      </c>
      <c r="K198" t="s">
        <v>34961</v>
      </c>
      <c r="L198" s="35">
        <f t="shared" si="6"/>
        <v>0</v>
      </c>
      <c r="M198" s="5" t="s">
        <v>1146</v>
      </c>
      <c r="N198" t="s">
        <v>35070</v>
      </c>
      <c r="O198" t="s">
        <v>35071</v>
      </c>
      <c r="P198">
        <v>536</v>
      </c>
      <c r="Q198">
        <v>98.694000000000003</v>
      </c>
      <c r="R198">
        <v>99.25</v>
      </c>
      <c r="S198">
        <v>536</v>
      </c>
      <c r="T198" s="6">
        <v>1106</v>
      </c>
      <c r="U198" s="5">
        <v>2</v>
      </c>
      <c r="V198" s="165">
        <f t="shared" si="7"/>
        <v>1.1547604169556962E-4</v>
      </c>
    </row>
    <row r="199" spans="1:22" x14ac:dyDescent="0.2">
      <c r="A199" t="s">
        <v>1152</v>
      </c>
      <c r="B199" t="s">
        <v>1150</v>
      </c>
      <c r="C199" t="s">
        <v>1151</v>
      </c>
      <c r="D199">
        <v>224</v>
      </c>
      <c r="E199">
        <v>97.47</v>
      </c>
      <c r="F199">
        <v>98.48</v>
      </c>
      <c r="G199">
        <v>198</v>
      </c>
      <c r="H199" s="6">
        <v>402</v>
      </c>
      <c r="I199" s="14">
        <v>0.22321428571428573</v>
      </c>
      <c r="J199" s="15">
        <v>1.1513236300004709E-4</v>
      </c>
      <c r="K199">
        <v>0</v>
      </c>
      <c r="L199" s="35">
        <f t="shared" si="6"/>
        <v>0</v>
      </c>
      <c r="M199" s="5" t="s">
        <v>1152</v>
      </c>
      <c r="N199" t="s">
        <v>35035</v>
      </c>
      <c r="O199" t="s">
        <v>35036</v>
      </c>
      <c r="P199">
        <v>222</v>
      </c>
      <c r="Q199">
        <v>93.694000000000003</v>
      </c>
      <c r="R199">
        <v>96.4</v>
      </c>
      <c r="S199">
        <v>222</v>
      </c>
      <c r="T199" s="6">
        <v>432</v>
      </c>
      <c r="U199" s="5">
        <v>1</v>
      </c>
      <c r="V199" s="165">
        <f t="shared" si="7"/>
        <v>1.1513236300004709E-4</v>
      </c>
    </row>
    <row r="200" spans="1:22" x14ac:dyDescent="0.2">
      <c r="A200" t="s">
        <v>1158</v>
      </c>
      <c r="B200" t="s">
        <v>1156</v>
      </c>
      <c r="C200" t="s">
        <v>1157</v>
      </c>
      <c r="D200">
        <v>794</v>
      </c>
      <c r="E200">
        <v>98.36</v>
      </c>
      <c r="F200">
        <v>99.37</v>
      </c>
      <c r="G200">
        <v>794</v>
      </c>
      <c r="H200" s="6">
        <v>1633</v>
      </c>
      <c r="I200" s="14">
        <v>5.5415617128463476E-2</v>
      </c>
      <c r="J200" s="15">
        <v>2.8582986643034361E-5</v>
      </c>
      <c r="K200">
        <v>0</v>
      </c>
      <c r="L200" s="35">
        <f t="shared" si="6"/>
        <v>0</v>
      </c>
      <c r="M200" s="5" t="s">
        <v>1158</v>
      </c>
      <c r="N200" t="s">
        <v>1156</v>
      </c>
      <c r="O200" t="s">
        <v>1157</v>
      </c>
      <c r="P200">
        <v>794</v>
      </c>
      <c r="Q200">
        <v>98.363</v>
      </c>
      <c r="R200">
        <v>99.37</v>
      </c>
      <c r="S200">
        <v>794</v>
      </c>
      <c r="T200" s="6">
        <v>1633</v>
      </c>
      <c r="U200" s="5">
        <v>4</v>
      </c>
      <c r="V200" s="165">
        <f t="shared" si="7"/>
        <v>1.1433194657213745E-4</v>
      </c>
    </row>
    <row r="201" spans="1:22" x14ac:dyDescent="0.2">
      <c r="A201" t="s">
        <v>1164</v>
      </c>
      <c r="B201" t="s">
        <v>1162</v>
      </c>
      <c r="C201" t="s">
        <v>1163</v>
      </c>
      <c r="D201">
        <v>1170</v>
      </c>
      <c r="E201">
        <v>97.95</v>
      </c>
      <c r="F201">
        <v>98.97</v>
      </c>
      <c r="G201">
        <v>1170</v>
      </c>
      <c r="H201" s="6">
        <v>2371</v>
      </c>
      <c r="I201" s="14">
        <v>0.22136752136752136</v>
      </c>
      <c r="J201" s="15">
        <v>1.1417981490274754E-4</v>
      </c>
      <c r="K201">
        <v>0</v>
      </c>
      <c r="L201" s="35">
        <f t="shared" si="6"/>
        <v>0</v>
      </c>
      <c r="M201" s="5" t="s">
        <v>1164</v>
      </c>
      <c r="N201" t="s">
        <v>1162</v>
      </c>
      <c r="O201" t="s">
        <v>1163</v>
      </c>
      <c r="P201">
        <v>1170</v>
      </c>
      <c r="Q201">
        <v>99.061999999999998</v>
      </c>
      <c r="R201">
        <v>99.44</v>
      </c>
      <c r="S201">
        <v>533</v>
      </c>
      <c r="T201" s="6">
        <v>1013</v>
      </c>
      <c r="U201" s="5">
        <v>1</v>
      </c>
      <c r="V201" s="165">
        <f t="shared" si="7"/>
        <v>1.1417981490274754E-4</v>
      </c>
    </row>
    <row r="202" spans="1:22" x14ac:dyDescent="0.2">
      <c r="A202" t="s">
        <v>16205</v>
      </c>
      <c r="B202" t="s">
        <v>16203</v>
      </c>
      <c r="C202" t="s">
        <v>16204</v>
      </c>
      <c r="D202">
        <v>163</v>
      </c>
      <c r="E202">
        <v>99.38</v>
      </c>
      <c r="F202">
        <v>99.38</v>
      </c>
      <c r="G202">
        <v>161</v>
      </c>
      <c r="H202" s="6">
        <v>326</v>
      </c>
      <c r="I202" s="14">
        <v>0.11042944785276074</v>
      </c>
      <c r="J202" s="15">
        <v>5.6958734676833108E-5</v>
      </c>
      <c r="K202" t="s">
        <v>34961</v>
      </c>
      <c r="L202" s="35">
        <f t="shared" si="6"/>
        <v>0</v>
      </c>
      <c r="M202" s="5" t="s">
        <v>1170</v>
      </c>
      <c r="N202" t="s">
        <v>1168</v>
      </c>
      <c r="O202" t="s">
        <v>1169</v>
      </c>
      <c r="P202">
        <v>163</v>
      </c>
      <c r="Q202">
        <v>100</v>
      </c>
      <c r="R202">
        <v>100</v>
      </c>
      <c r="S202">
        <v>163</v>
      </c>
      <c r="T202" s="6">
        <v>339</v>
      </c>
      <c r="U202" s="5">
        <v>2</v>
      </c>
      <c r="V202" s="165">
        <f t="shared" si="7"/>
        <v>1.1391746935366622E-4</v>
      </c>
    </row>
    <row r="203" spans="1:22" x14ac:dyDescent="0.2">
      <c r="A203" t="s">
        <v>1176</v>
      </c>
      <c r="B203" t="s">
        <v>1174</v>
      </c>
      <c r="C203" t="s">
        <v>1175</v>
      </c>
      <c r="D203">
        <v>686</v>
      </c>
      <c r="E203">
        <v>93.82</v>
      </c>
      <c r="F203">
        <v>95.74</v>
      </c>
      <c r="G203">
        <v>469</v>
      </c>
      <c r="H203" s="6">
        <v>927</v>
      </c>
      <c r="I203" s="14">
        <v>0.10932944606413994</v>
      </c>
      <c r="J203" s="15">
        <v>5.6391361469410816E-5</v>
      </c>
      <c r="K203">
        <v>0</v>
      </c>
      <c r="L203" s="35">
        <f t="shared" si="6"/>
        <v>0</v>
      </c>
      <c r="M203" s="5" t="s">
        <v>1176</v>
      </c>
      <c r="N203" t="s">
        <v>1174</v>
      </c>
      <c r="O203" t="s">
        <v>1175</v>
      </c>
      <c r="P203">
        <v>686</v>
      </c>
      <c r="Q203">
        <v>93.602999999999994</v>
      </c>
      <c r="R203">
        <v>95.52</v>
      </c>
      <c r="S203">
        <v>469</v>
      </c>
      <c r="T203" s="6">
        <v>923</v>
      </c>
      <c r="U203" s="5">
        <v>2</v>
      </c>
      <c r="V203" s="165">
        <f t="shared" si="7"/>
        <v>1.1278272293882163E-4</v>
      </c>
    </row>
    <row r="204" spans="1:22" x14ac:dyDescent="0.2">
      <c r="A204" t="s">
        <v>1182</v>
      </c>
      <c r="B204" t="s">
        <v>1180</v>
      </c>
      <c r="C204" t="s">
        <v>1181</v>
      </c>
      <c r="D204">
        <v>456</v>
      </c>
      <c r="E204">
        <v>94.9</v>
      </c>
      <c r="F204">
        <v>96.45</v>
      </c>
      <c r="G204">
        <v>451</v>
      </c>
      <c r="H204" s="6">
        <v>890</v>
      </c>
      <c r="I204" s="14">
        <v>0.21491228070175439</v>
      </c>
      <c r="J204" s="15">
        <v>1.1085024704285236E-4</v>
      </c>
      <c r="K204">
        <v>0</v>
      </c>
      <c r="L204" s="35">
        <f t="shared" si="6"/>
        <v>0</v>
      </c>
      <c r="M204" s="5" t="s">
        <v>1182</v>
      </c>
      <c r="N204" t="s">
        <v>1180</v>
      </c>
      <c r="O204" t="s">
        <v>1181</v>
      </c>
      <c r="P204">
        <v>456</v>
      </c>
      <c r="Q204">
        <v>94.736999999999995</v>
      </c>
      <c r="R204">
        <v>95.91</v>
      </c>
      <c r="S204">
        <v>171</v>
      </c>
      <c r="T204" s="6">
        <v>318</v>
      </c>
      <c r="U204" s="5">
        <v>1</v>
      </c>
      <c r="V204" s="165">
        <f t="shared" si="7"/>
        <v>1.1085024704285236E-4</v>
      </c>
    </row>
    <row r="205" spans="1:22" x14ac:dyDescent="0.2">
      <c r="A205" t="s">
        <v>1188</v>
      </c>
      <c r="B205" t="s">
        <v>1186</v>
      </c>
      <c r="C205" t="s">
        <v>1187</v>
      </c>
      <c r="D205">
        <v>673</v>
      </c>
      <c r="E205">
        <v>93.61</v>
      </c>
      <c r="F205">
        <v>95.54</v>
      </c>
      <c r="G205">
        <v>673</v>
      </c>
      <c r="H205" s="6">
        <v>1106</v>
      </c>
      <c r="I205" s="14">
        <v>0.10401188707280833</v>
      </c>
      <c r="J205" s="15">
        <v>5.3648601837763401E-5</v>
      </c>
      <c r="K205">
        <v>0</v>
      </c>
      <c r="L205" s="35">
        <f t="shared" si="6"/>
        <v>0</v>
      </c>
      <c r="M205" s="5" t="s">
        <v>1188</v>
      </c>
      <c r="N205" t="s">
        <v>1186</v>
      </c>
      <c r="O205" t="s">
        <v>1187</v>
      </c>
      <c r="P205">
        <v>673</v>
      </c>
      <c r="Q205">
        <v>93.611000000000004</v>
      </c>
      <c r="R205">
        <v>95.54</v>
      </c>
      <c r="S205">
        <v>673</v>
      </c>
      <c r="T205" s="6">
        <v>1108</v>
      </c>
      <c r="U205" s="5">
        <v>2</v>
      </c>
      <c r="V205" s="165">
        <f t="shared" si="7"/>
        <v>1.072972036755268E-4</v>
      </c>
    </row>
    <row r="206" spans="1:22" x14ac:dyDescent="0.2">
      <c r="A206" t="s">
        <v>1194</v>
      </c>
      <c r="B206" t="s">
        <v>1192</v>
      </c>
      <c r="C206" t="s">
        <v>1193</v>
      </c>
      <c r="D206">
        <v>1049</v>
      </c>
      <c r="E206">
        <v>96.9</v>
      </c>
      <c r="F206">
        <v>97.76</v>
      </c>
      <c r="G206">
        <v>936</v>
      </c>
      <c r="H206" s="6">
        <v>1817</v>
      </c>
      <c r="I206" s="14">
        <v>0.20781696854146806</v>
      </c>
      <c r="J206" s="15">
        <v>1.0719053479539178E-4</v>
      </c>
      <c r="K206" t="s">
        <v>34961</v>
      </c>
      <c r="L206" s="35">
        <f t="shared" si="6"/>
        <v>0</v>
      </c>
      <c r="M206" s="5" t="s">
        <v>35044</v>
      </c>
      <c r="N206" t="s">
        <v>35042</v>
      </c>
      <c r="O206" t="s">
        <v>35043</v>
      </c>
      <c r="P206">
        <v>1075</v>
      </c>
      <c r="Q206">
        <v>95.364999999999995</v>
      </c>
      <c r="R206">
        <v>96.52</v>
      </c>
      <c r="S206">
        <v>863</v>
      </c>
      <c r="T206" s="6">
        <v>1523</v>
      </c>
      <c r="U206" s="5">
        <v>1</v>
      </c>
      <c r="V206" s="165">
        <f t="shared" si="7"/>
        <v>1.0719053479539178E-4</v>
      </c>
    </row>
    <row r="207" spans="1:22" x14ac:dyDescent="0.2">
      <c r="A207" t="s">
        <v>1200</v>
      </c>
      <c r="B207" t="s">
        <v>1198</v>
      </c>
      <c r="C207" t="s">
        <v>1199</v>
      </c>
      <c r="D207">
        <v>330</v>
      </c>
      <c r="E207">
        <v>84.92</v>
      </c>
      <c r="F207">
        <v>93.54</v>
      </c>
      <c r="G207">
        <v>325</v>
      </c>
      <c r="H207" s="6">
        <v>568</v>
      </c>
      <c r="I207" s="14">
        <v>0.10303030303030303</v>
      </c>
      <c r="J207" s="15">
        <v>5.3142307673233855E-5</v>
      </c>
      <c r="K207">
        <v>0</v>
      </c>
      <c r="L207" s="35">
        <f t="shared" si="6"/>
        <v>0</v>
      </c>
      <c r="M207" s="5" t="s">
        <v>1200</v>
      </c>
      <c r="N207" t="s">
        <v>1198</v>
      </c>
      <c r="O207" t="s">
        <v>1199</v>
      </c>
      <c r="P207">
        <v>330</v>
      </c>
      <c r="Q207">
        <v>84.494</v>
      </c>
      <c r="R207">
        <v>93.35</v>
      </c>
      <c r="S207">
        <v>316</v>
      </c>
      <c r="T207" s="6">
        <v>550</v>
      </c>
      <c r="U207" s="5">
        <v>2</v>
      </c>
      <c r="V207" s="165">
        <f t="shared" si="7"/>
        <v>1.0628461534646771E-4</v>
      </c>
    </row>
    <row r="208" spans="1:22" x14ac:dyDescent="0.2">
      <c r="A208" t="s">
        <v>1206</v>
      </c>
      <c r="B208" t="s">
        <v>1204</v>
      </c>
      <c r="C208" t="s">
        <v>1205</v>
      </c>
      <c r="D208">
        <v>292</v>
      </c>
      <c r="E208">
        <v>96.41</v>
      </c>
      <c r="F208">
        <v>97.31</v>
      </c>
      <c r="G208">
        <v>223</v>
      </c>
      <c r="H208" s="6">
        <v>412</v>
      </c>
      <c r="I208" s="14">
        <v>0.20547945205479451</v>
      </c>
      <c r="J208" s="15">
        <v>1.0598486018634471E-4</v>
      </c>
      <c r="K208">
        <v>0</v>
      </c>
      <c r="L208" s="35">
        <f t="shared" si="6"/>
        <v>0</v>
      </c>
      <c r="M208" s="5" t="s">
        <v>1206</v>
      </c>
      <c r="N208" t="s">
        <v>1204</v>
      </c>
      <c r="O208" t="s">
        <v>1205</v>
      </c>
      <c r="P208">
        <v>292</v>
      </c>
      <c r="Q208">
        <v>98.564999999999998</v>
      </c>
      <c r="R208">
        <v>99.04</v>
      </c>
      <c r="S208">
        <v>209</v>
      </c>
      <c r="T208" s="6">
        <v>427</v>
      </c>
      <c r="U208" s="5">
        <v>1</v>
      </c>
      <c r="V208" s="165">
        <f t="shared" si="7"/>
        <v>1.0598486018634471E-4</v>
      </c>
    </row>
    <row r="209" spans="1:22" x14ac:dyDescent="0.2">
      <c r="A209" t="s">
        <v>1212</v>
      </c>
      <c r="B209" t="s">
        <v>1210</v>
      </c>
      <c r="C209" t="s">
        <v>1211</v>
      </c>
      <c r="D209">
        <v>471</v>
      </c>
      <c r="E209">
        <v>94.83</v>
      </c>
      <c r="F209">
        <v>97.41</v>
      </c>
      <c r="G209">
        <v>464</v>
      </c>
      <c r="H209" s="6">
        <v>897</v>
      </c>
      <c r="I209" s="14">
        <v>0.20382165605095542</v>
      </c>
      <c r="J209" s="15">
        <v>1.0512978063494746E-4</v>
      </c>
      <c r="K209" t="s">
        <v>34961</v>
      </c>
      <c r="L209" s="35">
        <f t="shared" si="6"/>
        <v>0</v>
      </c>
      <c r="M209" s="5" t="s">
        <v>1212</v>
      </c>
      <c r="N209" t="s">
        <v>1210</v>
      </c>
      <c r="O209" t="s">
        <v>1211</v>
      </c>
      <c r="P209">
        <v>471</v>
      </c>
      <c r="Q209">
        <v>89.781000000000006</v>
      </c>
      <c r="R209">
        <v>93.07</v>
      </c>
      <c r="S209">
        <v>274</v>
      </c>
      <c r="T209" s="6">
        <v>485</v>
      </c>
      <c r="U209" s="5">
        <v>1</v>
      </c>
      <c r="V209" s="165">
        <f t="shared" si="7"/>
        <v>1.0512978063494746E-4</v>
      </c>
    </row>
    <row r="210" spans="1:22" x14ac:dyDescent="0.2">
      <c r="A210" t="s">
        <v>1218</v>
      </c>
      <c r="B210" t="s">
        <v>1216</v>
      </c>
      <c r="C210" t="s">
        <v>1217</v>
      </c>
      <c r="D210">
        <v>727</v>
      </c>
      <c r="E210">
        <v>81.62</v>
      </c>
      <c r="F210">
        <v>86.62</v>
      </c>
      <c r="G210">
        <v>740</v>
      </c>
      <c r="H210" s="6">
        <v>1053</v>
      </c>
      <c r="I210" s="14">
        <v>9.9037138927097659E-2</v>
      </c>
      <c r="J210" s="15">
        <v>5.1082661635894343E-5</v>
      </c>
      <c r="K210" t="s">
        <v>34961</v>
      </c>
      <c r="L210" s="35">
        <f t="shared" si="6"/>
        <v>0</v>
      </c>
      <c r="M210" s="5" t="s">
        <v>1218</v>
      </c>
      <c r="N210" t="s">
        <v>1216</v>
      </c>
      <c r="O210" t="s">
        <v>1217</v>
      </c>
      <c r="P210">
        <v>727</v>
      </c>
      <c r="Q210">
        <v>81.622</v>
      </c>
      <c r="R210">
        <v>86.62</v>
      </c>
      <c r="S210">
        <v>740</v>
      </c>
      <c r="T210" s="6">
        <v>1053</v>
      </c>
      <c r="U210" s="5">
        <v>2</v>
      </c>
      <c r="V210" s="165">
        <f t="shared" si="7"/>
        <v>1.0216532327178869E-4</v>
      </c>
    </row>
    <row r="211" spans="1:22" x14ac:dyDescent="0.2">
      <c r="A211" t="s">
        <v>1224</v>
      </c>
      <c r="B211" t="s">
        <v>1222</v>
      </c>
      <c r="C211" t="s">
        <v>1223</v>
      </c>
      <c r="D211">
        <v>489</v>
      </c>
      <c r="E211">
        <v>91.48</v>
      </c>
      <c r="F211">
        <v>94.52</v>
      </c>
      <c r="G211">
        <v>493</v>
      </c>
      <c r="H211" s="6">
        <v>863</v>
      </c>
      <c r="I211" s="14">
        <v>6.3394683026584867E-2</v>
      </c>
      <c r="J211" s="15">
        <v>3.2698532870033822E-5</v>
      </c>
      <c r="K211">
        <v>0</v>
      </c>
      <c r="L211" s="35">
        <f t="shared" si="6"/>
        <v>0</v>
      </c>
      <c r="M211" s="5" t="s">
        <v>1224</v>
      </c>
      <c r="N211" t="s">
        <v>35100</v>
      </c>
      <c r="O211" t="s">
        <v>35101</v>
      </c>
      <c r="P211">
        <v>494</v>
      </c>
      <c r="Q211">
        <v>91.296000000000006</v>
      </c>
      <c r="R211">
        <v>94.53</v>
      </c>
      <c r="S211">
        <v>494</v>
      </c>
      <c r="T211" s="6">
        <v>897</v>
      </c>
      <c r="U211" s="5">
        <v>3</v>
      </c>
      <c r="V211" s="165">
        <f t="shared" si="7"/>
        <v>9.8095598610101458E-5</v>
      </c>
    </row>
    <row r="212" spans="1:22" x14ac:dyDescent="0.2">
      <c r="A212" t="s">
        <v>1230</v>
      </c>
      <c r="B212" t="s">
        <v>1228</v>
      </c>
      <c r="C212" t="s">
        <v>1229</v>
      </c>
      <c r="D212">
        <v>657</v>
      </c>
      <c r="E212">
        <v>93.72</v>
      </c>
      <c r="F212">
        <v>96.78</v>
      </c>
      <c r="G212">
        <v>621</v>
      </c>
      <c r="H212" s="6">
        <v>1233</v>
      </c>
      <c r="I212" s="14">
        <v>9.2846270928462704E-2</v>
      </c>
      <c r="J212" s="15">
        <v>4.7889455343459459E-5</v>
      </c>
      <c r="K212" t="s">
        <v>34961</v>
      </c>
      <c r="L212" s="35">
        <f t="shared" si="6"/>
        <v>0</v>
      </c>
      <c r="M212" s="5" t="s">
        <v>1230</v>
      </c>
      <c r="N212" t="s">
        <v>1228</v>
      </c>
      <c r="O212" t="s">
        <v>1229</v>
      </c>
      <c r="P212">
        <v>657</v>
      </c>
      <c r="Q212">
        <v>97.034999999999997</v>
      </c>
      <c r="R212">
        <v>99.34</v>
      </c>
      <c r="S212">
        <v>607</v>
      </c>
      <c r="T212" s="6">
        <v>1241</v>
      </c>
      <c r="U212" s="5">
        <v>2</v>
      </c>
      <c r="V212" s="165">
        <f t="shared" si="7"/>
        <v>9.5778910686918919E-5</v>
      </c>
    </row>
    <row r="213" spans="1:22" x14ac:dyDescent="0.2">
      <c r="A213" t="s">
        <v>1236</v>
      </c>
      <c r="B213" t="s">
        <v>1234</v>
      </c>
      <c r="C213" t="s">
        <v>1235</v>
      </c>
      <c r="D213">
        <v>487</v>
      </c>
      <c r="E213">
        <v>96.52</v>
      </c>
      <c r="F213">
        <v>97.96</v>
      </c>
      <c r="G213">
        <v>489</v>
      </c>
      <c r="H213" s="6">
        <v>966</v>
      </c>
      <c r="I213" s="14">
        <v>0.18480492813141683</v>
      </c>
      <c r="J213" s="15">
        <v>9.5321085752811052E-5</v>
      </c>
      <c r="K213" t="s">
        <v>34961</v>
      </c>
      <c r="L213" s="35">
        <f t="shared" si="6"/>
        <v>0</v>
      </c>
      <c r="M213" s="5" t="s">
        <v>1236</v>
      </c>
      <c r="N213" t="s">
        <v>1234</v>
      </c>
      <c r="O213" t="s">
        <v>1235</v>
      </c>
      <c r="P213">
        <v>487</v>
      </c>
      <c r="Q213">
        <v>96.524000000000001</v>
      </c>
      <c r="R213">
        <v>97.96</v>
      </c>
      <c r="S213">
        <v>489</v>
      </c>
      <c r="T213" s="6">
        <v>963</v>
      </c>
      <c r="U213" s="5">
        <v>1</v>
      </c>
      <c r="V213" s="165">
        <f t="shared" si="7"/>
        <v>9.5321085752811052E-5</v>
      </c>
    </row>
    <row r="214" spans="1:22" x14ac:dyDescent="0.2">
      <c r="A214" t="s">
        <v>1242</v>
      </c>
      <c r="B214" t="s">
        <v>1240</v>
      </c>
      <c r="C214" t="s">
        <v>1241</v>
      </c>
      <c r="D214">
        <v>1657</v>
      </c>
      <c r="E214">
        <v>81.95</v>
      </c>
      <c r="F214">
        <v>87.18</v>
      </c>
      <c r="G214">
        <v>1662</v>
      </c>
      <c r="H214" s="6">
        <v>2725</v>
      </c>
      <c r="I214" s="14">
        <v>2.4743512371756187E-2</v>
      </c>
      <c r="J214" s="15">
        <v>1.2762530136299728E-5</v>
      </c>
      <c r="K214">
        <v>0</v>
      </c>
      <c r="L214" s="35">
        <f t="shared" si="6"/>
        <v>0</v>
      </c>
      <c r="M214" s="5" t="s">
        <v>1242</v>
      </c>
      <c r="N214" t="s">
        <v>1240</v>
      </c>
      <c r="O214" t="s">
        <v>1241</v>
      </c>
      <c r="P214">
        <v>1657</v>
      </c>
      <c r="Q214">
        <v>78.912999999999997</v>
      </c>
      <c r="R214">
        <v>84.35</v>
      </c>
      <c r="S214">
        <v>920</v>
      </c>
      <c r="T214" s="6">
        <v>1430</v>
      </c>
      <c r="U214" s="5">
        <v>7</v>
      </c>
      <c r="V214" s="165">
        <f t="shared" si="7"/>
        <v>8.9337710954098099E-5</v>
      </c>
    </row>
    <row r="215" spans="1:22" x14ac:dyDescent="0.2">
      <c r="A215" t="s">
        <v>1248</v>
      </c>
      <c r="B215" t="s">
        <v>1246</v>
      </c>
      <c r="C215" t="s">
        <v>1247</v>
      </c>
      <c r="D215">
        <v>383</v>
      </c>
      <c r="E215">
        <v>98.96</v>
      </c>
      <c r="F215">
        <v>99.74</v>
      </c>
      <c r="G215">
        <v>383</v>
      </c>
      <c r="H215" s="6">
        <v>796</v>
      </c>
      <c r="I215" s="14">
        <v>8.6161879895561358E-2</v>
      </c>
      <c r="J215" s="15">
        <v>4.4441693331401985E-5</v>
      </c>
      <c r="K215">
        <v>0</v>
      </c>
      <c r="L215" s="35">
        <f t="shared" si="6"/>
        <v>0</v>
      </c>
      <c r="M215" s="5" t="s">
        <v>1248</v>
      </c>
      <c r="N215" t="s">
        <v>1246</v>
      </c>
      <c r="O215" t="s">
        <v>1247</v>
      </c>
      <c r="P215">
        <v>383</v>
      </c>
      <c r="Q215">
        <v>98.956000000000003</v>
      </c>
      <c r="R215">
        <v>99.74</v>
      </c>
      <c r="S215">
        <v>383</v>
      </c>
      <c r="T215" s="6">
        <v>796</v>
      </c>
      <c r="U215" s="5">
        <v>2</v>
      </c>
      <c r="V215" s="165">
        <f t="shared" si="7"/>
        <v>8.8883386662803971E-5</v>
      </c>
    </row>
    <row r="216" spans="1:22" x14ac:dyDescent="0.2">
      <c r="A216" t="s">
        <v>1248</v>
      </c>
      <c r="B216" t="s">
        <v>1246</v>
      </c>
      <c r="C216" t="s">
        <v>1247</v>
      </c>
      <c r="D216">
        <v>383</v>
      </c>
      <c r="E216">
        <v>97.68</v>
      </c>
      <c r="F216">
        <v>98.45</v>
      </c>
      <c r="G216">
        <v>388</v>
      </c>
      <c r="H216" s="6">
        <v>790</v>
      </c>
      <c r="I216" s="14">
        <v>8.6161879895561358E-2</v>
      </c>
      <c r="J216" s="15">
        <v>4.4441693331401985E-5</v>
      </c>
      <c r="K216">
        <v>0</v>
      </c>
      <c r="L216" s="35">
        <f t="shared" si="6"/>
        <v>0</v>
      </c>
      <c r="M216" s="5" t="s">
        <v>1248</v>
      </c>
      <c r="N216" t="s">
        <v>1246</v>
      </c>
      <c r="O216" t="s">
        <v>1247</v>
      </c>
      <c r="P216">
        <v>383</v>
      </c>
      <c r="Q216">
        <v>98.956000000000003</v>
      </c>
      <c r="R216">
        <v>99.74</v>
      </c>
      <c r="S216">
        <v>383</v>
      </c>
      <c r="T216" s="6">
        <v>796</v>
      </c>
      <c r="U216" s="5">
        <v>2</v>
      </c>
      <c r="V216" s="165">
        <f t="shared" si="7"/>
        <v>8.8883386662803971E-5</v>
      </c>
    </row>
    <row r="217" spans="1:22" x14ac:dyDescent="0.2">
      <c r="A217" t="s">
        <v>1256</v>
      </c>
      <c r="B217" t="s">
        <v>1254</v>
      </c>
      <c r="C217" t="s">
        <v>1255</v>
      </c>
      <c r="D217">
        <v>564</v>
      </c>
      <c r="E217">
        <v>89.78</v>
      </c>
      <c r="F217">
        <v>93.05</v>
      </c>
      <c r="G217">
        <v>489</v>
      </c>
      <c r="H217" s="6">
        <v>754</v>
      </c>
      <c r="I217" s="14">
        <v>0.17198581560283688</v>
      </c>
      <c r="J217" s="15">
        <v>8.8709077420745495E-5</v>
      </c>
      <c r="K217" t="s">
        <v>34961</v>
      </c>
      <c r="L217" s="35">
        <f t="shared" si="6"/>
        <v>0</v>
      </c>
      <c r="M217" s="5" t="s">
        <v>1256</v>
      </c>
      <c r="N217" t="s">
        <v>1254</v>
      </c>
      <c r="O217" t="s">
        <v>1255</v>
      </c>
      <c r="P217">
        <v>564</v>
      </c>
      <c r="Q217">
        <v>88.983000000000004</v>
      </c>
      <c r="R217">
        <v>91.31</v>
      </c>
      <c r="S217">
        <v>472</v>
      </c>
      <c r="T217" s="6">
        <v>753</v>
      </c>
      <c r="U217" s="5">
        <v>1</v>
      </c>
      <c r="V217" s="165">
        <f t="shared" si="7"/>
        <v>8.8709077420745495E-5</v>
      </c>
    </row>
    <row r="218" spans="1:22" x14ac:dyDescent="0.2">
      <c r="A218" t="s">
        <v>1262</v>
      </c>
      <c r="B218" t="s">
        <v>1260</v>
      </c>
      <c r="C218" t="s">
        <v>1261</v>
      </c>
      <c r="D218">
        <v>2326</v>
      </c>
      <c r="E218">
        <v>31.26</v>
      </c>
      <c r="F218">
        <v>51.59</v>
      </c>
      <c r="G218">
        <v>1417</v>
      </c>
      <c r="H218" s="6">
        <v>714</v>
      </c>
      <c r="I218" s="14">
        <v>1.0748065348237317E-2</v>
      </c>
      <c r="J218" s="15">
        <v>5.5437767222722586E-6</v>
      </c>
      <c r="K218">
        <v>0</v>
      </c>
      <c r="L218" s="35">
        <f t="shared" si="6"/>
        <v>0</v>
      </c>
      <c r="M218" s="5" t="s">
        <v>82</v>
      </c>
      <c r="N218" t="s">
        <v>80</v>
      </c>
      <c r="O218" t="s">
        <v>81</v>
      </c>
      <c r="P218">
        <v>2327</v>
      </c>
      <c r="Q218">
        <v>92.866</v>
      </c>
      <c r="R218">
        <v>96.13</v>
      </c>
      <c r="S218">
        <v>2327</v>
      </c>
      <c r="T218" s="6">
        <v>4244</v>
      </c>
      <c r="U218" s="5">
        <v>16</v>
      </c>
      <c r="V218" s="165">
        <f t="shared" si="7"/>
        <v>8.8700427556356138E-5</v>
      </c>
    </row>
    <row r="219" spans="1:22" x14ac:dyDescent="0.2">
      <c r="A219" t="s">
        <v>1268</v>
      </c>
      <c r="B219" t="s">
        <v>1266</v>
      </c>
      <c r="C219" t="s">
        <v>1267</v>
      </c>
      <c r="D219">
        <v>517</v>
      </c>
      <c r="E219">
        <v>94.36</v>
      </c>
      <c r="F219">
        <v>97.08</v>
      </c>
      <c r="G219">
        <v>514</v>
      </c>
      <c r="H219" s="6">
        <v>967</v>
      </c>
      <c r="I219" s="14">
        <v>8.3172147001934232E-2</v>
      </c>
      <c r="J219" s="15">
        <v>4.2899610074137466E-5</v>
      </c>
      <c r="K219" t="s">
        <v>34961</v>
      </c>
      <c r="L219" s="35">
        <f t="shared" si="6"/>
        <v>0</v>
      </c>
      <c r="M219" s="5" t="s">
        <v>35083</v>
      </c>
      <c r="N219" t="s">
        <v>35081</v>
      </c>
      <c r="O219" t="s">
        <v>35082</v>
      </c>
      <c r="P219">
        <v>517</v>
      </c>
      <c r="Q219">
        <v>92.673000000000002</v>
      </c>
      <c r="R219">
        <v>94.85</v>
      </c>
      <c r="S219">
        <v>505</v>
      </c>
      <c r="T219" s="6">
        <v>944</v>
      </c>
      <c r="U219" s="5">
        <v>2</v>
      </c>
      <c r="V219" s="165">
        <f t="shared" si="7"/>
        <v>8.5799220148274932E-5</v>
      </c>
    </row>
    <row r="220" spans="1:22" x14ac:dyDescent="0.2">
      <c r="A220" t="s">
        <v>1274</v>
      </c>
      <c r="B220" t="s">
        <v>1272</v>
      </c>
      <c r="C220" t="s">
        <v>1273</v>
      </c>
      <c r="D220">
        <v>475</v>
      </c>
      <c r="E220">
        <v>87.34</v>
      </c>
      <c r="F220">
        <v>91.77</v>
      </c>
      <c r="G220">
        <v>474</v>
      </c>
      <c r="H220" s="6">
        <v>777</v>
      </c>
      <c r="I220" s="14">
        <v>0.16631578947368422</v>
      </c>
      <c r="J220" s="15">
        <v>8.5784517711529832E-5</v>
      </c>
      <c r="K220" t="s">
        <v>34961</v>
      </c>
      <c r="L220" s="35">
        <f t="shared" si="6"/>
        <v>0</v>
      </c>
      <c r="M220" s="5" t="s">
        <v>35056</v>
      </c>
      <c r="N220" t="s">
        <v>35054</v>
      </c>
      <c r="O220" t="s">
        <v>35055</v>
      </c>
      <c r="P220">
        <v>475</v>
      </c>
      <c r="Q220">
        <v>98.260999999999996</v>
      </c>
      <c r="R220">
        <v>98.26</v>
      </c>
      <c r="S220">
        <v>230</v>
      </c>
      <c r="T220" s="6">
        <v>466</v>
      </c>
      <c r="U220" s="5">
        <v>1</v>
      </c>
      <c r="V220" s="165">
        <f t="shared" si="7"/>
        <v>8.5784517711529832E-5</v>
      </c>
    </row>
    <row r="221" spans="1:22" x14ac:dyDescent="0.2">
      <c r="A221" t="s">
        <v>1280</v>
      </c>
      <c r="B221" t="s">
        <v>1278</v>
      </c>
      <c r="C221" t="s">
        <v>1279</v>
      </c>
      <c r="D221">
        <v>483</v>
      </c>
      <c r="E221">
        <v>96.89</v>
      </c>
      <c r="F221">
        <v>98.96</v>
      </c>
      <c r="G221">
        <v>483</v>
      </c>
      <c r="H221" s="6">
        <v>979</v>
      </c>
      <c r="I221" s="14">
        <v>8.2815734989648032E-2</v>
      </c>
      <c r="J221" s="15">
        <v>4.2715775257988482E-5</v>
      </c>
      <c r="K221">
        <v>0</v>
      </c>
      <c r="L221" s="35">
        <f t="shared" si="6"/>
        <v>0</v>
      </c>
      <c r="M221" s="5" t="s">
        <v>1280</v>
      </c>
      <c r="N221" t="s">
        <v>1278</v>
      </c>
      <c r="O221" t="s">
        <v>1279</v>
      </c>
      <c r="P221">
        <v>483</v>
      </c>
      <c r="Q221">
        <v>96.894000000000005</v>
      </c>
      <c r="R221">
        <v>98.96</v>
      </c>
      <c r="S221">
        <v>483</v>
      </c>
      <c r="T221" s="6">
        <v>979</v>
      </c>
      <c r="U221" s="5">
        <v>2</v>
      </c>
      <c r="V221" s="165">
        <f t="shared" si="7"/>
        <v>8.5431550515976964E-5</v>
      </c>
    </row>
    <row r="222" spans="1:22" x14ac:dyDescent="0.2">
      <c r="A222" t="s">
        <v>1280</v>
      </c>
      <c r="B222" t="s">
        <v>1278</v>
      </c>
      <c r="C222" t="s">
        <v>1279</v>
      </c>
      <c r="D222">
        <v>483</v>
      </c>
      <c r="E222">
        <v>91.51</v>
      </c>
      <c r="F222">
        <v>93.58</v>
      </c>
      <c r="G222">
        <v>483</v>
      </c>
      <c r="H222" s="6">
        <v>910</v>
      </c>
      <c r="I222" s="14">
        <v>8.2815734989648032E-2</v>
      </c>
      <c r="J222" s="15">
        <v>4.2715775257988482E-5</v>
      </c>
      <c r="K222">
        <v>0</v>
      </c>
      <c r="L222" s="35">
        <f t="shared" si="6"/>
        <v>0</v>
      </c>
      <c r="M222" s="5" t="s">
        <v>1280</v>
      </c>
      <c r="N222" t="s">
        <v>1278</v>
      </c>
      <c r="O222" t="s">
        <v>1279</v>
      </c>
      <c r="P222">
        <v>483</v>
      </c>
      <c r="Q222">
        <v>96.894000000000005</v>
      </c>
      <c r="R222">
        <v>98.96</v>
      </c>
      <c r="S222">
        <v>483</v>
      </c>
      <c r="T222" s="6">
        <v>979</v>
      </c>
      <c r="U222" s="5">
        <v>2</v>
      </c>
      <c r="V222" s="165">
        <f t="shared" si="7"/>
        <v>8.5431550515976964E-5</v>
      </c>
    </row>
    <row r="223" spans="1:22" x14ac:dyDescent="0.2">
      <c r="A223" t="s">
        <v>1288</v>
      </c>
      <c r="B223" t="s">
        <v>1286</v>
      </c>
      <c r="C223" t="s">
        <v>1287</v>
      </c>
      <c r="D223">
        <v>308</v>
      </c>
      <c r="E223">
        <v>88.74</v>
      </c>
      <c r="F223">
        <v>91.39</v>
      </c>
      <c r="G223">
        <v>302</v>
      </c>
      <c r="H223" s="6">
        <v>537</v>
      </c>
      <c r="I223" s="14">
        <v>0.16558441558441558</v>
      </c>
      <c r="J223" s="15">
        <v>8.5407280189125838E-5</v>
      </c>
      <c r="K223">
        <v>0</v>
      </c>
      <c r="L223" s="35">
        <f t="shared" si="6"/>
        <v>0</v>
      </c>
      <c r="M223" s="5" t="s">
        <v>1288</v>
      </c>
      <c r="N223" t="s">
        <v>1286</v>
      </c>
      <c r="O223" t="s">
        <v>1287</v>
      </c>
      <c r="P223">
        <v>308</v>
      </c>
      <c r="Q223">
        <v>87.31</v>
      </c>
      <c r="R223">
        <v>90.86</v>
      </c>
      <c r="S223">
        <v>197</v>
      </c>
      <c r="T223" s="6">
        <v>345</v>
      </c>
      <c r="U223" s="5">
        <v>1</v>
      </c>
      <c r="V223" s="165">
        <f t="shared" si="7"/>
        <v>8.5407280189125838E-5</v>
      </c>
    </row>
    <row r="224" spans="1:22" x14ac:dyDescent="0.2">
      <c r="A224" t="s">
        <v>1294</v>
      </c>
      <c r="B224" t="s">
        <v>1292</v>
      </c>
      <c r="C224" t="s">
        <v>1293</v>
      </c>
      <c r="D224">
        <v>2703</v>
      </c>
      <c r="E224">
        <v>90.56</v>
      </c>
      <c r="F224">
        <v>93.15</v>
      </c>
      <c r="G224">
        <v>1853</v>
      </c>
      <c r="H224" s="6">
        <v>2175</v>
      </c>
      <c r="I224" s="14">
        <v>0.16500184979652238</v>
      </c>
      <c r="J224" s="15">
        <v>8.510679684170702E-5</v>
      </c>
      <c r="K224" t="s">
        <v>34961</v>
      </c>
      <c r="L224" s="35">
        <f t="shared" si="6"/>
        <v>0</v>
      </c>
      <c r="M224" s="5" t="s">
        <v>1294</v>
      </c>
      <c r="N224" t="s">
        <v>1292</v>
      </c>
      <c r="O224" t="s">
        <v>1293</v>
      </c>
      <c r="P224">
        <v>2703</v>
      </c>
      <c r="Q224">
        <v>86.6</v>
      </c>
      <c r="R224">
        <v>90.2</v>
      </c>
      <c r="S224">
        <v>1194</v>
      </c>
      <c r="T224" s="6">
        <v>1280</v>
      </c>
      <c r="U224" s="5">
        <v>1</v>
      </c>
      <c r="V224" s="165">
        <f t="shared" si="7"/>
        <v>8.510679684170702E-5</v>
      </c>
    </row>
    <row r="225" spans="1:22" x14ac:dyDescent="0.2">
      <c r="A225" t="s">
        <v>1300</v>
      </c>
      <c r="B225" t="s">
        <v>1298</v>
      </c>
      <c r="C225" t="s">
        <v>1299</v>
      </c>
      <c r="D225">
        <v>213</v>
      </c>
      <c r="E225">
        <v>93.98</v>
      </c>
      <c r="F225">
        <v>93.98</v>
      </c>
      <c r="G225">
        <v>83</v>
      </c>
      <c r="H225" s="6">
        <v>154</v>
      </c>
      <c r="I225" s="14">
        <v>0.16431924882629109</v>
      </c>
      <c r="J225" s="15">
        <v>8.4754716048860961E-5</v>
      </c>
      <c r="K225" t="s">
        <v>34961</v>
      </c>
      <c r="L225" s="35">
        <f t="shared" si="6"/>
        <v>0</v>
      </c>
      <c r="M225" s="5" t="s">
        <v>1300</v>
      </c>
      <c r="N225" t="s">
        <v>1298</v>
      </c>
      <c r="O225" t="s">
        <v>1299</v>
      </c>
      <c r="P225">
        <v>213</v>
      </c>
      <c r="Q225">
        <v>94.048000000000002</v>
      </c>
      <c r="R225">
        <v>94.05</v>
      </c>
      <c r="S225">
        <v>84</v>
      </c>
      <c r="T225" s="6">
        <v>156</v>
      </c>
      <c r="U225" s="5">
        <v>1</v>
      </c>
      <c r="V225" s="165">
        <f t="shared" si="7"/>
        <v>8.4754716048860961E-5</v>
      </c>
    </row>
    <row r="226" spans="1:22" x14ac:dyDescent="0.2">
      <c r="A226" t="s">
        <v>1306</v>
      </c>
      <c r="B226" t="s">
        <v>1304</v>
      </c>
      <c r="C226" t="s">
        <v>1305</v>
      </c>
      <c r="D226">
        <v>1053</v>
      </c>
      <c r="E226">
        <v>96.83</v>
      </c>
      <c r="F226">
        <v>98.47</v>
      </c>
      <c r="G226">
        <v>978</v>
      </c>
      <c r="H226" s="6">
        <v>1948</v>
      </c>
      <c r="I226" s="14">
        <v>0.16144349477682812</v>
      </c>
      <c r="J226" s="15">
        <v>8.3271422279996069E-5</v>
      </c>
      <c r="K226">
        <v>0</v>
      </c>
      <c r="L226" s="35">
        <f t="shared" si="6"/>
        <v>0</v>
      </c>
      <c r="M226" s="5" t="s">
        <v>1306</v>
      </c>
      <c r="N226" t="s">
        <v>1304</v>
      </c>
      <c r="O226" t="s">
        <v>1305</v>
      </c>
      <c r="P226">
        <v>1053</v>
      </c>
      <c r="Q226">
        <v>97.257000000000005</v>
      </c>
      <c r="R226">
        <v>98.63</v>
      </c>
      <c r="S226">
        <v>729</v>
      </c>
      <c r="T226" s="6">
        <v>1461</v>
      </c>
      <c r="U226" s="5">
        <v>1</v>
      </c>
      <c r="V226" s="165">
        <f t="shared" si="7"/>
        <v>8.3271422279996069E-5</v>
      </c>
    </row>
    <row r="227" spans="1:22" x14ac:dyDescent="0.2">
      <c r="A227" t="s">
        <v>1312</v>
      </c>
      <c r="B227" t="s">
        <v>1310</v>
      </c>
      <c r="C227" t="s">
        <v>1311</v>
      </c>
      <c r="D227">
        <v>414</v>
      </c>
      <c r="E227">
        <v>93.61</v>
      </c>
      <c r="F227">
        <v>95.33</v>
      </c>
      <c r="G227">
        <v>407</v>
      </c>
      <c r="H227" s="6">
        <v>792</v>
      </c>
      <c r="I227" s="14">
        <v>5.3140096618357488E-2</v>
      </c>
      <c r="J227" s="15">
        <v>2.7409289123875945E-5</v>
      </c>
      <c r="K227">
        <v>0</v>
      </c>
      <c r="L227" s="35">
        <f t="shared" si="6"/>
        <v>0</v>
      </c>
      <c r="M227" s="5" t="s">
        <v>1312</v>
      </c>
      <c r="N227" t="s">
        <v>1310</v>
      </c>
      <c r="O227" t="s">
        <v>1311</v>
      </c>
      <c r="P227">
        <v>414</v>
      </c>
      <c r="Q227">
        <v>97.253</v>
      </c>
      <c r="R227">
        <v>98.63</v>
      </c>
      <c r="S227">
        <v>364</v>
      </c>
      <c r="T227" s="6">
        <v>743</v>
      </c>
      <c r="U227" s="5">
        <v>3</v>
      </c>
      <c r="V227" s="165">
        <f t="shared" si="7"/>
        <v>8.2227867371627834E-5</v>
      </c>
    </row>
    <row r="228" spans="1:22" x14ac:dyDescent="0.2">
      <c r="A228" t="s">
        <v>1318</v>
      </c>
      <c r="B228" t="s">
        <v>1316</v>
      </c>
      <c r="C228" t="s">
        <v>1317</v>
      </c>
      <c r="D228">
        <v>1018</v>
      </c>
      <c r="E228">
        <v>93.61</v>
      </c>
      <c r="F228">
        <v>95.68</v>
      </c>
      <c r="G228">
        <v>1018</v>
      </c>
      <c r="H228" s="6">
        <v>1830</v>
      </c>
      <c r="I228" s="14">
        <v>5.304518664047151E-2</v>
      </c>
      <c r="J228" s="15">
        <v>2.7360335222958142E-5</v>
      </c>
      <c r="K228">
        <v>0</v>
      </c>
      <c r="L228" s="35">
        <f t="shared" si="6"/>
        <v>0</v>
      </c>
      <c r="M228" s="5" t="s">
        <v>1318</v>
      </c>
      <c r="N228" t="s">
        <v>1316</v>
      </c>
      <c r="O228" t="s">
        <v>1317</v>
      </c>
      <c r="P228">
        <v>1018</v>
      </c>
      <c r="Q228">
        <v>93.620999999999995</v>
      </c>
      <c r="R228">
        <v>95.58</v>
      </c>
      <c r="S228">
        <v>1019</v>
      </c>
      <c r="T228" s="6">
        <v>1826</v>
      </c>
      <c r="U228" s="5">
        <v>3</v>
      </c>
      <c r="V228" s="165">
        <f t="shared" si="7"/>
        <v>8.208100566887443E-5</v>
      </c>
    </row>
    <row r="229" spans="1:22" x14ac:dyDescent="0.2">
      <c r="A229" t="s">
        <v>1324</v>
      </c>
      <c r="B229" t="s">
        <v>1322</v>
      </c>
      <c r="C229" t="s">
        <v>1323</v>
      </c>
      <c r="D229">
        <v>415</v>
      </c>
      <c r="E229">
        <v>95.9</v>
      </c>
      <c r="F229">
        <v>97.83</v>
      </c>
      <c r="G229">
        <v>415</v>
      </c>
      <c r="H229" s="6">
        <v>796</v>
      </c>
      <c r="I229" s="14">
        <v>0.15903614457831325</v>
      </c>
      <c r="J229" s="15">
        <v>8.2029727932178128E-5</v>
      </c>
      <c r="K229" t="s">
        <v>34961</v>
      </c>
      <c r="L229" s="35">
        <f t="shared" si="6"/>
        <v>0</v>
      </c>
      <c r="M229" s="5" t="s">
        <v>1324</v>
      </c>
      <c r="N229" t="s">
        <v>1322</v>
      </c>
      <c r="O229" t="s">
        <v>1323</v>
      </c>
      <c r="P229">
        <v>415</v>
      </c>
      <c r="Q229">
        <v>75.180999999999997</v>
      </c>
      <c r="R229">
        <v>76.63</v>
      </c>
      <c r="S229">
        <v>415</v>
      </c>
      <c r="T229" s="6">
        <v>578</v>
      </c>
      <c r="U229" s="5">
        <v>1</v>
      </c>
      <c r="V229" s="165">
        <f t="shared" si="7"/>
        <v>8.2029727932178128E-5</v>
      </c>
    </row>
    <row r="230" spans="1:22" x14ac:dyDescent="0.2">
      <c r="A230" t="s">
        <v>1330</v>
      </c>
      <c r="B230" t="s">
        <v>1328</v>
      </c>
      <c r="C230" t="s">
        <v>1329</v>
      </c>
      <c r="D230">
        <v>977</v>
      </c>
      <c r="E230">
        <v>95.6</v>
      </c>
      <c r="F230">
        <v>97.69</v>
      </c>
      <c r="G230">
        <v>954</v>
      </c>
      <c r="H230" s="6">
        <v>1588</v>
      </c>
      <c r="I230" s="14">
        <v>7.8812691914022515E-2</v>
      </c>
      <c r="J230" s="15">
        <v>4.0651033715963399E-5</v>
      </c>
      <c r="K230" t="s">
        <v>34961</v>
      </c>
      <c r="L230" s="35">
        <f t="shared" si="6"/>
        <v>0</v>
      </c>
      <c r="M230" s="5" t="s">
        <v>1330</v>
      </c>
      <c r="N230" t="s">
        <v>1328</v>
      </c>
      <c r="O230" t="s">
        <v>1329</v>
      </c>
      <c r="P230">
        <v>977</v>
      </c>
      <c r="Q230">
        <v>96.268000000000001</v>
      </c>
      <c r="R230">
        <v>97.91</v>
      </c>
      <c r="S230">
        <v>911</v>
      </c>
      <c r="T230" s="6">
        <v>1751</v>
      </c>
      <c r="U230" s="5">
        <v>2</v>
      </c>
      <c r="V230" s="165">
        <f t="shared" si="7"/>
        <v>8.1302067431926798E-5</v>
      </c>
    </row>
    <row r="231" spans="1:22" x14ac:dyDescent="0.2">
      <c r="A231" t="s">
        <v>1336</v>
      </c>
      <c r="B231" t="s">
        <v>1334</v>
      </c>
      <c r="C231" t="s">
        <v>1335</v>
      </c>
      <c r="D231">
        <v>1493</v>
      </c>
      <c r="E231">
        <v>96.81</v>
      </c>
      <c r="F231">
        <v>98.2</v>
      </c>
      <c r="G231">
        <v>1442</v>
      </c>
      <c r="H231" s="6">
        <v>2881</v>
      </c>
      <c r="I231" s="14">
        <v>5.157401205626256E-2</v>
      </c>
      <c r="J231" s="15">
        <v>2.6601513690888307E-5</v>
      </c>
      <c r="K231">
        <v>0</v>
      </c>
      <c r="L231" s="35">
        <f t="shared" si="6"/>
        <v>0</v>
      </c>
      <c r="M231" s="5" t="s">
        <v>1336</v>
      </c>
      <c r="N231" t="s">
        <v>1334</v>
      </c>
      <c r="O231" t="s">
        <v>1335</v>
      </c>
      <c r="P231">
        <v>1493</v>
      </c>
      <c r="Q231">
        <v>92.49</v>
      </c>
      <c r="R231">
        <v>93.88</v>
      </c>
      <c r="S231">
        <v>1438</v>
      </c>
      <c r="T231" s="6">
        <v>2712</v>
      </c>
      <c r="U231" s="5">
        <v>3</v>
      </c>
      <c r="V231" s="165">
        <f t="shared" si="7"/>
        <v>7.9804541072664914E-5</v>
      </c>
    </row>
    <row r="232" spans="1:22" x14ac:dyDescent="0.2">
      <c r="A232" t="s">
        <v>1342</v>
      </c>
      <c r="B232" t="s">
        <v>1340</v>
      </c>
      <c r="C232" t="s">
        <v>1341</v>
      </c>
      <c r="D232">
        <v>483</v>
      </c>
      <c r="E232">
        <v>98.76</v>
      </c>
      <c r="F232">
        <v>99.59</v>
      </c>
      <c r="G232">
        <v>483</v>
      </c>
      <c r="H232" s="6">
        <v>992</v>
      </c>
      <c r="I232" s="14">
        <v>7.6604554865424432E-2</v>
      </c>
      <c r="J232" s="15">
        <v>3.9512092113639345E-5</v>
      </c>
      <c r="K232">
        <v>0</v>
      </c>
      <c r="L232" s="35">
        <f t="shared" si="6"/>
        <v>0</v>
      </c>
      <c r="M232" s="5" t="s">
        <v>1342</v>
      </c>
      <c r="N232" t="s">
        <v>35089</v>
      </c>
      <c r="O232" t="s">
        <v>35090</v>
      </c>
      <c r="P232">
        <v>483</v>
      </c>
      <c r="Q232">
        <v>98.106999999999999</v>
      </c>
      <c r="R232">
        <v>99.68</v>
      </c>
      <c r="S232">
        <v>317</v>
      </c>
      <c r="T232" s="6">
        <v>652</v>
      </c>
      <c r="U232" s="5">
        <v>2</v>
      </c>
      <c r="V232" s="165">
        <f t="shared" si="7"/>
        <v>7.902418422727869E-5</v>
      </c>
    </row>
    <row r="233" spans="1:22" x14ac:dyDescent="0.2">
      <c r="A233" t="s">
        <v>1348</v>
      </c>
      <c r="B233" t="s">
        <v>1346</v>
      </c>
      <c r="C233" t="s">
        <v>1347</v>
      </c>
      <c r="D233">
        <v>370</v>
      </c>
      <c r="E233">
        <v>98.65</v>
      </c>
      <c r="F233">
        <v>99.19</v>
      </c>
      <c r="G233">
        <v>370</v>
      </c>
      <c r="H233" s="6">
        <v>765</v>
      </c>
      <c r="I233" s="14">
        <v>2.4324324324324326E-2</v>
      </c>
      <c r="J233" s="15">
        <v>1.2546315881518645E-5</v>
      </c>
      <c r="K233">
        <v>0</v>
      </c>
      <c r="L233" s="35">
        <f t="shared" si="6"/>
        <v>0</v>
      </c>
      <c r="M233" s="5" t="s">
        <v>1348</v>
      </c>
      <c r="N233" t="s">
        <v>1346</v>
      </c>
      <c r="O233" t="s">
        <v>1347</v>
      </c>
      <c r="P233">
        <v>370</v>
      </c>
      <c r="Q233">
        <v>98.853999999999999</v>
      </c>
      <c r="R233">
        <v>99.43</v>
      </c>
      <c r="S233">
        <v>349</v>
      </c>
      <c r="T233" s="6">
        <v>723</v>
      </c>
      <c r="U233" s="5">
        <v>6</v>
      </c>
      <c r="V233" s="165">
        <f t="shared" si="7"/>
        <v>7.5277895289111867E-5</v>
      </c>
    </row>
    <row r="234" spans="1:22" x14ac:dyDescent="0.2">
      <c r="A234" t="s">
        <v>1354</v>
      </c>
      <c r="B234" t="s">
        <v>1352</v>
      </c>
      <c r="C234" t="s">
        <v>1353</v>
      </c>
      <c r="D234">
        <v>1235</v>
      </c>
      <c r="E234">
        <v>89.74</v>
      </c>
      <c r="F234">
        <v>92.8</v>
      </c>
      <c r="G234">
        <v>1208</v>
      </c>
      <c r="H234" s="6">
        <v>2229</v>
      </c>
      <c r="I234" s="14">
        <v>9.7165991902834013E-3</v>
      </c>
      <c r="J234" s="15">
        <v>5.0117537124554909E-6</v>
      </c>
      <c r="K234">
        <v>0</v>
      </c>
      <c r="L234" s="35">
        <f t="shared" si="6"/>
        <v>0</v>
      </c>
      <c r="M234" s="5" t="s">
        <v>1354</v>
      </c>
      <c r="N234" t="s">
        <v>1352</v>
      </c>
      <c r="O234" t="s">
        <v>1353</v>
      </c>
      <c r="P234">
        <v>1235</v>
      </c>
      <c r="Q234">
        <v>81.180000000000007</v>
      </c>
      <c r="R234">
        <v>84.39</v>
      </c>
      <c r="S234">
        <v>1153</v>
      </c>
      <c r="T234" s="6">
        <v>1875</v>
      </c>
      <c r="U234" s="5">
        <v>15</v>
      </c>
      <c r="V234" s="165">
        <f t="shared" si="7"/>
        <v>7.517630568683236E-5</v>
      </c>
    </row>
    <row r="235" spans="1:22" x14ac:dyDescent="0.2">
      <c r="A235" t="s">
        <v>1360</v>
      </c>
      <c r="B235" t="s">
        <v>1358</v>
      </c>
      <c r="C235" t="s">
        <v>1359</v>
      </c>
      <c r="D235">
        <v>493</v>
      </c>
      <c r="E235">
        <v>96.15</v>
      </c>
      <c r="F235">
        <v>98.17</v>
      </c>
      <c r="G235">
        <v>493</v>
      </c>
      <c r="H235" s="6">
        <v>989</v>
      </c>
      <c r="I235" s="14">
        <v>4.665314401622718E-2</v>
      </c>
      <c r="J235" s="15">
        <v>2.4063364469624447E-5</v>
      </c>
      <c r="K235">
        <v>0</v>
      </c>
      <c r="L235" s="35">
        <f t="shared" si="6"/>
        <v>0</v>
      </c>
      <c r="M235" s="5" t="s">
        <v>1360</v>
      </c>
      <c r="N235" t="s">
        <v>1358</v>
      </c>
      <c r="O235" t="s">
        <v>1359</v>
      </c>
      <c r="P235">
        <v>493</v>
      </c>
      <c r="Q235">
        <v>85.491</v>
      </c>
      <c r="R235">
        <v>87.72</v>
      </c>
      <c r="S235">
        <v>448</v>
      </c>
      <c r="T235" s="6">
        <v>783</v>
      </c>
      <c r="U235" s="5">
        <v>3</v>
      </c>
      <c r="V235" s="165">
        <f t="shared" si="7"/>
        <v>7.219009340887334E-5</v>
      </c>
    </row>
    <row r="236" spans="1:22" x14ac:dyDescent="0.2">
      <c r="A236" t="s">
        <v>461</v>
      </c>
      <c r="B236" t="s">
        <v>459</v>
      </c>
      <c r="C236" t="s">
        <v>460</v>
      </c>
      <c r="D236">
        <v>1930</v>
      </c>
      <c r="E236">
        <v>74.088999999999999</v>
      </c>
      <c r="F236">
        <v>82.15</v>
      </c>
      <c r="G236">
        <v>1922</v>
      </c>
      <c r="H236" s="6">
        <v>2536</v>
      </c>
      <c r="I236" s="14">
        <v>5.1813471502590676E-3</v>
      </c>
      <c r="J236" s="15">
        <v>2.6725025193793316E-6</v>
      </c>
      <c r="K236">
        <v>0</v>
      </c>
      <c r="L236" s="35">
        <f t="shared" si="6"/>
        <v>0</v>
      </c>
      <c r="M236" s="5" t="s">
        <v>461</v>
      </c>
      <c r="N236" t="s">
        <v>459</v>
      </c>
      <c r="O236" t="s">
        <v>460</v>
      </c>
      <c r="P236">
        <v>1930</v>
      </c>
      <c r="Q236">
        <v>65.819999999999993</v>
      </c>
      <c r="R236">
        <v>73.900000000000006</v>
      </c>
      <c r="S236">
        <v>1732</v>
      </c>
      <c r="T236" s="6">
        <v>1944</v>
      </c>
      <c r="U236" s="5">
        <v>26</v>
      </c>
      <c r="V236" s="165">
        <f t="shared" si="7"/>
        <v>6.9485065503862618E-5</v>
      </c>
    </row>
    <row r="237" spans="1:22" x14ac:dyDescent="0.2">
      <c r="A237" t="s">
        <v>14679</v>
      </c>
      <c r="B237" t="s">
        <v>14677</v>
      </c>
      <c r="C237" t="s">
        <v>14678</v>
      </c>
      <c r="D237">
        <v>350</v>
      </c>
      <c r="E237">
        <v>95.99</v>
      </c>
      <c r="F237">
        <v>98.85</v>
      </c>
      <c r="G237">
        <v>349</v>
      </c>
      <c r="H237" s="6">
        <v>701</v>
      </c>
      <c r="I237" s="14">
        <v>0.13428571428571429</v>
      </c>
      <c r="J237" s="15">
        <v>6.9263629580828325E-5</v>
      </c>
      <c r="K237">
        <v>0</v>
      </c>
      <c r="L237" s="35">
        <f t="shared" si="6"/>
        <v>0</v>
      </c>
      <c r="M237" s="5" t="s">
        <v>1369</v>
      </c>
      <c r="N237" t="s">
        <v>35057</v>
      </c>
      <c r="O237" t="s">
        <v>35058</v>
      </c>
      <c r="P237">
        <v>353</v>
      </c>
      <c r="Q237">
        <v>83.239000000000004</v>
      </c>
      <c r="R237">
        <v>88.92</v>
      </c>
      <c r="S237">
        <v>352</v>
      </c>
      <c r="T237" s="6">
        <v>596</v>
      </c>
      <c r="U237" s="5">
        <v>1</v>
      </c>
      <c r="V237" s="165">
        <f t="shared" si="7"/>
        <v>6.9263629580828325E-5</v>
      </c>
    </row>
    <row r="238" spans="1:22" x14ac:dyDescent="0.2">
      <c r="A238" t="s">
        <v>28195</v>
      </c>
      <c r="B238" t="s">
        <v>28193</v>
      </c>
      <c r="C238" t="s">
        <v>28194</v>
      </c>
      <c r="D238">
        <v>364</v>
      </c>
      <c r="E238">
        <v>94.23</v>
      </c>
      <c r="F238">
        <v>96.98</v>
      </c>
      <c r="G238">
        <v>364</v>
      </c>
      <c r="H238" s="6">
        <v>649</v>
      </c>
      <c r="I238" s="14">
        <v>2.197802197802198E-2</v>
      </c>
      <c r="J238" s="15">
        <v>1.1336109587696945E-5</v>
      </c>
      <c r="K238">
        <v>0</v>
      </c>
      <c r="L238" s="35">
        <f t="shared" si="6"/>
        <v>0</v>
      </c>
      <c r="M238" s="5" t="s">
        <v>35123</v>
      </c>
      <c r="N238" t="s">
        <v>35121</v>
      </c>
      <c r="O238" t="s">
        <v>35122</v>
      </c>
      <c r="P238">
        <v>273</v>
      </c>
      <c r="Q238">
        <v>93.772999999999996</v>
      </c>
      <c r="R238">
        <v>95.24</v>
      </c>
      <c r="S238">
        <v>273</v>
      </c>
      <c r="T238" s="6">
        <v>503</v>
      </c>
      <c r="U238" s="5">
        <v>6</v>
      </c>
      <c r="V238" s="165">
        <f t="shared" si="7"/>
        <v>6.8016657526181676E-5</v>
      </c>
    </row>
    <row r="239" spans="1:22" x14ac:dyDescent="0.2">
      <c r="A239" t="s">
        <v>1381</v>
      </c>
      <c r="B239" t="s">
        <v>1379</v>
      </c>
      <c r="C239" t="s">
        <v>1380</v>
      </c>
      <c r="D239">
        <v>347</v>
      </c>
      <c r="E239">
        <v>96.05</v>
      </c>
      <c r="F239">
        <v>96.61</v>
      </c>
      <c r="G239">
        <v>354</v>
      </c>
      <c r="H239" s="6">
        <v>692</v>
      </c>
      <c r="I239" s="14">
        <v>4.3227665706051875E-2</v>
      </c>
      <c r="J239" s="15">
        <v>2.2296526782718054E-5</v>
      </c>
      <c r="K239">
        <v>0</v>
      </c>
      <c r="L239" s="35">
        <f t="shared" si="6"/>
        <v>0</v>
      </c>
      <c r="M239" s="5" t="s">
        <v>1381</v>
      </c>
      <c r="N239" t="s">
        <v>1379</v>
      </c>
      <c r="O239" t="s">
        <v>1380</v>
      </c>
      <c r="P239">
        <v>347</v>
      </c>
      <c r="Q239">
        <v>98.397000000000006</v>
      </c>
      <c r="R239">
        <v>99.04</v>
      </c>
      <c r="S239">
        <v>312</v>
      </c>
      <c r="T239" s="6">
        <v>632</v>
      </c>
      <c r="U239" s="5">
        <v>3</v>
      </c>
      <c r="V239" s="165">
        <f t="shared" si="7"/>
        <v>6.6889580348154166E-5</v>
      </c>
    </row>
    <row r="240" spans="1:22" x14ac:dyDescent="0.2">
      <c r="A240" t="s">
        <v>1387</v>
      </c>
      <c r="B240" t="s">
        <v>1385</v>
      </c>
      <c r="C240" t="s">
        <v>1386</v>
      </c>
      <c r="D240">
        <v>382</v>
      </c>
      <c r="E240">
        <v>99.21</v>
      </c>
      <c r="F240">
        <v>99.74</v>
      </c>
      <c r="G240">
        <v>382</v>
      </c>
      <c r="H240" s="6">
        <v>794</v>
      </c>
      <c r="I240" s="14">
        <v>0.12827225130890052</v>
      </c>
      <c r="J240" s="15">
        <v>6.6161927554372603E-5</v>
      </c>
      <c r="K240" t="s">
        <v>34961</v>
      </c>
      <c r="L240" s="35">
        <f t="shared" si="6"/>
        <v>0</v>
      </c>
      <c r="M240" s="5" t="s">
        <v>1387</v>
      </c>
      <c r="N240" t="s">
        <v>1385</v>
      </c>
      <c r="O240" t="s">
        <v>1386</v>
      </c>
      <c r="P240">
        <v>382</v>
      </c>
      <c r="Q240">
        <v>99.215000000000003</v>
      </c>
      <c r="R240">
        <v>99.74</v>
      </c>
      <c r="S240">
        <v>382</v>
      </c>
      <c r="T240" s="6">
        <v>793</v>
      </c>
      <c r="U240" s="5">
        <v>1</v>
      </c>
      <c r="V240" s="165">
        <f t="shared" si="7"/>
        <v>6.6161927554372603E-5</v>
      </c>
    </row>
    <row r="241" spans="1:22" x14ac:dyDescent="0.2">
      <c r="A241" t="s">
        <v>1393</v>
      </c>
      <c r="B241" t="s">
        <v>1391</v>
      </c>
      <c r="C241" t="s">
        <v>1392</v>
      </c>
      <c r="D241">
        <v>406</v>
      </c>
      <c r="E241">
        <v>95.44</v>
      </c>
      <c r="F241">
        <v>97.22</v>
      </c>
      <c r="G241">
        <v>395</v>
      </c>
      <c r="H241" s="6">
        <v>762</v>
      </c>
      <c r="I241" s="14">
        <v>0.12807881773399016</v>
      </c>
      <c r="J241" s="15">
        <v>6.6062155873130476E-5</v>
      </c>
      <c r="K241">
        <v>0</v>
      </c>
      <c r="L241" s="35">
        <f t="shared" si="6"/>
        <v>0</v>
      </c>
      <c r="M241" s="5" t="s">
        <v>1393</v>
      </c>
      <c r="N241" t="s">
        <v>1391</v>
      </c>
      <c r="O241" t="s">
        <v>1392</v>
      </c>
      <c r="P241">
        <v>406</v>
      </c>
      <c r="Q241">
        <v>95.442999999999998</v>
      </c>
      <c r="R241">
        <v>97.22</v>
      </c>
      <c r="S241">
        <v>395</v>
      </c>
      <c r="T241" s="6">
        <v>761</v>
      </c>
      <c r="U241" s="5">
        <v>1</v>
      </c>
      <c r="V241" s="165">
        <f t="shared" si="7"/>
        <v>6.6062155873130476E-5</v>
      </c>
    </row>
    <row r="242" spans="1:22" x14ac:dyDescent="0.2">
      <c r="A242" t="s">
        <v>1399</v>
      </c>
      <c r="B242" t="s">
        <v>1397</v>
      </c>
      <c r="C242" t="s">
        <v>1398</v>
      </c>
      <c r="D242">
        <v>1336</v>
      </c>
      <c r="E242">
        <v>93.02</v>
      </c>
      <c r="F242">
        <v>93.99</v>
      </c>
      <c r="G242">
        <v>1332</v>
      </c>
      <c r="H242" s="6">
        <v>2526</v>
      </c>
      <c r="I242" s="14">
        <v>4.1167664670658681E-2</v>
      </c>
      <c r="J242" s="15">
        <v>2.1233992697014673E-5</v>
      </c>
      <c r="K242" t="s">
        <v>34961</v>
      </c>
      <c r="L242" s="35">
        <f t="shared" si="6"/>
        <v>0</v>
      </c>
      <c r="M242" s="5" t="s">
        <v>1399</v>
      </c>
      <c r="N242" t="s">
        <v>35113</v>
      </c>
      <c r="O242" t="s">
        <v>35114</v>
      </c>
      <c r="P242">
        <v>1308</v>
      </c>
      <c r="Q242">
        <v>98.617000000000004</v>
      </c>
      <c r="R242">
        <v>99.41</v>
      </c>
      <c r="S242">
        <v>506</v>
      </c>
      <c r="T242" s="6">
        <v>998</v>
      </c>
      <c r="U242" s="5">
        <v>3</v>
      </c>
      <c r="V242" s="165">
        <f t="shared" si="7"/>
        <v>6.3701978091044022E-5</v>
      </c>
    </row>
    <row r="243" spans="1:22" x14ac:dyDescent="0.2">
      <c r="A243" t="s">
        <v>1405</v>
      </c>
      <c r="B243" t="s">
        <v>1403</v>
      </c>
      <c r="C243" t="s">
        <v>1404</v>
      </c>
      <c r="D243">
        <v>496</v>
      </c>
      <c r="E243">
        <v>93.75</v>
      </c>
      <c r="F243">
        <v>97.58</v>
      </c>
      <c r="G243">
        <v>496</v>
      </c>
      <c r="H243" s="6">
        <v>937</v>
      </c>
      <c r="I243" s="14">
        <v>0.12298387096774194</v>
      </c>
      <c r="J243" s="15">
        <v>6.3434218065832389E-5</v>
      </c>
      <c r="K243" t="s">
        <v>34961</v>
      </c>
      <c r="L243" s="35">
        <f t="shared" si="6"/>
        <v>0</v>
      </c>
      <c r="M243" s="5" t="s">
        <v>1405</v>
      </c>
      <c r="N243" t="s">
        <v>1403</v>
      </c>
      <c r="O243" t="s">
        <v>1404</v>
      </c>
      <c r="P243">
        <v>496</v>
      </c>
      <c r="Q243">
        <v>93.75</v>
      </c>
      <c r="R243">
        <v>97.58</v>
      </c>
      <c r="S243">
        <v>496</v>
      </c>
      <c r="T243" s="6">
        <v>937</v>
      </c>
      <c r="U243" s="5">
        <v>1</v>
      </c>
      <c r="V243" s="165">
        <f t="shared" si="7"/>
        <v>6.3434218065832389E-5</v>
      </c>
    </row>
    <row r="244" spans="1:22" x14ac:dyDescent="0.2">
      <c r="A244" t="s">
        <v>1411</v>
      </c>
      <c r="B244" t="s">
        <v>1409</v>
      </c>
      <c r="C244" t="s">
        <v>1410</v>
      </c>
      <c r="D244">
        <v>163</v>
      </c>
      <c r="E244">
        <v>92.14</v>
      </c>
      <c r="F244">
        <v>95.71</v>
      </c>
      <c r="G244">
        <v>140</v>
      </c>
      <c r="H244" s="6">
        <v>265</v>
      </c>
      <c r="I244" s="14">
        <v>6.1349693251533742E-2</v>
      </c>
      <c r="J244" s="15">
        <v>3.1643741487129504E-5</v>
      </c>
      <c r="K244" t="s">
        <v>34961</v>
      </c>
      <c r="L244" s="35">
        <f t="shared" si="6"/>
        <v>0</v>
      </c>
      <c r="M244" s="5" t="s">
        <v>35104</v>
      </c>
      <c r="N244" t="s">
        <v>35102</v>
      </c>
      <c r="O244" t="s">
        <v>35103</v>
      </c>
      <c r="P244">
        <v>163</v>
      </c>
      <c r="Q244">
        <v>91.411000000000001</v>
      </c>
      <c r="R244">
        <v>95.09</v>
      </c>
      <c r="S244">
        <v>163</v>
      </c>
      <c r="T244" s="6">
        <v>286</v>
      </c>
      <c r="U244" s="5">
        <v>2</v>
      </c>
      <c r="V244" s="165">
        <f t="shared" si="7"/>
        <v>6.3287482974259008E-5</v>
      </c>
    </row>
    <row r="245" spans="1:22" x14ac:dyDescent="0.2">
      <c r="A245" t="s">
        <v>1417</v>
      </c>
      <c r="B245" t="s">
        <v>1415</v>
      </c>
      <c r="C245" t="s">
        <v>1416</v>
      </c>
      <c r="D245">
        <v>1321</v>
      </c>
      <c r="E245">
        <v>94.91</v>
      </c>
      <c r="F245">
        <v>96.22</v>
      </c>
      <c r="G245">
        <v>1139</v>
      </c>
      <c r="H245" s="6">
        <v>2188</v>
      </c>
      <c r="I245" s="14">
        <v>0.12112036336109008</v>
      </c>
      <c r="J245" s="15">
        <v>6.2473033912516089E-5</v>
      </c>
      <c r="K245" t="s">
        <v>34961</v>
      </c>
      <c r="L245" s="35">
        <f t="shared" si="6"/>
        <v>0</v>
      </c>
      <c r="M245" s="5" t="s">
        <v>1417</v>
      </c>
      <c r="N245" t="s">
        <v>1415</v>
      </c>
      <c r="O245" t="s">
        <v>1416</v>
      </c>
      <c r="P245">
        <v>1321</v>
      </c>
      <c r="Q245">
        <v>95.123999999999995</v>
      </c>
      <c r="R245">
        <v>96.32</v>
      </c>
      <c r="S245">
        <v>1169</v>
      </c>
      <c r="T245" s="6">
        <v>2298</v>
      </c>
      <c r="U245" s="5">
        <v>1</v>
      </c>
      <c r="V245" s="165">
        <f t="shared" si="7"/>
        <v>6.2473033912516089E-5</v>
      </c>
    </row>
    <row r="246" spans="1:22" x14ac:dyDescent="0.2">
      <c r="A246" t="s">
        <v>1423</v>
      </c>
      <c r="B246" t="s">
        <v>1421</v>
      </c>
      <c r="C246" t="s">
        <v>1422</v>
      </c>
      <c r="D246">
        <v>1335</v>
      </c>
      <c r="E246">
        <v>98.58</v>
      </c>
      <c r="F246">
        <v>99.63</v>
      </c>
      <c r="G246">
        <v>1335</v>
      </c>
      <c r="H246" s="6">
        <v>2750</v>
      </c>
      <c r="I246" s="14">
        <v>2.3970037453183522E-2</v>
      </c>
      <c r="J246" s="15">
        <v>1.236357719826723E-5</v>
      </c>
      <c r="K246" t="s">
        <v>34961</v>
      </c>
      <c r="L246" s="35">
        <f t="shared" si="6"/>
        <v>0</v>
      </c>
      <c r="M246" s="5" t="s">
        <v>1423</v>
      </c>
      <c r="N246" t="s">
        <v>1421</v>
      </c>
      <c r="O246" t="s">
        <v>1422</v>
      </c>
      <c r="P246">
        <v>1335</v>
      </c>
      <c r="Q246">
        <v>98.647999999999996</v>
      </c>
      <c r="R246">
        <v>99.62</v>
      </c>
      <c r="S246">
        <v>1331</v>
      </c>
      <c r="T246" s="6">
        <v>2698</v>
      </c>
      <c r="U246" s="5">
        <v>5</v>
      </c>
      <c r="V246" s="165">
        <f t="shared" si="7"/>
        <v>6.1817885991336145E-5</v>
      </c>
    </row>
    <row r="247" spans="1:22" x14ac:dyDescent="0.2">
      <c r="A247" t="s">
        <v>1429</v>
      </c>
      <c r="B247" t="s">
        <v>1427</v>
      </c>
      <c r="C247" t="s">
        <v>1428</v>
      </c>
      <c r="D247">
        <v>296</v>
      </c>
      <c r="E247">
        <v>91.58</v>
      </c>
      <c r="F247">
        <v>95.96</v>
      </c>
      <c r="G247">
        <v>297</v>
      </c>
      <c r="H247" s="6">
        <v>569</v>
      </c>
      <c r="I247" s="14">
        <v>2.364864864864865E-2</v>
      </c>
      <c r="J247" s="15">
        <v>1.2197807107032016E-5</v>
      </c>
      <c r="K247">
        <v>0</v>
      </c>
      <c r="L247" s="35">
        <f t="shared" si="6"/>
        <v>0</v>
      </c>
      <c r="M247" s="5" t="s">
        <v>1429</v>
      </c>
      <c r="N247" t="s">
        <v>1427</v>
      </c>
      <c r="O247" t="s">
        <v>1428</v>
      </c>
      <c r="P247">
        <v>296</v>
      </c>
      <c r="Q247">
        <v>91.581999999999994</v>
      </c>
      <c r="R247">
        <v>95.96</v>
      </c>
      <c r="S247">
        <v>297</v>
      </c>
      <c r="T247" s="6">
        <v>569</v>
      </c>
      <c r="U247" s="5">
        <v>5</v>
      </c>
      <c r="V247" s="165">
        <f t="shared" si="7"/>
        <v>6.0989035535160082E-5</v>
      </c>
    </row>
    <row r="248" spans="1:22" x14ac:dyDescent="0.2">
      <c r="A248" t="s">
        <v>1435</v>
      </c>
      <c r="B248" t="s">
        <v>1433</v>
      </c>
      <c r="C248" t="s">
        <v>1434</v>
      </c>
      <c r="D248">
        <v>718</v>
      </c>
      <c r="E248">
        <v>97.08</v>
      </c>
      <c r="F248">
        <v>98.19</v>
      </c>
      <c r="G248">
        <v>718</v>
      </c>
      <c r="H248" s="6">
        <v>1456</v>
      </c>
      <c r="I248" s="14">
        <v>2.9247910863509748E-2</v>
      </c>
      <c r="J248" s="15">
        <v>1.5085867285577199E-5</v>
      </c>
      <c r="K248">
        <v>0</v>
      </c>
      <c r="L248" s="35">
        <f t="shared" si="6"/>
        <v>0</v>
      </c>
      <c r="M248" s="5" t="s">
        <v>1435</v>
      </c>
      <c r="N248" t="s">
        <v>1433</v>
      </c>
      <c r="O248" t="s">
        <v>1434</v>
      </c>
      <c r="P248">
        <v>718</v>
      </c>
      <c r="Q248">
        <v>97.147000000000006</v>
      </c>
      <c r="R248">
        <v>98.29</v>
      </c>
      <c r="S248">
        <v>701</v>
      </c>
      <c r="T248" s="6">
        <v>1423</v>
      </c>
      <c r="U248" s="5">
        <v>4</v>
      </c>
      <c r="V248" s="165">
        <f t="shared" si="7"/>
        <v>6.0343469142308797E-5</v>
      </c>
    </row>
    <row r="249" spans="1:22" x14ac:dyDescent="0.2">
      <c r="A249" t="s">
        <v>1441</v>
      </c>
      <c r="B249" t="s">
        <v>1439</v>
      </c>
      <c r="C249" t="s">
        <v>1440</v>
      </c>
      <c r="D249">
        <v>377</v>
      </c>
      <c r="E249">
        <v>97.25</v>
      </c>
      <c r="F249">
        <v>97.86</v>
      </c>
      <c r="G249">
        <v>327</v>
      </c>
      <c r="H249" s="6">
        <v>590</v>
      </c>
      <c r="I249" s="14">
        <v>5.5702917771883291E-2</v>
      </c>
      <c r="J249" s="15">
        <v>2.87311742998526E-5</v>
      </c>
      <c r="K249" t="s">
        <v>34961</v>
      </c>
      <c r="L249" s="35">
        <f t="shared" si="6"/>
        <v>0</v>
      </c>
      <c r="M249" s="5" t="s">
        <v>1441</v>
      </c>
      <c r="N249" t="s">
        <v>1439</v>
      </c>
      <c r="O249" t="s">
        <v>1440</v>
      </c>
      <c r="P249">
        <v>377</v>
      </c>
      <c r="Q249">
        <v>99.688999999999993</v>
      </c>
      <c r="R249">
        <v>99.69</v>
      </c>
      <c r="S249">
        <v>322</v>
      </c>
      <c r="T249" s="6">
        <v>645</v>
      </c>
      <c r="U249" s="5">
        <v>2</v>
      </c>
      <c r="V249" s="165">
        <f t="shared" si="7"/>
        <v>5.74623485997052E-5</v>
      </c>
    </row>
    <row r="250" spans="1:22" x14ac:dyDescent="0.2">
      <c r="A250" t="s">
        <v>1447</v>
      </c>
      <c r="B250" t="s">
        <v>1445</v>
      </c>
      <c r="C250" t="s">
        <v>1446</v>
      </c>
      <c r="D250">
        <v>463</v>
      </c>
      <c r="E250">
        <v>94.82</v>
      </c>
      <c r="F250">
        <v>96.54</v>
      </c>
      <c r="G250">
        <v>463</v>
      </c>
      <c r="H250" s="6">
        <v>874</v>
      </c>
      <c r="I250" s="14">
        <v>0.10367170626349892</v>
      </c>
      <c r="J250" s="15">
        <v>5.3473138962268092E-5</v>
      </c>
      <c r="K250">
        <v>0</v>
      </c>
      <c r="L250" s="35">
        <f t="shared" si="6"/>
        <v>0</v>
      </c>
      <c r="M250" s="5" t="s">
        <v>35074</v>
      </c>
      <c r="N250" t="s">
        <v>35072</v>
      </c>
      <c r="O250" t="s">
        <v>35073</v>
      </c>
      <c r="P250">
        <v>463</v>
      </c>
      <c r="Q250">
        <v>94.988</v>
      </c>
      <c r="R250">
        <v>97.14</v>
      </c>
      <c r="S250">
        <v>419</v>
      </c>
      <c r="T250" s="6">
        <v>820</v>
      </c>
      <c r="U250" s="5">
        <v>1</v>
      </c>
      <c r="V250" s="165">
        <f t="shared" si="7"/>
        <v>5.3473138962268092E-5</v>
      </c>
    </row>
    <row r="251" spans="1:22" x14ac:dyDescent="0.2">
      <c r="A251" t="s">
        <v>1453</v>
      </c>
      <c r="B251" t="s">
        <v>1451</v>
      </c>
      <c r="C251" t="s">
        <v>1452</v>
      </c>
      <c r="D251">
        <v>466</v>
      </c>
      <c r="E251">
        <v>94.84</v>
      </c>
      <c r="F251">
        <v>96.99</v>
      </c>
      <c r="G251">
        <v>465</v>
      </c>
      <c r="H251" s="6">
        <v>896</v>
      </c>
      <c r="I251" s="14">
        <v>0.10300429184549356</v>
      </c>
      <c r="J251" s="15">
        <v>5.3128891286545331E-5</v>
      </c>
      <c r="K251">
        <v>0</v>
      </c>
      <c r="L251" s="35">
        <f t="shared" si="6"/>
        <v>0</v>
      </c>
      <c r="M251" s="5" t="s">
        <v>1453</v>
      </c>
      <c r="N251" t="s">
        <v>1451</v>
      </c>
      <c r="O251" t="s">
        <v>1452</v>
      </c>
      <c r="P251">
        <v>466</v>
      </c>
      <c r="Q251">
        <v>94.838999999999999</v>
      </c>
      <c r="R251">
        <v>96.99</v>
      </c>
      <c r="S251">
        <v>465</v>
      </c>
      <c r="T251" s="6">
        <v>896</v>
      </c>
      <c r="U251" s="5">
        <v>1</v>
      </c>
      <c r="V251" s="165">
        <f t="shared" si="7"/>
        <v>5.3128891286545331E-5</v>
      </c>
    </row>
    <row r="252" spans="1:22" x14ac:dyDescent="0.2">
      <c r="A252" t="s">
        <v>1459</v>
      </c>
      <c r="B252" t="s">
        <v>1457</v>
      </c>
      <c r="C252" t="s">
        <v>1458</v>
      </c>
      <c r="D252">
        <v>754</v>
      </c>
      <c r="E252">
        <v>96.29</v>
      </c>
      <c r="F252">
        <v>97.61</v>
      </c>
      <c r="G252">
        <v>754</v>
      </c>
      <c r="H252" s="6">
        <v>1501</v>
      </c>
      <c r="I252" s="14">
        <v>0.10212201591511937</v>
      </c>
      <c r="J252" s="15">
        <v>5.2673819549729766E-5</v>
      </c>
      <c r="K252">
        <v>0</v>
      </c>
      <c r="L252" s="35">
        <f t="shared" si="6"/>
        <v>0</v>
      </c>
      <c r="M252" s="5" t="s">
        <v>1459</v>
      </c>
      <c r="N252" t="s">
        <v>1457</v>
      </c>
      <c r="O252" t="s">
        <v>1458</v>
      </c>
      <c r="P252">
        <v>754</v>
      </c>
      <c r="Q252">
        <v>90.75</v>
      </c>
      <c r="R252">
        <v>92</v>
      </c>
      <c r="S252">
        <v>800</v>
      </c>
      <c r="T252" s="6">
        <v>1483</v>
      </c>
      <c r="U252" s="5">
        <v>1</v>
      </c>
      <c r="V252" s="165">
        <f t="shared" si="7"/>
        <v>5.2673819549729766E-5</v>
      </c>
    </row>
    <row r="253" spans="1:22" x14ac:dyDescent="0.2">
      <c r="A253" t="s">
        <v>1465</v>
      </c>
      <c r="B253" t="s">
        <v>1463</v>
      </c>
      <c r="C253" t="s">
        <v>1464</v>
      </c>
      <c r="D253">
        <v>378</v>
      </c>
      <c r="E253">
        <v>95.24</v>
      </c>
      <c r="F253">
        <v>96.56</v>
      </c>
      <c r="G253">
        <v>378</v>
      </c>
      <c r="H253" s="6">
        <v>691</v>
      </c>
      <c r="I253" s="14">
        <v>0.10052910052910052</v>
      </c>
      <c r="J253" s="15">
        <v>5.1852204965947126E-5</v>
      </c>
      <c r="K253">
        <v>0</v>
      </c>
      <c r="L253" s="35">
        <f t="shared" si="6"/>
        <v>0</v>
      </c>
      <c r="M253" s="5" t="s">
        <v>1465</v>
      </c>
      <c r="N253" t="s">
        <v>1463</v>
      </c>
      <c r="O253" t="s">
        <v>1464</v>
      </c>
      <c r="P253">
        <v>378</v>
      </c>
      <c r="Q253">
        <v>95.238</v>
      </c>
      <c r="R253">
        <v>96.56</v>
      </c>
      <c r="S253">
        <v>378</v>
      </c>
      <c r="T253" s="6">
        <v>691</v>
      </c>
      <c r="U253" s="5">
        <v>1</v>
      </c>
      <c r="V253" s="165">
        <f t="shared" si="7"/>
        <v>5.1852204965947126E-5</v>
      </c>
    </row>
    <row r="254" spans="1:22" x14ac:dyDescent="0.2">
      <c r="A254" t="s">
        <v>17062</v>
      </c>
      <c r="B254" t="s">
        <v>17060</v>
      </c>
      <c r="C254" t="s">
        <v>17061</v>
      </c>
      <c r="D254">
        <v>152</v>
      </c>
      <c r="E254">
        <v>100</v>
      </c>
      <c r="F254">
        <v>100</v>
      </c>
      <c r="G254">
        <v>110</v>
      </c>
      <c r="H254" s="6">
        <v>231</v>
      </c>
      <c r="I254" s="14">
        <v>9.8684210526315791E-2</v>
      </c>
      <c r="J254" s="15">
        <v>5.0900623642126084E-5</v>
      </c>
      <c r="K254" t="s">
        <v>34961</v>
      </c>
      <c r="L254" s="35">
        <f t="shared" si="6"/>
        <v>0</v>
      </c>
      <c r="M254" s="5" t="s">
        <v>1471</v>
      </c>
      <c r="N254" t="s">
        <v>1469</v>
      </c>
      <c r="O254" t="s">
        <v>1470</v>
      </c>
      <c r="P254">
        <v>152</v>
      </c>
      <c r="Q254">
        <v>100</v>
      </c>
      <c r="R254">
        <v>100</v>
      </c>
      <c r="S254">
        <v>119</v>
      </c>
      <c r="T254" s="6">
        <v>231</v>
      </c>
      <c r="U254" s="5">
        <v>1</v>
      </c>
      <c r="V254" s="165">
        <f t="shared" si="7"/>
        <v>5.0900623642126084E-5</v>
      </c>
    </row>
    <row r="255" spans="1:22" x14ac:dyDescent="0.2">
      <c r="A255" t="s">
        <v>1477</v>
      </c>
      <c r="B255" t="s">
        <v>1475</v>
      </c>
      <c r="C255" t="s">
        <v>1476</v>
      </c>
      <c r="D255">
        <v>376</v>
      </c>
      <c r="E255">
        <v>97.61</v>
      </c>
      <c r="F255">
        <v>98.67</v>
      </c>
      <c r="G255">
        <v>376</v>
      </c>
      <c r="H255" s="6">
        <v>758</v>
      </c>
      <c r="I255" s="14">
        <v>1.5957446808510637E-2</v>
      </c>
      <c r="J255" s="15">
        <v>8.2307391421310247E-6</v>
      </c>
      <c r="K255">
        <v>0</v>
      </c>
      <c r="L255" s="35">
        <f t="shared" si="6"/>
        <v>0</v>
      </c>
      <c r="M255" s="5" t="s">
        <v>1477</v>
      </c>
      <c r="N255" t="s">
        <v>1475</v>
      </c>
      <c r="O255" t="s">
        <v>1476</v>
      </c>
      <c r="P255">
        <v>376</v>
      </c>
      <c r="Q255">
        <v>97.605999999999995</v>
      </c>
      <c r="R255">
        <v>98.67</v>
      </c>
      <c r="S255">
        <v>376</v>
      </c>
      <c r="T255" s="6">
        <v>758</v>
      </c>
      <c r="U255" s="5">
        <v>6</v>
      </c>
      <c r="V255" s="165">
        <f t="shared" si="7"/>
        <v>4.9384434852786145E-5</v>
      </c>
    </row>
    <row r="256" spans="1:22" x14ac:dyDescent="0.2">
      <c r="A256" t="s">
        <v>1483</v>
      </c>
      <c r="B256" t="s">
        <v>1481</v>
      </c>
      <c r="C256" t="s">
        <v>1482</v>
      </c>
      <c r="D256">
        <v>962</v>
      </c>
      <c r="E256">
        <v>94.66</v>
      </c>
      <c r="F256">
        <v>96.96</v>
      </c>
      <c r="G256">
        <v>955</v>
      </c>
      <c r="H256" s="6">
        <v>1849</v>
      </c>
      <c r="I256" s="14">
        <v>9.355509355509356E-2</v>
      </c>
      <c r="J256" s="15">
        <v>4.8255061082764021E-5</v>
      </c>
      <c r="K256" t="s">
        <v>34961</v>
      </c>
      <c r="L256" s="35">
        <f t="shared" si="6"/>
        <v>0</v>
      </c>
      <c r="M256" s="5" t="s">
        <v>35080</v>
      </c>
      <c r="N256" t="s">
        <v>35078</v>
      </c>
      <c r="O256" t="s">
        <v>35079</v>
      </c>
      <c r="P256">
        <v>961</v>
      </c>
      <c r="Q256">
        <v>93.084999999999994</v>
      </c>
      <c r="R256">
        <v>95.85</v>
      </c>
      <c r="S256">
        <v>940</v>
      </c>
      <c r="T256" s="6">
        <v>1835</v>
      </c>
      <c r="U256" s="5">
        <v>1</v>
      </c>
      <c r="V256" s="165">
        <f t="shared" si="7"/>
        <v>4.8255061082764021E-5</v>
      </c>
    </row>
    <row r="257" spans="1:22" x14ac:dyDescent="0.2">
      <c r="A257" t="s">
        <v>1489</v>
      </c>
      <c r="B257" t="s">
        <v>1487</v>
      </c>
      <c r="C257" t="s">
        <v>1488</v>
      </c>
      <c r="D257">
        <v>858</v>
      </c>
      <c r="E257">
        <v>96.62</v>
      </c>
      <c r="F257">
        <v>97.79</v>
      </c>
      <c r="G257">
        <v>858</v>
      </c>
      <c r="H257" s="6">
        <v>1711</v>
      </c>
      <c r="I257" s="14">
        <v>1.8648018648018648E-2</v>
      </c>
      <c r="J257" s="15">
        <v>9.6185172259246792E-6</v>
      </c>
      <c r="K257" t="s">
        <v>34961</v>
      </c>
      <c r="L257" s="35">
        <f t="shared" si="6"/>
        <v>0</v>
      </c>
      <c r="M257" s="5" t="s">
        <v>1489</v>
      </c>
      <c r="N257" t="s">
        <v>35127</v>
      </c>
      <c r="O257" t="s">
        <v>35128</v>
      </c>
      <c r="P257">
        <v>859</v>
      </c>
      <c r="Q257">
        <v>96.391000000000005</v>
      </c>
      <c r="R257">
        <v>97.79</v>
      </c>
      <c r="S257">
        <v>859</v>
      </c>
      <c r="T257" s="6">
        <v>1712</v>
      </c>
      <c r="U257" s="5">
        <v>5</v>
      </c>
      <c r="V257" s="165">
        <f t="shared" si="7"/>
        <v>4.8092586129623393E-5</v>
      </c>
    </row>
    <row r="258" spans="1:22" x14ac:dyDescent="0.2">
      <c r="A258" t="s">
        <v>1495</v>
      </c>
      <c r="B258" t="s">
        <v>1493</v>
      </c>
      <c r="C258" t="s">
        <v>1494</v>
      </c>
      <c r="D258">
        <v>323</v>
      </c>
      <c r="E258">
        <v>96.92</v>
      </c>
      <c r="F258">
        <v>97.69</v>
      </c>
      <c r="G258">
        <v>260</v>
      </c>
      <c r="H258" s="6">
        <v>513</v>
      </c>
      <c r="I258" s="14">
        <v>4.6439628482972138E-2</v>
      </c>
      <c r="J258" s="15">
        <v>2.3953234655118157E-5</v>
      </c>
      <c r="K258" t="s">
        <v>34961</v>
      </c>
      <c r="L258" s="35">
        <f t="shared" si="6"/>
        <v>0</v>
      </c>
      <c r="M258" s="5" t="s">
        <v>1495</v>
      </c>
      <c r="N258" t="s">
        <v>1493</v>
      </c>
      <c r="O258" t="s">
        <v>1494</v>
      </c>
      <c r="P258">
        <v>323</v>
      </c>
      <c r="Q258">
        <v>98.519000000000005</v>
      </c>
      <c r="R258">
        <v>99.26</v>
      </c>
      <c r="S258">
        <v>135</v>
      </c>
      <c r="T258" s="6">
        <v>271</v>
      </c>
      <c r="U258" s="5">
        <v>2</v>
      </c>
      <c r="V258" s="165">
        <f t="shared" si="7"/>
        <v>4.7906469310236315E-5</v>
      </c>
    </row>
    <row r="259" spans="1:22" x14ac:dyDescent="0.2">
      <c r="A259" t="s">
        <v>17835</v>
      </c>
      <c r="B259" t="s">
        <v>17833</v>
      </c>
      <c r="C259" t="s">
        <v>17834</v>
      </c>
      <c r="D259">
        <v>275</v>
      </c>
      <c r="E259">
        <v>97.94</v>
      </c>
      <c r="F259">
        <v>99.18</v>
      </c>
      <c r="G259">
        <v>243</v>
      </c>
      <c r="H259" s="6">
        <v>480</v>
      </c>
      <c r="I259" s="14">
        <v>9.0909090909090912E-2</v>
      </c>
      <c r="J259" s="15">
        <v>4.6890271476382817E-5</v>
      </c>
      <c r="K259" t="s">
        <v>34961</v>
      </c>
      <c r="L259" s="35">
        <f t="shared" si="6"/>
        <v>0</v>
      </c>
      <c r="M259" s="5" t="s">
        <v>1501</v>
      </c>
      <c r="N259" t="s">
        <v>1499</v>
      </c>
      <c r="O259" t="s">
        <v>1500</v>
      </c>
      <c r="P259">
        <v>1441</v>
      </c>
      <c r="Q259">
        <v>96.611000000000004</v>
      </c>
      <c r="R259">
        <v>97.16</v>
      </c>
      <c r="S259">
        <v>1446</v>
      </c>
      <c r="T259" s="6">
        <v>2884</v>
      </c>
      <c r="U259" s="5">
        <v>1</v>
      </c>
      <c r="V259" s="165">
        <f t="shared" si="7"/>
        <v>4.6890271476382817E-5</v>
      </c>
    </row>
    <row r="260" spans="1:22" x14ac:dyDescent="0.2">
      <c r="A260" t="s">
        <v>1507</v>
      </c>
      <c r="B260" t="s">
        <v>1505</v>
      </c>
      <c r="C260" t="s">
        <v>1506</v>
      </c>
      <c r="D260">
        <v>796</v>
      </c>
      <c r="E260">
        <v>96.11</v>
      </c>
      <c r="F260">
        <v>97.36</v>
      </c>
      <c r="G260">
        <v>796</v>
      </c>
      <c r="H260" s="6">
        <v>1601</v>
      </c>
      <c r="I260" s="14">
        <v>1.507537688442211E-2</v>
      </c>
      <c r="J260" s="15">
        <v>7.7757736619127282E-6</v>
      </c>
      <c r="K260">
        <v>0</v>
      </c>
      <c r="L260" s="35">
        <f t="shared" ref="L260:L323" si="8">IFERROR(J260*K260,0)</f>
        <v>0</v>
      </c>
      <c r="M260" s="5" t="s">
        <v>35139</v>
      </c>
      <c r="N260" t="s">
        <v>35137</v>
      </c>
      <c r="O260" t="s">
        <v>35138</v>
      </c>
      <c r="P260">
        <v>829</v>
      </c>
      <c r="Q260">
        <v>93.245000000000005</v>
      </c>
      <c r="R260">
        <v>94.21</v>
      </c>
      <c r="S260">
        <v>829</v>
      </c>
      <c r="T260" s="6">
        <v>1611</v>
      </c>
      <c r="U260" s="5">
        <v>6</v>
      </c>
      <c r="V260" s="165">
        <f t="shared" ref="V260:V323" si="9">IFERROR(J260*U260,0)</f>
        <v>4.6654641971476369E-5</v>
      </c>
    </row>
    <row r="261" spans="1:22" x14ac:dyDescent="0.2">
      <c r="A261" t="s">
        <v>17925</v>
      </c>
      <c r="B261" t="s">
        <v>17923</v>
      </c>
      <c r="C261" t="s">
        <v>17924</v>
      </c>
      <c r="D261">
        <v>356</v>
      </c>
      <c r="E261">
        <v>96.94</v>
      </c>
      <c r="F261">
        <v>99.13</v>
      </c>
      <c r="G261">
        <v>229</v>
      </c>
      <c r="H261" s="6">
        <v>463</v>
      </c>
      <c r="I261" s="14">
        <v>8.98876404494382E-2</v>
      </c>
      <c r="J261" s="15">
        <v>4.6363414493502106E-5</v>
      </c>
      <c r="K261" t="s">
        <v>34961</v>
      </c>
      <c r="L261" s="35">
        <f t="shared" si="8"/>
        <v>0</v>
      </c>
      <c r="M261" s="5" t="s">
        <v>1513</v>
      </c>
      <c r="N261" t="s">
        <v>1511</v>
      </c>
      <c r="O261" t="s">
        <v>1512</v>
      </c>
      <c r="P261">
        <v>89</v>
      </c>
      <c r="Q261">
        <v>76.923000000000002</v>
      </c>
      <c r="R261">
        <v>82.42</v>
      </c>
      <c r="S261">
        <v>91</v>
      </c>
      <c r="T261" s="6">
        <v>111</v>
      </c>
      <c r="U261" s="5">
        <v>1</v>
      </c>
      <c r="V261" s="165">
        <f t="shared" si="9"/>
        <v>4.6363414493502106E-5</v>
      </c>
    </row>
    <row r="262" spans="1:22" x14ac:dyDescent="0.2">
      <c r="A262" t="s">
        <v>26184</v>
      </c>
      <c r="B262" t="s">
        <v>26182</v>
      </c>
      <c r="C262" t="s">
        <v>26183</v>
      </c>
      <c r="D262">
        <v>202</v>
      </c>
      <c r="E262">
        <v>95.91</v>
      </c>
      <c r="F262">
        <v>97.66</v>
      </c>
      <c r="G262">
        <v>171</v>
      </c>
      <c r="H262" s="6">
        <v>287</v>
      </c>
      <c r="I262" s="14">
        <v>2.9702970297029702E-2</v>
      </c>
      <c r="J262" s="15">
        <v>1.5320583749709235E-5</v>
      </c>
      <c r="K262">
        <v>0</v>
      </c>
      <c r="L262" s="35">
        <f t="shared" si="8"/>
        <v>0</v>
      </c>
      <c r="M262" s="5" t="s">
        <v>1519</v>
      </c>
      <c r="N262" t="s">
        <v>1517</v>
      </c>
      <c r="O262" t="s">
        <v>1518</v>
      </c>
      <c r="P262">
        <v>303</v>
      </c>
      <c r="Q262">
        <v>79.025999999999996</v>
      </c>
      <c r="R262">
        <v>84.27</v>
      </c>
      <c r="S262">
        <v>267</v>
      </c>
      <c r="T262" s="6">
        <v>403</v>
      </c>
      <c r="U262" s="5">
        <v>3</v>
      </c>
      <c r="V262" s="165">
        <f t="shared" si="9"/>
        <v>4.5961751249127701E-5</v>
      </c>
    </row>
    <row r="263" spans="1:22" x14ac:dyDescent="0.2">
      <c r="A263" t="s">
        <v>1525</v>
      </c>
      <c r="B263" t="s">
        <v>1523</v>
      </c>
      <c r="C263" t="s">
        <v>1524</v>
      </c>
      <c r="D263">
        <v>205</v>
      </c>
      <c r="E263">
        <v>95.12</v>
      </c>
      <c r="F263">
        <v>96.59</v>
      </c>
      <c r="G263">
        <v>205</v>
      </c>
      <c r="H263" s="6">
        <v>393</v>
      </c>
      <c r="I263" s="14">
        <v>8.7804878048780483E-2</v>
      </c>
      <c r="J263" s="15">
        <v>4.5289140255238033E-5</v>
      </c>
      <c r="K263">
        <v>0</v>
      </c>
      <c r="L263" s="35">
        <f t="shared" si="8"/>
        <v>0</v>
      </c>
      <c r="M263" s="5" t="s">
        <v>1525</v>
      </c>
      <c r="N263" t="s">
        <v>1523</v>
      </c>
      <c r="O263" t="s">
        <v>1524</v>
      </c>
      <c r="P263">
        <v>205</v>
      </c>
      <c r="Q263">
        <v>95.122</v>
      </c>
      <c r="R263">
        <v>96.59</v>
      </c>
      <c r="S263">
        <v>205</v>
      </c>
      <c r="T263" s="6">
        <v>393</v>
      </c>
      <c r="U263" s="5">
        <v>1</v>
      </c>
      <c r="V263" s="165">
        <f t="shared" si="9"/>
        <v>4.5289140255238033E-5</v>
      </c>
    </row>
    <row r="264" spans="1:22" x14ac:dyDescent="0.2">
      <c r="A264" t="s">
        <v>1531</v>
      </c>
      <c r="B264" t="s">
        <v>1529</v>
      </c>
      <c r="C264" t="s">
        <v>1530</v>
      </c>
      <c r="D264">
        <v>921</v>
      </c>
      <c r="E264">
        <v>92.67</v>
      </c>
      <c r="F264">
        <v>96.52</v>
      </c>
      <c r="G264">
        <v>546</v>
      </c>
      <c r="H264" s="6">
        <v>1032</v>
      </c>
      <c r="I264" s="14">
        <v>1.737242128121607E-2</v>
      </c>
      <c r="J264" s="15">
        <v>8.9605730508614279E-6</v>
      </c>
      <c r="K264" t="s">
        <v>34961</v>
      </c>
      <c r="L264" s="35">
        <f t="shared" si="8"/>
        <v>0</v>
      </c>
      <c r="M264" s="5" t="s">
        <v>1531</v>
      </c>
      <c r="N264" t="s">
        <v>35129</v>
      </c>
      <c r="O264" t="s">
        <v>35130</v>
      </c>
      <c r="P264">
        <v>911</v>
      </c>
      <c r="Q264">
        <v>73.319000000000003</v>
      </c>
      <c r="R264">
        <v>74.790000000000006</v>
      </c>
      <c r="S264">
        <v>476</v>
      </c>
      <c r="T264" s="6">
        <v>671</v>
      </c>
      <c r="U264" s="5">
        <v>5</v>
      </c>
      <c r="V264" s="165">
        <f t="shared" si="9"/>
        <v>4.4802865254307136E-5</v>
      </c>
    </row>
    <row r="265" spans="1:22" x14ac:dyDescent="0.2">
      <c r="A265" t="s">
        <v>1537</v>
      </c>
      <c r="B265" t="s">
        <v>1535</v>
      </c>
      <c r="C265" t="s">
        <v>1536</v>
      </c>
      <c r="D265">
        <v>973</v>
      </c>
      <c r="E265">
        <v>90.07</v>
      </c>
      <c r="F265">
        <v>93.28</v>
      </c>
      <c r="G265">
        <v>937</v>
      </c>
      <c r="H265" s="6">
        <v>1512</v>
      </c>
      <c r="I265" s="14">
        <v>8.5303186022610486E-2</v>
      </c>
      <c r="J265" s="15">
        <v>4.3998785054406487E-5</v>
      </c>
      <c r="K265" t="s">
        <v>34961</v>
      </c>
      <c r="L265" s="35">
        <f t="shared" si="8"/>
        <v>0</v>
      </c>
      <c r="M265" s="5" t="s">
        <v>1537</v>
      </c>
      <c r="N265" t="s">
        <v>1535</v>
      </c>
      <c r="O265" t="s">
        <v>1536</v>
      </c>
      <c r="P265">
        <v>973</v>
      </c>
      <c r="Q265">
        <v>89.655000000000001</v>
      </c>
      <c r="R265">
        <v>92.87</v>
      </c>
      <c r="S265">
        <v>870</v>
      </c>
      <c r="T265" s="6">
        <v>1383</v>
      </c>
      <c r="U265" s="5">
        <v>1</v>
      </c>
      <c r="V265" s="165">
        <f t="shared" si="9"/>
        <v>4.3998785054406487E-5</v>
      </c>
    </row>
    <row r="266" spans="1:22" x14ac:dyDescent="0.2">
      <c r="A266" t="s">
        <v>1543</v>
      </c>
      <c r="B266" t="s">
        <v>1541</v>
      </c>
      <c r="C266" t="s">
        <v>1542</v>
      </c>
      <c r="D266">
        <v>1588</v>
      </c>
      <c r="E266">
        <v>92.58</v>
      </c>
      <c r="F266">
        <v>95.03</v>
      </c>
      <c r="G266">
        <v>1590</v>
      </c>
      <c r="H266" s="6">
        <v>2894</v>
      </c>
      <c r="I266" s="14">
        <v>8.3753148614609571E-2</v>
      </c>
      <c r="J266" s="15">
        <v>4.3199286630949659E-5</v>
      </c>
      <c r="K266" t="s">
        <v>34961</v>
      </c>
      <c r="L266" s="35">
        <f t="shared" si="8"/>
        <v>0</v>
      </c>
      <c r="M266" s="5" t="s">
        <v>1543</v>
      </c>
      <c r="N266" t="s">
        <v>1541</v>
      </c>
      <c r="O266" t="s">
        <v>1542</v>
      </c>
      <c r="P266">
        <v>1588</v>
      </c>
      <c r="Q266">
        <v>88.62</v>
      </c>
      <c r="R266">
        <v>91.04</v>
      </c>
      <c r="S266">
        <v>1652</v>
      </c>
      <c r="T266" s="6">
        <v>2830</v>
      </c>
      <c r="U266" s="5">
        <v>1</v>
      </c>
      <c r="V266" s="165">
        <f t="shared" si="9"/>
        <v>4.3199286630949659E-5</v>
      </c>
    </row>
    <row r="267" spans="1:22" x14ac:dyDescent="0.2">
      <c r="A267" t="s">
        <v>1549</v>
      </c>
      <c r="B267" t="s">
        <v>1547</v>
      </c>
      <c r="C267" t="s">
        <v>1548</v>
      </c>
      <c r="D267">
        <v>542</v>
      </c>
      <c r="E267">
        <v>79.209999999999994</v>
      </c>
      <c r="F267">
        <v>86.52</v>
      </c>
      <c r="G267">
        <v>534</v>
      </c>
      <c r="H267" s="6">
        <v>890</v>
      </c>
      <c r="I267" s="14">
        <v>8.3025830258302583E-2</v>
      </c>
      <c r="J267" s="15">
        <v>4.2824140924002755E-5</v>
      </c>
      <c r="K267">
        <v>0</v>
      </c>
      <c r="L267" s="35">
        <f t="shared" si="8"/>
        <v>0</v>
      </c>
      <c r="M267" s="5" t="s">
        <v>1549</v>
      </c>
      <c r="N267" t="s">
        <v>1547</v>
      </c>
      <c r="O267" t="s">
        <v>1548</v>
      </c>
      <c r="P267">
        <v>542</v>
      </c>
      <c r="Q267">
        <v>79.212999999999994</v>
      </c>
      <c r="R267">
        <v>86.52</v>
      </c>
      <c r="S267">
        <v>534</v>
      </c>
      <c r="T267" s="6">
        <v>890</v>
      </c>
      <c r="U267" s="5">
        <v>1</v>
      </c>
      <c r="V267" s="165">
        <f t="shared" si="9"/>
        <v>4.2824140924002755E-5</v>
      </c>
    </row>
    <row r="268" spans="1:22" x14ac:dyDescent="0.2">
      <c r="A268" t="s">
        <v>1555</v>
      </c>
      <c r="B268" t="s">
        <v>1553</v>
      </c>
      <c r="C268" t="s">
        <v>1554</v>
      </c>
      <c r="D268">
        <v>186</v>
      </c>
      <c r="E268">
        <v>87.18</v>
      </c>
      <c r="F268">
        <v>93.16</v>
      </c>
      <c r="G268">
        <v>117</v>
      </c>
      <c r="H268" s="6">
        <v>226</v>
      </c>
      <c r="I268" s="14">
        <v>8.0645161290322578E-2</v>
      </c>
      <c r="J268" s="15">
        <v>4.1596208567758949E-5</v>
      </c>
      <c r="K268" t="s">
        <v>34961</v>
      </c>
      <c r="L268" s="35">
        <f t="shared" si="8"/>
        <v>0</v>
      </c>
      <c r="M268" s="5" t="s">
        <v>1555</v>
      </c>
      <c r="N268" t="s">
        <v>35084</v>
      </c>
      <c r="O268" t="s">
        <v>35085</v>
      </c>
      <c r="P268">
        <v>186</v>
      </c>
      <c r="Q268">
        <v>91.462999999999994</v>
      </c>
      <c r="R268">
        <v>95.12</v>
      </c>
      <c r="S268">
        <v>82</v>
      </c>
      <c r="T268" s="6">
        <v>162</v>
      </c>
      <c r="U268" s="5">
        <v>1</v>
      </c>
      <c r="V268" s="165">
        <f t="shared" si="9"/>
        <v>4.1596208567758949E-5</v>
      </c>
    </row>
    <row r="269" spans="1:22" x14ac:dyDescent="0.2">
      <c r="A269" t="s">
        <v>1561</v>
      </c>
      <c r="B269" t="s">
        <v>1559</v>
      </c>
      <c r="C269" t="s">
        <v>1560</v>
      </c>
      <c r="D269">
        <v>920</v>
      </c>
      <c r="E269">
        <v>94.35</v>
      </c>
      <c r="F269">
        <v>97.61</v>
      </c>
      <c r="G269">
        <v>921</v>
      </c>
      <c r="H269" s="6">
        <v>1761</v>
      </c>
      <c r="I269" s="14">
        <v>7.8260869565217397E-2</v>
      </c>
      <c r="J269" s="15">
        <v>4.0366407618799119E-5</v>
      </c>
      <c r="K269">
        <v>0</v>
      </c>
      <c r="L269" s="35">
        <f t="shared" si="8"/>
        <v>0</v>
      </c>
      <c r="M269" s="5" t="s">
        <v>1561</v>
      </c>
      <c r="N269" t="s">
        <v>1559</v>
      </c>
      <c r="O269" t="s">
        <v>1560</v>
      </c>
      <c r="P269">
        <v>920</v>
      </c>
      <c r="Q269">
        <v>94.322999999999993</v>
      </c>
      <c r="R269">
        <v>97.6</v>
      </c>
      <c r="S269">
        <v>916</v>
      </c>
      <c r="T269" s="6">
        <v>1751</v>
      </c>
      <c r="U269" s="5">
        <v>1</v>
      </c>
      <c r="V269" s="165">
        <f t="shared" si="9"/>
        <v>4.0366407618799119E-5</v>
      </c>
    </row>
    <row r="270" spans="1:22" x14ac:dyDescent="0.2">
      <c r="A270" t="s">
        <v>1567</v>
      </c>
      <c r="B270" t="s">
        <v>1565</v>
      </c>
      <c r="C270" t="s">
        <v>1566</v>
      </c>
      <c r="D270">
        <v>230</v>
      </c>
      <c r="E270">
        <v>84.35</v>
      </c>
      <c r="F270">
        <v>90.43</v>
      </c>
      <c r="G270">
        <v>230</v>
      </c>
      <c r="H270" s="6">
        <v>403</v>
      </c>
      <c r="I270" s="14">
        <v>3.9130434782608699E-2</v>
      </c>
      <c r="J270" s="15">
        <v>2.018320380939956E-5</v>
      </c>
      <c r="K270" t="s">
        <v>34961</v>
      </c>
      <c r="L270" s="35">
        <f t="shared" si="8"/>
        <v>0</v>
      </c>
      <c r="M270" s="5" t="s">
        <v>1567</v>
      </c>
      <c r="N270" t="s">
        <v>1565</v>
      </c>
      <c r="O270" t="s">
        <v>1566</v>
      </c>
      <c r="P270">
        <v>230</v>
      </c>
      <c r="Q270">
        <v>84.347999999999999</v>
      </c>
      <c r="R270">
        <v>90.43</v>
      </c>
      <c r="S270">
        <v>230</v>
      </c>
      <c r="T270" s="6">
        <v>403</v>
      </c>
      <c r="U270" s="5">
        <v>2</v>
      </c>
      <c r="V270" s="165">
        <f t="shared" si="9"/>
        <v>4.0366407618799119E-5</v>
      </c>
    </row>
    <row r="271" spans="1:22" x14ac:dyDescent="0.2">
      <c r="A271" t="s">
        <v>1573</v>
      </c>
      <c r="B271" t="s">
        <v>1571</v>
      </c>
      <c r="C271" t="s">
        <v>1572</v>
      </c>
      <c r="D271">
        <v>506</v>
      </c>
      <c r="E271">
        <v>91.29</v>
      </c>
      <c r="F271">
        <v>96.24</v>
      </c>
      <c r="G271">
        <v>505</v>
      </c>
      <c r="H271" s="6">
        <v>953</v>
      </c>
      <c r="I271" s="14">
        <v>7.7075098814229248E-2</v>
      </c>
      <c r="J271" s="15">
        <v>3.9754795382150644E-5</v>
      </c>
      <c r="K271">
        <v>0</v>
      </c>
      <c r="L271" s="35">
        <f t="shared" si="8"/>
        <v>0</v>
      </c>
      <c r="M271" s="5" t="s">
        <v>1573</v>
      </c>
      <c r="N271" t="s">
        <v>1571</v>
      </c>
      <c r="O271" t="s">
        <v>1572</v>
      </c>
      <c r="P271">
        <v>506</v>
      </c>
      <c r="Q271">
        <v>91.287000000000006</v>
      </c>
      <c r="R271">
        <v>96.24</v>
      </c>
      <c r="S271">
        <v>505</v>
      </c>
      <c r="T271" s="6">
        <v>953</v>
      </c>
      <c r="U271" s="5">
        <v>1</v>
      </c>
      <c r="V271" s="165">
        <f t="shared" si="9"/>
        <v>3.9754795382150644E-5</v>
      </c>
    </row>
    <row r="272" spans="1:22" x14ac:dyDescent="0.2">
      <c r="A272" t="s">
        <v>13575</v>
      </c>
      <c r="B272" t="s">
        <v>13573</v>
      </c>
      <c r="C272" t="s">
        <v>13574</v>
      </c>
      <c r="D272">
        <v>624</v>
      </c>
      <c r="E272">
        <v>100</v>
      </c>
      <c r="F272">
        <v>100</v>
      </c>
      <c r="G272">
        <v>203</v>
      </c>
      <c r="H272" s="6">
        <v>427</v>
      </c>
      <c r="I272" s="14">
        <v>7.6923076923076927E-2</v>
      </c>
      <c r="J272" s="15">
        <v>3.9676383556939306E-5</v>
      </c>
      <c r="K272" t="s">
        <v>34961</v>
      </c>
      <c r="L272" s="35">
        <f t="shared" si="8"/>
        <v>0</v>
      </c>
      <c r="M272" s="5" t="s">
        <v>35088</v>
      </c>
      <c r="N272" t="s">
        <v>35086</v>
      </c>
      <c r="O272" t="s">
        <v>35087</v>
      </c>
      <c r="P272">
        <v>729</v>
      </c>
      <c r="Q272">
        <v>89.646000000000001</v>
      </c>
      <c r="R272">
        <v>94.41</v>
      </c>
      <c r="S272">
        <v>734</v>
      </c>
      <c r="T272" s="6">
        <v>1310</v>
      </c>
      <c r="U272" s="5">
        <v>1</v>
      </c>
      <c r="V272" s="165">
        <f t="shared" si="9"/>
        <v>3.9676383556939306E-5</v>
      </c>
    </row>
    <row r="273" spans="1:22" x14ac:dyDescent="0.2">
      <c r="A273" t="s">
        <v>1579</v>
      </c>
      <c r="B273" t="s">
        <v>1577</v>
      </c>
      <c r="C273" t="s">
        <v>1578</v>
      </c>
      <c r="D273">
        <v>728</v>
      </c>
      <c r="E273">
        <v>91</v>
      </c>
      <c r="F273">
        <v>95.77</v>
      </c>
      <c r="G273">
        <v>733</v>
      </c>
      <c r="H273" s="6">
        <v>1309</v>
      </c>
      <c r="I273" s="14">
        <v>7.6923076923076927E-2</v>
      </c>
      <c r="J273" s="15">
        <v>3.9676383556939306E-5</v>
      </c>
      <c r="K273" t="s">
        <v>34961</v>
      </c>
      <c r="L273" s="35">
        <f t="shared" si="8"/>
        <v>0</v>
      </c>
      <c r="M273" s="5" t="s">
        <v>35088</v>
      </c>
      <c r="N273" t="s">
        <v>35086</v>
      </c>
      <c r="O273" t="s">
        <v>35087</v>
      </c>
      <c r="P273">
        <v>729</v>
      </c>
      <c r="Q273">
        <v>89.646000000000001</v>
      </c>
      <c r="R273">
        <v>94.41</v>
      </c>
      <c r="S273">
        <v>734</v>
      </c>
      <c r="T273" s="6">
        <v>1310</v>
      </c>
      <c r="U273" s="5">
        <v>1</v>
      </c>
      <c r="V273" s="165">
        <f t="shared" si="9"/>
        <v>3.9676383556939306E-5</v>
      </c>
    </row>
    <row r="274" spans="1:22" x14ac:dyDescent="0.2">
      <c r="A274" t="s">
        <v>1587</v>
      </c>
      <c r="B274" t="s">
        <v>1585</v>
      </c>
      <c r="C274" t="s">
        <v>1586</v>
      </c>
      <c r="D274">
        <v>325</v>
      </c>
      <c r="E274">
        <v>91.69</v>
      </c>
      <c r="F274">
        <v>95.38</v>
      </c>
      <c r="G274">
        <v>325</v>
      </c>
      <c r="H274" s="6">
        <v>589</v>
      </c>
      <c r="I274" s="14">
        <v>7.3846153846153853E-2</v>
      </c>
      <c r="J274" s="15">
        <v>3.8089328214661735E-5</v>
      </c>
      <c r="K274">
        <v>0</v>
      </c>
      <c r="L274" s="35">
        <f t="shared" si="8"/>
        <v>0</v>
      </c>
      <c r="M274" s="5" t="s">
        <v>1587</v>
      </c>
      <c r="N274" t="s">
        <v>1585</v>
      </c>
      <c r="O274" t="s">
        <v>1586</v>
      </c>
      <c r="P274">
        <v>325</v>
      </c>
      <c r="Q274">
        <v>91.691999999999993</v>
      </c>
      <c r="R274">
        <v>95.38</v>
      </c>
      <c r="S274">
        <v>325</v>
      </c>
      <c r="T274" s="6">
        <v>589</v>
      </c>
      <c r="U274" s="5">
        <v>1</v>
      </c>
      <c r="V274" s="165">
        <f t="shared" si="9"/>
        <v>3.8089328214661735E-5</v>
      </c>
    </row>
    <row r="275" spans="1:22" x14ac:dyDescent="0.2">
      <c r="A275" t="s">
        <v>1593</v>
      </c>
      <c r="B275" t="s">
        <v>1591</v>
      </c>
      <c r="C275" t="s">
        <v>1592</v>
      </c>
      <c r="D275">
        <v>589</v>
      </c>
      <c r="E275">
        <v>76.180000000000007</v>
      </c>
      <c r="F275">
        <v>85.14</v>
      </c>
      <c r="G275">
        <v>592</v>
      </c>
      <c r="H275" s="6">
        <v>919</v>
      </c>
      <c r="I275" s="14">
        <v>7.3005093378607805E-2</v>
      </c>
      <c r="J275" s="15">
        <v>3.7655515124497573E-5</v>
      </c>
      <c r="K275">
        <v>0</v>
      </c>
      <c r="L275" s="35">
        <f t="shared" si="8"/>
        <v>0</v>
      </c>
      <c r="M275" s="5" t="s">
        <v>1593</v>
      </c>
      <c r="N275" t="s">
        <v>1591</v>
      </c>
      <c r="O275" t="s">
        <v>1592</v>
      </c>
      <c r="P275">
        <v>589</v>
      </c>
      <c r="Q275">
        <v>76.182000000000002</v>
      </c>
      <c r="R275">
        <v>85.14</v>
      </c>
      <c r="S275">
        <v>592</v>
      </c>
      <c r="T275" s="6">
        <v>921</v>
      </c>
      <c r="U275" s="5">
        <v>1</v>
      </c>
      <c r="V275" s="165">
        <f t="shared" si="9"/>
        <v>3.7655515124497573E-5</v>
      </c>
    </row>
    <row r="276" spans="1:22" x14ac:dyDescent="0.2">
      <c r="A276" t="s">
        <v>1593</v>
      </c>
      <c r="B276" t="s">
        <v>1591</v>
      </c>
      <c r="C276" t="s">
        <v>1592</v>
      </c>
      <c r="D276">
        <v>589</v>
      </c>
      <c r="E276">
        <v>76.180000000000007</v>
      </c>
      <c r="F276">
        <v>85.14</v>
      </c>
      <c r="G276">
        <v>592</v>
      </c>
      <c r="H276" s="6">
        <v>921</v>
      </c>
      <c r="I276" s="14">
        <v>7.3005093378607805E-2</v>
      </c>
      <c r="J276" s="15">
        <v>3.7655515124497573E-5</v>
      </c>
      <c r="K276">
        <v>0</v>
      </c>
      <c r="L276" s="35">
        <f t="shared" si="8"/>
        <v>0</v>
      </c>
      <c r="M276" s="5" t="s">
        <v>1593</v>
      </c>
      <c r="N276" t="s">
        <v>1591</v>
      </c>
      <c r="O276" t="s">
        <v>1592</v>
      </c>
      <c r="P276">
        <v>589</v>
      </c>
      <c r="Q276">
        <v>76.182000000000002</v>
      </c>
      <c r="R276">
        <v>85.14</v>
      </c>
      <c r="S276">
        <v>592</v>
      </c>
      <c r="T276" s="6">
        <v>921</v>
      </c>
      <c r="U276" s="5">
        <v>1</v>
      </c>
      <c r="V276" s="165">
        <f t="shared" si="9"/>
        <v>3.7655515124497573E-5</v>
      </c>
    </row>
    <row r="277" spans="1:22" x14ac:dyDescent="0.2">
      <c r="A277" t="s">
        <v>1601</v>
      </c>
      <c r="B277" t="s">
        <v>1599</v>
      </c>
      <c r="C277" t="s">
        <v>1600</v>
      </c>
      <c r="D277">
        <v>770</v>
      </c>
      <c r="E277">
        <v>96.82</v>
      </c>
      <c r="F277">
        <v>98.01</v>
      </c>
      <c r="G277">
        <v>755</v>
      </c>
      <c r="H277" s="6">
        <v>1502</v>
      </c>
      <c r="I277" s="14">
        <v>7.1428571428571425E-2</v>
      </c>
      <c r="J277" s="15">
        <v>3.6842356160015065E-5</v>
      </c>
      <c r="K277" t="s">
        <v>34961</v>
      </c>
      <c r="L277" s="35">
        <f t="shared" si="8"/>
        <v>0</v>
      </c>
      <c r="M277" s="5" t="s">
        <v>35093</v>
      </c>
      <c r="N277" t="s">
        <v>35091</v>
      </c>
      <c r="O277" t="s">
        <v>35092</v>
      </c>
      <c r="P277">
        <v>761</v>
      </c>
      <c r="Q277">
        <v>96.912999999999997</v>
      </c>
      <c r="R277">
        <v>98.39</v>
      </c>
      <c r="S277">
        <v>745</v>
      </c>
      <c r="T277" s="6">
        <v>1437</v>
      </c>
      <c r="U277" s="5">
        <v>1</v>
      </c>
      <c r="V277" s="165">
        <f t="shared" si="9"/>
        <v>3.6842356160015065E-5</v>
      </c>
    </row>
    <row r="278" spans="1:22" x14ac:dyDescent="0.2">
      <c r="A278" t="s">
        <v>1607</v>
      </c>
      <c r="B278" t="s">
        <v>1605</v>
      </c>
      <c r="C278" t="s">
        <v>1606</v>
      </c>
      <c r="D278">
        <v>379</v>
      </c>
      <c r="E278">
        <v>96.32</v>
      </c>
      <c r="F278">
        <v>97.37</v>
      </c>
      <c r="G278">
        <v>380</v>
      </c>
      <c r="H278" s="6">
        <v>747</v>
      </c>
      <c r="I278" s="14">
        <v>7.1240105540897103E-2</v>
      </c>
      <c r="J278" s="15">
        <v>3.6745146777007115E-5</v>
      </c>
      <c r="K278" t="s">
        <v>34961</v>
      </c>
      <c r="L278" s="35">
        <f t="shared" si="8"/>
        <v>0</v>
      </c>
      <c r="M278" s="5" t="s">
        <v>1607</v>
      </c>
      <c r="N278" t="s">
        <v>1605</v>
      </c>
      <c r="O278" t="s">
        <v>1606</v>
      </c>
      <c r="P278">
        <v>379</v>
      </c>
      <c r="Q278">
        <v>96.316000000000003</v>
      </c>
      <c r="R278">
        <v>97.37</v>
      </c>
      <c r="S278">
        <v>380</v>
      </c>
      <c r="T278" s="6">
        <v>747</v>
      </c>
      <c r="U278" s="5">
        <v>1</v>
      </c>
      <c r="V278" s="165">
        <f t="shared" si="9"/>
        <v>3.6745146777007115E-5</v>
      </c>
    </row>
    <row r="279" spans="1:22" x14ac:dyDescent="0.2">
      <c r="A279" t="s">
        <v>19715</v>
      </c>
      <c r="B279" t="s">
        <v>19713</v>
      </c>
      <c r="C279" t="s">
        <v>19714</v>
      </c>
      <c r="D279">
        <v>155</v>
      </c>
      <c r="E279">
        <v>81.94</v>
      </c>
      <c r="F279">
        <v>87.74</v>
      </c>
      <c r="G279">
        <v>155</v>
      </c>
      <c r="H279" s="6">
        <v>260</v>
      </c>
      <c r="I279" s="14">
        <v>7.0967741935483872E-2</v>
      </c>
      <c r="J279" s="15">
        <v>3.6604663539627876E-5</v>
      </c>
      <c r="K279">
        <v>0</v>
      </c>
      <c r="L279" s="35">
        <f t="shared" si="8"/>
        <v>0</v>
      </c>
      <c r="M279" s="5" t="s">
        <v>35099</v>
      </c>
      <c r="N279" t="s">
        <v>35097</v>
      </c>
      <c r="O279" t="s">
        <v>35098</v>
      </c>
      <c r="P279">
        <v>449</v>
      </c>
      <c r="Q279">
        <v>71.855000000000004</v>
      </c>
      <c r="R279">
        <v>79.099999999999994</v>
      </c>
      <c r="S279">
        <v>469</v>
      </c>
      <c r="T279" s="6">
        <v>650</v>
      </c>
      <c r="U279" s="5">
        <v>1</v>
      </c>
      <c r="V279" s="165">
        <f t="shared" si="9"/>
        <v>3.6604663539627876E-5</v>
      </c>
    </row>
    <row r="280" spans="1:22" x14ac:dyDescent="0.2">
      <c r="A280" t="s">
        <v>1619</v>
      </c>
      <c r="B280" t="s">
        <v>1617</v>
      </c>
      <c r="C280" t="s">
        <v>1618</v>
      </c>
      <c r="D280">
        <v>748</v>
      </c>
      <c r="E280">
        <v>91.38</v>
      </c>
      <c r="F280">
        <v>93.24</v>
      </c>
      <c r="G280">
        <v>754</v>
      </c>
      <c r="H280" s="6">
        <v>1358</v>
      </c>
      <c r="I280" s="14">
        <v>7.0855614973262038E-2</v>
      </c>
      <c r="J280" s="15">
        <v>3.6546829238945433E-5</v>
      </c>
      <c r="K280">
        <v>0</v>
      </c>
      <c r="L280" s="35">
        <f t="shared" si="8"/>
        <v>0</v>
      </c>
      <c r="M280" s="5" t="s">
        <v>1619</v>
      </c>
      <c r="N280" t="s">
        <v>1617</v>
      </c>
      <c r="O280" t="s">
        <v>1618</v>
      </c>
      <c r="P280">
        <v>748</v>
      </c>
      <c r="Q280">
        <v>91.379000000000005</v>
      </c>
      <c r="R280">
        <v>93.24</v>
      </c>
      <c r="S280">
        <v>754</v>
      </c>
      <c r="T280" s="6">
        <v>1358</v>
      </c>
      <c r="U280" s="5">
        <v>1</v>
      </c>
      <c r="V280" s="165">
        <f t="shared" si="9"/>
        <v>3.6546829238945433E-5</v>
      </c>
    </row>
    <row r="281" spans="1:22" x14ac:dyDescent="0.2">
      <c r="A281" t="s">
        <v>1625</v>
      </c>
      <c r="B281" t="s">
        <v>1623</v>
      </c>
      <c r="C281" t="s">
        <v>1624</v>
      </c>
      <c r="D281">
        <v>607</v>
      </c>
      <c r="E281">
        <v>96.52</v>
      </c>
      <c r="F281">
        <v>97.39</v>
      </c>
      <c r="G281">
        <v>345</v>
      </c>
      <c r="H281" s="6">
        <v>690</v>
      </c>
      <c r="I281" s="14">
        <v>9.8846787479406912E-3</v>
      </c>
      <c r="J281" s="15">
        <v>5.0984479694254782E-6</v>
      </c>
      <c r="K281" t="s">
        <v>34961</v>
      </c>
      <c r="L281" s="35">
        <f t="shared" si="8"/>
        <v>0</v>
      </c>
      <c r="M281" s="5" t="s">
        <v>1625</v>
      </c>
      <c r="N281" t="s">
        <v>1623</v>
      </c>
      <c r="O281" t="s">
        <v>1624</v>
      </c>
      <c r="P281">
        <v>607</v>
      </c>
      <c r="Q281">
        <v>95.298000000000002</v>
      </c>
      <c r="R281">
        <v>96.87</v>
      </c>
      <c r="S281">
        <v>319</v>
      </c>
      <c r="T281" s="6">
        <v>619</v>
      </c>
      <c r="U281" s="5">
        <v>7</v>
      </c>
      <c r="V281" s="165">
        <f t="shared" si="9"/>
        <v>3.5689135785978344E-5</v>
      </c>
    </row>
    <row r="282" spans="1:22" x14ac:dyDescent="0.2">
      <c r="A282" t="s">
        <v>1631</v>
      </c>
      <c r="B282" t="s">
        <v>1629</v>
      </c>
      <c r="C282" t="s">
        <v>1630</v>
      </c>
      <c r="D282">
        <v>948</v>
      </c>
      <c r="E282">
        <v>93.12</v>
      </c>
      <c r="F282">
        <v>96.1</v>
      </c>
      <c r="G282">
        <v>872</v>
      </c>
      <c r="H282" s="6">
        <v>1654</v>
      </c>
      <c r="I282" s="14">
        <v>9.4936708860759497E-3</v>
      </c>
      <c r="J282" s="15">
        <v>4.8967688567108639E-6</v>
      </c>
      <c r="K282" t="s">
        <v>34961</v>
      </c>
      <c r="L282" s="35">
        <f t="shared" si="8"/>
        <v>0</v>
      </c>
      <c r="M282" s="5" t="s">
        <v>1631</v>
      </c>
      <c r="N282" t="s">
        <v>1629</v>
      </c>
      <c r="O282" t="s">
        <v>1630</v>
      </c>
      <c r="P282">
        <v>948</v>
      </c>
      <c r="Q282">
        <v>91.921000000000006</v>
      </c>
      <c r="R282">
        <v>95.33</v>
      </c>
      <c r="S282">
        <v>557</v>
      </c>
      <c r="T282" s="6">
        <v>1033</v>
      </c>
      <c r="U282" s="5">
        <v>7</v>
      </c>
      <c r="V282" s="165">
        <f t="shared" si="9"/>
        <v>3.4277381996976047E-5</v>
      </c>
    </row>
    <row r="283" spans="1:22" x14ac:dyDescent="0.2">
      <c r="A283" t="s">
        <v>1637</v>
      </c>
      <c r="B283" t="s">
        <v>1635</v>
      </c>
      <c r="C283" t="s">
        <v>1636</v>
      </c>
      <c r="D283">
        <v>996</v>
      </c>
      <c r="E283">
        <v>91.57</v>
      </c>
      <c r="F283">
        <v>93.24</v>
      </c>
      <c r="G283">
        <v>961</v>
      </c>
      <c r="H283" s="6">
        <v>1691</v>
      </c>
      <c r="I283" s="14">
        <v>2.2088353413654619E-2</v>
      </c>
      <c r="J283" s="15">
        <v>1.1393017768358073E-5</v>
      </c>
      <c r="K283">
        <v>0</v>
      </c>
      <c r="L283" s="35">
        <f t="shared" si="8"/>
        <v>0</v>
      </c>
      <c r="M283" s="5" t="s">
        <v>1637</v>
      </c>
      <c r="N283" t="s">
        <v>1635</v>
      </c>
      <c r="O283" t="s">
        <v>1636</v>
      </c>
      <c r="P283">
        <v>996</v>
      </c>
      <c r="Q283">
        <v>90.272000000000006</v>
      </c>
      <c r="R283">
        <v>92.74</v>
      </c>
      <c r="S283">
        <v>771</v>
      </c>
      <c r="T283" s="6">
        <v>1306</v>
      </c>
      <c r="U283" s="5">
        <v>3</v>
      </c>
      <c r="V283" s="165">
        <f t="shared" si="9"/>
        <v>3.4179053305074221E-5</v>
      </c>
    </row>
    <row r="284" spans="1:22" x14ac:dyDescent="0.2">
      <c r="A284" t="s">
        <v>1643</v>
      </c>
      <c r="B284" t="s">
        <v>1641</v>
      </c>
      <c r="C284" t="s">
        <v>1642</v>
      </c>
      <c r="D284">
        <v>860</v>
      </c>
      <c r="E284">
        <v>95.83</v>
      </c>
      <c r="F284">
        <v>98.09</v>
      </c>
      <c r="G284">
        <v>576</v>
      </c>
      <c r="H284" s="6">
        <v>1154</v>
      </c>
      <c r="I284" s="14">
        <v>1.627906976744186E-2</v>
      </c>
      <c r="J284" s="15">
        <v>8.3966300085615742E-6</v>
      </c>
      <c r="K284" t="s">
        <v>34961</v>
      </c>
      <c r="L284" s="35">
        <f t="shared" si="8"/>
        <v>0</v>
      </c>
      <c r="M284" s="5" t="s">
        <v>1643</v>
      </c>
      <c r="N284" t="s">
        <v>1641</v>
      </c>
      <c r="O284" t="s">
        <v>1642</v>
      </c>
      <c r="P284">
        <v>860</v>
      </c>
      <c r="Q284">
        <v>96.504999999999995</v>
      </c>
      <c r="R284">
        <v>98.64</v>
      </c>
      <c r="S284">
        <v>515</v>
      </c>
      <c r="T284" s="6">
        <v>1055</v>
      </c>
      <c r="U284" s="5">
        <v>4</v>
      </c>
      <c r="V284" s="165">
        <f t="shared" si="9"/>
        <v>3.3586520034246297E-5</v>
      </c>
    </row>
    <row r="285" spans="1:22" x14ac:dyDescent="0.2">
      <c r="A285" t="s">
        <v>1649</v>
      </c>
      <c r="B285" t="s">
        <v>1647</v>
      </c>
      <c r="C285" t="s">
        <v>1648</v>
      </c>
      <c r="D285">
        <v>383</v>
      </c>
      <c r="E285">
        <v>92.15</v>
      </c>
      <c r="F285">
        <v>95.03</v>
      </c>
      <c r="G285">
        <v>382</v>
      </c>
      <c r="H285" s="6">
        <v>699</v>
      </c>
      <c r="I285" s="14">
        <v>6.2663185378590072E-2</v>
      </c>
      <c r="J285" s="15">
        <v>3.2321231513746899E-5</v>
      </c>
      <c r="K285" t="s">
        <v>34961</v>
      </c>
      <c r="L285" s="35">
        <f t="shared" si="8"/>
        <v>0</v>
      </c>
      <c r="M285" s="5" t="s">
        <v>1649</v>
      </c>
      <c r="N285" t="s">
        <v>1647</v>
      </c>
      <c r="O285" t="s">
        <v>1648</v>
      </c>
      <c r="P285">
        <v>383</v>
      </c>
      <c r="Q285">
        <v>94.444000000000003</v>
      </c>
      <c r="R285">
        <v>96.3</v>
      </c>
      <c r="S285">
        <v>216</v>
      </c>
      <c r="T285" s="6">
        <v>414</v>
      </c>
      <c r="U285" s="5">
        <v>1</v>
      </c>
      <c r="V285" s="165">
        <f t="shared" si="9"/>
        <v>3.2321231513746899E-5</v>
      </c>
    </row>
    <row r="286" spans="1:22" x14ac:dyDescent="0.2">
      <c r="A286" t="s">
        <v>1655</v>
      </c>
      <c r="B286" t="s">
        <v>1653</v>
      </c>
      <c r="C286" t="s">
        <v>1654</v>
      </c>
      <c r="D286">
        <v>582</v>
      </c>
      <c r="E286">
        <v>97.08</v>
      </c>
      <c r="F286">
        <v>98.45</v>
      </c>
      <c r="G286">
        <v>582</v>
      </c>
      <c r="H286" s="6">
        <v>1181</v>
      </c>
      <c r="I286" s="14">
        <v>1.5463917525773196E-2</v>
      </c>
      <c r="J286" s="15">
        <v>7.9761801995908917E-6</v>
      </c>
      <c r="K286" t="s">
        <v>34961</v>
      </c>
      <c r="L286" s="35">
        <f t="shared" si="8"/>
        <v>0</v>
      </c>
      <c r="M286" s="5" t="s">
        <v>1655</v>
      </c>
      <c r="N286" t="s">
        <v>1653</v>
      </c>
      <c r="O286" t="s">
        <v>1654</v>
      </c>
      <c r="P286">
        <v>582</v>
      </c>
      <c r="Q286">
        <v>97.078999999999994</v>
      </c>
      <c r="R286">
        <v>98.45</v>
      </c>
      <c r="S286">
        <v>582</v>
      </c>
      <c r="T286" s="6">
        <v>1181</v>
      </c>
      <c r="U286" s="5">
        <v>4</v>
      </c>
      <c r="V286" s="165">
        <f t="shared" si="9"/>
        <v>3.1904720798363567E-5</v>
      </c>
    </row>
    <row r="287" spans="1:22" x14ac:dyDescent="0.2">
      <c r="A287" t="s">
        <v>1661</v>
      </c>
      <c r="B287" t="s">
        <v>1659</v>
      </c>
      <c r="C287" t="s">
        <v>1660</v>
      </c>
      <c r="D287">
        <v>834</v>
      </c>
      <c r="E287">
        <v>93.15</v>
      </c>
      <c r="F287">
        <v>96.44</v>
      </c>
      <c r="G287">
        <v>730</v>
      </c>
      <c r="H287" s="6">
        <v>1359</v>
      </c>
      <c r="I287" s="14">
        <v>6.1151079136690649E-2</v>
      </c>
      <c r="J287" s="15">
        <v>3.1541297719725129E-5</v>
      </c>
      <c r="K287">
        <v>0</v>
      </c>
      <c r="L287" s="35">
        <f t="shared" si="8"/>
        <v>0</v>
      </c>
      <c r="M287" s="5" t="s">
        <v>1661</v>
      </c>
      <c r="N287" t="s">
        <v>1659</v>
      </c>
      <c r="O287" t="s">
        <v>1660</v>
      </c>
      <c r="P287">
        <v>834</v>
      </c>
      <c r="Q287">
        <v>93.150999999999996</v>
      </c>
      <c r="R287">
        <v>96.44</v>
      </c>
      <c r="S287">
        <v>730</v>
      </c>
      <c r="T287" s="6">
        <v>1359</v>
      </c>
      <c r="U287" s="5">
        <v>1</v>
      </c>
      <c r="V287" s="165">
        <f t="shared" si="9"/>
        <v>3.1541297719725129E-5</v>
      </c>
    </row>
    <row r="288" spans="1:22" x14ac:dyDescent="0.2">
      <c r="A288" t="s">
        <v>1667</v>
      </c>
      <c r="B288" t="s">
        <v>1665</v>
      </c>
      <c r="C288" t="s">
        <v>1666</v>
      </c>
      <c r="D288">
        <v>979</v>
      </c>
      <c r="E288">
        <v>96.36</v>
      </c>
      <c r="F288">
        <v>97.57</v>
      </c>
      <c r="G288">
        <v>906</v>
      </c>
      <c r="H288" s="6">
        <v>1761</v>
      </c>
      <c r="I288" s="14">
        <v>6.0265577119509701E-2</v>
      </c>
      <c r="J288" s="15">
        <v>3.1084561989961636E-5</v>
      </c>
      <c r="K288" t="s">
        <v>34961</v>
      </c>
      <c r="L288" s="35">
        <f t="shared" si="8"/>
        <v>0</v>
      </c>
      <c r="M288" s="5" t="s">
        <v>35107</v>
      </c>
      <c r="N288" t="s">
        <v>35105</v>
      </c>
      <c r="O288" t="s">
        <v>35106</v>
      </c>
      <c r="P288">
        <v>984</v>
      </c>
      <c r="Q288">
        <v>93.04</v>
      </c>
      <c r="R288">
        <v>93.61</v>
      </c>
      <c r="S288">
        <v>704</v>
      </c>
      <c r="T288" s="6">
        <v>1331</v>
      </c>
      <c r="U288" s="5">
        <v>1</v>
      </c>
      <c r="V288" s="165">
        <f t="shared" si="9"/>
        <v>3.1084561989961636E-5</v>
      </c>
    </row>
    <row r="289" spans="1:22" x14ac:dyDescent="0.2">
      <c r="A289" t="s">
        <v>1673</v>
      </c>
      <c r="B289" t="s">
        <v>1671</v>
      </c>
      <c r="C289" t="s">
        <v>1672</v>
      </c>
      <c r="D289">
        <v>465</v>
      </c>
      <c r="E289">
        <v>90.32</v>
      </c>
      <c r="F289">
        <v>94.62</v>
      </c>
      <c r="G289">
        <v>465</v>
      </c>
      <c r="H289" s="6">
        <v>819</v>
      </c>
      <c r="I289" s="14">
        <v>3.0107526881720432E-2</v>
      </c>
      <c r="J289" s="15">
        <v>1.5529251198630009E-5</v>
      </c>
      <c r="K289">
        <v>0</v>
      </c>
      <c r="L289" s="35">
        <f t="shared" si="8"/>
        <v>0</v>
      </c>
      <c r="M289" s="5" t="s">
        <v>1673</v>
      </c>
      <c r="N289" t="s">
        <v>35117</v>
      </c>
      <c r="O289" t="s">
        <v>35118</v>
      </c>
      <c r="P289">
        <v>465</v>
      </c>
      <c r="Q289">
        <v>82.62</v>
      </c>
      <c r="R289">
        <v>86.1</v>
      </c>
      <c r="S289">
        <v>374</v>
      </c>
      <c r="T289" s="6">
        <v>587</v>
      </c>
      <c r="U289" s="5">
        <v>2</v>
      </c>
      <c r="V289" s="165">
        <f t="shared" si="9"/>
        <v>3.1058502397260017E-5</v>
      </c>
    </row>
    <row r="290" spans="1:22" x14ac:dyDescent="0.2">
      <c r="A290" t="s">
        <v>1679</v>
      </c>
      <c r="B290" t="s">
        <v>1677</v>
      </c>
      <c r="C290" t="s">
        <v>1678</v>
      </c>
      <c r="D290">
        <v>406</v>
      </c>
      <c r="E290">
        <v>89</v>
      </c>
      <c r="F290">
        <v>92.67</v>
      </c>
      <c r="G290">
        <v>409</v>
      </c>
      <c r="H290" s="6">
        <v>727</v>
      </c>
      <c r="I290" s="14">
        <v>5.9113300492610835E-2</v>
      </c>
      <c r="J290" s="15">
        <v>3.0490225787598675E-5</v>
      </c>
      <c r="K290">
        <v>0</v>
      </c>
      <c r="L290" s="35">
        <f t="shared" si="8"/>
        <v>0</v>
      </c>
      <c r="M290" s="5" t="s">
        <v>1679</v>
      </c>
      <c r="N290" t="s">
        <v>1677</v>
      </c>
      <c r="O290" t="s">
        <v>1678</v>
      </c>
      <c r="P290">
        <v>406</v>
      </c>
      <c r="Q290">
        <v>88.998000000000005</v>
      </c>
      <c r="R290">
        <v>92.67</v>
      </c>
      <c r="S290">
        <v>409</v>
      </c>
      <c r="T290" s="6">
        <v>727</v>
      </c>
      <c r="U290" s="5">
        <v>1</v>
      </c>
      <c r="V290" s="165">
        <f t="shared" si="9"/>
        <v>3.0490225787598675E-5</v>
      </c>
    </row>
    <row r="291" spans="1:22" x14ac:dyDescent="0.2">
      <c r="A291" t="s">
        <v>1685</v>
      </c>
      <c r="B291" t="s">
        <v>1683</v>
      </c>
      <c r="C291" t="s">
        <v>1684</v>
      </c>
      <c r="D291">
        <v>678</v>
      </c>
      <c r="E291">
        <v>97.6</v>
      </c>
      <c r="F291">
        <v>98.35</v>
      </c>
      <c r="G291">
        <v>667</v>
      </c>
      <c r="H291" s="6">
        <v>1368</v>
      </c>
      <c r="I291" s="14">
        <v>5.8997050147492625E-2</v>
      </c>
      <c r="J291" s="15">
        <v>3.0430264674938699E-5</v>
      </c>
      <c r="K291" t="s">
        <v>34961</v>
      </c>
      <c r="L291" s="35">
        <f t="shared" si="8"/>
        <v>0</v>
      </c>
      <c r="M291" s="5" t="s">
        <v>1685</v>
      </c>
      <c r="N291" t="s">
        <v>1683</v>
      </c>
      <c r="O291" t="s">
        <v>1684</v>
      </c>
      <c r="P291">
        <v>678</v>
      </c>
      <c r="Q291">
        <v>85.236000000000004</v>
      </c>
      <c r="R291">
        <v>87.8</v>
      </c>
      <c r="S291">
        <v>508</v>
      </c>
      <c r="T291" s="6">
        <v>879</v>
      </c>
      <c r="U291" s="5">
        <v>1</v>
      </c>
      <c r="V291" s="165">
        <f t="shared" si="9"/>
        <v>3.0430264674938699E-5</v>
      </c>
    </row>
    <row r="292" spans="1:22" x14ac:dyDescent="0.2">
      <c r="A292" t="s">
        <v>1691</v>
      </c>
      <c r="B292" t="s">
        <v>1689</v>
      </c>
      <c r="C292" t="s">
        <v>1690</v>
      </c>
      <c r="D292">
        <v>1048</v>
      </c>
      <c r="E292">
        <v>90.67</v>
      </c>
      <c r="F292">
        <v>94.38</v>
      </c>
      <c r="G292">
        <v>1050</v>
      </c>
      <c r="H292" s="6">
        <v>1955</v>
      </c>
      <c r="I292" s="14">
        <v>5.7251908396946565E-3</v>
      </c>
      <c r="J292" s="15">
        <v>2.9530132800012077E-6</v>
      </c>
      <c r="K292">
        <v>0</v>
      </c>
      <c r="L292" s="35">
        <f t="shared" si="8"/>
        <v>0</v>
      </c>
      <c r="M292" s="5" t="s">
        <v>1691</v>
      </c>
      <c r="N292" t="s">
        <v>1689</v>
      </c>
      <c r="O292" t="s">
        <v>1690</v>
      </c>
      <c r="P292">
        <v>1048</v>
      </c>
      <c r="Q292">
        <v>91.340999999999994</v>
      </c>
      <c r="R292">
        <v>95.04</v>
      </c>
      <c r="S292">
        <v>947</v>
      </c>
      <c r="T292" s="6">
        <v>1767</v>
      </c>
      <c r="U292" s="5">
        <v>10</v>
      </c>
      <c r="V292" s="165">
        <f t="shared" si="9"/>
        <v>2.9530132800012076E-5</v>
      </c>
    </row>
    <row r="293" spans="1:22" x14ac:dyDescent="0.2">
      <c r="A293" t="s">
        <v>1697</v>
      </c>
      <c r="B293" t="s">
        <v>1695</v>
      </c>
      <c r="C293" t="s">
        <v>1696</v>
      </c>
      <c r="D293">
        <v>512</v>
      </c>
      <c r="E293">
        <v>84.41</v>
      </c>
      <c r="F293">
        <v>90.84</v>
      </c>
      <c r="G293">
        <v>513</v>
      </c>
      <c r="H293" s="6">
        <v>910</v>
      </c>
      <c r="I293" s="14">
        <v>5.6640625E-2</v>
      </c>
      <c r="J293" s="15">
        <v>2.9214837111261946E-5</v>
      </c>
      <c r="K293">
        <v>0</v>
      </c>
      <c r="L293" s="35">
        <f t="shared" si="8"/>
        <v>0</v>
      </c>
      <c r="M293" s="5" t="s">
        <v>1697</v>
      </c>
      <c r="N293" t="s">
        <v>1695</v>
      </c>
      <c r="O293" t="s">
        <v>1696</v>
      </c>
      <c r="P293">
        <v>512</v>
      </c>
      <c r="Q293">
        <v>84.405000000000001</v>
      </c>
      <c r="R293">
        <v>90.84</v>
      </c>
      <c r="S293">
        <v>513</v>
      </c>
      <c r="T293" s="6">
        <v>910</v>
      </c>
      <c r="U293" s="5">
        <v>1</v>
      </c>
      <c r="V293" s="165">
        <f t="shared" si="9"/>
        <v>2.9214837111261946E-5</v>
      </c>
    </row>
    <row r="294" spans="1:22" x14ac:dyDescent="0.2">
      <c r="A294" t="s">
        <v>1703</v>
      </c>
      <c r="B294" t="s">
        <v>1701</v>
      </c>
      <c r="C294" t="s">
        <v>1702</v>
      </c>
      <c r="D294">
        <v>4588</v>
      </c>
      <c r="E294">
        <v>89.34</v>
      </c>
      <c r="F294">
        <v>95.25</v>
      </c>
      <c r="G294">
        <v>4589</v>
      </c>
      <c r="H294" s="6">
        <v>8482</v>
      </c>
      <c r="I294" s="14">
        <v>5.1220575414123802E-2</v>
      </c>
      <c r="J294" s="15">
        <v>2.6419213549792845E-5</v>
      </c>
      <c r="K294">
        <v>0</v>
      </c>
      <c r="L294" s="35">
        <f t="shared" si="8"/>
        <v>0</v>
      </c>
      <c r="M294" s="5" t="s">
        <v>1703</v>
      </c>
      <c r="N294" t="s">
        <v>1701</v>
      </c>
      <c r="O294" t="s">
        <v>1702</v>
      </c>
      <c r="P294">
        <v>4588</v>
      </c>
      <c r="Q294">
        <v>89.343999999999994</v>
      </c>
      <c r="R294">
        <v>95.25</v>
      </c>
      <c r="S294">
        <v>4589</v>
      </c>
      <c r="T294" s="6">
        <v>8482</v>
      </c>
      <c r="U294" s="5">
        <v>1</v>
      </c>
      <c r="V294" s="165">
        <f t="shared" si="9"/>
        <v>2.6419213549792845E-5</v>
      </c>
    </row>
    <row r="295" spans="1:22" x14ac:dyDescent="0.2">
      <c r="A295" t="s">
        <v>1709</v>
      </c>
      <c r="B295" t="s">
        <v>1707</v>
      </c>
      <c r="C295" t="s">
        <v>1708</v>
      </c>
      <c r="D295">
        <v>707</v>
      </c>
      <c r="E295">
        <v>99.13</v>
      </c>
      <c r="F295">
        <v>99.86</v>
      </c>
      <c r="G295">
        <v>691</v>
      </c>
      <c r="H295" s="6">
        <v>1431</v>
      </c>
      <c r="I295" s="14">
        <v>5.0919377652050922E-2</v>
      </c>
      <c r="J295" s="15">
        <v>2.6263857856644406E-5</v>
      </c>
      <c r="K295" t="s">
        <v>34961</v>
      </c>
      <c r="L295" s="35">
        <f t="shared" si="8"/>
        <v>0</v>
      </c>
      <c r="M295" s="5" t="s">
        <v>1709</v>
      </c>
      <c r="N295" t="s">
        <v>1707</v>
      </c>
      <c r="O295" t="s">
        <v>1708</v>
      </c>
      <c r="P295">
        <v>707</v>
      </c>
      <c r="Q295">
        <v>99.096000000000004</v>
      </c>
      <c r="R295">
        <v>99.85</v>
      </c>
      <c r="S295">
        <v>664</v>
      </c>
      <c r="T295" s="6">
        <v>1375</v>
      </c>
      <c r="U295" s="5">
        <v>1</v>
      </c>
      <c r="V295" s="165">
        <f t="shared" si="9"/>
        <v>2.6263857856644406E-5</v>
      </c>
    </row>
    <row r="296" spans="1:22" x14ac:dyDescent="0.2">
      <c r="A296" t="s">
        <v>1715</v>
      </c>
      <c r="B296" t="s">
        <v>1713</v>
      </c>
      <c r="C296" t="s">
        <v>1714</v>
      </c>
      <c r="D296">
        <v>1379</v>
      </c>
      <c r="E296">
        <v>94.07</v>
      </c>
      <c r="F296">
        <v>97.54</v>
      </c>
      <c r="G296">
        <v>1382</v>
      </c>
      <c r="H296" s="6">
        <v>2713</v>
      </c>
      <c r="I296" s="14">
        <v>5.0036258158085573E-2</v>
      </c>
      <c r="J296" s="15">
        <v>2.5808351015645076E-5</v>
      </c>
      <c r="K296">
        <v>0</v>
      </c>
      <c r="L296" s="35">
        <f t="shared" si="8"/>
        <v>0</v>
      </c>
      <c r="M296" s="5" t="s">
        <v>1715</v>
      </c>
      <c r="N296" t="s">
        <v>1713</v>
      </c>
      <c r="O296" t="s">
        <v>1714</v>
      </c>
      <c r="P296">
        <v>1379</v>
      </c>
      <c r="Q296">
        <v>75.861999999999995</v>
      </c>
      <c r="R296">
        <v>83.35</v>
      </c>
      <c r="S296">
        <v>841</v>
      </c>
      <c r="T296" s="6">
        <v>1256</v>
      </c>
      <c r="U296" s="5">
        <v>1</v>
      </c>
      <c r="V296" s="165">
        <f t="shared" si="9"/>
        <v>2.5808351015645076E-5</v>
      </c>
    </row>
    <row r="297" spans="1:22" x14ac:dyDescent="0.2">
      <c r="A297" t="s">
        <v>1721</v>
      </c>
      <c r="B297" t="s">
        <v>1719</v>
      </c>
      <c r="C297" t="s">
        <v>1720</v>
      </c>
      <c r="D297">
        <v>1506</v>
      </c>
      <c r="E297">
        <v>84.43</v>
      </c>
      <c r="F297">
        <v>89.93</v>
      </c>
      <c r="G297">
        <v>1509</v>
      </c>
      <c r="H297" s="6">
        <v>2519</v>
      </c>
      <c r="I297" s="14">
        <v>4.9136786188579015E-2</v>
      </c>
      <c r="J297" s="15">
        <v>2.5344409682453923E-5</v>
      </c>
      <c r="K297" t="s">
        <v>34961</v>
      </c>
      <c r="L297" s="35">
        <f t="shared" si="8"/>
        <v>0</v>
      </c>
      <c r="M297" s="5" t="s">
        <v>1721</v>
      </c>
      <c r="N297" t="s">
        <v>1719</v>
      </c>
      <c r="O297" t="s">
        <v>1720</v>
      </c>
      <c r="P297">
        <v>1506</v>
      </c>
      <c r="Q297">
        <v>81.572000000000003</v>
      </c>
      <c r="R297">
        <v>86.9</v>
      </c>
      <c r="S297">
        <v>1145</v>
      </c>
      <c r="T297" s="6">
        <v>1813</v>
      </c>
      <c r="U297" s="5">
        <v>1</v>
      </c>
      <c r="V297" s="165">
        <f t="shared" si="9"/>
        <v>2.5344409682453923E-5</v>
      </c>
    </row>
    <row r="298" spans="1:22" x14ac:dyDescent="0.2">
      <c r="A298" t="s">
        <v>1727</v>
      </c>
      <c r="B298" t="s">
        <v>1725</v>
      </c>
      <c r="C298" t="s">
        <v>1726</v>
      </c>
      <c r="D298">
        <v>493</v>
      </c>
      <c r="E298">
        <v>91.14</v>
      </c>
      <c r="F298">
        <v>95.36</v>
      </c>
      <c r="G298">
        <v>474</v>
      </c>
      <c r="H298" s="6">
        <v>892</v>
      </c>
      <c r="I298" s="14">
        <v>1.6227180527383367E-2</v>
      </c>
      <c r="J298" s="15">
        <v>8.3698659024780674E-6</v>
      </c>
      <c r="K298">
        <v>0</v>
      </c>
      <c r="L298" s="35">
        <f t="shared" si="8"/>
        <v>0</v>
      </c>
      <c r="M298" s="5" t="s">
        <v>1727</v>
      </c>
      <c r="N298" t="s">
        <v>1725</v>
      </c>
      <c r="O298" t="s">
        <v>1726</v>
      </c>
      <c r="P298">
        <v>493</v>
      </c>
      <c r="Q298">
        <v>91.138999999999996</v>
      </c>
      <c r="R298">
        <v>95.36</v>
      </c>
      <c r="S298">
        <v>474</v>
      </c>
      <c r="T298" s="6">
        <v>892</v>
      </c>
      <c r="U298" s="5">
        <v>3</v>
      </c>
      <c r="V298" s="165">
        <f t="shared" si="9"/>
        <v>2.5109597707434202E-5</v>
      </c>
    </row>
    <row r="299" spans="1:22" x14ac:dyDescent="0.2">
      <c r="A299" t="s">
        <v>1733</v>
      </c>
      <c r="B299" t="s">
        <v>1731</v>
      </c>
      <c r="C299" t="s">
        <v>1732</v>
      </c>
      <c r="D299">
        <v>822</v>
      </c>
      <c r="E299">
        <v>100</v>
      </c>
      <c r="F299">
        <v>100</v>
      </c>
      <c r="G299">
        <v>822</v>
      </c>
      <c r="H299" s="6">
        <v>1680</v>
      </c>
      <c r="I299" s="14">
        <v>9.7323600973236012E-3</v>
      </c>
      <c r="J299" s="15">
        <v>5.0198830777636107E-6</v>
      </c>
      <c r="K299">
        <v>0</v>
      </c>
      <c r="L299" s="35">
        <f t="shared" si="8"/>
        <v>0</v>
      </c>
      <c r="M299" s="5" t="s">
        <v>1733</v>
      </c>
      <c r="N299" t="s">
        <v>1731</v>
      </c>
      <c r="O299" t="s">
        <v>1732</v>
      </c>
      <c r="P299">
        <v>822</v>
      </c>
      <c r="Q299">
        <v>100</v>
      </c>
      <c r="R299">
        <v>100</v>
      </c>
      <c r="S299">
        <v>822</v>
      </c>
      <c r="T299" s="6">
        <v>1680</v>
      </c>
      <c r="U299" s="5">
        <v>5</v>
      </c>
      <c r="V299" s="165">
        <f t="shared" si="9"/>
        <v>2.5099415388818054E-5</v>
      </c>
    </row>
    <row r="300" spans="1:22" x14ac:dyDescent="0.2">
      <c r="A300" t="s">
        <v>1739</v>
      </c>
      <c r="B300" t="s">
        <v>1737</v>
      </c>
      <c r="C300" t="s">
        <v>1738</v>
      </c>
      <c r="D300">
        <v>789</v>
      </c>
      <c r="E300">
        <v>94.8</v>
      </c>
      <c r="F300">
        <v>96.7</v>
      </c>
      <c r="G300">
        <v>788</v>
      </c>
      <c r="H300" s="6">
        <v>1442</v>
      </c>
      <c r="I300" s="14">
        <v>4.8162230671736375E-2</v>
      </c>
      <c r="J300" s="15">
        <v>2.4841740782164785E-5</v>
      </c>
      <c r="K300" t="s">
        <v>34961</v>
      </c>
      <c r="L300" s="35">
        <f t="shared" si="8"/>
        <v>0</v>
      </c>
      <c r="M300" s="5" t="s">
        <v>1739</v>
      </c>
      <c r="N300" t="s">
        <v>1737</v>
      </c>
      <c r="O300" t="s">
        <v>1738</v>
      </c>
      <c r="P300">
        <v>789</v>
      </c>
      <c r="Q300">
        <v>94.311000000000007</v>
      </c>
      <c r="R300">
        <v>96.21</v>
      </c>
      <c r="S300">
        <v>791</v>
      </c>
      <c r="T300" s="6">
        <v>1431</v>
      </c>
      <c r="U300" s="5">
        <v>1</v>
      </c>
      <c r="V300" s="165">
        <f t="shared" si="9"/>
        <v>2.4841740782164785E-5</v>
      </c>
    </row>
    <row r="301" spans="1:22" x14ac:dyDescent="0.2">
      <c r="A301" t="s">
        <v>1745</v>
      </c>
      <c r="B301" t="s">
        <v>1743</v>
      </c>
      <c r="C301" t="s">
        <v>1744</v>
      </c>
      <c r="D301">
        <v>376</v>
      </c>
      <c r="E301">
        <v>96.28</v>
      </c>
      <c r="F301">
        <v>98.14</v>
      </c>
      <c r="G301">
        <v>376</v>
      </c>
      <c r="H301" s="6">
        <v>743</v>
      </c>
      <c r="I301" s="14">
        <v>2.3936170212765957E-2</v>
      </c>
      <c r="J301" s="15">
        <v>1.2346108713196538E-5</v>
      </c>
      <c r="K301">
        <v>0</v>
      </c>
      <c r="L301" s="35">
        <f t="shared" si="8"/>
        <v>0</v>
      </c>
      <c r="M301" s="5" t="s">
        <v>1745</v>
      </c>
      <c r="N301" t="s">
        <v>1743</v>
      </c>
      <c r="O301" t="s">
        <v>1744</v>
      </c>
      <c r="P301">
        <v>376</v>
      </c>
      <c r="Q301">
        <v>96.277000000000001</v>
      </c>
      <c r="R301">
        <v>98.14</v>
      </c>
      <c r="S301">
        <v>376</v>
      </c>
      <c r="T301" s="6">
        <v>743</v>
      </c>
      <c r="U301" s="5">
        <v>2</v>
      </c>
      <c r="V301" s="165">
        <f t="shared" si="9"/>
        <v>2.4692217426393076E-5</v>
      </c>
    </row>
    <row r="302" spans="1:22" x14ac:dyDescent="0.2">
      <c r="A302" t="s">
        <v>1751</v>
      </c>
      <c r="B302" t="s">
        <v>1749</v>
      </c>
      <c r="C302" t="s">
        <v>1750</v>
      </c>
      <c r="D302">
        <v>923</v>
      </c>
      <c r="E302">
        <v>97.51</v>
      </c>
      <c r="F302">
        <v>98.81</v>
      </c>
      <c r="G302">
        <v>923</v>
      </c>
      <c r="H302" s="6">
        <v>1889</v>
      </c>
      <c r="I302" s="14">
        <v>4.7670639219934995E-2</v>
      </c>
      <c r="J302" s="15">
        <v>2.4588181359229991E-5</v>
      </c>
      <c r="K302">
        <v>0</v>
      </c>
      <c r="L302" s="35">
        <f t="shared" si="8"/>
        <v>0</v>
      </c>
      <c r="M302" s="5" t="s">
        <v>1751</v>
      </c>
      <c r="N302" t="s">
        <v>1749</v>
      </c>
      <c r="O302" t="s">
        <v>1750</v>
      </c>
      <c r="P302">
        <v>923</v>
      </c>
      <c r="Q302">
        <v>97.507999999999996</v>
      </c>
      <c r="R302">
        <v>98.81</v>
      </c>
      <c r="S302">
        <v>923</v>
      </c>
      <c r="T302" s="6">
        <v>1889</v>
      </c>
      <c r="U302" s="5">
        <v>1</v>
      </c>
      <c r="V302" s="165">
        <f t="shared" si="9"/>
        <v>2.4588181359229991E-5</v>
      </c>
    </row>
    <row r="303" spans="1:22" x14ac:dyDescent="0.2">
      <c r="A303" t="s">
        <v>1757</v>
      </c>
      <c r="B303" t="s">
        <v>1755</v>
      </c>
      <c r="C303" t="s">
        <v>1756</v>
      </c>
      <c r="D303">
        <v>1018</v>
      </c>
      <c r="E303">
        <v>82.99</v>
      </c>
      <c r="F303">
        <v>88.66</v>
      </c>
      <c r="G303">
        <v>1023</v>
      </c>
      <c r="H303" s="6">
        <v>1726</v>
      </c>
      <c r="I303" s="14">
        <v>1.5717092337917484E-2</v>
      </c>
      <c r="J303" s="15">
        <v>8.1067659919875972E-6</v>
      </c>
      <c r="K303">
        <v>0</v>
      </c>
      <c r="L303" s="35">
        <f t="shared" si="8"/>
        <v>0</v>
      </c>
      <c r="M303" s="5" t="s">
        <v>1757</v>
      </c>
      <c r="N303" t="s">
        <v>1755</v>
      </c>
      <c r="O303" t="s">
        <v>1756</v>
      </c>
      <c r="P303">
        <v>1018</v>
      </c>
      <c r="Q303">
        <v>83.08</v>
      </c>
      <c r="R303">
        <v>88.86</v>
      </c>
      <c r="S303">
        <v>987</v>
      </c>
      <c r="T303" s="6">
        <v>1690</v>
      </c>
      <c r="U303" s="5">
        <v>3</v>
      </c>
      <c r="V303" s="165">
        <f t="shared" si="9"/>
        <v>2.432029797596279E-5</v>
      </c>
    </row>
    <row r="304" spans="1:22" x14ac:dyDescent="0.2">
      <c r="A304" t="s">
        <v>1757</v>
      </c>
      <c r="B304" t="s">
        <v>1755</v>
      </c>
      <c r="C304" t="s">
        <v>1756</v>
      </c>
      <c r="D304">
        <v>1018</v>
      </c>
      <c r="E304">
        <v>83.46</v>
      </c>
      <c r="F304">
        <v>89.3</v>
      </c>
      <c r="G304">
        <v>1028</v>
      </c>
      <c r="H304" s="6">
        <v>1750</v>
      </c>
      <c r="I304" s="14">
        <v>1.5717092337917484E-2</v>
      </c>
      <c r="J304" s="15">
        <v>8.1067659919875972E-6</v>
      </c>
      <c r="K304">
        <v>0</v>
      </c>
      <c r="L304" s="35">
        <f t="shared" si="8"/>
        <v>0</v>
      </c>
      <c r="M304" s="5" t="s">
        <v>1757</v>
      </c>
      <c r="N304" t="s">
        <v>1755</v>
      </c>
      <c r="O304" t="s">
        <v>1756</v>
      </c>
      <c r="P304">
        <v>1018</v>
      </c>
      <c r="Q304">
        <v>83.08</v>
      </c>
      <c r="R304">
        <v>88.86</v>
      </c>
      <c r="S304">
        <v>987</v>
      </c>
      <c r="T304" s="6">
        <v>1690</v>
      </c>
      <c r="U304" s="5">
        <v>3</v>
      </c>
      <c r="V304" s="165">
        <f t="shared" si="9"/>
        <v>2.432029797596279E-5</v>
      </c>
    </row>
    <row r="305" spans="1:22" x14ac:dyDescent="0.2">
      <c r="A305" t="s">
        <v>1765</v>
      </c>
      <c r="B305" t="s">
        <v>1763</v>
      </c>
      <c r="C305" t="s">
        <v>1764</v>
      </c>
      <c r="D305">
        <v>745</v>
      </c>
      <c r="E305">
        <v>95.64</v>
      </c>
      <c r="F305">
        <v>97.89</v>
      </c>
      <c r="G305">
        <v>711</v>
      </c>
      <c r="H305" s="6">
        <v>1417</v>
      </c>
      <c r="I305" s="14">
        <v>4.6979865771812082E-2</v>
      </c>
      <c r="J305" s="15">
        <v>2.4231885259607226E-5</v>
      </c>
      <c r="K305" t="s">
        <v>34961</v>
      </c>
      <c r="L305" s="35">
        <f t="shared" si="8"/>
        <v>0</v>
      </c>
      <c r="M305" s="5" t="s">
        <v>1765</v>
      </c>
      <c r="N305" t="s">
        <v>1763</v>
      </c>
      <c r="O305" t="s">
        <v>1764</v>
      </c>
      <c r="P305">
        <v>745</v>
      </c>
      <c r="Q305">
        <v>97.436000000000007</v>
      </c>
      <c r="R305">
        <v>98.83</v>
      </c>
      <c r="S305">
        <v>429</v>
      </c>
      <c r="T305" s="6">
        <v>871</v>
      </c>
      <c r="U305" s="5">
        <v>1</v>
      </c>
      <c r="V305" s="165">
        <f t="shared" si="9"/>
        <v>2.4231885259607226E-5</v>
      </c>
    </row>
    <row r="306" spans="1:22" x14ac:dyDescent="0.2">
      <c r="A306" t="s">
        <v>1771</v>
      </c>
      <c r="B306" t="s">
        <v>1769</v>
      </c>
      <c r="C306" t="s">
        <v>1770</v>
      </c>
      <c r="D306">
        <v>502</v>
      </c>
      <c r="E306">
        <v>95.62</v>
      </c>
      <c r="F306">
        <v>97.21</v>
      </c>
      <c r="G306">
        <v>502</v>
      </c>
      <c r="H306" s="6">
        <v>1009</v>
      </c>
      <c r="I306" s="14">
        <v>4.5816733067729085E-2</v>
      </c>
      <c r="J306" s="15">
        <v>2.3631949568774605E-5</v>
      </c>
      <c r="K306">
        <v>0</v>
      </c>
      <c r="L306" s="35">
        <f t="shared" si="8"/>
        <v>0</v>
      </c>
      <c r="M306" s="5" t="s">
        <v>1771</v>
      </c>
      <c r="N306" t="s">
        <v>1769</v>
      </c>
      <c r="O306" t="s">
        <v>1770</v>
      </c>
      <c r="P306">
        <v>502</v>
      </c>
      <c r="Q306">
        <v>95.617999999999995</v>
      </c>
      <c r="R306">
        <v>97.21</v>
      </c>
      <c r="S306">
        <v>502</v>
      </c>
      <c r="T306" s="6">
        <v>1009</v>
      </c>
      <c r="U306" s="5">
        <v>1</v>
      </c>
      <c r="V306" s="165">
        <f t="shared" si="9"/>
        <v>2.3631949568774605E-5</v>
      </c>
    </row>
    <row r="307" spans="1:22" x14ac:dyDescent="0.2">
      <c r="A307" t="s">
        <v>1777</v>
      </c>
      <c r="B307" t="s">
        <v>1775</v>
      </c>
      <c r="C307" t="s">
        <v>1776</v>
      </c>
      <c r="D307">
        <v>415</v>
      </c>
      <c r="E307">
        <v>95.18</v>
      </c>
      <c r="F307">
        <v>97.11</v>
      </c>
      <c r="G307">
        <v>415</v>
      </c>
      <c r="H307" s="6">
        <v>796</v>
      </c>
      <c r="I307" s="14">
        <v>4.5783132530120479E-2</v>
      </c>
      <c r="J307" s="15">
        <v>2.3614618647142186E-5</v>
      </c>
      <c r="K307">
        <v>0</v>
      </c>
      <c r="L307" s="35">
        <f t="shared" si="8"/>
        <v>0</v>
      </c>
      <c r="M307" s="5" t="s">
        <v>1777</v>
      </c>
      <c r="N307" t="s">
        <v>1775</v>
      </c>
      <c r="O307" t="s">
        <v>1776</v>
      </c>
      <c r="P307">
        <v>415</v>
      </c>
      <c r="Q307">
        <v>96.820999999999998</v>
      </c>
      <c r="R307">
        <v>98.84</v>
      </c>
      <c r="S307">
        <v>346</v>
      </c>
      <c r="T307" s="6">
        <v>706</v>
      </c>
      <c r="U307" s="5">
        <v>1</v>
      </c>
      <c r="V307" s="165">
        <f t="shared" si="9"/>
        <v>2.3614618647142186E-5</v>
      </c>
    </row>
    <row r="308" spans="1:22" x14ac:dyDescent="0.2">
      <c r="A308" t="s">
        <v>1783</v>
      </c>
      <c r="B308" t="s">
        <v>1781</v>
      </c>
      <c r="C308" t="s">
        <v>1782</v>
      </c>
      <c r="D308">
        <v>1130</v>
      </c>
      <c r="E308">
        <v>92.71</v>
      </c>
      <c r="F308">
        <v>95.14</v>
      </c>
      <c r="G308">
        <v>617</v>
      </c>
      <c r="H308" s="6">
        <v>1018</v>
      </c>
      <c r="I308" s="14">
        <v>4.4247787610619468E-2</v>
      </c>
      <c r="J308" s="15">
        <v>2.2822698506204025E-5</v>
      </c>
      <c r="K308" t="s">
        <v>34961</v>
      </c>
      <c r="L308" s="35">
        <f t="shared" si="8"/>
        <v>0</v>
      </c>
      <c r="M308" s="5" t="s">
        <v>35110</v>
      </c>
      <c r="N308" t="s">
        <v>35108</v>
      </c>
      <c r="O308" t="s">
        <v>35109</v>
      </c>
      <c r="P308">
        <v>1130</v>
      </c>
      <c r="Q308">
        <v>84.052000000000007</v>
      </c>
      <c r="R308">
        <v>88.79</v>
      </c>
      <c r="S308">
        <v>232</v>
      </c>
      <c r="T308" s="6">
        <v>387</v>
      </c>
      <c r="U308" s="5">
        <v>1</v>
      </c>
      <c r="V308" s="165">
        <f t="shared" si="9"/>
        <v>2.2822698506204025E-5</v>
      </c>
    </row>
    <row r="309" spans="1:22" x14ac:dyDescent="0.2">
      <c r="A309" t="s">
        <v>23322</v>
      </c>
      <c r="B309" t="s">
        <v>23320</v>
      </c>
      <c r="C309" t="s">
        <v>23321</v>
      </c>
      <c r="D309">
        <v>137</v>
      </c>
      <c r="E309">
        <v>88.32</v>
      </c>
      <c r="F309">
        <v>93.43</v>
      </c>
      <c r="G309">
        <v>137</v>
      </c>
      <c r="H309" s="6">
        <v>232</v>
      </c>
      <c r="I309" s="14">
        <v>4.3795620437956206E-2</v>
      </c>
      <c r="J309" s="15">
        <v>2.2589473849936248E-5</v>
      </c>
      <c r="K309">
        <v>0</v>
      </c>
      <c r="L309" s="35">
        <f t="shared" si="8"/>
        <v>0</v>
      </c>
      <c r="M309" s="5" t="s">
        <v>1789</v>
      </c>
      <c r="N309" t="s">
        <v>35111</v>
      </c>
      <c r="O309" t="s">
        <v>35112</v>
      </c>
      <c r="P309">
        <v>685</v>
      </c>
      <c r="Q309">
        <v>93.296000000000006</v>
      </c>
      <c r="R309">
        <v>94.41</v>
      </c>
      <c r="S309">
        <v>716</v>
      </c>
      <c r="T309" s="6">
        <v>1306</v>
      </c>
      <c r="U309" s="5">
        <v>1</v>
      </c>
      <c r="V309" s="165">
        <f t="shared" si="9"/>
        <v>2.2589473849936248E-5</v>
      </c>
    </row>
    <row r="310" spans="1:22" x14ac:dyDescent="0.2">
      <c r="A310" t="s">
        <v>1795</v>
      </c>
      <c r="B310" t="s">
        <v>1793</v>
      </c>
      <c r="C310" t="s">
        <v>1794</v>
      </c>
      <c r="D310">
        <v>687</v>
      </c>
      <c r="E310">
        <v>90.25</v>
      </c>
      <c r="F310">
        <v>94.39</v>
      </c>
      <c r="G310">
        <v>677</v>
      </c>
      <c r="H310" s="6">
        <v>1209</v>
      </c>
      <c r="I310" s="14">
        <v>4.3668122270742356E-2</v>
      </c>
      <c r="J310" s="15">
        <v>2.2523711189528863E-5</v>
      </c>
      <c r="K310">
        <v>0</v>
      </c>
      <c r="L310" s="35">
        <f t="shared" si="8"/>
        <v>0</v>
      </c>
      <c r="M310" s="5" t="s">
        <v>1795</v>
      </c>
      <c r="N310" t="s">
        <v>1793</v>
      </c>
      <c r="O310" t="s">
        <v>1794</v>
      </c>
      <c r="P310">
        <v>687</v>
      </c>
      <c r="Q310">
        <v>90.251000000000005</v>
      </c>
      <c r="R310">
        <v>94.39</v>
      </c>
      <c r="S310">
        <v>677</v>
      </c>
      <c r="T310" s="6">
        <v>1209</v>
      </c>
      <c r="U310" s="5">
        <v>1</v>
      </c>
      <c r="V310" s="165">
        <f t="shared" si="9"/>
        <v>2.2523711189528863E-5</v>
      </c>
    </row>
    <row r="311" spans="1:22" x14ac:dyDescent="0.2">
      <c r="A311" t="s">
        <v>1801</v>
      </c>
      <c r="B311" t="s">
        <v>1799</v>
      </c>
      <c r="C311" t="s">
        <v>1800</v>
      </c>
      <c r="D311">
        <v>657</v>
      </c>
      <c r="E311">
        <v>92.68</v>
      </c>
      <c r="F311">
        <v>95.73</v>
      </c>
      <c r="G311">
        <v>492</v>
      </c>
      <c r="H311" s="6">
        <v>952</v>
      </c>
      <c r="I311" s="14">
        <v>2.1308980213089801E-2</v>
      </c>
      <c r="J311" s="15">
        <v>1.0991022537843155E-5</v>
      </c>
      <c r="K311" t="s">
        <v>34961</v>
      </c>
      <c r="L311" s="35">
        <f t="shared" si="8"/>
        <v>0</v>
      </c>
      <c r="M311" s="5" t="s">
        <v>35126</v>
      </c>
      <c r="N311" t="s">
        <v>35124</v>
      </c>
      <c r="O311" t="s">
        <v>35125</v>
      </c>
      <c r="P311">
        <v>658</v>
      </c>
      <c r="Q311">
        <v>94.594999999999999</v>
      </c>
      <c r="R311">
        <v>96.91</v>
      </c>
      <c r="S311">
        <v>259</v>
      </c>
      <c r="T311" s="6">
        <v>522</v>
      </c>
      <c r="U311" s="5">
        <v>2</v>
      </c>
      <c r="V311" s="165">
        <f t="shared" si="9"/>
        <v>2.1982045075686311E-5</v>
      </c>
    </row>
    <row r="312" spans="1:22" x14ac:dyDescent="0.2">
      <c r="A312" t="s">
        <v>1807</v>
      </c>
      <c r="B312" t="s">
        <v>1805</v>
      </c>
      <c r="C312" t="s">
        <v>1806</v>
      </c>
      <c r="D312">
        <v>1257</v>
      </c>
      <c r="E312">
        <v>97.37</v>
      </c>
      <c r="F312">
        <v>98.01</v>
      </c>
      <c r="G312">
        <v>1257</v>
      </c>
      <c r="H312" s="6">
        <v>2356</v>
      </c>
      <c r="I312" s="14">
        <v>4.1368337311058073E-2</v>
      </c>
      <c r="J312" s="15">
        <v>2.1337498237462981E-5</v>
      </c>
      <c r="K312" t="s">
        <v>34961</v>
      </c>
      <c r="L312" s="35">
        <f t="shared" si="8"/>
        <v>0</v>
      </c>
      <c r="M312" s="5" t="s">
        <v>1807</v>
      </c>
      <c r="N312" t="s">
        <v>1805</v>
      </c>
      <c r="O312" t="s">
        <v>1806</v>
      </c>
      <c r="P312">
        <v>1257</v>
      </c>
      <c r="Q312">
        <v>97.375</v>
      </c>
      <c r="R312">
        <v>98.01</v>
      </c>
      <c r="S312">
        <v>1257</v>
      </c>
      <c r="T312" s="6">
        <v>2498</v>
      </c>
      <c r="U312" s="5">
        <v>1</v>
      </c>
      <c r="V312" s="165">
        <f t="shared" si="9"/>
        <v>2.1337498237462981E-5</v>
      </c>
    </row>
    <row r="313" spans="1:22" x14ac:dyDescent="0.2">
      <c r="A313" t="s">
        <v>1813</v>
      </c>
      <c r="B313" t="s">
        <v>1811</v>
      </c>
      <c r="C313" t="s">
        <v>1812</v>
      </c>
      <c r="D313">
        <v>4545</v>
      </c>
      <c r="E313">
        <v>98.53</v>
      </c>
      <c r="F313">
        <v>99.34</v>
      </c>
      <c r="G313">
        <v>4545</v>
      </c>
      <c r="H313" s="6">
        <v>9296</v>
      </c>
      <c r="I313" s="14">
        <v>8.1408140814081403E-3</v>
      </c>
      <c r="J313" s="15">
        <v>4.1989748054758647E-6</v>
      </c>
      <c r="K313">
        <v>0</v>
      </c>
      <c r="L313" s="35">
        <f t="shared" si="8"/>
        <v>0</v>
      </c>
      <c r="M313" s="5" t="s">
        <v>1813</v>
      </c>
      <c r="N313" t="s">
        <v>1811</v>
      </c>
      <c r="O313" t="s">
        <v>1812</v>
      </c>
      <c r="P313">
        <v>4545</v>
      </c>
      <c r="Q313">
        <v>98.421000000000006</v>
      </c>
      <c r="R313">
        <v>99.37</v>
      </c>
      <c r="S313">
        <v>2217</v>
      </c>
      <c r="T313" s="6">
        <v>4547</v>
      </c>
      <c r="U313" s="5">
        <v>5</v>
      </c>
      <c r="V313" s="165">
        <f t="shared" si="9"/>
        <v>2.0994874027379324E-5</v>
      </c>
    </row>
    <row r="314" spans="1:22" x14ac:dyDescent="0.2">
      <c r="A314" t="s">
        <v>1819</v>
      </c>
      <c r="B314" t="s">
        <v>1817</v>
      </c>
      <c r="C314" t="s">
        <v>1818</v>
      </c>
      <c r="D314">
        <v>344</v>
      </c>
      <c r="E314">
        <v>88.27</v>
      </c>
      <c r="F314">
        <v>91.36</v>
      </c>
      <c r="G314">
        <v>324</v>
      </c>
      <c r="H314" s="6">
        <v>582</v>
      </c>
      <c r="I314" s="14">
        <v>4.0697674418604654E-2</v>
      </c>
      <c r="J314" s="15">
        <v>2.0991575021403935E-5</v>
      </c>
      <c r="K314">
        <v>0</v>
      </c>
      <c r="L314" s="35">
        <f t="shared" si="8"/>
        <v>0</v>
      </c>
      <c r="M314" s="5" t="s">
        <v>1819</v>
      </c>
      <c r="N314" t="s">
        <v>1817</v>
      </c>
      <c r="O314" t="s">
        <v>1818</v>
      </c>
      <c r="P314">
        <v>344</v>
      </c>
      <c r="Q314">
        <v>88.272000000000006</v>
      </c>
      <c r="R314">
        <v>91.36</v>
      </c>
      <c r="S314">
        <v>324</v>
      </c>
      <c r="T314" s="6">
        <v>582</v>
      </c>
      <c r="U314" s="5">
        <v>1</v>
      </c>
      <c r="V314" s="165">
        <f t="shared" si="9"/>
        <v>2.0991575021403935E-5</v>
      </c>
    </row>
    <row r="315" spans="1:22" x14ac:dyDescent="0.2">
      <c r="A315" t="s">
        <v>34106</v>
      </c>
      <c r="B315" t="s">
        <v>34104</v>
      </c>
      <c r="C315" t="s">
        <v>34105</v>
      </c>
      <c r="D315">
        <v>1442</v>
      </c>
      <c r="E315">
        <v>87.87</v>
      </c>
      <c r="F315">
        <v>89.36</v>
      </c>
      <c r="G315">
        <v>1335</v>
      </c>
      <c r="H315" s="6">
        <v>2378</v>
      </c>
      <c r="I315" s="14">
        <v>4.8543689320388345E-3</v>
      </c>
      <c r="J315" s="15">
        <v>2.5038494477680141E-6</v>
      </c>
      <c r="K315">
        <v>0</v>
      </c>
      <c r="L315" s="35">
        <f t="shared" si="8"/>
        <v>0</v>
      </c>
      <c r="M315" s="5" t="s">
        <v>1825</v>
      </c>
      <c r="N315" t="s">
        <v>35150</v>
      </c>
      <c r="O315" t="s">
        <v>35151</v>
      </c>
      <c r="P315">
        <v>1445</v>
      </c>
      <c r="Q315">
        <v>87.644999999999996</v>
      </c>
      <c r="R315">
        <v>89.88</v>
      </c>
      <c r="S315">
        <v>1384</v>
      </c>
      <c r="T315" s="6">
        <v>2441</v>
      </c>
      <c r="U315" s="5">
        <v>8</v>
      </c>
      <c r="V315" s="165">
        <f t="shared" si="9"/>
        <v>2.0030795582144112E-5</v>
      </c>
    </row>
    <row r="316" spans="1:22" x14ac:dyDescent="0.2">
      <c r="A316" t="s">
        <v>1831</v>
      </c>
      <c r="B316" t="s">
        <v>1829</v>
      </c>
      <c r="C316" t="s">
        <v>1830</v>
      </c>
      <c r="D316">
        <v>5430</v>
      </c>
      <c r="E316">
        <v>95.4</v>
      </c>
      <c r="F316">
        <v>97.54</v>
      </c>
      <c r="G316">
        <v>1543</v>
      </c>
      <c r="H316" s="6">
        <v>3026</v>
      </c>
      <c r="I316" s="14">
        <v>3.8489871086556167E-2</v>
      </c>
      <c r="J316" s="15">
        <v>1.9852805547735557E-5</v>
      </c>
      <c r="K316" t="s">
        <v>34961</v>
      </c>
      <c r="L316" s="35">
        <f t="shared" si="8"/>
        <v>0</v>
      </c>
      <c r="M316" s="5" t="s">
        <v>1831</v>
      </c>
      <c r="N316" t="s">
        <v>35115</v>
      </c>
      <c r="O316" t="s">
        <v>35116</v>
      </c>
      <c r="P316">
        <v>7354</v>
      </c>
      <c r="Q316">
        <v>71.230999999999995</v>
      </c>
      <c r="R316">
        <v>80.14</v>
      </c>
      <c r="S316">
        <v>6566</v>
      </c>
      <c r="T316" s="6">
        <v>8784</v>
      </c>
      <c r="U316" s="5">
        <v>1</v>
      </c>
      <c r="V316" s="165">
        <f t="shared" si="9"/>
        <v>1.9852805547735557E-5</v>
      </c>
    </row>
    <row r="317" spans="1:22" x14ac:dyDescent="0.2">
      <c r="A317" t="s">
        <v>1837</v>
      </c>
      <c r="B317" t="s">
        <v>1835</v>
      </c>
      <c r="C317" t="s">
        <v>1836</v>
      </c>
      <c r="D317">
        <v>678</v>
      </c>
      <c r="E317">
        <v>95.73</v>
      </c>
      <c r="F317">
        <v>96.48</v>
      </c>
      <c r="G317">
        <v>398</v>
      </c>
      <c r="H317" s="6">
        <v>731</v>
      </c>
      <c r="I317" s="14">
        <v>3.687315634218289E-2</v>
      </c>
      <c r="J317" s="15">
        <v>1.9018915421836685E-5</v>
      </c>
      <c r="K317" t="s">
        <v>34961</v>
      </c>
      <c r="L317" s="35">
        <f t="shared" si="8"/>
        <v>0</v>
      </c>
      <c r="M317" s="5" t="s">
        <v>1008</v>
      </c>
      <c r="N317" t="s">
        <v>1006</v>
      </c>
      <c r="O317" t="s">
        <v>1007</v>
      </c>
      <c r="P317">
        <v>695</v>
      </c>
      <c r="Q317">
        <v>92.373999999999995</v>
      </c>
      <c r="R317">
        <v>96.4</v>
      </c>
      <c r="S317">
        <v>695</v>
      </c>
      <c r="T317" s="6">
        <v>1353</v>
      </c>
      <c r="U317" s="5">
        <v>1</v>
      </c>
      <c r="V317" s="165">
        <f t="shared" si="9"/>
        <v>1.9018915421836685E-5</v>
      </c>
    </row>
    <row r="318" spans="1:22" x14ac:dyDescent="0.2">
      <c r="A318" t="s">
        <v>1843</v>
      </c>
      <c r="B318" t="s">
        <v>1841</v>
      </c>
      <c r="C318" t="s">
        <v>1842</v>
      </c>
      <c r="D318">
        <v>353</v>
      </c>
      <c r="E318">
        <v>93.22</v>
      </c>
      <c r="F318">
        <v>96.17</v>
      </c>
      <c r="G318">
        <v>339</v>
      </c>
      <c r="H318" s="6">
        <v>631</v>
      </c>
      <c r="I318" s="14">
        <v>1.1331444759206799E-2</v>
      </c>
      <c r="J318" s="15">
        <v>5.8446797307672629E-6</v>
      </c>
      <c r="K318">
        <v>0</v>
      </c>
      <c r="L318" s="35">
        <f t="shared" si="8"/>
        <v>0</v>
      </c>
      <c r="M318" s="5" t="s">
        <v>35144</v>
      </c>
      <c r="N318" t="s">
        <v>35142</v>
      </c>
      <c r="O318" t="s">
        <v>35143</v>
      </c>
      <c r="P318">
        <v>354</v>
      </c>
      <c r="Q318">
        <v>93.022999999999996</v>
      </c>
      <c r="R318">
        <v>96.22</v>
      </c>
      <c r="S318">
        <v>344</v>
      </c>
      <c r="T318" s="6">
        <v>643</v>
      </c>
      <c r="U318" s="5">
        <v>3</v>
      </c>
      <c r="V318" s="165">
        <f t="shared" si="9"/>
        <v>1.7534039192301787E-5</v>
      </c>
    </row>
    <row r="319" spans="1:22" x14ac:dyDescent="0.2">
      <c r="A319" t="s">
        <v>1849</v>
      </c>
      <c r="B319" t="s">
        <v>1847</v>
      </c>
      <c r="C319" t="s">
        <v>1848</v>
      </c>
      <c r="D319">
        <v>740</v>
      </c>
      <c r="E319">
        <v>100</v>
      </c>
      <c r="F319">
        <v>100</v>
      </c>
      <c r="G319">
        <v>740</v>
      </c>
      <c r="H319" s="6">
        <v>1550</v>
      </c>
      <c r="I319" s="14">
        <v>8.1081081081081086E-3</v>
      </c>
      <c r="J319" s="15">
        <v>4.1821052938395483E-6</v>
      </c>
      <c r="K319">
        <v>0</v>
      </c>
      <c r="L319" s="35">
        <f t="shared" si="8"/>
        <v>0</v>
      </c>
      <c r="M319" s="5" t="s">
        <v>1849</v>
      </c>
      <c r="N319" t="s">
        <v>1847</v>
      </c>
      <c r="O319" t="s">
        <v>1848</v>
      </c>
      <c r="P319">
        <v>740</v>
      </c>
      <c r="Q319">
        <v>100</v>
      </c>
      <c r="R319">
        <v>100</v>
      </c>
      <c r="S319">
        <v>740</v>
      </c>
      <c r="T319" s="6">
        <v>1550</v>
      </c>
      <c r="U319" s="5">
        <v>4</v>
      </c>
      <c r="V319" s="165">
        <f t="shared" si="9"/>
        <v>1.6728421175358193E-5</v>
      </c>
    </row>
    <row r="320" spans="1:22" x14ac:dyDescent="0.2">
      <c r="A320" t="s">
        <v>1855</v>
      </c>
      <c r="B320" t="s">
        <v>1853</v>
      </c>
      <c r="C320" t="s">
        <v>1854</v>
      </c>
      <c r="D320">
        <v>565</v>
      </c>
      <c r="E320">
        <v>82.65</v>
      </c>
      <c r="F320">
        <v>90.09</v>
      </c>
      <c r="G320">
        <v>565</v>
      </c>
      <c r="H320" s="6">
        <v>980</v>
      </c>
      <c r="I320" s="14">
        <v>3.1858407079646017E-2</v>
      </c>
      <c r="J320" s="15">
        <v>1.6432342924466897E-5</v>
      </c>
      <c r="K320">
        <v>0</v>
      </c>
      <c r="L320" s="35">
        <f t="shared" si="8"/>
        <v>0</v>
      </c>
      <c r="M320" s="5" t="s">
        <v>1855</v>
      </c>
      <c r="N320" t="s">
        <v>1853</v>
      </c>
      <c r="O320" t="s">
        <v>1854</v>
      </c>
      <c r="P320">
        <v>565</v>
      </c>
      <c r="Q320">
        <v>82.655000000000001</v>
      </c>
      <c r="R320">
        <v>90.09</v>
      </c>
      <c r="S320">
        <v>565</v>
      </c>
      <c r="T320" s="6">
        <v>979</v>
      </c>
      <c r="U320" s="5">
        <v>1</v>
      </c>
      <c r="V320" s="165">
        <f t="shared" si="9"/>
        <v>1.6432342924466897E-5</v>
      </c>
    </row>
    <row r="321" spans="1:22" x14ac:dyDescent="0.2">
      <c r="A321" t="s">
        <v>1861</v>
      </c>
      <c r="B321" t="s">
        <v>1859</v>
      </c>
      <c r="C321" t="s">
        <v>1860</v>
      </c>
      <c r="D321">
        <v>507</v>
      </c>
      <c r="E321">
        <v>94.51</v>
      </c>
      <c r="F321">
        <v>96.41</v>
      </c>
      <c r="G321">
        <v>474</v>
      </c>
      <c r="H321" s="6">
        <v>933</v>
      </c>
      <c r="I321" s="14">
        <v>1.5779092702169626E-2</v>
      </c>
      <c r="J321" s="15">
        <v>8.138745345013191E-6</v>
      </c>
      <c r="K321" t="s">
        <v>34961</v>
      </c>
      <c r="L321" s="35">
        <f t="shared" si="8"/>
        <v>0</v>
      </c>
      <c r="M321" s="5" t="s">
        <v>35133</v>
      </c>
      <c r="N321" t="s">
        <v>35131</v>
      </c>
      <c r="O321" t="s">
        <v>35132</v>
      </c>
      <c r="P321">
        <v>568</v>
      </c>
      <c r="Q321">
        <v>94.2</v>
      </c>
      <c r="R321">
        <v>96.66</v>
      </c>
      <c r="S321">
        <v>569</v>
      </c>
      <c r="T321" s="6">
        <v>1112</v>
      </c>
      <c r="U321" s="5">
        <v>2</v>
      </c>
      <c r="V321" s="165">
        <f t="shared" si="9"/>
        <v>1.6277490690026382E-5</v>
      </c>
    </row>
    <row r="322" spans="1:22" x14ac:dyDescent="0.2">
      <c r="A322" t="s">
        <v>1867</v>
      </c>
      <c r="B322" t="s">
        <v>1865</v>
      </c>
      <c r="C322" t="s">
        <v>1866</v>
      </c>
      <c r="D322">
        <v>1476</v>
      </c>
      <c r="E322">
        <v>95.67</v>
      </c>
      <c r="F322">
        <v>97.63</v>
      </c>
      <c r="G322">
        <v>1477</v>
      </c>
      <c r="H322" s="6">
        <v>2795</v>
      </c>
      <c r="I322" s="14">
        <v>1.5582655826558265E-2</v>
      </c>
      <c r="J322" s="15">
        <v>8.0374245823339105E-6</v>
      </c>
      <c r="K322">
        <v>0</v>
      </c>
      <c r="L322" s="35">
        <f t="shared" si="8"/>
        <v>0</v>
      </c>
      <c r="M322" s="5" t="s">
        <v>35136</v>
      </c>
      <c r="N322" t="s">
        <v>35134</v>
      </c>
      <c r="O322" t="s">
        <v>35135</v>
      </c>
      <c r="P322">
        <v>1491</v>
      </c>
      <c r="Q322">
        <v>92.147999999999996</v>
      </c>
      <c r="R322">
        <v>95.1</v>
      </c>
      <c r="S322">
        <v>1490</v>
      </c>
      <c r="T322" s="6">
        <v>2779</v>
      </c>
      <c r="U322" s="5">
        <v>2</v>
      </c>
      <c r="V322" s="165">
        <f t="shared" si="9"/>
        <v>1.6074849164667821E-5</v>
      </c>
    </row>
    <row r="323" spans="1:22" x14ac:dyDescent="0.2">
      <c r="A323" t="s">
        <v>1873</v>
      </c>
      <c r="B323" t="s">
        <v>1871</v>
      </c>
      <c r="C323" t="s">
        <v>1872</v>
      </c>
      <c r="D323">
        <v>517</v>
      </c>
      <c r="E323">
        <v>89.84</v>
      </c>
      <c r="F323">
        <v>94.79</v>
      </c>
      <c r="G323">
        <v>384</v>
      </c>
      <c r="H323" s="6">
        <v>687</v>
      </c>
      <c r="I323" s="14">
        <v>3.0947775628626693E-2</v>
      </c>
      <c r="J323" s="15">
        <v>1.5962645608981383E-5</v>
      </c>
      <c r="K323">
        <v>0</v>
      </c>
      <c r="L323" s="35">
        <f t="shared" si="8"/>
        <v>0</v>
      </c>
      <c r="M323" s="5" t="s">
        <v>1873</v>
      </c>
      <c r="N323" t="s">
        <v>1871</v>
      </c>
      <c r="O323" t="s">
        <v>1872</v>
      </c>
      <c r="P323">
        <v>517</v>
      </c>
      <c r="Q323">
        <v>90.373999999999995</v>
      </c>
      <c r="R323">
        <v>95.19</v>
      </c>
      <c r="S323">
        <v>374</v>
      </c>
      <c r="T323" s="6">
        <v>673</v>
      </c>
      <c r="U323" s="5">
        <v>1</v>
      </c>
      <c r="V323" s="165">
        <f t="shared" si="9"/>
        <v>1.5962645608981383E-5</v>
      </c>
    </row>
    <row r="324" spans="1:22" x14ac:dyDescent="0.2">
      <c r="A324" t="s">
        <v>1879</v>
      </c>
      <c r="B324" t="s">
        <v>1877</v>
      </c>
      <c r="C324" t="s">
        <v>1878</v>
      </c>
      <c r="D324">
        <v>1817</v>
      </c>
      <c r="E324">
        <v>73.930000000000007</v>
      </c>
      <c r="F324">
        <v>81.33</v>
      </c>
      <c r="G324">
        <v>1826</v>
      </c>
      <c r="H324" s="6">
        <v>2600</v>
      </c>
      <c r="I324" s="14">
        <v>2.9719317556411669E-2</v>
      </c>
      <c r="J324" s="15">
        <v>1.5329015551442704E-5</v>
      </c>
      <c r="K324" t="s">
        <v>34961</v>
      </c>
      <c r="L324" s="35">
        <f t="shared" ref="L324:L387" si="10">IFERROR(J324*K324,0)</f>
        <v>0</v>
      </c>
      <c r="M324" s="5" t="s">
        <v>1879</v>
      </c>
      <c r="N324" t="s">
        <v>1877</v>
      </c>
      <c r="O324" t="s">
        <v>1878</v>
      </c>
      <c r="P324">
        <v>1817</v>
      </c>
      <c r="Q324">
        <v>69.778000000000006</v>
      </c>
      <c r="R324">
        <v>78.78</v>
      </c>
      <c r="S324">
        <v>900</v>
      </c>
      <c r="T324" s="6">
        <v>1203</v>
      </c>
      <c r="U324" s="5">
        <v>1</v>
      </c>
      <c r="V324" s="165">
        <f t="shared" ref="V324:V387" si="11">IFERROR(J324*U324,0)</f>
        <v>1.5329015551442704E-5</v>
      </c>
    </row>
    <row r="325" spans="1:22" x14ac:dyDescent="0.2">
      <c r="A325" t="s">
        <v>26178</v>
      </c>
      <c r="B325" t="s">
        <v>26176</v>
      </c>
      <c r="C325" t="s">
        <v>26177</v>
      </c>
      <c r="D325">
        <v>202</v>
      </c>
      <c r="E325">
        <v>93.56</v>
      </c>
      <c r="F325">
        <v>97.03</v>
      </c>
      <c r="G325">
        <v>202</v>
      </c>
      <c r="H325" s="6">
        <v>360</v>
      </c>
      <c r="I325" s="14">
        <v>2.9702970297029702E-2</v>
      </c>
      <c r="J325" s="15">
        <v>1.5320583749709235E-5</v>
      </c>
      <c r="K325">
        <v>0</v>
      </c>
      <c r="L325" s="35">
        <f t="shared" si="10"/>
        <v>0</v>
      </c>
      <c r="M325" s="5" t="s">
        <v>1885</v>
      </c>
      <c r="N325" t="s">
        <v>1883</v>
      </c>
      <c r="O325" t="s">
        <v>1884</v>
      </c>
      <c r="P325">
        <v>404</v>
      </c>
      <c r="Q325">
        <v>86.42</v>
      </c>
      <c r="R325">
        <v>92.35</v>
      </c>
      <c r="S325">
        <v>405</v>
      </c>
      <c r="T325" s="6">
        <v>680</v>
      </c>
      <c r="U325" s="5">
        <v>1</v>
      </c>
      <c r="V325" s="165">
        <f t="shared" si="11"/>
        <v>1.5320583749709235E-5</v>
      </c>
    </row>
    <row r="326" spans="1:22" x14ac:dyDescent="0.2">
      <c r="A326" t="s">
        <v>26441</v>
      </c>
      <c r="B326" t="s">
        <v>26439</v>
      </c>
      <c r="C326" t="s">
        <v>26440</v>
      </c>
      <c r="D326">
        <v>313</v>
      </c>
      <c r="E326">
        <v>90.45</v>
      </c>
      <c r="F326">
        <v>96.18</v>
      </c>
      <c r="G326">
        <v>314</v>
      </c>
      <c r="H326" s="6">
        <v>598</v>
      </c>
      <c r="I326" s="14">
        <v>2.8753993610223641E-2</v>
      </c>
      <c r="J326" s="15">
        <v>1.4831108230549196E-5</v>
      </c>
      <c r="K326">
        <v>0</v>
      </c>
      <c r="L326" s="35">
        <f t="shared" si="10"/>
        <v>0</v>
      </c>
      <c r="M326" s="5" t="s">
        <v>1891</v>
      </c>
      <c r="N326" t="s">
        <v>1889</v>
      </c>
      <c r="O326" t="s">
        <v>1890</v>
      </c>
      <c r="P326">
        <v>313</v>
      </c>
      <c r="Q326">
        <v>93.477999999999994</v>
      </c>
      <c r="R326">
        <v>95.65</v>
      </c>
      <c r="S326">
        <v>92</v>
      </c>
      <c r="T326" s="6">
        <v>178</v>
      </c>
      <c r="U326" s="5">
        <v>1</v>
      </c>
      <c r="V326" s="165">
        <f t="shared" si="11"/>
        <v>1.4831108230549196E-5</v>
      </c>
    </row>
    <row r="327" spans="1:22" x14ac:dyDescent="0.2">
      <c r="A327" t="s">
        <v>1897</v>
      </c>
      <c r="B327" t="s">
        <v>1895</v>
      </c>
      <c r="C327" t="s">
        <v>1896</v>
      </c>
      <c r="D327">
        <v>1846</v>
      </c>
      <c r="E327">
        <v>90.75</v>
      </c>
      <c r="F327">
        <v>93.34</v>
      </c>
      <c r="G327">
        <v>1848</v>
      </c>
      <c r="H327" s="6">
        <v>3181</v>
      </c>
      <c r="I327" s="14">
        <v>7.0422535211267607E-3</v>
      </c>
      <c r="J327" s="15">
        <v>3.6323449735226125E-6</v>
      </c>
      <c r="K327" t="s">
        <v>34961</v>
      </c>
      <c r="L327" s="35">
        <f t="shared" si="10"/>
        <v>0</v>
      </c>
      <c r="M327" s="5" t="s">
        <v>1897</v>
      </c>
      <c r="N327" t="s">
        <v>1895</v>
      </c>
      <c r="O327" t="s">
        <v>1896</v>
      </c>
      <c r="P327">
        <v>1846</v>
      </c>
      <c r="Q327">
        <v>91.251999999999995</v>
      </c>
      <c r="R327">
        <v>93.89</v>
      </c>
      <c r="S327">
        <v>1326</v>
      </c>
      <c r="T327" s="6">
        <v>2296</v>
      </c>
      <c r="U327" s="5">
        <v>4</v>
      </c>
      <c r="V327" s="165">
        <f t="shared" si="11"/>
        <v>1.452937989409045E-5</v>
      </c>
    </row>
    <row r="328" spans="1:22" x14ac:dyDescent="0.2">
      <c r="A328" t="s">
        <v>1903</v>
      </c>
      <c r="B328" t="s">
        <v>1901</v>
      </c>
      <c r="C328" t="s">
        <v>1902</v>
      </c>
      <c r="D328">
        <v>222</v>
      </c>
      <c r="E328">
        <v>95.95</v>
      </c>
      <c r="F328">
        <v>98.2</v>
      </c>
      <c r="G328">
        <v>222</v>
      </c>
      <c r="H328" s="6">
        <v>447</v>
      </c>
      <c r="I328" s="14">
        <v>2.7027027027027029E-2</v>
      </c>
      <c r="J328" s="15">
        <v>1.3940350979465162E-5</v>
      </c>
      <c r="K328" t="s">
        <v>34961</v>
      </c>
      <c r="L328" s="35">
        <f t="shared" si="10"/>
        <v>0</v>
      </c>
      <c r="M328" s="5" t="s">
        <v>1903</v>
      </c>
      <c r="N328" t="s">
        <v>1901</v>
      </c>
      <c r="O328" t="s">
        <v>1902</v>
      </c>
      <c r="P328">
        <v>222</v>
      </c>
      <c r="Q328">
        <v>95.945999999999998</v>
      </c>
      <c r="R328">
        <v>98.2</v>
      </c>
      <c r="S328">
        <v>222</v>
      </c>
      <c r="T328" s="6">
        <v>446</v>
      </c>
      <c r="U328" s="5">
        <v>1</v>
      </c>
      <c r="V328" s="165">
        <f t="shared" si="11"/>
        <v>1.3940350979465162E-5</v>
      </c>
    </row>
    <row r="329" spans="1:22" x14ac:dyDescent="0.2">
      <c r="A329" t="s">
        <v>1909</v>
      </c>
      <c r="B329" t="s">
        <v>1907</v>
      </c>
      <c r="C329" t="s">
        <v>1908</v>
      </c>
      <c r="D329">
        <v>2670</v>
      </c>
      <c r="E329">
        <v>97.93</v>
      </c>
      <c r="F329">
        <v>98.91</v>
      </c>
      <c r="G329">
        <v>917</v>
      </c>
      <c r="H329" s="6">
        <v>1895</v>
      </c>
      <c r="I329" s="14">
        <v>2.6966292134831461E-2</v>
      </c>
      <c r="J329" s="15">
        <v>1.3909024348050633E-5</v>
      </c>
      <c r="K329" t="s">
        <v>34961</v>
      </c>
      <c r="L329" s="35">
        <f t="shared" si="10"/>
        <v>0</v>
      </c>
      <c r="M329" s="5" t="s">
        <v>1909</v>
      </c>
      <c r="N329" t="s">
        <v>35119</v>
      </c>
      <c r="O329" t="s">
        <v>35120</v>
      </c>
      <c r="P329">
        <v>2670</v>
      </c>
      <c r="Q329">
        <v>97.129000000000005</v>
      </c>
      <c r="R329">
        <v>98.33</v>
      </c>
      <c r="S329">
        <v>836</v>
      </c>
      <c r="T329" s="6">
        <v>1686</v>
      </c>
      <c r="U329" s="5">
        <v>1</v>
      </c>
      <c r="V329" s="165">
        <f t="shared" si="11"/>
        <v>1.3909024348050633E-5</v>
      </c>
    </row>
    <row r="330" spans="1:22" x14ac:dyDescent="0.2">
      <c r="A330" t="s">
        <v>1915</v>
      </c>
      <c r="B330" t="s">
        <v>1913</v>
      </c>
      <c r="C330" t="s">
        <v>1914</v>
      </c>
      <c r="D330">
        <v>697</v>
      </c>
      <c r="E330">
        <v>96.7</v>
      </c>
      <c r="F330">
        <v>98.71</v>
      </c>
      <c r="G330">
        <v>697</v>
      </c>
      <c r="H330" s="6">
        <v>1393</v>
      </c>
      <c r="I330" s="14">
        <v>2.5824964131994262E-2</v>
      </c>
      <c r="J330" s="15">
        <v>1.3320335369187658E-5</v>
      </c>
      <c r="K330">
        <v>0</v>
      </c>
      <c r="L330" s="35">
        <f t="shared" si="10"/>
        <v>0</v>
      </c>
      <c r="M330" s="5" t="s">
        <v>1915</v>
      </c>
      <c r="N330" t="s">
        <v>1913</v>
      </c>
      <c r="O330" t="s">
        <v>1914</v>
      </c>
      <c r="P330">
        <v>697</v>
      </c>
      <c r="Q330">
        <v>96.623000000000005</v>
      </c>
      <c r="R330">
        <v>98.68</v>
      </c>
      <c r="S330">
        <v>681</v>
      </c>
      <c r="T330" s="6">
        <v>1357</v>
      </c>
      <c r="U330" s="5">
        <v>1</v>
      </c>
      <c r="V330" s="165">
        <f t="shared" si="11"/>
        <v>1.3320335369187658E-5</v>
      </c>
    </row>
    <row r="331" spans="1:22" x14ac:dyDescent="0.2">
      <c r="A331" t="s">
        <v>1921</v>
      </c>
      <c r="B331" t="s">
        <v>1919</v>
      </c>
      <c r="C331" t="s">
        <v>1920</v>
      </c>
      <c r="D331">
        <v>709</v>
      </c>
      <c r="E331">
        <v>90.09</v>
      </c>
      <c r="F331">
        <v>94.29</v>
      </c>
      <c r="G331">
        <v>666</v>
      </c>
      <c r="H331" s="6">
        <v>1222</v>
      </c>
      <c r="I331" s="14">
        <v>2.5387870239774329E-2</v>
      </c>
      <c r="J331" s="15">
        <v>1.3094885405252181E-5</v>
      </c>
      <c r="K331" t="s">
        <v>34961</v>
      </c>
      <c r="L331" s="35">
        <f t="shared" si="10"/>
        <v>0</v>
      </c>
      <c r="M331" s="5" t="s">
        <v>1921</v>
      </c>
      <c r="N331" t="s">
        <v>1919</v>
      </c>
      <c r="O331" t="s">
        <v>1920</v>
      </c>
      <c r="P331">
        <v>709</v>
      </c>
      <c r="Q331">
        <v>86.82</v>
      </c>
      <c r="R331">
        <v>90.61</v>
      </c>
      <c r="S331">
        <v>607</v>
      </c>
      <c r="T331" s="6">
        <v>1063</v>
      </c>
      <c r="U331" s="5">
        <v>1</v>
      </c>
      <c r="V331" s="165">
        <f t="shared" si="11"/>
        <v>1.3094885405252181E-5</v>
      </c>
    </row>
    <row r="332" spans="1:22" x14ac:dyDescent="0.2">
      <c r="A332" t="s">
        <v>1927</v>
      </c>
      <c r="B332" t="s">
        <v>1925</v>
      </c>
      <c r="C332" t="s">
        <v>1926</v>
      </c>
      <c r="D332">
        <v>442</v>
      </c>
      <c r="E332">
        <v>93.44</v>
      </c>
      <c r="F332">
        <v>95.93</v>
      </c>
      <c r="G332">
        <v>442</v>
      </c>
      <c r="H332" s="6">
        <v>873</v>
      </c>
      <c r="I332" s="14">
        <v>2.4886877828054297E-2</v>
      </c>
      <c r="J332" s="15">
        <v>1.2836477033127422E-5</v>
      </c>
      <c r="K332">
        <v>0</v>
      </c>
      <c r="L332" s="35">
        <f t="shared" si="10"/>
        <v>0</v>
      </c>
      <c r="M332" s="5" t="s">
        <v>1927</v>
      </c>
      <c r="N332" t="s">
        <v>1925</v>
      </c>
      <c r="O332" t="s">
        <v>1926</v>
      </c>
      <c r="P332">
        <v>442</v>
      </c>
      <c r="Q332">
        <v>93.438999999999993</v>
      </c>
      <c r="R332">
        <v>95.93</v>
      </c>
      <c r="S332">
        <v>442</v>
      </c>
      <c r="T332" s="6">
        <v>873</v>
      </c>
      <c r="U332" s="5">
        <v>1</v>
      </c>
      <c r="V332" s="165">
        <f t="shared" si="11"/>
        <v>1.2836477033127422E-5</v>
      </c>
    </row>
    <row r="333" spans="1:22" x14ac:dyDescent="0.2">
      <c r="A333" t="s">
        <v>1933</v>
      </c>
      <c r="B333" t="s">
        <v>1931</v>
      </c>
      <c r="C333" t="s">
        <v>1932</v>
      </c>
      <c r="D333">
        <v>675</v>
      </c>
      <c r="E333">
        <v>95.52</v>
      </c>
      <c r="F333">
        <v>98.45</v>
      </c>
      <c r="G333">
        <v>647</v>
      </c>
      <c r="H333" s="6">
        <v>1263</v>
      </c>
      <c r="I333" s="14">
        <v>2.3703703703703703E-2</v>
      </c>
      <c r="J333" s="15">
        <v>1.2226204118286482E-5</v>
      </c>
      <c r="K333" t="s">
        <v>34961</v>
      </c>
      <c r="L333" s="35">
        <f t="shared" si="10"/>
        <v>0</v>
      </c>
      <c r="M333" s="5" t="s">
        <v>1933</v>
      </c>
      <c r="N333" t="s">
        <v>1931</v>
      </c>
      <c r="O333" t="s">
        <v>1932</v>
      </c>
      <c r="P333">
        <v>675</v>
      </c>
      <c r="Q333">
        <v>95.468999999999994</v>
      </c>
      <c r="R333">
        <v>98.38</v>
      </c>
      <c r="S333">
        <v>618</v>
      </c>
      <c r="T333" s="6">
        <v>1204</v>
      </c>
      <c r="U333" s="5">
        <v>1</v>
      </c>
      <c r="V333" s="165">
        <f t="shared" si="11"/>
        <v>1.2226204118286482E-5</v>
      </c>
    </row>
    <row r="334" spans="1:22" x14ac:dyDescent="0.2">
      <c r="A334" t="s">
        <v>1939</v>
      </c>
      <c r="B334" t="s">
        <v>1937</v>
      </c>
      <c r="C334" t="s">
        <v>1938</v>
      </c>
      <c r="D334">
        <v>313</v>
      </c>
      <c r="E334">
        <v>84.19</v>
      </c>
      <c r="F334">
        <v>90.03</v>
      </c>
      <c r="G334">
        <v>291</v>
      </c>
      <c r="H334" s="6">
        <v>494</v>
      </c>
      <c r="I334" s="14">
        <v>2.2364217252396165E-2</v>
      </c>
      <c r="J334" s="15">
        <v>1.1535306401538263E-5</v>
      </c>
      <c r="K334">
        <v>0</v>
      </c>
      <c r="L334" s="35">
        <f t="shared" si="10"/>
        <v>0</v>
      </c>
      <c r="M334" s="5" t="s">
        <v>1939</v>
      </c>
      <c r="N334" t="s">
        <v>1937</v>
      </c>
      <c r="O334" t="s">
        <v>1938</v>
      </c>
      <c r="P334">
        <v>313</v>
      </c>
      <c r="Q334">
        <v>84.191999999999993</v>
      </c>
      <c r="R334">
        <v>90.03</v>
      </c>
      <c r="S334">
        <v>291</v>
      </c>
      <c r="T334" s="6">
        <v>494</v>
      </c>
      <c r="U334" s="5">
        <v>1</v>
      </c>
      <c r="V334" s="165">
        <f t="shared" si="11"/>
        <v>1.1535306401538263E-5</v>
      </c>
    </row>
    <row r="335" spans="1:22" x14ac:dyDescent="0.2">
      <c r="A335" t="s">
        <v>1945</v>
      </c>
      <c r="B335" t="s">
        <v>1943</v>
      </c>
      <c r="C335" t="s">
        <v>1944</v>
      </c>
      <c r="D335">
        <v>823</v>
      </c>
      <c r="E335">
        <v>93.32</v>
      </c>
      <c r="F335">
        <v>96.34</v>
      </c>
      <c r="G335">
        <v>793</v>
      </c>
      <c r="H335" s="6">
        <v>1540</v>
      </c>
      <c r="I335" s="14">
        <v>2.187120291616039E-2</v>
      </c>
      <c r="J335" s="15">
        <v>1.1281013064791978E-5</v>
      </c>
      <c r="K335">
        <v>0</v>
      </c>
      <c r="L335" s="35">
        <f t="shared" si="10"/>
        <v>0</v>
      </c>
      <c r="M335" s="5" t="s">
        <v>1945</v>
      </c>
      <c r="N335" t="s">
        <v>1943</v>
      </c>
      <c r="O335" t="s">
        <v>1944</v>
      </c>
      <c r="P335">
        <v>823</v>
      </c>
      <c r="Q335">
        <v>93.248000000000005</v>
      </c>
      <c r="R335">
        <v>96.31</v>
      </c>
      <c r="S335">
        <v>785</v>
      </c>
      <c r="T335" s="6">
        <v>1523</v>
      </c>
      <c r="U335" s="5">
        <v>1</v>
      </c>
      <c r="V335" s="165">
        <f t="shared" si="11"/>
        <v>1.1281013064791978E-5</v>
      </c>
    </row>
    <row r="336" spans="1:22" x14ac:dyDescent="0.2">
      <c r="A336" t="s">
        <v>1951</v>
      </c>
      <c r="B336" t="s">
        <v>1949</v>
      </c>
      <c r="C336" t="s">
        <v>1950</v>
      </c>
      <c r="D336">
        <v>551</v>
      </c>
      <c r="E336">
        <v>89.66</v>
      </c>
      <c r="F336">
        <v>93.1</v>
      </c>
      <c r="G336">
        <v>551</v>
      </c>
      <c r="H336" s="6">
        <v>993</v>
      </c>
      <c r="I336" s="14">
        <v>7.2595281306715061E-3</v>
      </c>
      <c r="J336" s="15">
        <v>3.7444136932138725E-6</v>
      </c>
      <c r="K336">
        <v>0</v>
      </c>
      <c r="L336" s="35">
        <f t="shared" si="10"/>
        <v>0</v>
      </c>
      <c r="M336" s="5" t="s">
        <v>1951</v>
      </c>
      <c r="N336" t="s">
        <v>1949</v>
      </c>
      <c r="O336" t="s">
        <v>1950</v>
      </c>
      <c r="P336">
        <v>551</v>
      </c>
      <c r="Q336">
        <v>75.171000000000006</v>
      </c>
      <c r="R336">
        <v>79.11</v>
      </c>
      <c r="S336">
        <v>584</v>
      </c>
      <c r="T336" s="6">
        <v>847</v>
      </c>
      <c r="U336" s="5">
        <v>3</v>
      </c>
      <c r="V336" s="165">
        <f t="shared" si="11"/>
        <v>1.1233241079641617E-5</v>
      </c>
    </row>
    <row r="337" spans="1:22" x14ac:dyDescent="0.2">
      <c r="A337" t="s">
        <v>1957</v>
      </c>
      <c r="B337" t="s">
        <v>1955</v>
      </c>
      <c r="C337" t="s">
        <v>1956</v>
      </c>
      <c r="D337">
        <v>833</v>
      </c>
      <c r="E337">
        <v>94.12</v>
      </c>
      <c r="F337">
        <v>97.24</v>
      </c>
      <c r="G337">
        <v>833</v>
      </c>
      <c r="H337" s="6">
        <v>1481</v>
      </c>
      <c r="I337" s="14">
        <v>2.1608643457382955E-2</v>
      </c>
      <c r="J337" s="15">
        <v>1.1145586737483551E-5</v>
      </c>
      <c r="K337">
        <v>0</v>
      </c>
      <c r="L337" s="35">
        <f t="shared" si="10"/>
        <v>0</v>
      </c>
      <c r="M337" s="5" t="s">
        <v>1957</v>
      </c>
      <c r="N337" t="s">
        <v>1955</v>
      </c>
      <c r="O337" t="s">
        <v>1956</v>
      </c>
      <c r="P337">
        <v>833</v>
      </c>
      <c r="Q337">
        <v>93.932000000000002</v>
      </c>
      <c r="R337">
        <v>97.22</v>
      </c>
      <c r="S337">
        <v>791</v>
      </c>
      <c r="T337" s="6">
        <v>1394</v>
      </c>
      <c r="U337" s="5">
        <v>1</v>
      </c>
      <c r="V337" s="165">
        <f t="shared" si="11"/>
        <v>1.1145586737483551E-5</v>
      </c>
    </row>
    <row r="338" spans="1:22" x14ac:dyDescent="0.2">
      <c r="A338" t="s">
        <v>1963</v>
      </c>
      <c r="B338" t="s">
        <v>1961</v>
      </c>
      <c r="C338" t="s">
        <v>1962</v>
      </c>
      <c r="D338">
        <v>864</v>
      </c>
      <c r="E338">
        <v>89.06</v>
      </c>
      <c r="F338">
        <v>92.35</v>
      </c>
      <c r="G338">
        <v>850</v>
      </c>
      <c r="H338" s="6">
        <v>1356</v>
      </c>
      <c r="I338" s="14">
        <v>1.0416666666666666E-2</v>
      </c>
      <c r="J338" s="15">
        <v>5.3728436066688634E-6</v>
      </c>
      <c r="K338">
        <v>0</v>
      </c>
      <c r="L338" s="35">
        <f t="shared" si="10"/>
        <v>0</v>
      </c>
      <c r="M338" s="5" t="s">
        <v>35149</v>
      </c>
      <c r="N338" t="s">
        <v>35147</v>
      </c>
      <c r="O338" t="s">
        <v>35148</v>
      </c>
      <c r="P338">
        <v>864</v>
      </c>
      <c r="Q338">
        <v>88.319000000000003</v>
      </c>
      <c r="R338">
        <v>92.25</v>
      </c>
      <c r="S338">
        <v>839</v>
      </c>
      <c r="T338" s="6">
        <v>1345</v>
      </c>
      <c r="U338" s="5">
        <v>2</v>
      </c>
      <c r="V338" s="165">
        <f t="shared" si="11"/>
        <v>1.0745687213337727E-5</v>
      </c>
    </row>
    <row r="339" spans="1:22" x14ac:dyDescent="0.2">
      <c r="A339" t="s">
        <v>1969</v>
      </c>
      <c r="B339" t="s">
        <v>1967</v>
      </c>
      <c r="C339" t="s">
        <v>1968</v>
      </c>
      <c r="D339">
        <v>757</v>
      </c>
      <c r="E339">
        <v>96.31</v>
      </c>
      <c r="F339">
        <v>97.89</v>
      </c>
      <c r="G339">
        <v>758</v>
      </c>
      <c r="H339" s="6">
        <v>1459</v>
      </c>
      <c r="I339" s="14">
        <v>1.9815059445178335E-2</v>
      </c>
      <c r="J339" s="15">
        <v>1.0220468683755831E-5</v>
      </c>
      <c r="K339" t="s">
        <v>34961</v>
      </c>
      <c r="L339" s="35">
        <f t="shared" si="10"/>
        <v>0</v>
      </c>
      <c r="M339" s="5" t="s">
        <v>1969</v>
      </c>
      <c r="N339" t="s">
        <v>1967</v>
      </c>
      <c r="O339" t="s">
        <v>1968</v>
      </c>
      <c r="P339">
        <v>757</v>
      </c>
      <c r="Q339">
        <v>96.305999999999997</v>
      </c>
      <c r="R339">
        <v>97.89</v>
      </c>
      <c r="S339">
        <v>758</v>
      </c>
      <c r="T339" s="6">
        <v>1459</v>
      </c>
      <c r="U339" s="5">
        <v>1</v>
      </c>
      <c r="V339" s="165">
        <f t="shared" si="11"/>
        <v>1.0220468683755831E-5</v>
      </c>
    </row>
    <row r="340" spans="1:22" x14ac:dyDescent="0.2">
      <c r="A340" t="s">
        <v>1975</v>
      </c>
      <c r="B340" t="s">
        <v>1973</v>
      </c>
      <c r="C340" t="s">
        <v>1974</v>
      </c>
      <c r="D340">
        <v>410</v>
      </c>
      <c r="E340">
        <v>98.29</v>
      </c>
      <c r="F340">
        <v>99.51</v>
      </c>
      <c r="G340">
        <v>410</v>
      </c>
      <c r="H340" s="6">
        <v>826</v>
      </c>
      <c r="I340" s="14">
        <v>1.9512195121951219E-2</v>
      </c>
      <c r="J340" s="15">
        <v>1.0064253390052896E-5</v>
      </c>
      <c r="K340" t="s">
        <v>34961</v>
      </c>
      <c r="L340" s="35">
        <f t="shared" si="10"/>
        <v>0</v>
      </c>
      <c r="M340" s="5" t="s">
        <v>1975</v>
      </c>
      <c r="N340" t="s">
        <v>1978</v>
      </c>
      <c r="O340" t="s">
        <v>1979</v>
      </c>
      <c r="P340">
        <v>418</v>
      </c>
      <c r="Q340">
        <v>98.054000000000002</v>
      </c>
      <c r="R340">
        <v>98.05</v>
      </c>
      <c r="S340">
        <v>411</v>
      </c>
      <c r="T340" s="6">
        <v>817</v>
      </c>
      <c r="U340" s="5">
        <v>1</v>
      </c>
      <c r="V340" s="165">
        <f t="shared" si="11"/>
        <v>1.0064253390052896E-5</v>
      </c>
    </row>
    <row r="341" spans="1:22" x14ac:dyDescent="0.2">
      <c r="A341" t="s">
        <v>1975</v>
      </c>
      <c r="B341" t="s">
        <v>1978</v>
      </c>
      <c r="C341" t="s">
        <v>1979</v>
      </c>
      <c r="D341">
        <v>418</v>
      </c>
      <c r="E341">
        <v>100</v>
      </c>
      <c r="F341">
        <v>100</v>
      </c>
      <c r="G341">
        <v>418</v>
      </c>
      <c r="H341" s="6">
        <v>855</v>
      </c>
      <c r="I341" s="14">
        <v>1.9138755980861243E-2</v>
      </c>
      <c r="J341" s="15">
        <v>9.8716361002911173E-6</v>
      </c>
      <c r="K341" t="s">
        <v>34961</v>
      </c>
      <c r="L341" s="35">
        <f t="shared" si="10"/>
        <v>0</v>
      </c>
      <c r="M341" s="5" t="s">
        <v>1975</v>
      </c>
      <c r="N341" t="s">
        <v>1978</v>
      </c>
      <c r="O341" t="s">
        <v>1979</v>
      </c>
      <c r="P341">
        <v>418</v>
      </c>
      <c r="Q341">
        <v>98.054000000000002</v>
      </c>
      <c r="R341">
        <v>98.05</v>
      </c>
      <c r="S341">
        <v>411</v>
      </c>
      <c r="T341" s="6">
        <v>817</v>
      </c>
      <c r="U341" s="5">
        <v>1</v>
      </c>
      <c r="V341" s="165">
        <f t="shared" si="11"/>
        <v>9.8716361002911173E-6</v>
      </c>
    </row>
    <row r="342" spans="1:22" x14ac:dyDescent="0.2">
      <c r="A342" t="s">
        <v>1985</v>
      </c>
      <c r="B342" t="s">
        <v>1983</v>
      </c>
      <c r="C342" t="s">
        <v>1984</v>
      </c>
      <c r="D342">
        <v>746</v>
      </c>
      <c r="E342">
        <v>65.52</v>
      </c>
      <c r="F342">
        <v>77.59</v>
      </c>
      <c r="G342">
        <v>696</v>
      </c>
      <c r="H342" s="6">
        <v>929</v>
      </c>
      <c r="I342" s="14">
        <v>1.876675603217158E-2</v>
      </c>
      <c r="J342" s="15">
        <v>9.6797611358752724E-6</v>
      </c>
      <c r="K342">
        <v>0</v>
      </c>
      <c r="L342" s="35">
        <f t="shared" si="10"/>
        <v>0</v>
      </c>
      <c r="M342" s="5" t="s">
        <v>1985</v>
      </c>
      <c r="N342" t="s">
        <v>1983</v>
      </c>
      <c r="O342" t="s">
        <v>1984</v>
      </c>
      <c r="P342">
        <v>746</v>
      </c>
      <c r="Q342">
        <v>65.516999999999996</v>
      </c>
      <c r="R342">
        <v>77.59</v>
      </c>
      <c r="S342">
        <v>696</v>
      </c>
      <c r="T342" s="6">
        <v>929</v>
      </c>
      <c r="U342" s="5">
        <v>1</v>
      </c>
      <c r="V342" s="165">
        <f t="shared" si="11"/>
        <v>9.6797611358752724E-6</v>
      </c>
    </row>
    <row r="343" spans="1:22" x14ac:dyDescent="0.2">
      <c r="A343" t="s">
        <v>1991</v>
      </c>
      <c r="B343" t="s">
        <v>1989</v>
      </c>
      <c r="C343" t="s">
        <v>1990</v>
      </c>
      <c r="D343">
        <v>388</v>
      </c>
      <c r="E343">
        <v>97.42</v>
      </c>
      <c r="F343">
        <v>98.71</v>
      </c>
      <c r="G343">
        <v>388</v>
      </c>
      <c r="H343" s="6">
        <v>794</v>
      </c>
      <c r="I343" s="14">
        <v>1.804123711340206E-2</v>
      </c>
      <c r="J343" s="15">
        <v>9.305543566189372E-6</v>
      </c>
      <c r="K343">
        <v>0</v>
      </c>
      <c r="L343" s="35">
        <f t="shared" si="10"/>
        <v>0</v>
      </c>
      <c r="M343" s="5" t="s">
        <v>1991</v>
      </c>
      <c r="N343" t="s">
        <v>1989</v>
      </c>
      <c r="O343" t="s">
        <v>1990</v>
      </c>
      <c r="P343">
        <v>388</v>
      </c>
      <c r="Q343">
        <v>97.093000000000004</v>
      </c>
      <c r="R343">
        <v>98.55</v>
      </c>
      <c r="S343">
        <v>344</v>
      </c>
      <c r="T343" s="6">
        <v>708</v>
      </c>
      <c r="U343" s="5">
        <v>1</v>
      </c>
      <c r="V343" s="165">
        <f t="shared" si="11"/>
        <v>9.305543566189372E-6</v>
      </c>
    </row>
    <row r="344" spans="1:22" x14ac:dyDescent="0.2">
      <c r="A344" t="s">
        <v>1997</v>
      </c>
      <c r="B344" t="s">
        <v>1995</v>
      </c>
      <c r="C344" t="s">
        <v>1996</v>
      </c>
      <c r="D344">
        <v>503</v>
      </c>
      <c r="E344">
        <v>95.69</v>
      </c>
      <c r="F344">
        <v>96.98</v>
      </c>
      <c r="G344">
        <v>464</v>
      </c>
      <c r="H344" s="6">
        <v>920</v>
      </c>
      <c r="I344" s="14">
        <v>1.7892644135188866E-2</v>
      </c>
      <c r="J344" s="15">
        <v>9.2289003502224627E-6</v>
      </c>
      <c r="K344">
        <v>0</v>
      </c>
      <c r="L344" s="35">
        <f t="shared" si="10"/>
        <v>0</v>
      </c>
      <c r="M344" s="5" t="s">
        <v>1997</v>
      </c>
      <c r="N344" t="s">
        <v>1995</v>
      </c>
      <c r="O344" t="s">
        <v>1996</v>
      </c>
      <c r="P344">
        <v>503</v>
      </c>
      <c r="Q344">
        <v>96.605000000000004</v>
      </c>
      <c r="R344">
        <v>97.84</v>
      </c>
      <c r="S344">
        <v>324</v>
      </c>
      <c r="T344" s="6">
        <v>649</v>
      </c>
      <c r="U344" s="5">
        <v>1</v>
      </c>
      <c r="V344" s="165">
        <f t="shared" si="11"/>
        <v>9.2289003502224627E-6</v>
      </c>
    </row>
    <row r="345" spans="1:22" x14ac:dyDescent="0.2">
      <c r="A345" t="s">
        <v>2003</v>
      </c>
      <c r="B345" t="s">
        <v>2001</v>
      </c>
      <c r="C345" t="s">
        <v>2002</v>
      </c>
      <c r="D345">
        <v>1156</v>
      </c>
      <c r="E345">
        <v>44.74</v>
      </c>
      <c r="F345">
        <v>60.53</v>
      </c>
      <c r="G345">
        <v>38</v>
      </c>
      <c r="H345" s="6">
        <v>30</v>
      </c>
      <c r="I345" s="14">
        <v>1.7301038062283738E-2</v>
      </c>
      <c r="J345" s="15">
        <v>8.9237540872008815E-6</v>
      </c>
      <c r="K345" t="s">
        <v>34961</v>
      </c>
      <c r="L345" s="35">
        <f t="shared" si="10"/>
        <v>0</v>
      </c>
      <c r="M345" s="5" t="s">
        <v>2003</v>
      </c>
      <c r="N345" t="s">
        <v>2001</v>
      </c>
      <c r="O345" t="s">
        <v>2002</v>
      </c>
      <c r="P345">
        <v>1156</v>
      </c>
      <c r="Q345">
        <v>44.737000000000002</v>
      </c>
      <c r="R345">
        <v>60.53</v>
      </c>
      <c r="S345">
        <v>38</v>
      </c>
      <c r="T345" s="6">
        <v>30</v>
      </c>
      <c r="U345" s="5">
        <v>1</v>
      </c>
      <c r="V345" s="165">
        <f t="shared" si="11"/>
        <v>8.9237540872008815E-6</v>
      </c>
    </row>
    <row r="346" spans="1:22" x14ac:dyDescent="0.2">
      <c r="A346" t="s">
        <v>29702</v>
      </c>
      <c r="B346" t="s">
        <v>29700</v>
      </c>
      <c r="C346" t="s">
        <v>29701</v>
      </c>
      <c r="D346">
        <v>358</v>
      </c>
      <c r="E346">
        <v>94.93</v>
      </c>
      <c r="F346">
        <v>97.01</v>
      </c>
      <c r="G346">
        <v>335</v>
      </c>
      <c r="H346" s="6">
        <v>657</v>
      </c>
      <c r="I346" s="14">
        <v>1.6759776536312849E-2</v>
      </c>
      <c r="J346" s="15">
        <v>8.6445751883834243E-6</v>
      </c>
      <c r="K346">
        <v>0</v>
      </c>
      <c r="L346" s="35">
        <f t="shared" si="10"/>
        <v>0</v>
      </c>
      <c r="M346" s="5" t="s">
        <v>2009</v>
      </c>
      <c r="N346" t="s">
        <v>2007</v>
      </c>
      <c r="O346" t="s">
        <v>2008</v>
      </c>
      <c r="P346">
        <v>537</v>
      </c>
      <c r="Q346">
        <v>86.397000000000006</v>
      </c>
      <c r="R346">
        <v>89.15</v>
      </c>
      <c r="S346">
        <v>544</v>
      </c>
      <c r="T346" s="6">
        <v>949</v>
      </c>
      <c r="U346" s="5">
        <v>1</v>
      </c>
      <c r="V346" s="165">
        <f t="shared" si="11"/>
        <v>8.6445751883834243E-6</v>
      </c>
    </row>
    <row r="347" spans="1:22" x14ac:dyDescent="0.2">
      <c r="A347" t="s">
        <v>2009</v>
      </c>
      <c r="B347" t="s">
        <v>2007</v>
      </c>
      <c r="C347" t="s">
        <v>2008</v>
      </c>
      <c r="D347">
        <v>537</v>
      </c>
      <c r="E347">
        <v>96.09</v>
      </c>
      <c r="F347">
        <v>98.7</v>
      </c>
      <c r="G347">
        <v>537</v>
      </c>
      <c r="H347" s="6">
        <v>1075</v>
      </c>
      <c r="I347" s="14">
        <v>1.6759776536312849E-2</v>
      </c>
      <c r="J347" s="15">
        <v>8.6445751883834243E-6</v>
      </c>
      <c r="K347">
        <v>0</v>
      </c>
      <c r="L347" s="35">
        <f t="shared" si="10"/>
        <v>0</v>
      </c>
      <c r="M347" s="5" t="s">
        <v>2009</v>
      </c>
      <c r="N347" t="s">
        <v>2007</v>
      </c>
      <c r="O347" t="s">
        <v>2008</v>
      </c>
      <c r="P347">
        <v>537</v>
      </c>
      <c r="Q347">
        <v>86.397000000000006</v>
      </c>
      <c r="R347">
        <v>89.15</v>
      </c>
      <c r="S347">
        <v>544</v>
      </c>
      <c r="T347" s="6">
        <v>949</v>
      </c>
      <c r="U347" s="5">
        <v>1</v>
      </c>
      <c r="V347" s="165">
        <f t="shared" si="11"/>
        <v>8.6445751883834243E-6</v>
      </c>
    </row>
    <row r="348" spans="1:22" x14ac:dyDescent="0.2">
      <c r="A348" t="s">
        <v>2017</v>
      </c>
      <c r="B348" t="s">
        <v>2015</v>
      </c>
      <c r="C348" t="s">
        <v>2016</v>
      </c>
      <c r="D348">
        <v>2179</v>
      </c>
      <c r="E348">
        <v>69.849999999999994</v>
      </c>
      <c r="F348">
        <v>77</v>
      </c>
      <c r="G348">
        <v>2222</v>
      </c>
      <c r="H348" s="6">
        <v>2625</v>
      </c>
      <c r="I348" s="14">
        <v>1.6062413951353834E-2</v>
      </c>
      <c r="J348" s="15">
        <v>8.28488045819522E-6</v>
      </c>
      <c r="K348" t="s">
        <v>34961</v>
      </c>
      <c r="L348" s="35">
        <f t="shared" si="10"/>
        <v>0</v>
      </c>
      <c r="M348" s="5" t="s">
        <v>2017</v>
      </c>
      <c r="N348" t="s">
        <v>2015</v>
      </c>
      <c r="O348" t="s">
        <v>2016</v>
      </c>
      <c r="P348">
        <v>2179</v>
      </c>
      <c r="Q348">
        <v>72.168000000000006</v>
      </c>
      <c r="R348">
        <v>79.41</v>
      </c>
      <c r="S348">
        <v>1739</v>
      </c>
      <c r="T348" s="6">
        <v>2148</v>
      </c>
      <c r="U348" s="5">
        <v>1</v>
      </c>
      <c r="V348" s="165">
        <f t="shared" si="11"/>
        <v>8.28488045819522E-6</v>
      </c>
    </row>
    <row r="349" spans="1:22" x14ac:dyDescent="0.2">
      <c r="A349" t="s">
        <v>2023</v>
      </c>
      <c r="B349" t="s">
        <v>2021</v>
      </c>
      <c r="C349" t="s">
        <v>2022</v>
      </c>
      <c r="D349">
        <v>1612</v>
      </c>
      <c r="E349">
        <v>97.3</v>
      </c>
      <c r="F349">
        <v>98.37</v>
      </c>
      <c r="G349">
        <v>1595</v>
      </c>
      <c r="H349" s="6">
        <v>3209</v>
      </c>
      <c r="I349" s="14">
        <v>7.4441687344913151E-3</v>
      </c>
      <c r="J349" s="15">
        <v>3.8396500216392877E-6</v>
      </c>
      <c r="K349">
        <v>0</v>
      </c>
      <c r="L349" s="35">
        <f t="shared" si="10"/>
        <v>0</v>
      </c>
      <c r="M349" s="5" t="s">
        <v>2023</v>
      </c>
      <c r="N349" t="s">
        <v>2021</v>
      </c>
      <c r="O349" t="s">
        <v>2022</v>
      </c>
      <c r="P349">
        <v>1612</v>
      </c>
      <c r="Q349">
        <v>88.715999999999994</v>
      </c>
      <c r="R349">
        <v>89.79</v>
      </c>
      <c r="S349">
        <v>1028</v>
      </c>
      <c r="T349" s="6">
        <v>1847</v>
      </c>
      <c r="U349" s="5">
        <v>2</v>
      </c>
      <c r="V349" s="165">
        <f t="shared" si="11"/>
        <v>7.6793000432785753E-6</v>
      </c>
    </row>
    <row r="350" spans="1:22" x14ac:dyDescent="0.2">
      <c r="A350" t="s">
        <v>30610</v>
      </c>
      <c r="B350" t="s">
        <v>30608</v>
      </c>
      <c r="C350" t="s">
        <v>30609</v>
      </c>
      <c r="D350">
        <v>420</v>
      </c>
      <c r="E350">
        <v>91.43</v>
      </c>
      <c r="F350">
        <v>95.48</v>
      </c>
      <c r="G350">
        <v>420</v>
      </c>
      <c r="H350" s="6">
        <v>744</v>
      </c>
      <c r="I350" s="14">
        <v>1.4285714285714285E-2</v>
      </c>
      <c r="J350" s="15">
        <v>7.3684712320030134E-6</v>
      </c>
      <c r="K350" t="s">
        <v>34961</v>
      </c>
      <c r="L350" s="35">
        <f t="shared" si="10"/>
        <v>0</v>
      </c>
      <c r="M350" s="5" t="s">
        <v>2029</v>
      </c>
      <c r="N350" t="s">
        <v>2027</v>
      </c>
      <c r="O350" t="s">
        <v>2028</v>
      </c>
      <c r="P350">
        <v>560</v>
      </c>
      <c r="Q350">
        <v>85.763000000000005</v>
      </c>
      <c r="R350">
        <v>88.31</v>
      </c>
      <c r="S350">
        <v>590</v>
      </c>
      <c r="T350" s="6">
        <v>836</v>
      </c>
      <c r="U350" s="5">
        <v>1</v>
      </c>
      <c r="V350" s="165">
        <f t="shared" si="11"/>
        <v>7.3684712320030134E-6</v>
      </c>
    </row>
    <row r="351" spans="1:22" x14ac:dyDescent="0.2">
      <c r="A351" t="s">
        <v>2035</v>
      </c>
      <c r="B351" t="s">
        <v>2033</v>
      </c>
      <c r="C351" t="s">
        <v>2034</v>
      </c>
      <c r="D351">
        <v>713</v>
      </c>
      <c r="E351">
        <v>92.12</v>
      </c>
      <c r="F351">
        <v>96.18</v>
      </c>
      <c r="G351">
        <v>419</v>
      </c>
      <c r="H351" s="6">
        <v>795</v>
      </c>
      <c r="I351" s="14">
        <v>1.4025245441795231E-2</v>
      </c>
      <c r="J351" s="15">
        <v>7.234123229175469E-6</v>
      </c>
      <c r="K351">
        <v>0</v>
      </c>
      <c r="L351" s="35">
        <f t="shared" si="10"/>
        <v>0</v>
      </c>
      <c r="M351" s="5" t="s">
        <v>2035</v>
      </c>
      <c r="N351" t="s">
        <v>2033</v>
      </c>
      <c r="O351" t="s">
        <v>2034</v>
      </c>
      <c r="P351">
        <v>713</v>
      </c>
      <c r="Q351">
        <v>91.623000000000005</v>
      </c>
      <c r="R351">
        <v>96.07</v>
      </c>
      <c r="S351">
        <v>382</v>
      </c>
      <c r="T351" s="6">
        <v>724</v>
      </c>
      <c r="U351" s="5">
        <v>1</v>
      </c>
      <c r="V351" s="165">
        <f t="shared" si="11"/>
        <v>7.234123229175469E-6</v>
      </c>
    </row>
    <row r="352" spans="1:22" x14ac:dyDescent="0.2">
      <c r="A352" t="s">
        <v>2041</v>
      </c>
      <c r="B352" t="s">
        <v>2039</v>
      </c>
      <c r="C352" t="s">
        <v>2040</v>
      </c>
      <c r="D352">
        <v>1355</v>
      </c>
      <c r="E352">
        <v>98.3</v>
      </c>
      <c r="F352">
        <v>98.74</v>
      </c>
      <c r="G352">
        <v>1354</v>
      </c>
      <c r="H352" s="6">
        <v>2721</v>
      </c>
      <c r="I352" s="14">
        <v>1.4022140221402213E-2</v>
      </c>
      <c r="J352" s="15">
        <v>7.23252157827602E-6</v>
      </c>
      <c r="K352">
        <v>0</v>
      </c>
      <c r="L352" s="35">
        <f t="shared" si="10"/>
        <v>0</v>
      </c>
      <c r="M352" s="5" t="s">
        <v>2041</v>
      </c>
      <c r="N352" t="s">
        <v>2039</v>
      </c>
      <c r="O352" t="s">
        <v>2040</v>
      </c>
      <c r="P352">
        <v>1355</v>
      </c>
      <c r="Q352">
        <v>97.355999999999995</v>
      </c>
      <c r="R352">
        <v>97.67</v>
      </c>
      <c r="S352">
        <v>643</v>
      </c>
      <c r="T352" s="6">
        <v>1267</v>
      </c>
      <c r="U352" s="5">
        <v>1</v>
      </c>
      <c r="V352" s="165">
        <f t="shared" si="11"/>
        <v>7.23252157827602E-6</v>
      </c>
    </row>
    <row r="353" spans="1:25" x14ac:dyDescent="0.2">
      <c r="A353" t="s">
        <v>2047</v>
      </c>
      <c r="B353" t="s">
        <v>2045</v>
      </c>
      <c r="C353" t="s">
        <v>2046</v>
      </c>
      <c r="D353">
        <v>1979</v>
      </c>
      <c r="E353">
        <v>85.24</v>
      </c>
      <c r="F353">
        <v>91.47</v>
      </c>
      <c r="G353">
        <v>1992</v>
      </c>
      <c r="H353" s="6">
        <v>3387</v>
      </c>
      <c r="I353" s="14">
        <v>6.5689742294087923E-3</v>
      </c>
      <c r="J353" s="15">
        <v>3.3882308343217495E-6</v>
      </c>
      <c r="K353" t="s">
        <v>34961</v>
      </c>
      <c r="L353" s="35">
        <f t="shared" si="10"/>
        <v>0</v>
      </c>
      <c r="M353" s="5" t="s">
        <v>2047</v>
      </c>
      <c r="N353" t="s">
        <v>2045</v>
      </c>
      <c r="O353" t="s">
        <v>2046</v>
      </c>
      <c r="P353">
        <v>1979</v>
      </c>
      <c r="Q353">
        <v>82.802000000000007</v>
      </c>
      <c r="R353">
        <v>89.58</v>
      </c>
      <c r="S353">
        <v>1506</v>
      </c>
      <c r="T353" s="6">
        <v>2418</v>
      </c>
      <c r="U353" s="5">
        <v>2</v>
      </c>
      <c r="V353" s="165">
        <f t="shared" si="11"/>
        <v>6.7764616686434991E-6</v>
      </c>
    </row>
    <row r="354" spans="1:25" x14ac:dyDescent="0.2">
      <c r="A354" t="s">
        <v>2053</v>
      </c>
      <c r="B354" t="s">
        <v>2051</v>
      </c>
      <c r="C354" t="s">
        <v>2052</v>
      </c>
      <c r="D354">
        <v>331</v>
      </c>
      <c r="E354">
        <v>75.23</v>
      </c>
      <c r="F354">
        <v>84.59</v>
      </c>
      <c r="G354">
        <v>331</v>
      </c>
      <c r="H354" s="6">
        <v>524</v>
      </c>
      <c r="I354" s="14">
        <v>1.2084592145015106E-2</v>
      </c>
      <c r="J354" s="15">
        <v>6.2331478699723375E-6</v>
      </c>
      <c r="K354">
        <v>0</v>
      </c>
      <c r="L354" s="35">
        <f t="shared" si="10"/>
        <v>0</v>
      </c>
      <c r="M354" s="5" t="s">
        <v>2053</v>
      </c>
      <c r="N354" t="s">
        <v>35140</v>
      </c>
      <c r="O354" t="s">
        <v>35141</v>
      </c>
      <c r="P354">
        <v>331</v>
      </c>
      <c r="Q354">
        <v>74.587000000000003</v>
      </c>
      <c r="R354">
        <v>85.81</v>
      </c>
      <c r="S354">
        <v>303</v>
      </c>
      <c r="T354" s="6">
        <v>479</v>
      </c>
      <c r="U354" s="5">
        <v>1</v>
      </c>
      <c r="V354" s="165">
        <f t="shared" si="11"/>
        <v>6.2331478699723375E-6</v>
      </c>
    </row>
    <row r="355" spans="1:25" x14ac:dyDescent="0.2">
      <c r="A355" t="s">
        <v>2059</v>
      </c>
      <c r="B355" t="s">
        <v>2057</v>
      </c>
      <c r="C355" t="s">
        <v>2058</v>
      </c>
      <c r="D355">
        <v>918</v>
      </c>
      <c r="E355">
        <v>87.58</v>
      </c>
      <c r="F355">
        <v>92.05</v>
      </c>
      <c r="G355">
        <v>918</v>
      </c>
      <c r="H355" s="6">
        <v>1596</v>
      </c>
      <c r="I355" s="14">
        <v>1.0893246187363835E-2</v>
      </c>
      <c r="J355" s="15">
        <v>5.6186599808301848E-6</v>
      </c>
      <c r="K355">
        <v>0</v>
      </c>
      <c r="L355" s="35">
        <f t="shared" si="10"/>
        <v>0</v>
      </c>
      <c r="M355" s="5" t="s">
        <v>2059</v>
      </c>
      <c r="N355" t="s">
        <v>35145</v>
      </c>
      <c r="O355" t="s">
        <v>35146</v>
      </c>
      <c r="P355">
        <v>917</v>
      </c>
      <c r="Q355">
        <v>86.695999999999998</v>
      </c>
      <c r="R355">
        <v>91.6</v>
      </c>
      <c r="S355">
        <v>917</v>
      </c>
      <c r="T355" s="6">
        <v>1605</v>
      </c>
      <c r="U355" s="5">
        <v>1</v>
      </c>
      <c r="V355" s="165">
        <f t="shared" si="11"/>
        <v>5.6186599808301848E-6</v>
      </c>
    </row>
    <row r="356" spans="1:25" x14ac:dyDescent="0.2">
      <c r="A356" t="s">
        <v>32589</v>
      </c>
      <c r="B356" t="s">
        <v>32587</v>
      </c>
      <c r="C356" t="s">
        <v>32588</v>
      </c>
      <c r="D356">
        <v>1035</v>
      </c>
      <c r="E356">
        <v>99.7</v>
      </c>
      <c r="F356">
        <v>99.7</v>
      </c>
      <c r="G356">
        <v>334</v>
      </c>
      <c r="H356" s="6">
        <v>695</v>
      </c>
      <c r="I356" s="14">
        <v>8.6956521739130436E-3</v>
      </c>
      <c r="J356" s="15">
        <v>4.485156402088791E-6</v>
      </c>
      <c r="K356">
        <v>0</v>
      </c>
      <c r="L356" s="35">
        <f t="shared" si="10"/>
        <v>0</v>
      </c>
      <c r="M356" s="5" t="s">
        <v>2065</v>
      </c>
      <c r="N356" t="s">
        <v>2063</v>
      </c>
      <c r="O356" t="s">
        <v>2064</v>
      </c>
      <c r="P356">
        <v>230</v>
      </c>
      <c r="Q356">
        <v>98.113</v>
      </c>
      <c r="R356">
        <v>100</v>
      </c>
      <c r="S356">
        <v>53</v>
      </c>
      <c r="T356" s="6">
        <v>107</v>
      </c>
      <c r="U356" s="5">
        <v>1</v>
      </c>
      <c r="V356" s="165">
        <f t="shared" si="11"/>
        <v>4.485156402088791E-6</v>
      </c>
    </row>
    <row r="357" spans="1:25" x14ac:dyDescent="0.2">
      <c r="A357" t="s">
        <v>2071</v>
      </c>
      <c r="B357" t="s">
        <v>2069</v>
      </c>
      <c r="C357" t="s">
        <v>2070</v>
      </c>
      <c r="D357">
        <v>834</v>
      </c>
      <c r="E357">
        <v>89.21</v>
      </c>
      <c r="F357">
        <v>93.41</v>
      </c>
      <c r="G357">
        <v>834</v>
      </c>
      <c r="H357" s="6">
        <v>1471</v>
      </c>
      <c r="I357" s="14">
        <v>8.3932853717026377E-3</v>
      </c>
      <c r="J357" s="15">
        <v>4.3291977262367826E-6</v>
      </c>
      <c r="K357">
        <v>0</v>
      </c>
      <c r="L357" s="35">
        <f t="shared" si="10"/>
        <v>0</v>
      </c>
      <c r="M357" s="5" t="s">
        <v>2071</v>
      </c>
      <c r="N357" t="s">
        <v>2069</v>
      </c>
      <c r="O357" t="s">
        <v>2070</v>
      </c>
      <c r="P357">
        <v>834</v>
      </c>
      <c r="Q357">
        <v>89.209000000000003</v>
      </c>
      <c r="R357">
        <v>93.41</v>
      </c>
      <c r="S357">
        <v>834</v>
      </c>
      <c r="T357" s="6">
        <v>1470</v>
      </c>
      <c r="U357" s="5">
        <v>1</v>
      </c>
      <c r="V357" s="165">
        <f t="shared" si="11"/>
        <v>4.3291977262367826E-6</v>
      </c>
    </row>
    <row r="358" spans="1:25" x14ac:dyDescent="0.2">
      <c r="A358" t="s">
        <v>2077</v>
      </c>
      <c r="B358" t="s">
        <v>2075</v>
      </c>
      <c r="C358" t="s">
        <v>2076</v>
      </c>
      <c r="D358">
        <v>547</v>
      </c>
      <c r="E358">
        <v>68.25</v>
      </c>
      <c r="F358">
        <v>80.599999999999994</v>
      </c>
      <c r="G358">
        <v>567</v>
      </c>
      <c r="H358" s="6">
        <v>788</v>
      </c>
      <c r="I358" s="14">
        <v>3.6563071297989031E-3</v>
      </c>
      <c r="J358" s="15">
        <v>1.8858975730903509E-6</v>
      </c>
      <c r="K358">
        <v>0</v>
      </c>
      <c r="L358" s="35">
        <f t="shared" si="10"/>
        <v>0</v>
      </c>
      <c r="M358" s="5" t="s">
        <v>35154</v>
      </c>
      <c r="N358" t="s">
        <v>35152</v>
      </c>
      <c r="O358" t="s">
        <v>35153</v>
      </c>
      <c r="P358">
        <v>540</v>
      </c>
      <c r="Q358">
        <v>71.542000000000002</v>
      </c>
      <c r="R358">
        <v>85.38</v>
      </c>
      <c r="S358">
        <v>506</v>
      </c>
      <c r="T358" s="6">
        <v>747</v>
      </c>
      <c r="U358" s="5">
        <v>2</v>
      </c>
      <c r="V358" s="165">
        <f t="shared" si="11"/>
        <v>3.7717951461807018E-6</v>
      </c>
    </row>
    <row r="359" spans="1:25" x14ac:dyDescent="0.2">
      <c r="A359" t="s">
        <v>1230</v>
      </c>
      <c r="B359" t="s">
        <v>1228</v>
      </c>
      <c r="C359" t="s">
        <v>1229</v>
      </c>
      <c r="D359">
        <v>657</v>
      </c>
      <c r="E359">
        <v>93.72</v>
      </c>
      <c r="F359">
        <v>96.78</v>
      </c>
      <c r="G359">
        <v>621</v>
      </c>
      <c r="H359" s="6">
        <v>1233</v>
      </c>
      <c r="I359" s="14">
        <v>3.0441400304414001E-3</v>
      </c>
      <c r="J359" s="15">
        <v>1.5701460768347364E-6</v>
      </c>
      <c r="K359" t="s">
        <v>34961</v>
      </c>
      <c r="L359" s="35">
        <f t="shared" si="10"/>
        <v>0</v>
      </c>
      <c r="M359" s="5" t="s">
        <v>1230</v>
      </c>
      <c r="N359" t="s">
        <v>1228</v>
      </c>
      <c r="O359" t="s">
        <v>1229</v>
      </c>
      <c r="P359">
        <v>657</v>
      </c>
      <c r="Q359">
        <v>97.034999999999997</v>
      </c>
      <c r="R359">
        <v>99.34</v>
      </c>
      <c r="S359">
        <v>607</v>
      </c>
      <c r="T359" s="6">
        <v>1241</v>
      </c>
      <c r="U359" s="5">
        <v>2</v>
      </c>
      <c r="V359" s="165">
        <f t="shared" si="11"/>
        <v>3.1402921536694729E-6</v>
      </c>
    </row>
    <row r="360" spans="1:25" x14ac:dyDescent="0.2">
      <c r="A360" t="s">
        <v>2085</v>
      </c>
      <c r="B360" t="s">
        <v>2083</v>
      </c>
      <c r="C360" t="s">
        <v>2084</v>
      </c>
      <c r="D360">
        <v>608</v>
      </c>
      <c r="E360">
        <v>95.89</v>
      </c>
      <c r="F360">
        <v>97.86</v>
      </c>
      <c r="G360">
        <v>608</v>
      </c>
      <c r="H360" s="6">
        <v>1226</v>
      </c>
      <c r="I360" s="14">
        <v>4.9342105263157892E-3</v>
      </c>
      <c r="J360" s="15">
        <v>2.5450311821063039E-6</v>
      </c>
      <c r="K360">
        <v>0</v>
      </c>
      <c r="L360" s="35">
        <f t="shared" si="10"/>
        <v>0</v>
      </c>
      <c r="M360" s="5" t="s">
        <v>2085</v>
      </c>
      <c r="N360" t="s">
        <v>2083</v>
      </c>
      <c r="O360" t="s">
        <v>2084</v>
      </c>
      <c r="P360">
        <v>608</v>
      </c>
      <c r="Q360">
        <v>95.888000000000005</v>
      </c>
      <c r="R360">
        <v>97.86</v>
      </c>
      <c r="S360">
        <v>608</v>
      </c>
      <c r="T360" s="6">
        <v>1226</v>
      </c>
      <c r="U360" s="5">
        <v>1</v>
      </c>
      <c r="V360" s="165">
        <f t="shared" si="11"/>
        <v>2.5450311821063039E-6</v>
      </c>
    </row>
    <row r="361" spans="1:25" x14ac:dyDescent="0.2">
      <c r="A361" t="s">
        <v>1825</v>
      </c>
      <c r="B361" t="s">
        <v>1823</v>
      </c>
      <c r="C361" t="s">
        <v>1824</v>
      </c>
      <c r="D361">
        <v>1442</v>
      </c>
      <c r="E361">
        <v>92.87</v>
      </c>
      <c r="F361">
        <v>94.53</v>
      </c>
      <c r="G361">
        <v>1445</v>
      </c>
      <c r="H361" s="6">
        <v>2654</v>
      </c>
      <c r="I361" s="14">
        <v>4.8543689320388345E-3</v>
      </c>
      <c r="J361" s="15">
        <v>2.5038494477680141E-6</v>
      </c>
      <c r="K361">
        <v>0</v>
      </c>
      <c r="L361" s="35">
        <f t="shared" si="10"/>
        <v>0</v>
      </c>
      <c r="M361" s="5" t="s">
        <v>2091</v>
      </c>
      <c r="N361" t="s">
        <v>2089</v>
      </c>
      <c r="O361" t="s">
        <v>2090</v>
      </c>
      <c r="P361">
        <v>412</v>
      </c>
      <c r="Q361">
        <v>98.78</v>
      </c>
      <c r="R361">
        <v>99.27</v>
      </c>
      <c r="S361">
        <v>410</v>
      </c>
      <c r="T361" s="6">
        <v>847</v>
      </c>
      <c r="U361" s="5">
        <v>1</v>
      </c>
      <c r="V361" s="165">
        <f t="shared" si="11"/>
        <v>2.5038494477680141E-6</v>
      </c>
    </row>
    <row r="362" spans="1:25" x14ac:dyDescent="0.2">
      <c r="A362" t="s">
        <v>2097</v>
      </c>
      <c r="B362" t="s">
        <v>2095</v>
      </c>
      <c r="C362" t="s">
        <v>2096</v>
      </c>
      <c r="D362">
        <v>1250</v>
      </c>
      <c r="E362">
        <v>91.4</v>
      </c>
      <c r="F362">
        <v>94.4</v>
      </c>
      <c r="G362">
        <v>1233</v>
      </c>
      <c r="H362" s="6">
        <v>2184</v>
      </c>
      <c r="I362" s="14">
        <v>2.3999999999999998E-3</v>
      </c>
      <c r="J362" s="15">
        <v>1.2379031669765063E-6</v>
      </c>
      <c r="K362">
        <v>0</v>
      </c>
      <c r="L362" s="35">
        <f t="shared" si="10"/>
        <v>0</v>
      </c>
      <c r="M362" s="5" t="s">
        <v>2097</v>
      </c>
      <c r="N362" t="s">
        <v>2095</v>
      </c>
      <c r="O362" t="s">
        <v>2096</v>
      </c>
      <c r="P362">
        <v>1250</v>
      </c>
      <c r="Q362">
        <v>91.019000000000005</v>
      </c>
      <c r="R362">
        <v>93.96</v>
      </c>
      <c r="S362">
        <v>1158</v>
      </c>
      <c r="T362" s="6">
        <v>2046</v>
      </c>
      <c r="U362" s="5">
        <v>2</v>
      </c>
      <c r="V362" s="165">
        <f t="shared" si="11"/>
        <v>2.4758063339530125E-6</v>
      </c>
    </row>
    <row r="363" spans="1:25" x14ac:dyDescent="0.2">
      <c r="A363" t="s">
        <v>2103</v>
      </c>
      <c r="B363" t="s">
        <v>2101</v>
      </c>
      <c r="C363" t="s">
        <v>2102</v>
      </c>
      <c r="D363">
        <v>789</v>
      </c>
      <c r="E363">
        <v>93.57</v>
      </c>
      <c r="F363">
        <v>96.53</v>
      </c>
      <c r="G363">
        <v>778</v>
      </c>
      <c r="H363" s="6">
        <v>1506</v>
      </c>
      <c r="I363" s="14">
        <v>2.5348542458808617E-3</v>
      </c>
      <c r="J363" s="15">
        <v>1.3074600411665675E-6</v>
      </c>
      <c r="K363">
        <v>0</v>
      </c>
      <c r="L363" s="35">
        <f t="shared" si="10"/>
        <v>0</v>
      </c>
      <c r="M363" s="5" t="s">
        <v>2103</v>
      </c>
      <c r="N363" t="s">
        <v>2101</v>
      </c>
      <c r="O363" t="s">
        <v>2102</v>
      </c>
      <c r="P363">
        <v>789</v>
      </c>
      <c r="Q363">
        <v>93.572999999999993</v>
      </c>
      <c r="R363">
        <v>96.53</v>
      </c>
      <c r="S363">
        <v>778</v>
      </c>
      <c r="T363" s="6">
        <v>1508</v>
      </c>
      <c r="U363" s="5">
        <v>1</v>
      </c>
      <c r="V363" s="165">
        <f t="shared" si="11"/>
        <v>1.3074600411665675E-6</v>
      </c>
    </row>
    <row r="364" spans="1:25" x14ac:dyDescent="0.2">
      <c r="A364" t="s">
        <v>1294</v>
      </c>
      <c r="B364" t="s">
        <v>1292</v>
      </c>
      <c r="C364" t="s">
        <v>1293</v>
      </c>
      <c r="D364">
        <v>2703</v>
      </c>
      <c r="E364">
        <v>90.555999999999997</v>
      </c>
      <c r="F364">
        <v>93.15</v>
      </c>
      <c r="G364">
        <v>1853</v>
      </c>
      <c r="H364" s="6">
        <v>2175</v>
      </c>
      <c r="I364" s="14">
        <v>2.2197558268590455E-3</v>
      </c>
      <c r="J364" s="15">
        <v>1.1449344866597357E-6</v>
      </c>
      <c r="K364" t="s">
        <v>34961</v>
      </c>
      <c r="L364" s="35">
        <f t="shared" si="10"/>
        <v>0</v>
      </c>
      <c r="M364" s="5" t="s">
        <v>1294</v>
      </c>
      <c r="N364" t="s">
        <v>1292</v>
      </c>
      <c r="O364" t="s">
        <v>1293</v>
      </c>
      <c r="P364">
        <v>2703</v>
      </c>
      <c r="Q364">
        <v>86.6</v>
      </c>
      <c r="R364">
        <v>90.2</v>
      </c>
      <c r="S364">
        <v>1194</v>
      </c>
      <c r="T364" s="6">
        <v>1280</v>
      </c>
      <c r="U364" s="5">
        <v>1</v>
      </c>
      <c r="V364" s="165">
        <f t="shared" si="11"/>
        <v>1.1449344866597357E-6</v>
      </c>
      <c r="X364" s="245">
        <f>SUM(J4:J364)</f>
        <v>6.543269194961486E-2</v>
      </c>
      <c r="Y364">
        <f>COUNT(V4:V364)</f>
        <v>361</v>
      </c>
    </row>
    <row r="365" spans="1:25" x14ac:dyDescent="0.2">
      <c r="A365" t="s">
        <v>33606</v>
      </c>
      <c r="B365" t="s">
        <v>33604</v>
      </c>
      <c r="C365" t="s">
        <v>33605</v>
      </c>
      <c r="D365">
        <v>2316</v>
      </c>
      <c r="E365">
        <v>88.82</v>
      </c>
      <c r="F365">
        <v>92.83</v>
      </c>
      <c r="G365">
        <v>2316</v>
      </c>
      <c r="H365" s="6">
        <v>4119</v>
      </c>
      <c r="I365" s="14">
        <v>6.044905008635579E-3</v>
      </c>
      <c r="J365" s="15">
        <v>3.1179196059425534E-6</v>
      </c>
      <c r="K365">
        <v>0</v>
      </c>
      <c r="L365" s="35">
        <f t="shared" si="10"/>
        <v>0</v>
      </c>
      <c r="M365" s="5" t="s">
        <v>34966</v>
      </c>
      <c r="N365" t="s">
        <v>34966</v>
      </c>
      <c r="O365" t="s">
        <v>34966</v>
      </c>
      <c r="P365" t="s">
        <v>34966</v>
      </c>
      <c r="Q365" t="s">
        <v>34966</v>
      </c>
      <c r="R365" t="s">
        <v>34966</v>
      </c>
      <c r="S365" t="s">
        <v>34966</v>
      </c>
      <c r="T365" s="6" t="s">
        <v>34966</v>
      </c>
      <c r="U365" s="5" t="s">
        <v>34966</v>
      </c>
      <c r="V365" s="165">
        <f t="shared" si="11"/>
        <v>0</v>
      </c>
      <c r="X365" s="245">
        <f>SUM(J365:J6135)</f>
        <v>0.93456730805038191</v>
      </c>
      <c r="Y365">
        <f>COUNT(V365:V6135)</f>
        <v>5771</v>
      </c>
    </row>
    <row r="366" spans="1:25" x14ac:dyDescent="0.2">
      <c r="A366" t="s">
        <v>34462</v>
      </c>
      <c r="B366" t="s">
        <v>34460</v>
      </c>
      <c r="C366" t="s">
        <v>34461</v>
      </c>
      <c r="D366">
        <v>3357</v>
      </c>
      <c r="E366">
        <v>92.55</v>
      </c>
      <c r="F366">
        <v>95.42</v>
      </c>
      <c r="G366">
        <v>349</v>
      </c>
      <c r="H366" s="6">
        <v>727</v>
      </c>
      <c r="I366" s="14">
        <v>3.5746201966041107E-3</v>
      </c>
      <c r="J366" s="15">
        <v>1.8437640258810041E-6</v>
      </c>
      <c r="K366">
        <v>0</v>
      </c>
      <c r="L366" s="35">
        <f t="shared" si="10"/>
        <v>0</v>
      </c>
      <c r="M366" s="5" t="s">
        <v>34966</v>
      </c>
      <c r="N366" t="s">
        <v>34966</v>
      </c>
      <c r="O366" t="s">
        <v>34966</v>
      </c>
      <c r="P366" t="s">
        <v>34966</v>
      </c>
      <c r="Q366" t="s">
        <v>34966</v>
      </c>
      <c r="R366" t="s">
        <v>34966</v>
      </c>
      <c r="S366" t="s">
        <v>34966</v>
      </c>
      <c r="T366" s="6" t="s">
        <v>34966</v>
      </c>
      <c r="U366" s="5" t="s">
        <v>34966</v>
      </c>
      <c r="V366" s="165">
        <f t="shared" si="11"/>
        <v>0</v>
      </c>
    </row>
    <row r="367" spans="1:25" x14ac:dyDescent="0.2">
      <c r="A367" t="s">
        <v>4789</v>
      </c>
      <c r="B367" t="s">
        <v>4787</v>
      </c>
      <c r="C367" t="s">
        <v>4788</v>
      </c>
      <c r="D367">
        <v>360</v>
      </c>
      <c r="E367">
        <v>93.65</v>
      </c>
      <c r="F367">
        <v>96.96</v>
      </c>
      <c r="G367">
        <v>362</v>
      </c>
      <c r="H367" s="6">
        <v>699</v>
      </c>
      <c r="I367" s="14">
        <v>0.83611111111111114</v>
      </c>
      <c r="J367" s="15">
        <v>4.3126024682862084E-4</v>
      </c>
      <c r="K367">
        <v>0</v>
      </c>
      <c r="L367" s="35">
        <f t="shared" si="10"/>
        <v>0</v>
      </c>
      <c r="M367" s="5" t="s">
        <v>34966</v>
      </c>
      <c r="N367" t="s">
        <v>34966</v>
      </c>
      <c r="O367" t="s">
        <v>34966</v>
      </c>
      <c r="P367" t="s">
        <v>34966</v>
      </c>
      <c r="Q367" t="s">
        <v>34966</v>
      </c>
      <c r="R367" t="s">
        <v>34966</v>
      </c>
      <c r="S367" t="s">
        <v>34966</v>
      </c>
      <c r="T367" s="6" t="s">
        <v>34966</v>
      </c>
      <c r="U367" s="5" t="s">
        <v>34966</v>
      </c>
      <c r="V367" s="165">
        <f t="shared" si="11"/>
        <v>0</v>
      </c>
    </row>
    <row r="368" spans="1:25" x14ac:dyDescent="0.2">
      <c r="A368" t="s">
        <v>28513</v>
      </c>
      <c r="B368" t="s">
        <v>28511</v>
      </c>
      <c r="C368" t="s">
        <v>28512</v>
      </c>
      <c r="D368">
        <v>338</v>
      </c>
      <c r="E368">
        <v>93.49</v>
      </c>
      <c r="F368">
        <v>97.93</v>
      </c>
      <c r="G368">
        <v>338</v>
      </c>
      <c r="H368" s="6">
        <v>646</v>
      </c>
      <c r="I368" s="14">
        <v>2.0710059171597635E-2</v>
      </c>
      <c r="J368" s="15">
        <v>1.0682103265329814E-5</v>
      </c>
      <c r="K368">
        <v>0</v>
      </c>
      <c r="L368" s="35">
        <f t="shared" si="10"/>
        <v>0</v>
      </c>
      <c r="M368" s="5" t="s">
        <v>34966</v>
      </c>
      <c r="N368" t="s">
        <v>34966</v>
      </c>
      <c r="O368" t="s">
        <v>34966</v>
      </c>
      <c r="P368" t="s">
        <v>34966</v>
      </c>
      <c r="Q368" t="s">
        <v>34966</v>
      </c>
      <c r="R368" t="s">
        <v>34966</v>
      </c>
      <c r="S368" t="s">
        <v>34966</v>
      </c>
      <c r="T368" s="6" t="s">
        <v>34966</v>
      </c>
      <c r="U368" s="5" t="s">
        <v>34966</v>
      </c>
      <c r="V368" s="165">
        <f t="shared" si="11"/>
        <v>0</v>
      </c>
    </row>
    <row r="369" spans="1:22" x14ac:dyDescent="0.2">
      <c r="A369" t="s">
        <v>20071</v>
      </c>
      <c r="B369" t="s">
        <v>20069</v>
      </c>
      <c r="C369" t="s">
        <v>20070</v>
      </c>
      <c r="D369">
        <v>328</v>
      </c>
      <c r="E369">
        <v>57.14</v>
      </c>
      <c r="F369">
        <v>65.37</v>
      </c>
      <c r="G369">
        <v>231</v>
      </c>
      <c r="H369" s="6">
        <v>249</v>
      </c>
      <c r="I369" s="14">
        <v>6.7073170731707321E-2</v>
      </c>
      <c r="J369" s="15">
        <v>3.4595871028306831E-5</v>
      </c>
      <c r="K369">
        <v>0</v>
      </c>
      <c r="L369" s="35">
        <f t="shared" si="10"/>
        <v>0</v>
      </c>
      <c r="M369" s="5" t="s">
        <v>34966</v>
      </c>
      <c r="N369" t="s">
        <v>34966</v>
      </c>
      <c r="O369" t="s">
        <v>34966</v>
      </c>
      <c r="P369" t="s">
        <v>34966</v>
      </c>
      <c r="Q369" t="s">
        <v>34966</v>
      </c>
      <c r="R369" t="s">
        <v>34966</v>
      </c>
      <c r="S369" t="s">
        <v>34966</v>
      </c>
      <c r="T369" s="6" t="s">
        <v>34966</v>
      </c>
      <c r="U369" s="5" t="s">
        <v>34966</v>
      </c>
      <c r="V369" s="165">
        <f t="shared" si="11"/>
        <v>0</v>
      </c>
    </row>
    <row r="370" spans="1:22" x14ac:dyDescent="0.2">
      <c r="A370" t="s">
        <v>20137</v>
      </c>
      <c r="B370" t="s">
        <v>20135</v>
      </c>
      <c r="C370" t="s">
        <v>20136</v>
      </c>
      <c r="D370">
        <v>468</v>
      </c>
      <c r="E370">
        <v>91.34</v>
      </c>
      <c r="F370">
        <v>95.82</v>
      </c>
      <c r="G370">
        <v>335</v>
      </c>
      <c r="H370" s="6">
        <v>625</v>
      </c>
      <c r="I370" s="14">
        <v>6.623931623931624E-2</v>
      </c>
      <c r="J370" s="15">
        <v>3.4165774729586625E-5</v>
      </c>
      <c r="K370">
        <v>0</v>
      </c>
      <c r="L370" s="35">
        <f t="shared" si="10"/>
        <v>0</v>
      </c>
      <c r="M370" s="5" t="s">
        <v>34966</v>
      </c>
      <c r="N370" t="s">
        <v>34966</v>
      </c>
      <c r="O370" t="s">
        <v>34966</v>
      </c>
      <c r="P370" t="s">
        <v>34966</v>
      </c>
      <c r="Q370" t="s">
        <v>34966</v>
      </c>
      <c r="R370" t="s">
        <v>34966</v>
      </c>
      <c r="S370" t="s">
        <v>34966</v>
      </c>
      <c r="T370" s="6" t="s">
        <v>34966</v>
      </c>
      <c r="U370" s="5" t="s">
        <v>34966</v>
      </c>
      <c r="V370" s="165">
        <f t="shared" si="11"/>
        <v>0</v>
      </c>
    </row>
    <row r="371" spans="1:22" x14ac:dyDescent="0.2">
      <c r="A371" t="s">
        <v>20281</v>
      </c>
      <c r="B371" t="s">
        <v>20279</v>
      </c>
      <c r="C371" t="s">
        <v>20280</v>
      </c>
      <c r="D371">
        <v>1445</v>
      </c>
      <c r="E371">
        <v>76.02</v>
      </c>
      <c r="F371">
        <v>85.76</v>
      </c>
      <c r="G371">
        <v>1447</v>
      </c>
      <c r="H371" s="6">
        <v>2247</v>
      </c>
      <c r="I371" s="14">
        <v>6.5051903114186849E-2</v>
      </c>
      <c r="J371" s="15">
        <v>3.355331536787531E-5</v>
      </c>
      <c r="K371">
        <v>0</v>
      </c>
      <c r="L371" s="35">
        <f t="shared" si="10"/>
        <v>0</v>
      </c>
      <c r="M371" s="5" t="s">
        <v>34966</v>
      </c>
      <c r="N371" t="s">
        <v>34966</v>
      </c>
      <c r="O371" t="s">
        <v>34966</v>
      </c>
      <c r="P371" t="s">
        <v>34966</v>
      </c>
      <c r="Q371" t="s">
        <v>34966</v>
      </c>
      <c r="R371" t="s">
        <v>34966</v>
      </c>
      <c r="S371" t="s">
        <v>34966</v>
      </c>
      <c r="T371" s="6" t="s">
        <v>34966</v>
      </c>
      <c r="U371" s="5" t="s">
        <v>34966</v>
      </c>
      <c r="V371" s="165">
        <f t="shared" si="11"/>
        <v>0</v>
      </c>
    </row>
    <row r="372" spans="1:22" x14ac:dyDescent="0.2">
      <c r="A372" t="s">
        <v>22729</v>
      </c>
      <c r="B372" t="s">
        <v>22727</v>
      </c>
      <c r="C372" t="s">
        <v>22728</v>
      </c>
      <c r="D372">
        <v>126</v>
      </c>
      <c r="E372">
        <v>63.33</v>
      </c>
      <c r="F372">
        <v>79.17</v>
      </c>
      <c r="G372">
        <v>120</v>
      </c>
      <c r="H372" s="6">
        <v>155</v>
      </c>
      <c r="I372" s="14">
        <v>4.7619047619047616E-2</v>
      </c>
      <c r="J372" s="15">
        <v>2.4561570773343378E-5</v>
      </c>
      <c r="K372">
        <v>0</v>
      </c>
      <c r="L372" s="35">
        <f t="shared" si="10"/>
        <v>0</v>
      </c>
      <c r="M372" s="5" t="s">
        <v>34966</v>
      </c>
      <c r="N372" t="s">
        <v>34966</v>
      </c>
      <c r="O372" t="s">
        <v>34966</v>
      </c>
      <c r="P372" t="s">
        <v>34966</v>
      </c>
      <c r="Q372" t="s">
        <v>34966</v>
      </c>
      <c r="R372" t="s">
        <v>34966</v>
      </c>
      <c r="S372" t="s">
        <v>34966</v>
      </c>
      <c r="T372" s="6" t="s">
        <v>34966</v>
      </c>
      <c r="U372" s="5" t="s">
        <v>34966</v>
      </c>
      <c r="V372" s="165">
        <f t="shared" si="11"/>
        <v>0</v>
      </c>
    </row>
    <row r="373" spans="1:22" x14ac:dyDescent="0.2">
      <c r="A373" t="s">
        <v>22911</v>
      </c>
      <c r="B373" t="s">
        <v>22909</v>
      </c>
      <c r="C373" t="s">
        <v>22910</v>
      </c>
      <c r="D373">
        <v>130</v>
      </c>
      <c r="E373">
        <v>80.36</v>
      </c>
      <c r="F373">
        <v>89.29</v>
      </c>
      <c r="G373">
        <v>112</v>
      </c>
      <c r="H373" s="6">
        <v>192</v>
      </c>
      <c r="I373" s="14">
        <v>4.6153846153846156E-2</v>
      </c>
      <c r="J373" s="15">
        <v>2.3805830134163582E-5</v>
      </c>
      <c r="K373" t="s">
        <v>34961</v>
      </c>
      <c r="L373" s="35">
        <f t="shared" si="10"/>
        <v>0</v>
      </c>
      <c r="M373" s="5" t="s">
        <v>34966</v>
      </c>
      <c r="N373" t="s">
        <v>34966</v>
      </c>
      <c r="O373" t="s">
        <v>34966</v>
      </c>
      <c r="P373" t="s">
        <v>34966</v>
      </c>
      <c r="Q373" t="s">
        <v>34966</v>
      </c>
      <c r="R373" t="s">
        <v>34966</v>
      </c>
      <c r="S373" t="s">
        <v>34966</v>
      </c>
      <c r="T373" s="6" t="s">
        <v>34966</v>
      </c>
      <c r="U373" s="5" t="s">
        <v>34966</v>
      </c>
      <c r="V373" s="165">
        <f t="shared" si="11"/>
        <v>0</v>
      </c>
    </row>
    <row r="374" spans="1:22" x14ac:dyDescent="0.2">
      <c r="A374" t="s">
        <v>2065</v>
      </c>
      <c r="B374" t="s">
        <v>2063</v>
      </c>
      <c r="C374" t="s">
        <v>2064</v>
      </c>
      <c r="D374">
        <v>230</v>
      </c>
      <c r="E374">
        <v>86.06</v>
      </c>
      <c r="F374">
        <v>87.98</v>
      </c>
      <c r="G374">
        <v>208</v>
      </c>
      <c r="H374" s="6">
        <v>362</v>
      </c>
      <c r="I374" s="14">
        <v>8.6956521739130436E-3</v>
      </c>
      <c r="J374" s="15">
        <v>4.485156402088791E-6</v>
      </c>
      <c r="K374">
        <v>0</v>
      </c>
      <c r="L374" s="35">
        <f t="shared" si="10"/>
        <v>0</v>
      </c>
      <c r="M374" s="5" t="s">
        <v>34966</v>
      </c>
      <c r="N374" t="s">
        <v>34966</v>
      </c>
      <c r="O374" t="s">
        <v>34966</v>
      </c>
      <c r="P374" t="s">
        <v>34966</v>
      </c>
      <c r="Q374" t="s">
        <v>34966</v>
      </c>
      <c r="R374" t="s">
        <v>34966</v>
      </c>
      <c r="S374" t="s">
        <v>34966</v>
      </c>
      <c r="T374" s="6" t="s">
        <v>34966</v>
      </c>
      <c r="U374" s="5" t="s">
        <v>34966</v>
      </c>
      <c r="V374" s="165">
        <f t="shared" si="11"/>
        <v>0</v>
      </c>
    </row>
    <row r="375" spans="1:22" x14ac:dyDescent="0.2">
      <c r="A375" t="s">
        <v>8909</v>
      </c>
      <c r="B375" t="s">
        <v>8907</v>
      </c>
      <c r="C375" t="s">
        <v>8908</v>
      </c>
      <c r="D375">
        <v>203</v>
      </c>
      <c r="E375">
        <v>100</v>
      </c>
      <c r="F375">
        <v>100</v>
      </c>
      <c r="G375">
        <v>203</v>
      </c>
      <c r="H375" s="6">
        <v>407</v>
      </c>
      <c r="I375" s="14">
        <v>0.30049261083743845</v>
      </c>
      <c r="J375" s="15">
        <v>1.5499198108695996E-4</v>
      </c>
      <c r="K375">
        <v>0</v>
      </c>
      <c r="L375" s="35">
        <f t="shared" si="10"/>
        <v>0</v>
      </c>
      <c r="M375" s="5" t="s">
        <v>34966</v>
      </c>
      <c r="N375" t="s">
        <v>34966</v>
      </c>
      <c r="O375" t="s">
        <v>34966</v>
      </c>
      <c r="P375" t="s">
        <v>34966</v>
      </c>
      <c r="Q375" t="s">
        <v>34966</v>
      </c>
      <c r="R375" t="s">
        <v>34966</v>
      </c>
      <c r="S375" t="s">
        <v>34966</v>
      </c>
      <c r="T375" s="6" t="s">
        <v>34966</v>
      </c>
      <c r="U375" s="5" t="s">
        <v>34966</v>
      </c>
      <c r="V375" s="165">
        <f t="shared" si="11"/>
        <v>0</v>
      </c>
    </row>
    <row r="376" spans="1:22" x14ac:dyDescent="0.2">
      <c r="A376" t="s">
        <v>20119</v>
      </c>
      <c r="B376" t="s">
        <v>20117</v>
      </c>
      <c r="C376" t="s">
        <v>20118</v>
      </c>
      <c r="D376">
        <v>346</v>
      </c>
      <c r="E376">
        <v>64.17</v>
      </c>
      <c r="F376">
        <v>81.31</v>
      </c>
      <c r="G376">
        <v>321</v>
      </c>
      <c r="H376" s="6">
        <v>389</v>
      </c>
      <c r="I376" s="14">
        <v>6.6473988439306353E-2</v>
      </c>
      <c r="J376" s="15">
        <v>3.4286817004407084E-5</v>
      </c>
      <c r="K376" t="s">
        <v>34961</v>
      </c>
      <c r="L376" s="35">
        <f t="shared" si="10"/>
        <v>0</v>
      </c>
      <c r="M376" s="5" t="s">
        <v>34966</v>
      </c>
      <c r="N376" t="s">
        <v>34966</v>
      </c>
      <c r="O376" t="s">
        <v>34966</v>
      </c>
      <c r="P376" t="s">
        <v>34966</v>
      </c>
      <c r="Q376" t="s">
        <v>34966</v>
      </c>
      <c r="R376" t="s">
        <v>34966</v>
      </c>
      <c r="S376" t="s">
        <v>34966</v>
      </c>
      <c r="T376" s="6" t="s">
        <v>34966</v>
      </c>
      <c r="U376" s="5" t="s">
        <v>34966</v>
      </c>
      <c r="V376" s="165">
        <f t="shared" si="11"/>
        <v>0</v>
      </c>
    </row>
    <row r="377" spans="1:22" x14ac:dyDescent="0.2">
      <c r="A377" t="s">
        <v>7246</v>
      </c>
      <c r="B377" t="s">
        <v>7244</v>
      </c>
      <c r="C377" t="s">
        <v>7245</v>
      </c>
      <c r="D377">
        <v>215</v>
      </c>
      <c r="E377">
        <v>100</v>
      </c>
      <c r="F377">
        <v>100</v>
      </c>
      <c r="G377">
        <v>215</v>
      </c>
      <c r="H377" s="6">
        <v>447</v>
      </c>
      <c r="I377" s="14">
        <v>0.44651162790697674</v>
      </c>
      <c r="J377" s="15">
        <v>2.3030756594911745E-4</v>
      </c>
      <c r="K377" t="s">
        <v>34961</v>
      </c>
      <c r="L377" s="35">
        <f t="shared" si="10"/>
        <v>0</v>
      </c>
      <c r="M377" s="5" t="s">
        <v>34966</v>
      </c>
      <c r="N377" t="s">
        <v>34966</v>
      </c>
      <c r="O377" t="s">
        <v>34966</v>
      </c>
      <c r="P377" t="s">
        <v>34966</v>
      </c>
      <c r="Q377" t="s">
        <v>34966</v>
      </c>
      <c r="R377" t="s">
        <v>34966</v>
      </c>
      <c r="S377" t="s">
        <v>34966</v>
      </c>
      <c r="T377" s="6" t="s">
        <v>34966</v>
      </c>
      <c r="U377" s="5" t="s">
        <v>34966</v>
      </c>
      <c r="V377" s="165">
        <f t="shared" si="11"/>
        <v>0</v>
      </c>
    </row>
    <row r="378" spans="1:22" x14ac:dyDescent="0.2">
      <c r="A378" t="s">
        <v>13235</v>
      </c>
      <c r="B378" t="s">
        <v>13233</v>
      </c>
      <c r="C378" t="s">
        <v>13234</v>
      </c>
      <c r="D378">
        <v>474</v>
      </c>
      <c r="E378">
        <v>96.2</v>
      </c>
      <c r="F378">
        <v>98.52</v>
      </c>
      <c r="G378">
        <v>474</v>
      </c>
      <c r="H378" s="6">
        <v>956</v>
      </c>
      <c r="I378" s="14">
        <v>0.16244725738396623</v>
      </c>
      <c r="J378" s="15">
        <v>8.3789155992608106E-5</v>
      </c>
      <c r="K378">
        <v>0</v>
      </c>
      <c r="L378" s="35">
        <f t="shared" si="10"/>
        <v>0</v>
      </c>
      <c r="M378" s="5" t="s">
        <v>34966</v>
      </c>
      <c r="N378" t="s">
        <v>34966</v>
      </c>
      <c r="O378" t="s">
        <v>34966</v>
      </c>
      <c r="P378" t="s">
        <v>34966</v>
      </c>
      <c r="Q378" t="s">
        <v>34966</v>
      </c>
      <c r="R378" t="s">
        <v>34966</v>
      </c>
      <c r="S378" t="s">
        <v>34966</v>
      </c>
      <c r="T378" s="6" t="s">
        <v>34966</v>
      </c>
      <c r="U378" s="5" t="s">
        <v>34966</v>
      </c>
      <c r="V378" s="165">
        <f t="shared" si="11"/>
        <v>0</v>
      </c>
    </row>
    <row r="379" spans="1:22" x14ac:dyDescent="0.2">
      <c r="A379" t="s">
        <v>12731</v>
      </c>
      <c r="B379" t="s">
        <v>12729</v>
      </c>
      <c r="C379" t="s">
        <v>12730</v>
      </c>
      <c r="D379">
        <v>350</v>
      </c>
      <c r="E379">
        <v>94.89</v>
      </c>
      <c r="F379">
        <v>97</v>
      </c>
      <c r="G379">
        <v>333</v>
      </c>
      <c r="H379" s="6">
        <v>646</v>
      </c>
      <c r="I379" s="14">
        <v>0.17428571428571429</v>
      </c>
      <c r="J379" s="15">
        <v>8.9895349030436774E-5</v>
      </c>
      <c r="K379" t="s">
        <v>34961</v>
      </c>
      <c r="L379" s="35">
        <f t="shared" si="10"/>
        <v>0</v>
      </c>
      <c r="M379" s="5" t="s">
        <v>34966</v>
      </c>
      <c r="N379" t="s">
        <v>34966</v>
      </c>
      <c r="O379" t="s">
        <v>34966</v>
      </c>
      <c r="P379" t="s">
        <v>34966</v>
      </c>
      <c r="Q379" t="s">
        <v>34966</v>
      </c>
      <c r="R379" t="s">
        <v>34966</v>
      </c>
      <c r="S379" t="s">
        <v>34966</v>
      </c>
      <c r="T379" s="6" t="s">
        <v>34966</v>
      </c>
      <c r="U379" s="5" t="s">
        <v>34966</v>
      </c>
      <c r="V379" s="165">
        <f t="shared" si="11"/>
        <v>0</v>
      </c>
    </row>
    <row r="380" spans="1:22" x14ac:dyDescent="0.2">
      <c r="A380" t="s">
        <v>17847</v>
      </c>
      <c r="B380" t="s">
        <v>17845</v>
      </c>
      <c r="C380" t="s">
        <v>17846</v>
      </c>
      <c r="D380">
        <v>1103</v>
      </c>
      <c r="E380">
        <v>98.14</v>
      </c>
      <c r="F380">
        <v>99.26</v>
      </c>
      <c r="G380">
        <v>1077</v>
      </c>
      <c r="H380" s="6">
        <v>2207</v>
      </c>
      <c r="I380" s="14">
        <v>9.0661831368993653E-2</v>
      </c>
      <c r="J380" s="15">
        <v>4.6762736739819668E-5</v>
      </c>
      <c r="K380">
        <v>0</v>
      </c>
      <c r="L380" s="35">
        <f t="shared" si="10"/>
        <v>0</v>
      </c>
      <c r="M380" s="5" t="s">
        <v>34966</v>
      </c>
      <c r="N380" t="s">
        <v>34966</v>
      </c>
      <c r="O380" t="s">
        <v>34966</v>
      </c>
      <c r="P380" t="s">
        <v>34966</v>
      </c>
      <c r="Q380" t="s">
        <v>34966</v>
      </c>
      <c r="R380" t="s">
        <v>34966</v>
      </c>
      <c r="S380" t="s">
        <v>34966</v>
      </c>
      <c r="T380" s="6" t="s">
        <v>34966</v>
      </c>
      <c r="U380" s="5" t="s">
        <v>34966</v>
      </c>
      <c r="V380" s="165">
        <f t="shared" si="11"/>
        <v>0</v>
      </c>
    </row>
    <row r="381" spans="1:22" x14ac:dyDescent="0.2">
      <c r="A381" t="s">
        <v>18796</v>
      </c>
      <c r="B381" t="s">
        <v>18794</v>
      </c>
      <c r="C381" t="s">
        <v>18795</v>
      </c>
      <c r="D381">
        <v>428</v>
      </c>
      <c r="E381">
        <v>99.77</v>
      </c>
      <c r="F381">
        <v>99.77</v>
      </c>
      <c r="G381">
        <v>428</v>
      </c>
      <c r="H381" s="6">
        <v>861</v>
      </c>
      <c r="I381" s="14">
        <v>7.9439252336448593E-2</v>
      </c>
      <c r="J381" s="15">
        <v>4.0974209187306472E-5</v>
      </c>
      <c r="K381" t="s">
        <v>34961</v>
      </c>
      <c r="L381" s="35">
        <f t="shared" si="10"/>
        <v>0</v>
      </c>
      <c r="M381" s="5" t="s">
        <v>34966</v>
      </c>
      <c r="N381" t="s">
        <v>34966</v>
      </c>
      <c r="O381" t="s">
        <v>34966</v>
      </c>
      <c r="P381" t="s">
        <v>34966</v>
      </c>
      <c r="Q381" t="s">
        <v>34966</v>
      </c>
      <c r="R381" t="s">
        <v>34966</v>
      </c>
      <c r="S381" t="s">
        <v>34966</v>
      </c>
      <c r="T381" s="6" t="s">
        <v>34966</v>
      </c>
      <c r="U381" s="5" t="s">
        <v>34966</v>
      </c>
      <c r="V381" s="165">
        <f t="shared" si="11"/>
        <v>0</v>
      </c>
    </row>
    <row r="382" spans="1:22" x14ac:dyDescent="0.2">
      <c r="A382" t="s">
        <v>34799</v>
      </c>
      <c r="B382" t="s">
        <v>34797</v>
      </c>
      <c r="C382" t="s">
        <v>34798</v>
      </c>
      <c r="D382">
        <v>921</v>
      </c>
      <c r="E382">
        <v>98.2</v>
      </c>
      <c r="F382">
        <v>99.4</v>
      </c>
      <c r="G382">
        <v>333</v>
      </c>
      <c r="H382" s="6">
        <v>674</v>
      </c>
      <c r="I382" s="14">
        <v>2.1715526601520088E-3</v>
      </c>
      <c r="J382" s="15">
        <v>1.1200716313576785E-6</v>
      </c>
      <c r="K382">
        <v>0</v>
      </c>
      <c r="L382" s="35">
        <f t="shared" si="10"/>
        <v>0</v>
      </c>
      <c r="M382" s="5" t="s">
        <v>34966</v>
      </c>
      <c r="N382" t="s">
        <v>34966</v>
      </c>
      <c r="O382" t="s">
        <v>34966</v>
      </c>
      <c r="P382" t="s">
        <v>34966</v>
      </c>
      <c r="Q382" t="s">
        <v>34966</v>
      </c>
      <c r="R382" t="s">
        <v>34966</v>
      </c>
      <c r="S382" t="s">
        <v>34966</v>
      </c>
      <c r="T382" s="6" t="s">
        <v>34966</v>
      </c>
      <c r="U382" s="5" t="s">
        <v>34966</v>
      </c>
      <c r="V382" s="165">
        <f t="shared" si="11"/>
        <v>0</v>
      </c>
    </row>
    <row r="383" spans="1:22" x14ac:dyDescent="0.2">
      <c r="A383" t="s">
        <v>9850</v>
      </c>
      <c r="B383" t="s">
        <v>9848</v>
      </c>
      <c r="C383" t="s">
        <v>9849</v>
      </c>
      <c r="D383">
        <v>264</v>
      </c>
      <c r="E383">
        <v>90.15</v>
      </c>
      <c r="F383">
        <v>95.08</v>
      </c>
      <c r="G383">
        <v>264</v>
      </c>
      <c r="H383" s="6">
        <v>486</v>
      </c>
      <c r="I383" s="14">
        <v>0.26136363636363635</v>
      </c>
      <c r="J383" s="15">
        <v>1.3480953049460059E-4</v>
      </c>
      <c r="K383" t="s">
        <v>34961</v>
      </c>
      <c r="L383" s="35">
        <f t="shared" si="10"/>
        <v>0</v>
      </c>
      <c r="M383" s="5" t="s">
        <v>34966</v>
      </c>
      <c r="N383" t="s">
        <v>34966</v>
      </c>
      <c r="O383" t="s">
        <v>34966</v>
      </c>
      <c r="P383" t="s">
        <v>34966</v>
      </c>
      <c r="Q383" t="s">
        <v>34966</v>
      </c>
      <c r="R383" t="s">
        <v>34966</v>
      </c>
      <c r="S383" t="s">
        <v>34966</v>
      </c>
      <c r="T383" s="6" t="s">
        <v>34966</v>
      </c>
      <c r="U383" s="5" t="s">
        <v>34966</v>
      </c>
      <c r="V383" s="165">
        <f t="shared" si="11"/>
        <v>0</v>
      </c>
    </row>
    <row r="384" spans="1:22" x14ac:dyDescent="0.2">
      <c r="A384" t="s">
        <v>9850</v>
      </c>
      <c r="B384" t="s">
        <v>9848</v>
      </c>
      <c r="C384" t="s">
        <v>9849</v>
      </c>
      <c r="D384">
        <v>264</v>
      </c>
      <c r="E384">
        <v>90.53</v>
      </c>
      <c r="F384">
        <v>95.08</v>
      </c>
      <c r="G384">
        <v>264</v>
      </c>
      <c r="H384" s="6">
        <v>492</v>
      </c>
      <c r="I384" s="14">
        <v>0.26136363636363635</v>
      </c>
      <c r="J384" s="15">
        <v>1.3480953049460059E-4</v>
      </c>
      <c r="K384" t="s">
        <v>34961</v>
      </c>
      <c r="L384" s="35">
        <f t="shared" si="10"/>
        <v>0</v>
      </c>
      <c r="M384" s="5" t="s">
        <v>34966</v>
      </c>
      <c r="N384" t="s">
        <v>34966</v>
      </c>
      <c r="O384" t="s">
        <v>34966</v>
      </c>
      <c r="P384" t="s">
        <v>34966</v>
      </c>
      <c r="Q384" t="s">
        <v>34966</v>
      </c>
      <c r="R384" t="s">
        <v>34966</v>
      </c>
      <c r="S384" t="s">
        <v>34966</v>
      </c>
      <c r="T384" s="6" t="s">
        <v>34966</v>
      </c>
      <c r="U384" s="5" t="s">
        <v>34966</v>
      </c>
      <c r="V384" s="165">
        <f t="shared" si="11"/>
        <v>0</v>
      </c>
    </row>
    <row r="385" spans="1:22" x14ac:dyDescent="0.2">
      <c r="A385" t="s">
        <v>13837</v>
      </c>
      <c r="B385" t="s">
        <v>13835</v>
      </c>
      <c r="C385" t="s">
        <v>13836</v>
      </c>
      <c r="D385">
        <v>452</v>
      </c>
      <c r="E385">
        <v>88.43</v>
      </c>
      <c r="F385">
        <v>93.75</v>
      </c>
      <c r="G385">
        <v>432</v>
      </c>
      <c r="H385" s="6">
        <v>811</v>
      </c>
      <c r="I385" s="14">
        <v>0.14823008849557523</v>
      </c>
      <c r="J385" s="15">
        <v>7.6456039995783488E-5</v>
      </c>
      <c r="K385">
        <v>0</v>
      </c>
      <c r="L385" s="35">
        <f t="shared" si="10"/>
        <v>0</v>
      </c>
      <c r="M385" s="5" t="s">
        <v>34966</v>
      </c>
      <c r="N385" t="s">
        <v>34966</v>
      </c>
      <c r="O385" t="s">
        <v>34966</v>
      </c>
      <c r="P385" t="s">
        <v>34966</v>
      </c>
      <c r="Q385" t="s">
        <v>34966</v>
      </c>
      <c r="R385" t="s">
        <v>34966</v>
      </c>
      <c r="S385" t="s">
        <v>34966</v>
      </c>
      <c r="T385" s="6" t="s">
        <v>34966</v>
      </c>
      <c r="U385" s="5" t="s">
        <v>34966</v>
      </c>
      <c r="V385" s="165">
        <f t="shared" si="11"/>
        <v>0</v>
      </c>
    </row>
    <row r="386" spans="1:22" x14ac:dyDescent="0.2">
      <c r="A386" t="s">
        <v>21229</v>
      </c>
      <c r="B386" t="s">
        <v>21227</v>
      </c>
      <c r="C386" t="s">
        <v>21228</v>
      </c>
      <c r="D386">
        <v>243</v>
      </c>
      <c r="E386">
        <v>93.1</v>
      </c>
      <c r="F386">
        <v>97.7</v>
      </c>
      <c r="G386">
        <v>174</v>
      </c>
      <c r="H386" s="6">
        <v>326</v>
      </c>
      <c r="I386" s="14">
        <v>5.7613168724279837E-2</v>
      </c>
      <c r="J386" s="15">
        <v>2.9716468343057422E-5</v>
      </c>
      <c r="K386" t="s">
        <v>34961</v>
      </c>
      <c r="L386" s="35">
        <f t="shared" si="10"/>
        <v>0</v>
      </c>
      <c r="M386" s="5" t="s">
        <v>34966</v>
      </c>
      <c r="N386" t="s">
        <v>34966</v>
      </c>
      <c r="O386" t="s">
        <v>34966</v>
      </c>
      <c r="P386" t="s">
        <v>34966</v>
      </c>
      <c r="Q386" t="s">
        <v>34966</v>
      </c>
      <c r="R386" t="s">
        <v>34966</v>
      </c>
      <c r="S386" t="s">
        <v>34966</v>
      </c>
      <c r="T386" s="6" t="s">
        <v>34966</v>
      </c>
      <c r="U386" s="5" t="s">
        <v>34966</v>
      </c>
      <c r="V386" s="165">
        <f t="shared" si="11"/>
        <v>0</v>
      </c>
    </row>
    <row r="387" spans="1:22" x14ac:dyDescent="0.2">
      <c r="A387" t="s">
        <v>22351</v>
      </c>
      <c r="B387" t="s">
        <v>22349</v>
      </c>
      <c r="C387" t="s">
        <v>22350</v>
      </c>
      <c r="D387">
        <v>559</v>
      </c>
      <c r="E387">
        <v>89.34</v>
      </c>
      <c r="F387">
        <v>93.57</v>
      </c>
      <c r="G387">
        <v>544</v>
      </c>
      <c r="H387" s="6">
        <v>1015</v>
      </c>
      <c r="I387" s="14">
        <v>5.008944543828265E-2</v>
      </c>
      <c r="J387" s="15">
        <v>2.5835784641727919E-5</v>
      </c>
      <c r="K387">
        <v>0</v>
      </c>
      <c r="L387" s="35">
        <f t="shared" si="10"/>
        <v>0</v>
      </c>
      <c r="M387" s="5" t="s">
        <v>34966</v>
      </c>
      <c r="N387" t="s">
        <v>34966</v>
      </c>
      <c r="O387" t="s">
        <v>34966</v>
      </c>
      <c r="P387" t="s">
        <v>34966</v>
      </c>
      <c r="Q387" t="s">
        <v>34966</v>
      </c>
      <c r="R387" t="s">
        <v>34966</v>
      </c>
      <c r="S387" t="s">
        <v>34966</v>
      </c>
      <c r="T387" s="6" t="s">
        <v>34966</v>
      </c>
      <c r="U387" s="5" t="s">
        <v>34966</v>
      </c>
      <c r="V387" s="165">
        <f t="shared" si="11"/>
        <v>0</v>
      </c>
    </row>
    <row r="388" spans="1:22" x14ac:dyDescent="0.2">
      <c r="A388" t="s">
        <v>30361</v>
      </c>
      <c r="B388" t="s">
        <v>30359</v>
      </c>
      <c r="C388" t="s">
        <v>30360</v>
      </c>
      <c r="D388">
        <v>535</v>
      </c>
      <c r="E388">
        <v>89.67</v>
      </c>
      <c r="F388">
        <v>95.13</v>
      </c>
      <c r="G388">
        <v>513</v>
      </c>
      <c r="H388" s="6">
        <v>981</v>
      </c>
      <c r="I388" s="14">
        <v>1.4953271028037384E-2</v>
      </c>
      <c r="J388" s="15">
        <v>7.7127923176106312E-6</v>
      </c>
      <c r="K388">
        <v>0</v>
      </c>
      <c r="L388" s="35">
        <f t="shared" ref="L388:L451" si="12">IFERROR(J388*K388,0)</f>
        <v>0</v>
      </c>
      <c r="M388" s="5" t="s">
        <v>34966</v>
      </c>
      <c r="N388" t="s">
        <v>34966</v>
      </c>
      <c r="O388" t="s">
        <v>34966</v>
      </c>
      <c r="P388" t="s">
        <v>34966</v>
      </c>
      <c r="Q388" t="s">
        <v>34966</v>
      </c>
      <c r="R388" t="s">
        <v>34966</v>
      </c>
      <c r="S388" t="s">
        <v>34966</v>
      </c>
      <c r="T388" s="6" t="s">
        <v>34966</v>
      </c>
      <c r="U388" s="5" t="s">
        <v>34966</v>
      </c>
      <c r="V388" s="165">
        <f t="shared" ref="V388:V451" si="13">IFERROR(J388*U388,0)</f>
        <v>0</v>
      </c>
    </row>
    <row r="389" spans="1:22" x14ac:dyDescent="0.2">
      <c r="A389" t="s">
        <v>10943</v>
      </c>
      <c r="B389" t="s">
        <v>10941</v>
      </c>
      <c r="C389" t="s">
        <v>10942</v>
      </c>
      <c r="D389">
        <v>403</v>
      </c>
      <c r="E389">
        <v>94.32</v>
      </c>
      <c r="F389">
        <v>95.56</v>
      </c>
      <c r="G389">
        <v>405</v>
      </c>
      <c r="H389" s="6">
        <v>712</v>
      </c>
      <c r="I389" s="14">
        <v>0.22332506203473945</v>
      </c>
      <c r="J389" s="15">
        <v>1.1518950064917862E-4</v>
      </c>
      <c r="K389" t="s">
        <v>34961</v>
      </c>
      <c r="L389" s="35">
        <f t="shared" si="12"/>
        <v>0</v>
      </c>
      <c r="M389" s="5" t="s">
        <v>34966</v>
      </c>
      <c r="N389" t="s">
        <v>34966</v>
      </c>
      <c r="O389" t="s">
        <v>34966</v>
      </c>
      <c r="P389" t="s">
        <v>34966</v>
      </c>
      <c r="Q389" t="s">
        <v>34966</v>
      </c>
      <c r="R389" t="s">
        <v>34966</v>
      </c>
      <c r="S389" t="s">
        <v>34966</v>
      </c>
      <c r="T389" s="6" t="s">
        <v>34966</v>
      </c>
      <c r="U389" s="5" t="s">
        <v>34966</v>
      </c>
      <c r="V389" s="165">
        <f t="shared" si="13"/>
        <v>0</v>
      </c>
    </row>
    <row r="390" spans="1:22" x14ac:dyDescent="0.2">
      <c r="A390" t="s">
        <v>21888</v>
      </c>
      <c r="B390" t="s">
        <v>21886</v>
      </c>
      <c r="C390" t="s">
        <v>21887</v>
      </c>
      <c r="D390">
        <v>527</v>
      </c>
      <c r="E390">
        <v>85.23</v>
      </c>
      <c r="F390">
        <v>90.15</v>
      </c>
      <c r="G390">
        <v>528</v>
      </c>
      <c r="H390" s="6">
        <v>916</v>
      </c>
      <c r="I390" s="14">
        <v>5.3130929791271347E-2</v>
      </c>
      <c r="J390" s="15">
        <v>2.7404560938758835E-5</v>
      </c>
      <c r="K390">
        <v>0</v>
      </c>
      <c r="L390" s="35">
        <f t="shared" si="12"/>
        <v>0</v>
      </c>
      <c r="M390" s="5" t="s">
        <v>34966</v>
      </c>
      <c r="N390" t="s">
        <v>34966</v>
      </c>
      <c r="O390" t="s">
        <v>34966</v>
      </c>
      <c r="P390" t="s">
        <v>34966</v>
      </c>
      <c r="Q390" t="s">
        <v>34966</v>
      </c>
      <c r="R390" t="s">
        <v>34966</v>
      </c>
      <c r="S390" t="s">
        <v>34966</v>
      </c>
      <c r="T390" s="6" t="s">
        <v>34966</v>
      </c>
      <c r="U390" s="5" t="s">
        <v>34966</v>
      </c>
      <c r="V390" s="165">
        <f t="shared" si="13"/>
        <v>0</v>
      </c>
    </row>
    <row r="391" spans="1:22" x14ac:dyDescent="0.2">
      <c r="A391" t="s">
        <v>22094</v>
      </c>
      <c r="B391" t="s">
        <v>22092</v>
      </c>
      <c r="C391" t="s">
        <v>22093</v>
      </c>
      <c r="D391">
        <v>350</v>
      </c>
      <c r="E391">
        <v>96.55</v>
      </c>
      <c r="F391">
        <v>97.7</v>
      </c>
      <c r="G391">
        <v>348</v>
      </c>
      <c r="H391" s="6">
        <v>631</v>
      </c>
      <c r="I391" s="14">
        <v>5.1428571428571428E-2</v>
      </c>
      <c r="J391" s="15">
        <v>2.6526496435210848E-5</v>
      </c>
      <c r="K391" t="s">
        <v>34961</v>
      </c>
      <c r="L391" s="35">
        <f t="shared" si="12"/>
        <v>0</v>
      </c>
      <c r="M391" s="5" t="s">
        <v>34966</v>
      </c>
      <c r="N391" t="s">
        <v>34966</v>
      </c>
      <c r="O391" t="s">
        <v>34966</v>
      </c>
      <c r="P391" t="s">
        <v>34966</v>
      </c>
      <c r="Q391" t="s">
        <v>34966</v>
      </c>
      <c r="R391" t="s">
        <v>34966</v>
      </c>
      <c r="S391" t="s">
        <v>34966</v>
      </c>
      <c r="T391" s="6" t="s">
        <v>34966</v>
      </c>
      <c r="U391" s="5" t="s">
        <v>34966</v>
      </c>
      <c r="V391" s="165">
        <f t="shared" si="13"/>
        <v>0</v>
      </c>
    </row>
    <row r="392" spans="1:22" x14ac:dyDescent="0.2">
      <c r="A392" t="s">
        <v>24316</v>
      </c>
      <c r="B392" t="s">
        <v>24314</v>
      </c>
      <c r="C392" t="s">
        <v>24315</v>
      </c>
      <c r="D392">
        <v>520</v>
      </c>
      <c r="E392">
        <v>97.98</v>
      </c>
      <c r="F392">
        <v>100</v>
      </c>
      <c r="G392">
        <v>347</v>
      </c>
      <c r="H392" s="6">
        <v>716</v>
      </c>
      <c r="I392" s="14">
        <v>3.8461538461538464E-2</v>
      </c>
      <c r="J392" s="15">
        <v>1.9838191778469653E-5</v>
      </c>
      <c r="K392" t="s">
        <v>34961</v>
      </c>
      <c r="L392" s="35">
        <f t="shared" si="12"/>
        <v>0</v>
      </c>
      <c r="M392" s="5" t="s">
        <v>34966</v>
      </c>
      <c r="N392" t="s">
        <v>34966</v>
      </c>
      <c r="O392" t="s">
        <v>34966</v>
      </c>
      <c r="P392" t="s">
        <v>34966</v>
      </c>
      <c r="Q392" t="s">
        <v>34966</v>
      </c>
      <c r="R392" t="s">
        <v>34966</v>
      </c>
      <c r="S392" t="s">
        <v>34966</v>
      </c>
      <c r="T392" s="6" t="s">
        <v>34966</v>
      </c>
      <c r="U392" s="5" t="s">
        <v>34966</v>
      </c>
      <c r="V392" s="165">
        <f t="shared" si="13"/>
        <v>0</v>
      </c>
    </row>
    <row r="393" spans="1:22" x14ac:dyDescent="0.2">
      <c r="A393" t="s">
        <v>14507</v>
      </c>
      <c r="B393" t="s">
        <v>14505</v>
      </c>
      <c r="C393" t="s">
        <v>14506</v>
      </c>
      <c r="D393">
        <v>306</v>
      </c>
      <c r="E393">
        <v>87.36</v>
      </c>
      <c r="F393">
        <v>92.72</v>
      </c>
      <c r="G393">
        <v>261</v>
      </c>
      <c r="H393" s="6">
        <v>454</v>
      </c>
      <c r="I393" s="14">
        <v>0.13725490196078433</v>
      </c>
      <c r="J393" s="15">
        <v>7.0795115758460328E-5</v>
      </c>
      <c r="K393" t="s">
        <v>34961</v>
      </c>
      <c r="L393" s="35">
        <f t="shared" si="12"/>
        <v>0</v>
      </c>
      <c r="M393" s="5" t="s">
        <v>34966</v>
      </c>
      <c r="N393" t="s">
        <v>34966</v>
      </c>
      <c r="O393" t="s">
        <v>34966</v>
      </c>
      <c r="P393" t="s">
        <v>34966</v>
      </c>
      <c r="Q393" t="s">
        <v>34966</v>
      </c>
      <c r="R393" t="s">
        <v>34966</v>
      </c>
      <c r="S393" t="s">
        <v>34966</v>
      </c>
      <c r="T393" s="6" t="s">
        <v>34966</v>
      </c>
      <c r="U393" s="5" t="s">
        <v>34966</v>
      </c>
      <c r="V393" s="165">
        <f t="shared" si="13"/>
        <v>0</v>
      </c>
    </row>
    <row r="394" spans="1:22" x14ac:dyDescent="0.2">
      <c r="A394" t="s">
        <v>12829</v>
      </c>
      <c r="B394" t="s">
        <v>12827</v>
      </c>
      <c r="C394" t="s">
        <v>12828</v>
      </c>
      <c r="D394">
        <v>151</v>
      </c>
      <c r="E394">
        <v>96.69</v>
      </c>
      <c r="F394">
        <v>98.01</v>
      </c>
      <c r="G394">
        <v>151</v>
      </c>
      <c r="H394" s="6">
        <v>294</v>
      </c>
      <c r="I394" s="14">
        <v>0.17218543046357615</v>
      </c>
      <c r="J394" s="15">
        <v>8.8812037365864136E-5</v>
      </c>
      <c r="K394" t="s">
        <v>34961</v>
      </c>
      <c r="L394" s="35">
        <f t="shared" si="12"/>
        <v>0</v>
      </c>
      <c r="M394" s="5" t="s">
        <v>34966</v>
      </c>
      <c r="N394" t="s">
        <v>34966</v>
      </c>
      <c r="O394" t="s">
        <v>34966</v>
      </c>
      <c r="P394" t="s">
        <v>34966</v>
      </c>
      <c r="Q394" t="s">
        <v>34966</v>
      </c>
      <c r="R394" t="s">
        <v>34966</v>
      </c>
      <c r="S394" t="s">
        <v>34966</v>
      </c>
      <c r="T394" s="6" t="s">
        <v>34966</v>
      </c>
      <c r="U394" s="5" t="s">
        <v>34966</v>
      </c>
      <c r="V394" s="165">
        <f t="shared" si="13"/>
        <v>0</v>
      </c>
    </row>
    <row r="395" spans="1:22" x14ac:dyDescent="0.2">
      <c r="A395" t="s">
        <v>22363</v>
      </c>
      <c r="B395" t="s">
        <v>22361</v>
      </c>
      <c r="C395" t="s">
        <v>22362</v>
      </c>
      <c r="D395">
        <v>680</v>
      </c>
      <c r="E395">
        <v>90.34</v>
      </c>
      <c r="F395">
        <v>93.78</v>
      </c>
      <c r="G395">
        <v>611</v>
      </c>
      <c r="H395" s="6">
        <v>1035</v>
      </c>
      <c r="I395" s="14">
        <v>0.05</v>
      </c>
      <c r="J395" s="15">
        <v>2.5789649312010548E-5</v>
      </c>
      <c r="K395" t="s">
        <v>34961</v>
      </c>
      <c r="L395" s="35">
        <f t="shared" si="12"/>
        <v>0</v>
      </c>
      <c r="M395" s="5" t="s">
        <v>34966</v>
      </c>
      <c r="N395" t="s">
        <v>34966</v>
      </c>
      <c r="O395" t="s">
        <v>34966</v>
      </c>
      <c r="P395" t="s">
        <v>34966</v>
      </c>
      <c r="Q395" t="s">
        <v>34966</v>
      </c>
      <c r="R395" t="s">
        <v>34966</v>
      </c>
      <c r="S395" t="s">
        <v>34966</v>
      </c>
      <c r="T395" s="6" t="s">
        <v>34966</v>
      </c>
      <c r="U395" s="5" t="s">
        <v>34966</v>
      </c>
      <c r="V395" s="165">
        <f t="shared" si="13"/>
        <v>0</v>
      </c>
    </row>
    <row r="396" spans="1:22" x14ac:dyDescent="0.2">
      <c r="A396" t="s">
        <v>22363</v>
      </c>
      <c r="B396" t="s">
        <v>22361</v>
      </c>
      <c r="C396" t="s">
        <v>22362</v>
      </c>
      <c r="D396">
        <v>680</v>
      </c>
      <c r="E396">
        <v>90.84</v>
      </c>
      <c r="F396">
        <v>93.99</v>
      </c>
      <c r="G396">
        <v>666</v>
      </c>
      <c r="H396" s="6">
        <v>1139</v>
      </c>
      <c r="I396" s="14">
        <v>0.05</v>
      </c>
      <c r="J396" s="15">
        <v>2.5789649312010548E-5</v>
      </c>
      <c r="K396" t="s">
        <v>34961</v>
      </c>
      <c r="L396" s="35">
        <f t="shared" si="12"/>
        <v>0</v>
      </c>
      <c r="M396" s="5" t="s">
        <v>34966</v>
      </c>
      <c r="N396" t="s">
        <v>34966</v>
      </c>
      <c r="O396" t="s">
        <v>34966</v>
      </c>
      <c r="P396" t="s">
        <v>34966</v>
      </c>
      <c r="Q396" t="s">
        <v>34966</v>
      </c>
      <c r="R396" t="s">
        <v>34966</v>
      </c>
      <c r="S396" t="s">
        <v>34966</v>
      </c>
      <c r="T396" s="6" t="s">
        <v>34966</v>
      </c>
      <c r="U396" s="5" t="s">
        <v>34966</v>
      </c>
      <c r="V396" s="165">
        <f t="shared" si="13"/>
        <v>0</v>
      </c>
    </row>
    <row r="397" spans="1:22" x14ac:dyDescent="0.2">
      <c r="A397" t="s">
        <v>25418</v>
      </c>
      <c r="B397" t="s">
        <v>25416</v>
      </c>
      <c r="C397" t="s">
        <v>25417</v>
      </c>
      <c r="D397">
        <v>183</v>
      </c>
      <c r="E397">
        <v>98.91</v>
      </c>
      <c r="F397">
        <v>98.91</v>
      </c>
      <c r="G397">
        <v>183</v>
      </c>
      <c r="H397" s="6">
        <v>367</v>
      </c>
      <c r="I397" s="14">
        <v>3.2786885245901641E-2</v>
      </c>
      <c r="J397" s="15">
        <v>1.691124545049872E-5</v>
      </c>
      <c r="K397" t="s">
        <v>34961</v>
      </c>
      <c r="L397" s="35">
        <f t="shared" si="12"/>
        <v>0</v>
      </c>
      <c r="M397" s="5" t="s">
        <v>34966</v>
      </c>
      <c r="N397" t="s">
        <v>34966</v>
      </c>
      <c r="O397" t="s">
        <v>34966</v>
      </c>
      <c r="P397" t="s">
        <v>34966</v>
      </c>
      <c r="Q397" t="s">
        <v>34966</v>
      </c>
      <c r="R397" t="s">
        <v>34966</v>
      </c>
      <c r="S397" t="s">
        <v>34966</v>
      </c>
      <c r="T397" s="6" t="s">
        <v>34966</v>
      </c>
      <c r="U397" s="5" t="s">
        <v>34966</v>
      </c>
      <c r="V397" s="165">
        <f t="shared" si="13"/>
        <v>0</v>
      </c>
    </row>
    <row r="398" spans="1:22" x14ac:dyDescent="0.2">
      <c r="A398" t="s">
        <v>34456</v>
      </c>
      <c r="B398" t="s">
        <v>34454</v>
      </c>
      <c r="C398" t="s">
        <v>34455</v>
      </c>
      <c r="D398">
        <v>2234</v>
      </c>
      <c r="E398">
        <v>96.95</v>
      </c>
      <c r="F398">
        <v>98.52</v>
      </c>
      <c r="G398">
        <v>1149</v>
      </c>
      <c r="H398" s="6">
        <v>2338</v>
      </c>
      <c r="I398" s="14">
        <v>3.5810205908683975E-3</v>
      </c>
      <c r="J398" s="15">
        <v>1.8470653043516955E-6</v>
      </c>
      <c r="K398" t="s">
        <v>34961</v>
      </c>
      <c r="L398" s="35">
        <f t="shared" si="12"/>
        <v>0</v>
      </c>
      <c r="M398" s="5" t="s">
        <v>34966</v>
      </c>
      <c r="N398" t="s">
        <v>34966</v>
      </c>
      <c r="O398" t="s">
        <v>34966</v>
      </c>
      <c r="P398" t="s">
        <v>34966</v>
      </c>
      <c r="Q398" t="s">
        <v>34966</v>
      </c>
      <c r="R398" t="s">
        <v>34966</v>
      </c>
      <c r="S398" t="s">
        <v>34966</v>
      </c>
      <c r="T398" s="6" t="s">
        <v>34966</v>
      </c>
      <c r="U398" s="5" t="s">
        <v>34966</v>
      </c>
      <c r="V398" s="165">
        <f t="shared" si="13"/>
        <v>0</v>
      </c>
    </row>
    <row r="399" spans="1:22" x14ac:dyDescent="0.2">
      <c r="A399" t="s">
        <v>3118</v>
      </c>
      <c r="B399" t="s">
        <v>3116</v>
      </c>
      <c r="C399" t="s">
        <v>3117</v>
      </c>
      <c r="D399">
        <v>192</v>
      </c>
      <c r="E399">
        <v>100</v>
      </c>
      <c r="F399">
        <v>100</v>
      </c>
      <c r="G399">
        <v>180</v>
      </c>
      <c r="H399" s="6">
        <v>374</v>
      </c>
      <c r="I399" s="14">
        <v>1.90625</v>
      </c>
      <c r="J399" s="15">
        <v>9.8323038002040217E-4</v>
      </c>
      <c r="K399" t="s">
        <v>34961</v>
      </c>
      <c r="L399" s="35">
        <f t="shared" si="12"/>
        <v>0</v>
      </c>
      <c r="M399" s="5" t="s">
        <v>34966</v>
      </c>
      <c r="N399" t="s">
        <v>34966</v>
      </c>
      <c r="O399" t="s">
        <v>34966</v>
      </c>
      <c r="P399" t="s">
        <v>34966</v>
      </c>
      <c r="Q399" t="s">
        <v>34966</v>
      </c>
      <c r="R399" t="s">
        <v>34966</v>
      </c>
      <c r="S399" t="s">
        <v>34966</v>
      </c>
      <c r="T399" s="6" t="s">
        <v>34966</v>
      </c>
      <c r="U399" s="5" t="s">
        <v>34966</v>
      </c>
      <c r="V399" s="165">
        <f t="shared" si="13"/>
        <v>0</v>
      </c>
    </row>
    <row r="400" spans="1:22" x14ac:dyDescent="0.2">
      <c r="A400" t="s">
        <v>18033</v>
      </c>
      <c r="B400" t="s">
        <v>18031</v>
      </c>
      <c r="C400" t="s">
        <v>18032</v>
      </c>
      <c r="D400">
        <v>452</v>
      </c>
      <c r="E400">
        <v>92.98</v>
      </c>
      <c r="F400">
        <v>94.96</v>
      </c>
      <c r="G400">
        <v>456</v>
      </c>
      <c r="H400" s="6">
        <v>705</v>
      </c>
      <c r="I400" s="14">
        <v>8.8495575221238937E-2</v>
      </c>
      <c r="J400" s="15">
        <v>4.564539701240805E-5</v>
      </c>
      <c r="K400" t="s">
        <v>34961</v>
      </c>
      <c r="L400" s="35">
        <f t="shared" si="12"/>
        <v>0</v>
      </c>
      <c r="M400" s="5" t="s">
        <v>34966</v>
      </c>
      <c r="N400" t="s">
        <v>34966</v>
      </c>
      <c r="O400" t="s">
        <v>34966</v>
      </c>
      <c r="P400" t="s">
        <v>34966</v>
      </c>
      <c r="Q400" t="s">
        <v>34966</v>
      </c>
      <c r="R400" t="s">
        <v>34966</v>
      </c>
      <c r="S400" t="s">
        <v>34966</v>
      </c>
      <c r="T400" s="6" t="s">
        <v>34966</v>
      </c>
      <c r="U400" s="5" t="s">
        <v>34966</v>
      </c>
      <c r="V400" s="165">
        <f t="shared" si="13"/>
        <v>0</v>
      </c>
    </row>
    <row r="401" spans="1:22" x14ac:dyDescent="0.2">
      <c r="A401" t="s">
        <v>20089</v>
      </c>
      <c r="B401" t="s">
        <v>20087</v>
      </c>
      <c r="C401" t="s">
        <v>20088</v>
      </c>
      <c r="D401">
        <v>195</v>
      </c>
      <c r="E401">
        <v>98.46</v>
      </c>
      <c r="F401">
        <v>98.97</v>
      </c>
      <c r="G401">
        <v>195</v>
      </c>
      <c r="H401" s="6">
        <v>400</v>
      </c>
      <c r="I401" s="14">
        <v>6.6666666666666666E-2</v>
      </c>
      <c r="J401" s="15">
        <v>3.4386199082680726E-5</v>
      </c>
      <c r="K401" t="s">
        <v>34961</v>
      </c>
      <c r="L401" s="35">
        <f t="shared" si="12"/>
        <v>0</v>
      </c>
      <c r="M401" s="5" t="s">
        <v>34966</v>
      </c>
      <c r="N401" t="s">
        <v>34966</v>
      </c>
      <c r="O401" t="s">
        <v>34966</v>
      </c>
      <c r="P401" t="s">
        <v>34966</v>
      </c>
      <c r="Q401" t="s">
        <v>34966</v>
      </c>
      <c r="R401" t="s">
        <v>34966</v>
      </c>
      <c r="S401" t="s">
        <v>34966</v>
      </c>
      <c r="T401" s="6" t="s">
        <v>34966</v>
      </c>
      <c r="U401" s="5" t="s">
        <v>34966</v>
      </c>
      <c r="V401" s="165">
        <f t="shared" si="13"/>
        <v>0</v>
      </c>
    </row>
    <row r="402" spans="1:22" x14ac:dyDescent="0.2">
      <c r="A402" t="s">
        <v>24538</v>
      </c>
      <c r="B402" t="s">
        <v>24536</v>
      </c>
      <c r="C402" t="s">
        <v>24537</v>
      </c>
      <c r="D402">
        <v>459</v>
      </c>
      <c r="E402">
        <v>77.34</v>
      </c>
      <c r="F402">
        <v>87.8</v>
      </c>
      <c r="G402">
        <v>459</v>
      </c>
      <c r="H402" s="6">
        <v>668</v>
      </c>
      <c r="I402" s="14">
        <v>3.7037037037037035E-2</v>
      </c>
      <c r="J402" s="15">
        <v>1.9103443934822625E-5</v>
      </c>
      <c r="K402" t="s">
        <v>34961</v>
      </c>
      <c r="L402" s="35">
        <f t="shared" si="12"/>
        <v>0</v>
      </c>
      <c r="M402" s="5" t="s">
        <v>34966</v>
      </c>
      <c r="N402" t="s">
        <v>34966</v>
      </c>
      <c r="O402" t="s">
        <v>34966</v>
      </c>
      <c r="P402" t="s">
        <v>34966</v>
      </c>
      <c r="Q402" t="s">
        <v>34966</v>
      </c>
      <c r="R402" t="s">
        <v>34966</v>
      </c>
      <c r="S402" t="s">
        <v>34966</v>
      </c>
      <c r="T402" s="6" t="s">
        <v>34966</v>
      </c>
      <c r="U402" s="5" t="s">
        <v>34966</v>
      </c>
      <c r="V402" s="165">
        <f t="shared" si="13"/>
        <v>0</v>
      </c>
    </row>
    <row r="403" spans="1:22" x14ac:dyDescent="0.2">
      <c r="A403" t="s">
        <v>24948</v>
      </c>
      <c r="B403" t="s">
        <v>24946</v>
      </c>
      <c r="C403" t="s">
        <v>24947</v>
      </c>
      <c r="D403">
        <v>1207</v>
      </c>
      <c r="E403">
        <v>95.28</v>
      </c>
      <c r="F403">
        <v>98.09</v>
      </c>
      <c r="G403">
        <v>1207</v>
      </c>
      <c r="H403" s="6">
        <v>2318</v>
      </c>
      <c r="I403" s="14">
        <v>3.4797017398508698E-2</v>
      </c>
      <c r="J403" s="15">
        <v>1.7948057516229377E-5</v>
      </c>
      <c r="K403" t="s">
        <v>34961</v>
      </c>
      <c r="L403" s="35">
        <f t="shared" si="12"/>
        <v>0</v>
      </c>
      <c r="M403" s="5" t="s">
        <v>34966</v>
      </c>
      <c r="N403" t="s">
        <v>34966</v>
      </c>
      <c r="O403" t="s">
        <v>34966</v>
      </c>
      <c r="P403" t="s">
        <v>34966</v>
      </c>
      <c r="Q403" t="s">
        <v>34966</v>
      </c>
      <c r="R403" t="s">
        <v>34966</v>
      </c>
      <c r="S403" t="s">
        <v>34966</v>
      </c>
      <c r="T403" s="6" t="s">
        <v>34966</v>
      </c>
      <c r="U403" s="5" t="s">
        <v>34966</v>
      </c>
      <c r="V403" s="165">
        <f t="shared" si="13"/>
        <v>0</v>
      </c>
    </row>
    <row r="404" spans="1:22" x14ac:dyDescent="0.2">
      <c r="A404" t="s">
        <v>28089</v>
      </c>
      <c r="B404" t="s">
        <v>28087</v>
      </c>
      <c r="C404" t="s">
        <v>28088</v>
      </c>
      <c r="D404">
        <v>582</v>
      </c>
      <c r="E404">
        <v>95.7</v>
      </c>
      <c r="F404">
        <v>97.08</v>
      </c>
      <c r="G404">
        <v>582</v>
      </c>
      <c r="H404" s="6">
        <v>1140</v>
      </c>
      <c r="I404" s="14">
        <v>2.2336769759450172E-2</v>
      </c>
      <c r="J404" s="15">
        <v>1.1521149177186842E-5</v>
      </c>
      <c r="K404">
        <v>0</v>
      </c>
      <c r="L404" s="35">
        <f t="shared" si="12"/>
        <v>0</v>
      </c>
      <c r="M404" s="5" t="s">
        <v>34966</v>
      </c>
      <c r="N404" t="s">
        <v>34966</v>
      </c>
      <c r="O404" t="s">
        <v>34966</v>
      </c>
      <c r="P404" t="s">
        <v>34966</v>
      </c>
      <c r="Q404" t="s">
        <v>34966</v>
      </c>
      <c r="R404" t="s">
        <v>34966</v>
      </c>
      <c r="S404" t="s">
        <v>34966</v>
      </c>
      <c r="T404" s="6" t="s">
        <v>34966</v>
      </c>
      <c r="U404" s="5" t="s">
        <v>34966</v>
      </c>
      <c r="V404" s="165">
        <f t="shared" si="13"/>
        <v>0</v>
      </c>
    </row>
    <row r="405" spans="1:22" x14ac:dyDescent="0.2">
      <c r="A405" t="s">
        <v>6235</v>
      </c>
      <c r="B405" t="s">
        <v>6233</v>
      </c>
      <c r="C405" t="s">
        <v>6234</v>
      </c>
      <c r="D405">
        <v>196</v>
      </c>
      <c r="E405">
        <v>98.25</v>
      </c>
      <c r="F405">
        <v>99.42</v>
      </c>
      <c r="G405">
        <v>171</v>
      </c>
      <c r="H405" s="6">
        <v>347</v>
      </c>
      <c r="I405" s="14">
        <v>0.56632653061224492</v>
      </c>
      <c r="J405" s="15">
        <v>2.9210725241154804E-4</v>
      </c>
      <c r="K405" t="s">
        <v>34961</v>
      </c>
      <c r="L405" s="35">
        <f t="shared" si="12"/>
        <v>0</v>
      </c>
      <c r="M405" s="5" t="s">
        <v>34966</v>
      </c>
      <c r="N405" t="s">
        <v>34966</v>
      </c>
      <c r="O405" t="s">
        <v>34966</v>
      </c>
      <c r="P405" t="s">
        <v>34966</v>
      </c>
      <c r="Q405" t="s">
        <v>34966</v>
      </c>
      <c r="R405" t="s">
        <v>34966</v>
      </c>
      <c r="S405" t="s">
        <v>34966</v>
      </c>
      <c r="T405" s="6" t="s">
        <v>34966</v>
      </c>
      <c r="U405" s="5" t="s">
        <v>34966</v>
      </c>
      <c r="V405" s="165">
        <f t="shared" si="13"/>
        <v>0</v>
      </c>
    </row>
    <row r="406" spans="1:22" x14ac:dyDescent="0.2">
      <c r="A406" t="s">
        <v>12573</v>
      </c>
      <c r="B406" t="s">
        <v>12571</v>
      </c>
      <c r="C406" t="s">
        <v>12572</v>
      </c>
      <c r="D406">
        <v>169</v>
      </c>
      <c r="E406">
        <v>100</v>
      </c>
      <c r="F406">
        <v>100</v>
      </c>
      <c r="G406">
        <v>169</v>
      </c>
      <c r="H406" s="6">
        <v>340</v>
      </c>
      <c r="I406" s="14">
        <v>0.17751479289940827</v>
      </c>
      <c r="J406" s="15">
        <v>9.156088513139839E-5</v>
      </c>
      <c r="K406" t="s">
        <v>34961</v>
      </c>
      <c r="L406" s="35">
        <f t="shared" si="12"/>
        <v>0</v>
      </c>
      <c r="M406" s="5" t="s">
        <v>34966</v>
      </c>
      <c r="N406" t="s">
        <v>34966</v>
      </c>
      <c r="O406" t="s">
        <v>34966</v>
      </c>
      <c r="P406" t="s">
        <v>34966</v>
      </c>
      <c r="Q406" t="s">
        <v>34966</v>
      </c>
      <c r="R406" t="s">
        <v>34966</v>
      </c>
      <c r="S406" t="s">
        <v>34966</v>
      </c>
      <c r="T406" s="6" t="s">
        <v>34966</v>
      </c>
      <c r="U406" s="5" t="s">
        <v>34966</v>
      </c>
      <c r="V406" s="165">
        <f t="shared" si="13"/>
        <v>0</v>
      </c>
    </row>
    <row r="407" spans="1:22" x14ac:dyDescent="0.2">
      <c r="A407" t="s">
        <v>22495</v>
      </c>
      <c r="B407" t="s">
        <v>22493</v>
      </c>
      <c r="C407" t="s">
        <v>22494</v>
      </c>
      <c r="D407">
        <v>326</v>
      </c>
      <c r="E407">
        <v>96.7</v>
      </c>
      <c r="F407">
        <v>98.35</v>
      </c>
      <c r="G407">
        <v>303</v>
      </c>
      <c r="H407" s="6">
        <v>606</v>
      </c>
      <c r="I407" s="14">
        <v>4.9079754601226995E-2</v>
      </c>
      <c r="J407" s="15">
        <v>2.5314993189703604E-5</v>
      </c>
      <c r="K407" t="s">
        <v>34961</v>
      </c>
      <c r="L407" s="35">
        <f t="shared" si="12"/>
        <v>0</v>
      </c>
      <c r="M407" s="5" t="s">
        <v>34966</v>
      </c>
      <c r="N407" t="s">
        <v>34966</v>
      </c>
      <c r="O407" t="s">
        <v>34966</v>
      </c>
      <c r="P407" t="s">
        <v>34966</v>
      </c>
      <c r="Q407" t="s">
        <v>34966</v>
      </c>
      <c r="R407" t="s">
        <v>34966</v>
      </c>
      <c r="S407" t="s">
        <v>34966</v>
      </c>
      <c r="T407" s="6" t="s">
        <v>34966</v>
      </c>
      <c r="U407" s="5" t="s">
        <v>34966</v>
      </c>
      <c r="V407" s="165">
        <f t="shared" si="13"/>
        <v>0</v>
      </c>
    </row>
    <row r="408" spans="1:22" x14ac:dyDescent="0.2">
      <c r="A408" t="s">
        <v>27715</v>
      </c>
      <c r="B408" t="s">
        <v>27713</v>
      </c>
      <c r="C408" t="s">
        <v>27714</v>
      </c>
      <c r="D408">
        <v>253</v>
      </c>
      <c r="E408">
        <v>93.68</v>
      </c>
      <c r="F408">
        <v>98.81</v>
      </c>
      <c r="G408">
        <v>253</v>
      </c>
      <c r="H408" s="6">
        <v>508</v>
      </c>
      <c r="I408" s="14">
        <v>2.3715415019762844E-2</v>
      </c>
      <c r="J408" s="15">
        <v>1.2232244732969429E-5</v>
      </c>
      <c r="K408">
        <v>0</v>
      </c>
      <c r="L408" s="35">
        <f t="shared" si="12"/>
        <v>0</v>
      </c>
      <c r="M408" s="5" t="s">
        <v>34966</v>
      </c>
      <c r="N408" t="s">
        <v>34966</v>
      </c>
      <c r="O408" t="s">
        <v>34966</v>
      </c>
      <c r="P408" t="s">
        <v>34966</v>
      </c>
      <c r="Q408" t="s">
        <v>34966</v>
      </c>
      <c r="R408" t="s">
        <v>34966</v>
      </c>
      <c r="S408" t="s">
        <v>34966</v>
      </c>
      <c r="T408" s="6" t="s">
        <v>34966</v>
      </c>
      <c r="U408" s="5" t="s">
        <v>34966</v>
      </c>
      <c r="V408" s="165">
        <f t="shared" si="13"/>
        <v>0</v>
      </c>
    </row>
    <row r="409" spans="1:22" x14ac:dyDescent="0.2">
      <c r="A409" t="s">
        <v>27715</v>
      </c>
      <c r="B409" t="s">
        <v>27713</v>
      </c>
      <c r="C409" t="s">
        <v>27714</v>
      </c>
      <c r="D409">
        <v>253</v>
      </c>
      <c r="E409">
        <v>93.68</v>
      </c>
      <c r="F409">
        <v>98.81</v>
      </c>
      <c r="G409">
        <v>253</v>
      </c>
      <c r="H409" s="6">
        <v>506</v>
      </c>
      <c r="I409" s="14">
        <v>2.3715415019762844E-2</v>
      </c>
      <c r="J409" s="15">
        <v>1.2232244732969429E-5</v>
      </c>
      <c r="K409">
        <v>0</v>
      </c>
      <c r="L409" s="35">
        <f t="shared" si="12"/>
        <v>0</v>
      </c>
      <c r="M409" s="5" t="s">
        <v>34966</v>
      </c>
      <c r="N409" t="s">
        <v>34966</v>
      </c>
      <c r="O409" t="s">
        <v>34966</v>
      </c>
      <c r="P409" t="s">
        <v>34966</v>
      </c>
      <c r="Q409" t="s">
        <v>34966</v>
      </c>
      <c r="R409" t="s">
        <v>34966</v>
      </c>
      <c r="S409" t="s">
        <v>34966</v>
      </c>
      <c r="T409" s="6" t="s">
        <v>34966</v>
      </c>
      <c r="U409" s="5" t="s">
        <v>34966</v>
      </c>
      <c r="V409" s="165">
        <f t="shared" si="13"/>
        <v>0</v>
      </c>
    </row>
    <row r="410" spans="1:22" x14ac:dyDescent="0.2">
      <c r="A410" t="s">
        <v>27942</v>
      </c>
      <c r="B410" t="s">
        <v>27940</v>
      </c>
      <c r="C410" t="s">
        <v>27941</v>
      </c>
      <c r="D410">
        <v>438</v>
      </c>
      <c r="E410">
        <v>95.43</v>
      </c>
      <c r="F410">
        <v>97.72</v>
      </c>
      <c r="G410">
        <v>438</v>
      </c>
      <c r="H410" s="6">
        <v>871</v>
      </c>
      <c r="I410" s="14">
        <v>2.2831050228310501E-2</v>
      </c>
      <c r="J410" s="15">
        <v>1.1776095576260523E-5</v>
      </c>
      <c r="K410" t="s">
        <v>34961</v>
      </c>
      <c r="L410" s="35">
        <f t="shared" si="12"/>
        <v>0</v>
      </c>
      <c r="M410" s="5" t="s">
        <v>34966</v>
      </c>
      <c r="N410" t="s">
        <v>34966</v>
      </c>
      <c r="O410" t="s">
        <v>34966</v>
      </c>
      <c r="P410" t="s">
        <v>34966</v>
      </c>
      <c r="Q410" t="s">
        <v>34966</v>
      </c>
      <c r="R410" t="s">
        <v>34966</v>
      </c>
      <c r="S410" t="s">
        <v>34966</v>
      </c>
      <c r="T410" s="6" t="s">
        <v>34966</v>
      </c>
      <c r="U410" s="5" t="s">
        <v>34966</v>
      </c>
      <c r="V410" s="165">
        <f t="shared" si="13"/>
        <v>0</v>
      </c>
    </row>
    <row r="411" spans="1:22" x14ac:dyDescent="0.2">
      <c r="A411" t="s">
        <v>31822</v>
      </c>
      <c r="B411" t="s">
        <v>31820</v>
      </c>
      <c r="C411" t="s">
        <v>31821</v>
      </c>
      <c r="D411">
        <v>743</v>
      </c>
      <c r="E411">
        <v>80.8</v>
      </c>
      <c r="F411">
        <v>90.47</v>
      </c>
      <c r="G411">
        <v>703</v>
      </c>
      <c r="H411" s="6">
        <v>1194</v>
      </c>
      <c r="I411" s="14">
        <v>1.0767160161507403E-2</v>
      </c>
      <c r="J411" s="15">
        <v>5.5536256930305351E-6</v>
      </c>
      <c r="K411">
        <v>0</v>
      </c>
      <c r="L411" s="35">
        <f t="shared" si="12"/>
        <v>0</v>
      </c>
      <c r="M411" s="5" t="s">
        <v>34966</v>
      </c>
      <c r="N411" t="s">
        <v>34966</v>
      </c>
      <c r="O411" t="s">
        <v>34966</v>
      </c>
      <c r="P411" t="s">
        <v>34966</v>
      </c>
      <c r="Q411" t="s">
        <v>34966</v>
      </c>
      <c r="R411" t="s">
        <v>34966</v>
      </c>
      <c r="S411" t="s">
        <v>34966</v>
      </c>
      <c r="T411" s="6" t="s">
        <v>34966</v>
      </c>
      <c r="U411" s="5" t="s">
        <v>34966</v>
      </c>
      <c r="V411" s="165">
        <f t="shared" si="13"/>
        <v>0</v>
      </c>
    </row>
    <row r="412" spans="1:22" x14ac:dyDescent="0.2">
      <c r="A412" t="s">
        <v>2111</v>
      </c>
      <c r="B412" t="s">
        <v>2109</v>
      </c>
      <c r="C412" t="s">
        <v>2110</v>
      </c>
      <c r="D412">
        <v>375</v>
      </c>
      <c r="E412">
        <v>100</v>
      </c>
      <c r="F412">
        <v>100</v>
      </c>
      <c r="G412">
        <v>375</v>
      </c>
      <c r="H412" s="6">
        <v>785</v>
      </c>
      <c r="I412" s="14">
        <v>26.04</v>
      </c>
      <c r="J412" s="15">
        <v>1.3431249361695093E-2</v>
      </c>
      <c r="K412" t="s">
        <v>34961</v>
      </c>
      <c r="L412" s="35">
        <f t="shared" si="12"/>
        <v>0</v>
      </c>
      <c r="M412" s="5" t="s">
        <v>34966</v>
      </c>
      <c r="N412" t="s">
        <v>34966</v>
      </c>
      <c r="O412" t="s">
        <v>34966</v>
      </c>
      <c r="P412" t="s">
        <v>34966</v>
      </c>
      <c r="Q412" t="s">
        <v>34966</v>
      </c>
      <c r="R412" t="s">
        <v>34966</v>
      </c>
      <c r="S412" t="s">
        <v>34966</v>
      </c>
      <c r="T412" s="6" t="s">
        <v>34966</v>
      </c>
      <c r="U412" s="5" t="s">
        <v>34966</v>
      </c>
      <c r="V412" s="165">
        <f t="shared" si="13"/>
        <v>0</v>
      </c>
    </row>
    <row r="413" spans="1:22" x14ac:dyDescent="0.2">
      <c r="A413" t="s">
        <v>2117</v>
      </c>
      <c r="B413" t="s">
        <v>2115</v>
      </c>
      <c r="C413" t="s">
        <v>2116</v>
      </c>
      <c r="D413">
        <v>375</v>
      </c>
      <c r="E413">
        <v>100</v>
      </c>
      <c r="F413">
        <v>100</v>
      </c>
      <c r="G413">
        <v>348</v>
      </c>
      <c r="H413" s="6">
        <v>726</v>
      </c>
      <c r="I413" s="14">
        <v>21.653333333333332</v>
      </c>
      <c r="J413" s="15">
        <v>1.11686374620547E-2</v>
      </c>
      <c r="K413" t="s">
        <v>34961</v>
      </c>
      <c r="L413" s="35">
        <f t="shared" si="12"/>
        <v>0</v>
      </c>
      <c r="M413" s="5" t="s">
        <v>34966</v>
      </c>
      <c r="N413" t="s">
        <v>34966</v>
      </c>
      <c r="O413" t="s">
        <v>34966</v>
      </c>
      <c r="P413" t="s">
        <v>34966</v>
      </c>
      <c r="Q413" t="s">
        <v>34966</v>
      </c>
      <c r="R413" t="s">
        <v>34966</v>
      </c>
      <c r="S413" t="s">
        <v>34966</v>
      </c>
      <c r="T413" s="6" t="s">
        <v>34966</v>
      </c>
      <c r="U413" s="5" t="s">
        <v>34966</v>
      </c>
      <c r="V413" s="165">
        <f t="shared" si="13"/>
        <v>0</v>
      </c>
    </row>
    <row r="414" spans="1:22" x14ac:dyDescent="0.2">
      <c r="A414" t="s">
        <v>2117</v>
      </c>
      <c r="B414" t="s">
        <v>2115</v>
      </c>
      <c r="C414" t="s">
        <v>2116</v>
      </c>
      <c r="D414">
        <v>375</v>
      </c>
      <c r="E414">
        <v>100</v>
      </c>
      <c r="F414">
        <v>100</v>
      </c>
      <c r="G414">
        <v>375</v>
      </c>
      <c r="H414" s="6">
        <v>785</v>
      </c>
      <c r="I414" s="14">
        <v>17.327999999999999</v>
      </c>
      <c r="J414" s="15">
        <v>8.9376608655703741E-3</v>
      </c>
      <c r="K414" t="s">
        <v>34961</v>
      </c>
      <c r="L414" s="35">
        <f t="shared" si="12"/>
        <v>0</v>
      </c>
      <c r="M414" s="5" t="s">
        <v>34966</v>
      </c>
      <c r="N414" t="s">
        <v>34966</v>
      </c>
      <c r="O414" t="s">
        <v>34966</v>
      </c>
      <c r="P414" t="s">
        <v>34966</v>
      </c>
      <c r="Q414" t="s">
        <v>34966</v>
      </c>
      <c r="R414" t="s">
        <v>34966</v>
      </c>
      <c r="S414" t="s">
        <v>34966</v>
      </c>
      <c r="T414" s="6" t="s">
        <v>34966</v>
      </c>
      <c r="U414" s="5" t="s">
        <v>34966</v>
      </c>
      <c r="V414" s="165">
        <f t="shared" si="13"/>
        <v>0</v>
      </c>
    </row>
    <row r="415" spans="1:22" x14ac:dyDescent="0.2">
      <c r="A415" t="s">
        <v>2126</v>
      </c>
      <c r="B415" t="s">
        <v>2124</v>
      </c>
      <c r="C415" t="s">
        <v>2125</v>
      </c>
      <c r="D415">
        <v>462</v>
      </c>
      <c r="E415">
        <v>100</v>
      </c>
      <c r="F415">
        <v>100</v>
      </c>
      <c r="G415">
        <v>462</v>
      </c>
      <c r="H415" s="6">
        <v>949</v>
      </c>
      <c r="I415" s="14">
        <v>16.837662337662337</v>
      </c>
      <c r="J415" s="15">
        <v>8.6847481384471886E-3</v>
      </c>
      <c r="K415" t="s">
        <v>34961</v>
      </c>
      <c r="L415" s="35">
        <f t="shared" si="12"/>
        <v>0</v>
      </c>
      <c r="M415" s="5" t="s">
        <v>2126</v>
      </c>
      <c r="N415" t="s">
        <v>2124</v>
      </c>
      <c r="O415" t="s">
        <v>2125</v>
      </c>
      <c r="P415">
        <v>462</v>
      </c>
      <c r="Q415">
        <v>100</v>
      </c>
      <c r="R415">
        <v>100</v>
      </c>
      <c r="S415">
        <v>462</v>
      </c>
      <c r="T415" s="6">
        <v>949</v>
      </c>
      <c r="U415" s="5">
        <v>0</v>
      </c>
      <c r="V415" s="165">
        <f t="shared" si="13"/>
        <v>0</v>
      </c>
    </row>
    <row r="416" spans="1:22" x14ac:dyDescent="0.2">
      <c r="A416" t="s">
        <v>2132</v>
      </c>
      <c r="B416" t="s">
        <v>2130</v>
      </c>
      <c r="C416" t="s">
        <v>2131</v>
      </c>
      <c r="D416">
        <v>333</v>
      </c>
      <c r="E416">
        <v>100</v>
      </c>
      <c r="F416">
        <v>100</v>
      </c>
      <c r="G416">
        <v>333</v>
      </c>
      <c r="H416" s="6">
        <v>686</v>
      </c>
      <c r="I416" s="14">
        <v>16.099099099099099</v>
      </c>
      <c r="J416" s="15">
        <v>8.3038024001014146E-3</v>
      </c>
      <c r="K416" t="s">
        <v>34961</v>
      </c>
      <c r="L416" s="35">
        <f t="shared" si="12"/>
        <v>0</v>
      </c>
      <c r="M416" s="5" t="s">
        <v>2132</v>
      </c>
      <c r="N416" t="s">
        <v>2130</v>
      </c>
      <c r="O416" t="s">
        <v>2131</v>
      </c>
      <c r="P416">
        <v>333</v>
      </c>
      <c r="Q416">
        <v>100</v>
      </c>
      <c r="R416">
        <v>100</v>
      </c>
      <c r="S416">
        <v>333</v>
      </c>
      <c r="T416" s="6">
        <v>686</v>
      </c>
      <c r="U416" s="5">
        <v>0</v>
      </c>
      <c r="V416" s="165">
        <f t="shared" si="13"/>
        <v>0</v>
      </c>
    </row>
    <row r="417" spans="1:22" x14ac:dyDescent="0.2">
      <c r="A417" t="s">
        <v>2138</v>
      </c>
      <c r="B417" t="s">
        <v>2136</v>
      </c>
      <c r="C417" t="s">
        <v>2137</v>
      </c>
      <c r="D417">
        <v>103</v>
      </c>
      <c r="E417">
        <v>100</v>
      </c>
      <c r="F417">
        <v>100</v>
      </c>
      <c r="G417">
        <v>103</v>
      </c>
      <c r="H417" s="6">
        <v>200</v>
      </c>
      <c r="I417" s="14">
        <v>14.378640776699029</v>
      </c>
      <c r="J417" s="15">
        <v>7.4164020642888588E-3</v>
      </c>
      <c r="K417" t="s">
        <v>34961</v>
      </c>
      <c r="L417" s="35">
        <f t="shared" si="12"/>
        <v>0</v>
      </c>
      <c r="M417" s="5" t="s">
        <v>34966</v>
      </c>
      <c r="N417" t="s">
        <v>34966</v>
      </c>
      <c r="O417" t="s">
        <v>34966</v>
      </c>
      <c r="P417" t="s">
        <v>34966</v>
      </c>
      <c r="Q417" t="s">
        <v>34966</v>
      </c>
      <c r="R417" t="s">
        <v>34966</v>
      </c>
      <c r="S417" t="s">
        <v>34966</v>
      </c>
      <c r="T417" s="6" t="s">
        <v>34966</v>
      </c>
      <c r="U417" s="5" t="s">
        <v>34966</v>
      </c>
      <c r="V417" s="165">
        <f t="shared" si="13"/>
        <v>0</v>
      </c>
    </row>
    <row r="418" spans="1:22" x14ac:dyDescent="0.2">
      <c r="A418" t="s">
        <v>2144</v>
      </c>
      <c r="B418" t="s">
        <v>2142</v>
      </c>
      <c r="C418" t="s">
        <v>2143</v>
      </c>
      <c r="D418">
        <v>444</v>
      </c>
      <c r="E418">
        <v>99.1</v>
      </c>
      <c r="F418">
        <v>99.55</v>
      </c>
      <c r="G418">
        <v>444</v>
      </c>
      <c r="H418" s="6">
        <v>924</v>
      </c>
      <c r="I418" s="14">
        <v>10.882882882882884</v>
      </c>
      <c r="J418" s="15">
        <v>5.6133146610646383E-3</v>
      </c>
      <c r="K418" t="s">
        <v>34961</v>
      </c>
      <c r="L418" s="35">
        <f t="shared" si="12"/>
        <v>0</v>
      </c>
      <c r="M418" s="5" t="s">
        <v>34966</v>
      </c>
      <c r="N418" t="s">
        <v>34966</v>
      </c>
      <c r="O418" t="s">
        <v>34966</v>
      </c>
      <c r="P418" t="s">
        <v>34966</v>
      </c>
      <c r="Q418" t="s">
        <v>34966</v>
      </c>
      <c r="R418" t="s">
        <v>34966</v>
      </c>
      <c r="S418" t="s">
        <v>34966</v>
      </c>
      <c r="T418" s="6" t="s">
        <v>34966</v>
      </c>
      <c r="U418" s="5" t="s">
        <v>34966</v>
      </c>
      <c r="V418" s="165">
        <f t="shared" si="13"/>
        <v>0</v>
      </c>
    </row>
    <row r="419" spans="1:22" x14ac:dyDescent="0.2">
      <c r="A419" t="s">
        <v>2150</v>
      </c>
      <c r="B419" t="s">
        <v>2148</v>
      </c>
      <c r="C419" t="s">
        <v>2149</v>
      </c>
      <c r="D419">
        <v>164</v>
      </c>
      <c r="E419">
        <v>99.39</v>
      </c>
      <c r="F419">
        <v>99.39</v>
      </c>
      <c r="G419">
        <v>164</v>
      </c>
      <c r="H419" s="6">
        <v>334</v>
      </c>
      <c r="I419" s="14">
        <v>10.701219512195122</v>
      </c>
      <c r="J419" s="15">
        <v>5.5196139686071351E-3</v>
      </c>
      <c r="K419">
        <v>0</v>
      </c>
      <c r="L419" s="35">
        <f t="shared" si="12"/>
        <v>0</v>
      </c>
      <c r="M419" s="5" t="s">
        <v>34966</v>
      </c>
      <c r="N419" t="s">
        <v>34966</v>
      </c>
      <c r="O419" t="s">
        <v>34966</v>
      </c>
      <c r="P419" t="s">
        <v>34966</v>
      </c>
      <c r="Q419" t="s">
        <v>34966</v>
      </c>
      <c r="R419" t="s">
        <v>34966</v>
      </c>
      <c r="S419" t="s">
        <v>34966</v>
      </c>
      <c r="T419" s="6" t="s">
        <v>34966</v>
      </c>
      <c r="U419" s="5" t="s">
        <v>34966</v>
      </c>
      <c r="V419" s="165">
        <f t="shared" si="13"/>
        <v>0</v>
      </c>
    </row>
    <row r="420" spans="1:22" x14ac:dyDescent="0.2">
      <c r="A420" t="s">
        <v>2156</v>
      </c>
      <c r="B420" t="s">
        <v>2154</v>
      </c>
      <c r="C420" t="s">
        <v>2155</v>
      </c>
      <c r="D420">
        <v>126</v>
      </c>
      <c r="E420">
        <v>99.2</v>
      </c>
      <c r="F420">
        <v>100</v>
      </c>
      <c r="G420">
        <v>125</v>
      </c>
      <c r="H420" s="6">
        <v>251</v>
      </c>
      <c r="I420" s="14">
        <v>10.603174603174603</v>
      </c>
      <c r="J420" s="15">
        <v>5.4690430921977918E-3</v>
      </c>
      <c r="K420">
        <v>0</v>
      </c>
      <c r="L420" s="35">
        <f t="shared" si="12"/>
        <v>0</v>
      </c>
      <c r="M420" s="5" t="s">
        <v>34966</v>
      </c>
      <c r="N420" t="s">
        <v>34966</v>
      </c>
      <c r="O420" t="s">
        <v>34966</v>
      </c>
      <c r="P420" t="s">
        <v>34966</v>
      </c>
      <c r="Q420" t="s">
        <v>34966</v>
      </c>
      <c r="R420" t="s">
        <v>34966</v>
      </c>
      <c r="S420" t="s">
        <v>34966</v>
      </c>
      <c r="T420" s="6" t="s">
        <v>34966</v>
      </c>
      <c r="U420" s="5" t="s">
        <v>34966</v>
      </c>
      <c r="V420" s="165">
        <f t="shared" si="13"/>
        <v>0</v>
      </c>
    </row>
    <row r="421" spans="1:22" x14ac:dyDescent="0.2">
      <c r="A421" t="s">
        <v>2162</v>
      </c>
      <c r="B421" t="s">
        <v>2160</v>
      </c>
      <c r="C421" t="s">
        <v>2161</v>
      </c>
      <c r="D421">
        <v>451</v>
      </c>
      <c r="E421">
        <v>100</v>
      </c>
      <c r="F421">
        <v>100</v>
      </c>
      <c r="G421">
        <v>451</v>
      </c>
      <c r="H421" s="6">
        <v>945</v>
      </c>
      <c r="I421" s="14">
        <v>10.252771618625276</v>
      </c>
      <c r="J421" s="15">
        <v>5.2883076904096122E-3</v>
      </c>
      <c r="K421" t="s">
        <v>34961</v>
      </c>
      <c r="L421" s="35">
        <f t="shared" si="12"/>
        <v>0</v>
      </c>
      <c r="M421" s="5" t="s">
        <v>34966</v>
      </c>
      <c r="N421" t="s">
        <v>34966</v>
      </c>
      <c r="O421" t="s">
        <v>34966</v>
      </c>
      <c r="P421" t="s">
        <v>34966</v>
      </c>
      <c r="Q421" t="s">
        <v>34966</v>
      </c>
      <c r="R421" t="s">
        <v>34966</v>
      </c>
      <c r="S421" t="s">
        <v>34966</v>
      </c>
      <c r="T421" s="6" t="s">
        <v>34966</v>
      </c>
      <c r="U421" s="5" t="s">
        <v>34966</v>
      </c>
      <c r="V421" s="165">
        <f t="shared" si="13"/>
        <v>0</v>
      </c>
    </row>
    <row r="422" spans="1:22" x14ac:dyDescent="0.2">
      <c r="A422" t="s">
        <v>2168</v>
      </c>
      <c r="B422" t="s">
        <v>2166</v>
      </c>
      <c r="C422" t="s">
        <v>2167</v>
      </c>
      <c r="D422">
        <v>463</v>
      </c>
      <c r="E422">
        <v>99.78</v>
      </c>
      <c r="F422">
        <v>99.78</v>
      </c>
      <c r="G422">
        <v>463</v>
      </c>
      <c r="H422" s="6">
        <v>949</v>
      </c>
      <c r="I422" s="14">
        <v>10.146868250539956</v>
      </c>
      <c r="J422" s="15">
        <v>5.2336834759319894E-3</v>
      </c>
      <c r="K422" t="s">
        <v>34961</v>
      </c>
      <c r="L422" s="35">
        <f t="shared" si="12"/>
        <v>0</v>
      </c>
      <c r="M422" s="5" t="s">
        <v>34966</v>
      </c>
      <c r="N422" t="s">
        <v>34966</v>
      </c>
      <c r="O422" t="s">
        <v>34966</v>
      </c>
      <c r="P422" t="s">
        <v>34966</v>
      </c>
      <c r="Q422" t="s">
        <v>34966</v>
      </c>
      <c r="R422" t="s">
        <v>34966</v>
      </c>
      <c r="S422" t="s">
        <v>34966</v>
      </c>
      <c r="T422" s="6" t="s">
        <v>34966</v>
      </c>
      <c r="U422" s="5" t="s">
        <v>34966</v>
      </c>
      <c r="V422" s="165">
        <f t="shared" si="13"/>
        <v>0</v>
      </c>
    </row>
    <row r="423" spans="1:22" x14ac:dyDescent="0.2">
      <c r="A423" t="s">
        <v>2174</v>
      </c>
      <c r="B423" t="s">
        <v>2172</v>
      </c>
      <c r="C423" t="s">
        <v>2173</v>
      </c>
      <c r="D423">
        <v>449</v>
      </c>
      <c r="E423">
        <v>100</v>
      </c>
      <c r="F423">
        <v>100</v>
      </c>
      <c r="G423">
        <v>449</v>
      </c>
      <c r="H423" s="6">
        <v>941</v>
      </c>
      <c r="I423" s="14">
        <v>9.9755011135857465</v>
      </c>
      <c r="J423" s="15">
        <v>5.1452935086189417E-3</v>
      </c>
      <c r="K423" t="s">
        <v>34961</v>
      </c>
      <c r="L423" s="35">
        <f t="shared" si="12"/>
        <v>0</v>
      </c>
      <c r="M423" s="5" t="s">
        <v>2174</v>
      </c>
      <c r="N423" t="s">
        <v>2172</v>
      </c>
      <c r="O423" t="s">
        <v>2173</v>
      </c>
      <c r="P423">
        <v>449</v>
      </c>
      <c r="Q423">
        <v>100</v>
      </c>
      <c r="R423">
        <v>100</v>
      </c>
      <c r="S423">
        <v>449</v>
      </c>
      <c r="T423" s="6">
        <v>941</v>
      </c>
      <c r="U423" s="5">
        <v>0</v>
      </c>
      <c r="V423" s="165">
        <f t="shared" si="13"/>
        <v>0</v>
      </c>
    </row>
    <row r="424" spans="1:22" x14ac:dyDescent="0.2">
      <c r="A424" t="s">
        <v>2150</v>
      </c>
      <c r="B424" t="s">
        <v>2148</v>
      </c>
      <c r="C424" t="s">
        <v>2149</v>
      </c>
      <c r="D424">
        <v>164</v>
      </c>
      <c r="E424">
        <v>98.73</v>
      </c>
      <c r="F424">
        <v>98.73</v>
      </c>
      <c r="G424">
        <v>157</v>
      </c>
      <c r="H424" s="6">
        <v>318</v>
      </c>
      <c r="I424" s="14">
        <v>9.7317073170731714</v>
      </c>
      <c r="J424" s="15">
        <v>5.0195463782888826E-3</v>
      </c>
      <c r="K424">
        <v>0</v>
      </c>
      <c r="L424" s="35">
        <f t="shared" si="12"/>
        <v>0</v>
      </c>
      <c r="M424" s="5" t="s">
        <v>34966</v>
      </c>
      <c r="N424" t="s">
        <v>34966</v>
      </c>
      <c r="O424" t="s">
        <v>34966</v>
      </c>
      <c r="P424" t="s">
        <v>34966</v>
      </c>
      <c r="Q424" t="s">
        <v>34966</v>
      </c>
      <c r="R424" t="s">
        <v>34966</v>
      </c>
      <c r="S424" t="s">
        <v>34966</v>
      </c>
      <c r="T424" s="6" t="s">
        <v>34966</v>
      </c>
      <c r="U424" s="5" t="s">
        <v>34966</v>
      </c>
      <c r="V424" s="165">
        <f t="shared" si="13"/>
        <v>0</v>
      </c>
    </row>
    <row r="425" spans="1:22" x14ac:dyDescent="0.2">
      <c r="A425" t="s">
        <v>2132</v>
      </c>
      <c r="B425" t="s">
        <v>2130</v>
      </c>
      <c r="C425" t="s">
        <v>2131</v>
      </c>
      <c r="D425">
        <v>333</v>
      </c>
      <c r="E425">
        <v>98.4</v>
      </c>
      <c r="F425">
        <v>98.4</v>
      </c>
      <c r="G425">
        <v>125</v>
      </c>
      <c r="H425" s="6">
        <v>256</v>
      </c>
      <c r="I425" s="14">
        <v>8.8348348348348349</v>
      </c>
      <c r="J425" s="15">
        <v>4.5569458423985005E-3</v>
      </c>
      <c r="K425" t="s">
        <v>34961</v>
      </c>
      <c r="L425" s="35">
        <f t="shared" si="12"/>
        <v>0</v>
      </c>
      <c r="M425" s="5" t="s">
        <v>2132</v>
      </c>
      <c r="N425" t="s">
        <v>2130</v>
      </c>
      <c r="O425" t="s">
        <v>2131</v>
      </c>
      <c r="P425">
        <v>333</v>
      </c>
      <c r="Q425">
        <v>100</v>
      </c>
      <c r="R425">
        <v>100</v>
      </c>
      <c r="S425">
        <v>333</v>
      </c>
      <c r="T425" s="6">
        <v>686</v>
      </c>
      <c r="U425" s="5">
        <v>0</v>
      </c>
      <c r="V425" s="165">
        <f t="shared" si="13"/>
        <v>0</v>
      </c>
    </row>
    <row r="426" spans="1:22" x14ac:dyDescent="0.2">
      <c r="A426" t="s">
        <v>2185</v>
      </c>
      <c r="B426" t="s">
        <v>2183</v>
      </c>
      <c r="C426" t="s">
        <v>2184</v>
      </c>
      <c r="D426">
        <v>646</v>
      </c>
      <c r="E426">
        <v>100</v>
      </c>
      <c r="F426">
        <v>100</v>
      </c>
      <c r="G426">
        <v>646</v>
      </c>
      <c r="H426" s="6">
        <v>1325</v>
      </c>
      <c r="I426" s="14">
        <v>8.6207430340557281</v>
      </c>
      <c r="J426" s="15">
        <v>4.4465187931451008E-3</v>
      </c>
      <c r="K426" t="s">
        <v>34961</v>
      </c>
      <c r="L426" s="35">
        <f t="shared" si="12"/>
        <v>0</v>
      </c>
      <c r="M426" s="5" t="s">
        <v>2185</v>
      </c>
      <c r="N426" t="s">
        <v>2183</v>
      </c>
      <c r="O426" t="s">
        <v>2184</v>
      </c>
      <c r="P426">
        <v>646</v>
      </c>
      <c r="Q426">
        <v>100</v>
      </c>
      <c r="R426">
        <v>100</v>
      </c>
      <c r="S426">
        <v>646</v>
      </c>
      <c r="T426" s="6">
        <v>1325</v>
      </c>
      <c r="U426" s="5">
        <v>0</v>
      </c>
      <c r="V426" s="165">
        <f t="shared" si="13"/>
        <v>0</v>
      </c>
    </row>
    <row r="427" spans="1:22" x14ac:dyDescent="0.2">
      <c r="A427" t="s">
        <v>2191</v>
      </c>
      <c r="B427" t="s">
        <v>2189</v>
      </c>
      <c r="C427" t="s">
        <v>2190</v>
      </c>
      <c r="D427">
        <v>466</v>
      </c>
      <c r="E427">
        <v>99.79</v>
      </c>
      <c r="F427">
        <v>99.79</v>
      </c>
      <c r="G427">
        <v>466</v>
      </c>
      <c r="H427" s="6">
        <v>938</v>
      </c>
      <c r="I427" s="14">
        <v>8.6094420600858363</v>
      </c>
      <c r="J427" s="15">
        <v>4.4406898300337469E-3</v>
      </c>
      <c r="K427">
        <v>0</v>
      </c>
      <c r="L427" s="35">
        <f t="shared" si="12"/>
        <v>0</v>
      </c>
      <c r="M427" s="5" t="s">
        <v>34966</v>
      </c>
      <c r="N427" t="s">
        <v>34966</v>
      </c>
      <c r="O427" t="s">
        <v>34966</v>
      </c>
      <c r="P427" t="s">
        <v>34966</v>
      </c>
      <c r="Q427" t="s">
        <v>34966</v>
      </c>
      <c r="R427" t="s">
        <v>34966</v>
      </c>
      <c r="S427" t="s">
        <v>34966</v>
      </c>
      <c r="T427" s="6" t="s">
        <v>34966</v>
      </c>
      <c r="U427" s="5" t="s">
        <v>34966</v>
      </c>
      <c r="V427" s="165">
        <f t="shared" si="13"/>
        <v>0</v>
      </c>
    </row>
    <row r="428" spans="1:22" x14ac:dyDescent="0.2">
      <c r="A428" t="s">
        <v>2197</v>
      </c>
      <c r="B428" t="s">
        <v>2195</v>
      </c>
      <c r="C428" t="s">
        <v>2196</v>
      </c>
      <c r="D428">
        <v>724</v>
      </c>
      <c r="E428">
        <v>99.45</v>
      </c>
      <c r="F428">
        <v>99.72</v>
      </c>
      <c r="G428">
        <v>724</v>
      </c>
      <c r="H428" s="6">
        <v>1472</v>
      </c>
      <c r="I428" s="14">
        <v>8.5953038674033149</v>
      </c>
      <c r="J428" s="15">
        <v>4.4333974494099896E-3</v>
      </c>
      <c r="K428">
        <v>0</v>
      </c>
      <c r="L428" s="35">
        <f t="shared" si="12"/>
        <v>0</v>
      </c>
      <c r="M428" s="5" t="s">
        <v>34966</v>
      </c>
      <c r="N428" t="s">
        <v>34966</v>
      </c>
      <c r="O428" t="s">
        <v>34966</v>
      </c>
      <c r="P428" t="s">
        <v>34966</v>
      </c>
      <c r="Q428" t="s">
        <v>34966</v>
      </c>
      <c r="R428" t="s">
        <v>34966</v>
      </c>
      <c r="S428" t="s">
        <v>34966</v>
      </c>
      <c r="T428" s="6" t="s">
        <v>34966</v>
      </c>
      <c r="U428" s="5" t="s">
        <v>34966</v>
      </c>
      <c r="V428" s="165">
        <f t="shared" si="13"/>
        <v>0</v>
      </c>
    </row>
    <row r="429" spans="1:22" x14ac:dyDescent="0.2">
      <c r="A429" t="s">
        <v>2203</v>
      </c>
      <c r="B429" t="s">
        <v>2201</v>
      </c>
      <c r="C429" t="s">
        <v>2202</v>
      </c>
      <c r="D429">
        <v>434</v>
      </c>
      <c r="E429">
        <v>94.7</v>
      </c>
      <c r="F429">
        <v>97.93</v>
      </c>
      <c r="G429">
        <v>434</v>
      </c>
      <c r="H429" s="6">
        <v>855</v>
      </c>
      <c r="I429" s="14">
        <v>8.564516129032258</v>
      </c>
      <c r="J429" s="15">
        <v>4.4175173498960003E-3</v>
      </c>
      <c r="K429" t="s">
        <v>34961</v>
      </c>
      <c r="L429" s="35">
        <f t="shared" si="12"/>
        <v>0</v>
      </c>
      <c r="M429" s="5" t="s">
        <v>34966</v>
      </c>
      <c r="N429" t="s">
        <v>34966</v>
      </c>
      <c r="O429" t="s">
        <v>34966</v>
      </c>
      <c r="P429" t="s">
        <v>34966</v>
      </c>
      <c r="Q429" t="s">
        <v>34966</v>
      </c>
      <c r="R429" t="s">
        <v>34966</v>
      </c>
      <c r="S429" t="s">
        <v>34966</v>
      </c>
      <c r="T429" s="6" t="s">
        <v>34966</v>
      </c>
      <c r="U429" s="5" t="s">
        <v>34966</v>
      </c>
      <c r="V429" s="165">
        <f t="shared" si="13"/>
        <v>0</v>
      </c>
    </row>
    <row r="430" spans="1:22" x14ac:dyDescent="0.2">
      <c r="A430" t="s">
        <v>2209</v>
      </c>
      <c r="B430" t="s">
        <v>2207</v>
      </c>
      <c r="C430" t="s">
        <v>2208</v>
      </c>
      <c r="D430">
        <v>154</v>
      </c>
      <c r="E430">
        <v>100</v>
      </c>
      <c r="F430">
        <v>100</v>
      </c>
      <c r="G430">
        <v>154</v>
      </c>
      <c r="H430" s="6">
        <v>318</v>
      </c>
      <c r="I430" s="14">
        <v>8.2467532467532472</v>
      </c>
      <c r="J430" s="15">
        <v>4.2536174839290126E-3</v>
      </c>
      <c r="K430" t="s">
        <v>34961</v>
      </c>
      <c r="L430" s="35">
        <f t="shared" si="12"/>
        <v>0</v>
      </c>
      <c r="M430" s="5" t="s">
        <v>34966</v>
      </c>
      <c r="N430" t="s">
        <v>34966</v>
      </c>
      <c r="O430" t="s">
        <v>34966</v>
      </c>
      <c r="P430" t="s">
        <v>34966</v>
      </c>
      <c r="Q430" t="s">
        <v>34966</v>
      </c>
      <c r="R430" t="s">
        <v>34966</v>
      </c>
      <c r="S430" t="s">
        <v>34966</v>
      </c>
      <c r="T430" s="6" t="s">
        <v>34966</v>
      </c>
      <c r="U430" s="5" t="s">
        <v>34966</v>
      </c>
      <c r="V430" s="165">
        <f t="shared" si="13"/>
        <v>0</v>
      </c>
    </row>
    <row r="431" spans="1:22" x14ac:dyDescent="0.2">
      <c r="A431" t="s">
        <v>2215</v>
      </c>
      <c r="B431" t="s">
        <v>2213</v>
      </c>
      <c r="C431" t="s">
        <v>2214</v>
      </c>
      <c r="D431">
        <v>166</v>
      </c>
      <c r="E431">
        <v>100</v>
      </c>
      <c r="F431">
        <v>100</v>
      </c>
      <c r="G431">
        <v>166</v>
      </c>
      <c r="H431" s="6">
        <v>335</v>
      </c>
      <c r="I431" s="14">
        <v>8.2289156626506017</v>
      </c>
      <c r="J431" s="15">
        <v>4.2444169831573984E-3</v>
      </c>
      <c r="K431" t="s">
        <v>34961</v>
      </c>
      <c r="L431" s="35">
        <f t="shared" si="12"/>
        <v>0</v>
      </c>
      <c r="M431" s="5" t="s">
        <v>34966</v>
      </c>
      <c r="N431" t="s">
        <v>34966</v>
      </c>
      <c r="O431" t="s">
        <v>34966</v>
      </c>
      <c r="P431" t="s">
        <v>34966</v>
      </c>
      <c r="Q431" t="s">
        <v>34966</v>
      </c>
      <c r="R431" t="s">
        <v>34966</v>
      </c>
      <c r="S431" t="s">
        <v>34966</v>
      </c>
      <c r="T431" s="6" t="s">
        <v>34966</v>
      </c>
      <c r="U431" s="5" t="s">
        <v>34966</v>
      </c>
      <c r="V431" s="165">
        <f t="shared" si="13"/>
        <v>0</v>
      </c>
    </row>
    <row r="432" spans="1:22" x14ac:dyDescent="0.2">
      <c r="A432" t="s">
        <v>2221</v>
      </c>
      <c r="B432" t="s">
        <v>2219</v>
      </c>
      <c r="C432" t="s">
        <v>2220</v>
      </c>
      <c r="D432">
        <v>445</v>
      </c>
      <c r="E432">
        <v>98.65</v>
      </c>
      <c r="F432">
        <v>98.88</v>
      </c>
      <c r="G432">
        <v>445</v>
      </c>
      <c r="H432" s="6">
        <v>918</v>
      </c>
      <c r="I432" s="14">
        <v>8.1865168539325843</v>
      </c>
      <c r="J432" s="15">
        <v>4.2225479749957041E-3</v>
      </c>
      <c r="K432" t="s">
        <v>34961</v>
      </c>
      <c r="L432" s="35">
        <f t="shared" si="12"/>
        <v>0</v>
      </c>
      <c r="M432" s="5" t="s">
        <v>34966</v>
      </c>
      <c r="N432" t="s">
        <v>34966</v>
      </c>
      <c r="O432" t="s">
        <v>34966</v>
      </c>
      <c r="P432" t="s">
        <v>34966</v>
      </c>
      <c r="Q432" t="s">
        <v>34966</v>
      </c>
      <c r="R432" t="s">
        <v>34966</v>
      </c>
      <c r="S432" t="s">
        <v>34966</v>
      </c>
      <c r="T432" s="6" t="s">
        <v>34966</v>
      </c>
      <c r="U432" s="5" t="s">
        <v>34966</v>
      </c>
      <c r="V432" s="165">
        <f t="shared" si="13"/>
        <v>0</v>
      </c>
    </row>
    <row r="433" spans="1:22" x14ac:dyDescent="0.2">
      <c r="A433" t="s">
        <v>2227</v>
      </c>
      <c r="B433" t="s">
        <v>2225</v>
      </c>
      <c r="C433" t="s">
        <v>2226</v>
      </c>
      <c r="D433">
        <v>445</v>
      </c>
      <c r="E433">
        <v>99.55</v>
      </c>
      <c r="F433">
        <v>99.55</v>
      </c>
      <c r="G433">
        <v>445</v>
      </c>
      <c r="H433" s="6">
        <v>927</v>
      </c>
      <c r="I433" s="14">
        <v>7.5617977528089888</v>
      </c>
      <c r="J433" s="15">
        <v>3.9003222442658648E-3</v>
      </c>
      <c r="K433" t="s">
        <v>34961</v>
      </c>
      <c r="L433" s="35">
        <f t="shared" si="12"/>
        <v>0</v>
      </c>
      <c r="M433" s="5" t="s">
        <v>34966</v>
      </c>
      <c r="N433" t="s">
        <v>34966</v>
      </c>
      <c r="O433" t="s">
        <v>34966</v>
      </c>
      <c r="P433" t="s">
        <v>34966</v>
      </c>
      <c r="Q433" t="s">
        <v>34966</v>
      </c>
      <c r="R433" t="s">
        <v>34966</v>
      </c>
      <c r="S433" t="s">
        <v>34966</v>
      </c>
      <c r="T433" s="6" t="s">
        <v>34966</v>
      </c>
      <c r="U433" s="5" t="s">
        <v>34966</v>
      </c>
      <c r="V433" s="165">
        <f t="shared" si="13"/>
        <v>0</v>
      </c>
    </row>
    <row r="434" spans="1:22" x14ac:dyDescent="0.2">
      <c r="A434" t="s">
        <v>2233</v>
      </c>
      <c r="B434" t="s">
        <v>2231</v>
      </c>
      <c r="C434" t="s">
        <v>2232</v>
      </c>
      <c r="D434">
        <v>130</v>
      </c>
      <c r="E434">
        <v>100</v>
      </c>
      <c r="F434">
        <v>100</v>
      </c>
      <c r="G434">
        <v>130</v>
      </c>
      <c r="H434" s="6">
        <v>258</v>
      </c>
      <c r="I434" s="14">
        <v>7.2</v>
      </c>
      <c r="J434" s="15">
        <v>3.7137095009295187E-3</v>
      </c>
      <c r="K434" t="s">
        <v>34961</v>
      </c>
      <c r="L434" s="35">
        <f t="shared" si="12"/>
        <v>0</v>
      </c>
      <c r="M434" s="5" t="s">
        <v>34966</v>
      </c>
      <c r="N434" t="s">
        <v>34966</v>
      </c>
      <c r="O434" t="s">
        <v>34966</v>
      </c>
      <c r="P434" t="s">
        <v>34966</v>
      </c>
      <c r="Q434" t="s">
        <v>34966</v>
      </c>
      <c r="R434" t="s">
        <v>34966</v>
      </c>
      <c r="S434" t="s">
        <v>34966</v>
      </c>
      <c r="T434" s="6" t="s">
        <v>34966</v>
      </c>
      <c r="U434" s="5" t="s">
        <v>34966</v>
      </c>
      <c r="V434" s="165">
        <f t="shared" si="13"/>
        <v>0</v>
      </c>
    </row>
    <row r="435" spans="1:22" x14ac:dyDescent="0.2">
      <c r="A435" t="s">
        <v>2239</v>
      </c>
      <c r="B435" t="s">
        <v>2237</v>
      </c>
      <c r="C435" t="s">
        <v>2238</v>
      </c>
      <c r="D435">
        <v>448</v>
      </c>
      <c r="E435">
        <v>100</v>
      </c>
      <c r="F435">
        <v>100</v>
      </c>
      <c r="G435">
        <v>448</v>
      </c>
      <c r="H435" s="6">
        <v>940</v>
      </c>
      <c r="I435" s="14">
        <v>6.6986607142857144</v>
      </c>
      <c r="J435" s="15">
        <v>3.455122213631413E-3</v>
      </c>
      <c r="K435" t="s">
        <v>34961</v>
      </c>
      <c r="L435" s="35">
        <f t="shared" si="12"/>
        <v>0</v>
      </c>
      <c r="M435" s="5" t="s">
        <v>34966</v>
      </c>
      <c r="N435" t="s">
        <v>34966</v>
      </c>
      <c r="O435" t="s">
        <v>34966</v>
      </c>
      <c r="P435" t="s">
        <v>34966</v>
      </c>
      <c r="Q435" t="s">
        <v>34966</v>
      </c>
      <c r="R435" t="s">
        <v>34966</v>
      </c>
      <c r="S435" t="s">
        <v>34966</v>
      </c>
      <c r="T435" s="6" t="s">
        <v>34966</v>
      </c>
      <c r="U435" s="5" t="s">
        <v>34966</v>
      </c>
      <c r="V435" s="165">
        <f t="shared" si="13"/>
        <v>0</v>
      </c>
    </row>
    <row r="436" spans="1:22" x14ac:dyDescent="0.2">
      <c r="A436" t="s">
        <v>2245</v>
      </c>
      <c r="B436" t="s">
        <v>2243</v>
      </c>
      <c r="C436" t="s">
        <v>2244</v>
      </c>
      <c r="D436">
        <v>130</v>
      </c>
      <c r="E436">
        <v>95.8</v>
      </c>
      <c r="F436">
        <v>100</v>
      </c>
      <c r="G436">
        <v>119</v>
      </c>
      <c r="H436" s="6">
        <v>232</v>
      </c>
      <c r="I436" s="14">
        <v>6.6923076923076925</v>
      </c>
      <c r="J436" s="15">
        <v>3.4518453694537196E-3</v>
      </c>
      <c r="K436" t="s">
        <v>34961</v>
      </c>
      <c r="L436" s="35">
        <f t="shared" si="12"/>
        <v>0</v>
      </c>
      <c r="M436" s="5" t="s">
        <v>34966</v>
      </c>
      <c r="N436" t="s">
        <v>34966</v>
      </c>
      <c r="O436" t="s">
        <v>34966</v>
      </c>
      <c r="P436" t="s">
        <v>34966</v>
      </c>
      <c r="Q436" t="s">
        <v>34966</v>
      </c>
      <c r="R436" t="s">
        <v>34966</v>
      </c>
      <c r="S436" t="s">
        <v>34966</v>
      </c>
      <c r="T436" s="6" t="s">
        <v>34966</v>
      </c>
      <c r="U436" s="5" t="s">
        <v>34966</v>
      </c>
      <c r="V436" s="165">
        <f t="shared" si="13"/>
        <v>0</v>
      </c>
    </row>
    <row r="437" spans="1:22" x14ac:dyDescent="0.2">
      <c r="A437" t="s">
        <v>2251</v>
      </c>
      <c r="B437" t="s">
        <v>2249</v>
      </c>
      <c r="C437" t="s">
        <v>2250</v>
      </c>
      <c r="D437">
        <v>858</v>
      </c>
      <c r="E437">
        <v>99.77</v>
      </c>
      <c r="F437">
        <v>99.88</v>
      </c>
      <c r="G437">
        <v>858</v>
      </c>
      <c r="H437" s="6">
        <v>1773</v>
      </c>
      <c r="I437" s="14">
        <v>6.561771561771562</v>
      </c>
      <c r="J437" s="15">
        <v>3.3845157488722466E-3</v>
      </c>
      <c r="K437" t="s">
        <v>34961</v>
      </c>
      <c r="L437" s="35">
        <f t="shared" si="12"/>
        <v>0</v>
      </c>
      <c r="M437" s="5" t="s">
        <v>34966</v>
      </c>
      <c r="N437" t="s">
        <v>34966</v>
      </c>
      <c r="O437" t="s">
        <v>34966</v>
      </c>
      <c r="P437" t="s">
        <v>34966</v>
      </c>
      <c r="Q437" t="s">
        <v>34966</v>
      </c>
      <c r="R437" t="s">
        <v>34966</v>
      </c>
      <c r="S437" t="s">
        <v>34966</v>
      </c>
      <c r="T437" s="6" t="s">
        <v>34966</v>
      </c>
      <c r="U437" s="5" t="s">
        <v>34966</v>
      </c>
      <c r="V437" s="165">
        <f t="shared" si="13"/>
        <v>0</v>
      </c>
    </row>
    <row r="438" spans="1:22" x14ac:dyDescent="0.2">
      <c r="A438" t="s">
        <v>2257</v>
      </c>
      <c r="B438" t="s">
        <v>2255</v>
      </c>
      <c r="C438" t="s">
        <v>2256</v>
      </c>
      <c r="D438">
        <v>573</v>
      </c>
      <c r="E438">
        <v>100</v>
      </c>
      <c r="F438">
        <v>100</v>
      </c>
      <c r="G438">
        <v>573</v>
      </c>
      <c r="H438" s="6">
        <v>1140</v>
      </c>
      <c r="I438" s="14">
        <v>6.4467713787085517</v>
      </c>
      <c r="J438" s="15">
        <v>3.3251994610320056E-3</v>
      </c>
      <c r="K438" t="s">
        <v>34961</v>
      </c>
      <c r="L438" s="35">
        <f t="shared" si="12"/>
        <v>0</v>
      </c>
      <c r="M438" s="5" t="s">
        <v>34966</v>
      </c>
      <c r="N438" t="s">
        <v>34966</v>
      </c>
      <c r="O438" t="s">
        <v>34966</v>
      </c>
      <c r="P438" t="s">
        <v>34966</v>
      </c>
      <c r="Q438" t="s">
        <v>34966</v>
      </c>
      <c r="R438" t="s">
        <v>34966</v>
      </c>
      <c r="S438" t="s">
        <v>34966</v>
      </c>
      <c r="T438" s="6" t="s">
        <v>34966</v>
      </c>
      <c r="U438" s="5" t="s">
        <v>34966</v>
      </c>
      <c r="V438" s="165">
        <f t="shared" si="13"/>
        <v>0</v>
      </c>
    </row>
    <row r="439" spans="1:22" x14ac:dyDescent="0.2">
      <c r="A439" t="s">
        <v>2263</v>
      </c>
      <c r="B439" t="s">
        <v>2261</v>
      </c>
      <c r="C439" t="s">
        <v>2262</v>
      </c>
      <c r="D439">
        <v>332</v>
      </c>
      <c r="E439">
        <v>95.18</v>
      </c>
      <c r="F439">
        <v>98.8</v>
      </c>
      <c r="G439">
        <v>332</v>
      </c>
      <c r="H439" s="6">
        <v>655</v>
      </c>
      <c r="I439" s="14">
        <v>6.3343373493975905</v>
      </c>
      <c r="J439" s="15">
        <v>3.2672067772986858E-3</v>
      </c>
      <c r="K439" t="s">
        <v>34961</v>
      </c>
      <c r="L439" s="35">
        <f t="shared" si="12"/>
        <v>0</v>
      </c>
      <c r="M439" s="5" t="s">
        <v>34966</v>
      </c>
      <c r="N439" t="s">
        <v>34966</v>
      </c>
      <c r="O439" t="s">
        <v>34966</v>
      </c>
      <c r="P439" t="s">
        <v>34966</v>
      </c>
      <c r="Q439" t="s">
        <v>34966</v>
      </c>
      <c r="R439" t="s">
        <v>34966</v>
      </c>
      <c r="S439" t="s">
        <v>34966</v>
      </c>
      <c r="T439" s="6" t="s">
        <v>34966</v>
      </c>
      <c r="U439" s="5" t="s">
        <v>34966</v>
      </c>
      <c r="V439" s="165">
        <f t="shared" si="13"/>
        <v>0</v>
      </c>
    </row>
    <row r="440" spans="1:22" x14ac:dyDescent="0.2">
      <c r="A440" t="s">
        <v>2269</v>
      </c>
      <c r="B440" t="s">
        <v>2267</v>
      </c>
      <c r="C440" t="s">
        <v>2268</v>
      </c>
      <c r="D440">
        <v>294</v>
      </c>
      <c r="E440">
        <v>97.26</v>
      </c>
      <c r="F440">
        <v>98.97</v>
      </c>
      <c r="G440">
        <v>292</v>
      </c>
      <c r="H440" s="6">
        <v>580</v>
      </c>
      <c r="I440" s="14">
        <v>6.1020408163265305</v>
      </c>
      <c r="J440" s="15">
        <v>3.1473898548127158E-3</v>
      </c>
      <c r="K440" t="s">
        <v>34961</v>
      </c>
      <c r="L440" s="35">
        <f t="shared" si="12"/>
        <v>0</v>
      </c>
      <c r="M440" s="5" t="s">
        <v>34966</v>
      </c>
      <c r="N440" t="s">
        <v>34966</v>
      </c>
      <c r="O440" t="s">
        <v>34966</v>
      </c>
      <c r="P440" t="s">
        <v>34966</v>
      </c>
      <c r="Q440" t="s">
        <v>34966</v>
      </c>
      <c r="R440" t="s">
        <v>34966</v>
      </c>
      <c r="S440" t="s">
        <v>34966</v>
      </c>
      <c r="T440" s="6" t="s">
        <v>34966</v>
      </c>
      <c r="U440" s="5" t="s">
        <v>34966</v>
      </c>
      <c r="V440" s="165">
        <f t="shared" si="13"/>
        <v>0</v>
      </c>
    </row>
    <row r="441" spans="1:22" x14ac:dyDescent="0.2">
      <c r="A441" t="s">
        <v>2275</v>
      </c>
      <c r="B441" t="s">
        <v>2273</v>
      </c>
      <c r="C441" t="s">
        <v>2274</v>
      </c>
      <c r="D441">
        <v>444</v>
      </c>
      <c r="E441">
        <v>100</v>
      </c>
      <c r="F441">
        <v>100</v>
      </c>
      <c r="G441">
        <v>444</v>
      </c>
      <c r="H441" s="6">
        <v>933</v>
      </c>
      <c r="I441" s="14">
        <v>5.8873873873873874</v>
      </c>
      <c r="J441" s="15">
        <v>3.036673121693494E-3</v>
      </c>
      <c r="K441" t="s">
        <v>34961</v>
      </c>
      <c r="L441" s="35">
        <f t="shared" si="12"/>
        <v>0</v>
      </c>
      <c r="M441" s="5" t="s">
        <v>34966</v>
      </c>
      <c r="N441" t="s">
        <v>34966</v>
      </c>
      <c r="O441" t="s">
        <v>34966</v>
      </c>
      <c r="P441" t="s">
        <v>34966</v>
      </c>
      <c r="Q441" t="s">
        <v>34966</v>
      </c>
      <c r="R441" t="s">
        <v>34966</v>
      </c>
      <c r="S441" t="s">
        <v>34966</v>
      </c>
      <c r="T441" s="6" t="s">
        <v>34966</v>
      </c>
      <c r="U441" s="5" t="s">
        <v>34966</v>
      </c>
      <c r="V441" s="165">
        <f t="shared" si="13"/>
        <v>0</v>
      </c>
    </row>
    <row r="442" spans="1:22" x14ac:dyDescent="0.2">
      <c r="A442" t="s">
        <v>2281</v>
      </c>
      <c r="B442" t="s">
        <v>2279</v>
      </c>
      <c r="C442" t="s">
        <v>2280</v>
      </c>
      <c r="D442">
        <v>450</v>
      </c>
      <c r="E442">
        <v>100</v>
      </c>
      <c r="F442">
        <v>100</v>
      </c>
      <c r="G442">
        <v>450</v>
      </c>
      <c r="H442" s="6">
        <v>948</v>
      </c>
      <c r="I442" s="14">
        <v>5.6111111111111107</v>
      </c>
      <c r="J442" s="15">
        <v>2.8941717561256279E-3</v>
      </c>
      <c r="K442" t="s">
        <v>34961</v>
      </c>
      <c r="L442" s="35">
        <f t="shared" si="12"/>
        <v>0</v>
      </c>
      <c r="M442" s="5" t="s">
        <v>34966</v>
      </c>
      <c r="N442" t="s">
        <v>34966</v>
      </c>
      <c r="O442" t="s">
        <v>34966</v>
      </c>
      <c r="P442" t="s">
        <v>34966</v>
      </c>
      <c r="Q442" t="s">
        <v>34966</v>
      </c>
      <c r="R442" t="s">
        <v>34966</v>
      </c>
      <c r="S442" t="s">
        <v>34966</v>
      </c>
      <c r="T442" s="6" t="s">
        <v>34966</v>
      </c>
      <c r="U442" s="5" t="s">
        <v>34966</v>
      </c>
      <c r="V442" s="165">
        <f t="shared" si="13"/>
        <v>0</v>
      </c>
    </row>
    <row r="443" spans="1:22" x14ac:dyDescent="0.2">
      <c r="A443" t="s">
        <v>2287</v>
      </c>
      <c r="B443" t="s">
        <v>2285</v>
      </c>
      <c r="C443" t="s">
        <v>2286</v>
      </c>
      <c r="D443">
        <v>199</v>
      </c>
      <c r="E443">
        <v>96.48</v>
      </c>
      <c r="F443">
        <v>97.49</v>
      </c>
      <c r="G443">
        <v>199</v>
      </c>
      <c r="H443" s="6">
        <v>399</v>
      </c>
      <c r="I443" s="14">
        <v>5.4120603015075375</v>
      </c>
      <c r="J443" s="15">
        <v>2.7915027446266693E-3</v>
      </c>
      <c r="K443" t="s">
        <v>34961</v>
      </c>
      <c r="L443" s="35">
        <f t="shared" si="12"/>
        <v>0</v>
      </c>
      <c r="M443" s="5" t="s">
        <v>34966</v>
      </c>
      <c r="N443" t="s">
        <v>34966</v>
      </c>
      <c r="O443" t="s">
        <v>34966</v>
      </c>
      <c r="P443" t="s">
        <v>34966</v>
      </c>
      <c r="Q443" t="s">
        <v>34966</v>
      </c>
      <c r="R443" t="s">
        <v>34966</v>
      </c>
      <c r="S443" t="s">
        <v>34966</v>
      </c>
      <c r="T443" s="6" t="s">
        <v>34966</v>
      </c>
      <c r="U443" s="5" t="s">
        <v>34966</v>
      </c>
      <c r="V443" s="165">
        <f t="shared" si="13"/>
        <v>0</v>
      </c>
    </row>
    <row r="444" spans="1:22" x14ac:dyDescent="0.2">
      <c r="A444" t="s">
        <v>2293</v>
      </c>
      <c r="B444" t="s">
        <v>2291</v>
      </c>
      <c r="C444" t="s">
        <v>2292</v>
      </c>
      <c r="D444">
        <v>364</v>
      </c>
      <c r="E444">
        <v>99.73</v>
      </c>
      <c r="F444">
        <v>100</v>
      </c>
      <c r="G444">
        <v>364</v>
      </c>
      <c r="H444" s="6">
        <v>753</v>
      </c>
      <c r="I444" s="14">
        <v>5.365384615384615</v>
      </c>
      <c r="J444" s="15">
        <v>2.7674277530965164E-3</v>
      </c>
      <c r="K444" t="s">
        <v>34961</v>
      </c>
      <c r="L444" s="35">
        <f t="shared" si="12"/>
        <v>0</v>
      </c>
      <c r="M444" s="5" t="s">
        <v>34966</v>
      </c>
      <c r="N444" t="s">
        <v>34966</v>
      </c>
      <c r="O444" t="s">
        <v>34966</v>
      </c>
      <c r="P444" t="s">
        <v>34966</v>
      </c>
      <c r="Q444" t="s">
        <v>34966</v>
      </c>
      <c r="R444" t="s">
        <v>34966</v>
      </c>
      <c r="S444" t="s">
        <v>34966</v>
      </c>
      <c r="T444" s="6" t="s">
        <v>34966</v>
      </c>
      <c r="U444" s="5" t="s">
        <v>34966</v>
      </c>
      <c r="V444" s="165">
        <f t="shared" si="13"/>
        <v>0</v>
      </c>
    </row>
    <row r="445" spans="1:22" x14ac:dyDescent="0.2">
      <c r="A445" t="s">
        <v>2299</v>
      </c>
      <c r="B445" t="s">
        <v>2297</v>
      </c>
      <c r="C445" t="s">
        <v>2298</v>
      </c>
      <c r="D445">
        <v>320</v>
      </c>
      <c r="E445">
        <v>100</v>
      </c>
      <c r="F445">
        <v>100</v>
      </c>
      <c r="G445">
        <v>320</v>
      </c>
      <c r="H445" s="6">
        <v>636</v>
      </c>
      <c r="I445" s="14">
        <v>5.3125</v>
      </c>
      <c r="J445" s="15">
        <v>2.7401502394011207E-3</v>
      </c>
      <c r="K445" t="s">
        <v>34961</v>
      </c>
      <c r="L445" s="35">
        <f t="shared" si="12"/>
        <v>0</v>
      </c>
      <c r="M445" s="5" t="s">
        <v>34966</v>
      </c>
      <c r="N445" t="s">
        <v>34966</v>
      </c>
      <c r="O445" t="s">
        <v>34966</v>
      </c>
      <c r="P445" t="s">
        <v>34966</v>
      </c>
      <c r="Q445" t="s">
        <v>34966</v>
      </c>
      <c r="R445" t="s">
        <v>34966</v>
      </c>
      <c r="S445" t="s">
        <v>34966</v>
      </c>
      <c r="T445" s="6" t="s">
        <v>34966</v>
      </c>
      <c r="U445" s="5" t="s">
        <v>34966</v>
      </c>
      <c r="V445" s="165">
        <f t="shared" si="13"/>
        <v>0</v>
      </c>
    </row>
    <row r="446" spans="1:22" x14ac:dyDescent="0.2">
      <c r="A446" t="s">
        <v>2305</v>
      </c>
      <c r="B446" t="s">
        <v>2303</v>
      </c>
      <c r="C446" t="s">
        <v>2304</v>
      </c>
      <c r="D446">
        <v>449</v>
      </c>
      <c r="E446">
        <v>99.78</v>
      </c>
      <c r="F446">
        <v>100</v>
      </c>
      <c r="G446">
        <v>449</v>
      </c>
      <c r="H446" s="6">
        <v>941</v>
      </c>
      <c r="I446" s="14">
        <v>5.2806236080178177</v>
      </c>
      <c r="J446" s="15">
        <v>2.7237086199900671E-3</v>
      </c>
      <c r="K446" t="s">
        <v>34961</v>
      </c>
      <c r="L446" s="35">
        <f t="shared" si="12"/>
        <v>0</v>
      </c>
      <c r="M446" s="5" t="s">
        <v>34966</v>
      </c>
      <c r="N446" t="s">
        <v>34966</v>
      </c>
      <c r="O446" t="s">
        <v>34966</v>
      </c>
      <c r="P446" t="s">
        <v>34966</v>
      </c>
      <c r="Q446" t="s">
        <v>34966</v>
      </c>
      <c r="R446" t="s">
        <v>34966</v>
      </c>
      <c r="S446" t="s">
        <v>34966</v>
      </c>
      <c r="T446" s="6" t="s">
        <v>34966</v>
      </c>
      <c r="U446" s="5" t="s">
        <v>34966</v>
      </c>
      <c r="V446" s="165">
        <f t="shared" si="13"/>
        <v>0</v>
      </c>
    </row>
    <row r="447" spans="1:22" x14ac:dyDescent="0.2">
      <c r="A447" t="s">
        <v>2311</v>
      </c>
      <c r="B447" t="s">
        <v>2309</v>
      </c>
      <c r="C447" t="s">
        <v>2310</v>
      </c>
      <c r="D447">
        <v>152</v>
      </c>
      <c r="E447">
        <v>96.71</v>
      </c>
      <c r="F447">
        <v>99.34</v>
      </c>
      <c r="G447">
        <v>152</v>
      </c>
      <c r="H447" s="6">
        <v>310</v>
      </c>
      <c r="I447" s="14">
        <v>5.1578947368421053</v>
      </c>
      <c r="J447" s="15">
        <v>2.6604059290284564E-3</v>
      </c>
      <c r="K447" t="s">
        <v>34961</v>
      </c>
      <c r="L447" s="35">
        <f t="shared" si="12"/>
        <v>0</v>
      </c>
      <c r="M447" s="5" t="s">
        <v>34966</v>
      </c>
      <c r="N447" t="s">
        <v>34966</v>
      </c>
      <c r="O447" t="s">
        <v>34966</v>
      </c>
      <c r="P447" t="s">
        <v>34966</v>
      </c>
      <c r="Q447" t="s">
        <v>34966</v>
      </c>
      <c r="R447" t="s">
        <v>34966</v>
      </c>
      <c r="S447" t="s">
        <v>34966</v>
      </c>
      <c r="T447" s="6" t="s">
        <v>34966</v>
      </c>
      <c r="U447" s="5" t="s">
        <v>34966</v>
      </c>
      <c r="V447" s="165">
        <f t="shared" si="13"/>
        <v>0</v>
      </c>
    </row>
    <row r="448" spans="1:22" x14ac:dyDescent="0.2">
      <c r="A448" t="s">
        <v>2317</v>
      </c>
      <c r="B448" t="s">
        <v>2315</v>
      </c>
      <c r="C448" t="s">
        <v>2316</v>
      </c>
      <c r="D448">
        <v>136</v>
      </c>
      <c r="E448">
        <v>100</v>
      </c>
      <c r="F448">
        <v>100</v>
      </c>
      <c r="G448">
        <v>136</v>
      </c>
      <c r="H448" s="6">
        <v>275</v>
      </c>
      <c r="I448" s="14">
        <v>5.0588235294117645</v>
      </c>
      <c r="J448" s="15">
        <v>2.6093056950975378E-3</v>
      </c>
      <c r="K448" t="s">
        <v>34961</v>
      </c>
      <c r="L448" s="35">
        <f t="shared" si="12"/>
        <v>0</v>
      </c>
      <c r="M448" s="5" t="s">
        <v>34966</v>
      </c>
      <c r="N448" t="s">
        <v>34966</v>
      </c>
      <c r="O448" t="s">
        <v>34966</v>
      </c>
      <c r="P448" t="s">
        <v>34966</v>
      </c>
      <c r="Q448" t="s">
        <v>34966</v>
      </c>
      <c r="R448" t="s">
        <v>34966</v>
      </c>
      <c r="S448" t="s">
        <v>34966</v>
      </c>
      <c r="T448" s="6" t="s">
        <v>34966</v>
      </c>
      <c r="U448" s="5" t="s">
        <v>34966</v>
      </c>
      <c r="V448" s="165">
        <f t="shared" si="13"/>
        <v>0</v>
      </c>
    </row>
    <row r="449" spans="1:22" x14ac:dyDescent="0.2">
      <c r="A449" t="s">
        <v>2323</v>
      </c>
      <c r="B449" t="s">
        <v>2321</v>
      </c>
      <c r="C449" t="s">
        <v>2322</v>
      </c>
      <c r="D449">
        <v>406</v>
      </c>
      <c r="E449">
        <v>100</v>
      </c>
      <c r="F449">
        <v>100</v>
      </c>
      <c r="G449">
        <v>406</v>
      </c>
      <c r="H449" s="6">
        <v>841</v>
      </c>
      <c r="I449" s="14">
        <v>5.0197044334975374</v>
      </c>
      <c r="J449" s="15">
        <v>2.5891283397969211E-3</v>
      </c>
      <c r="K449" t="s">
        <v>34961</v>
      </c>
      <c r="L449" s="35">
        <f t="shared" si="12"/>
        <v>0</v>
      </c>
      <c r="M449" s="5" t="s">
        <v>34966</v>
      </c>
      <c r="N449" t="s">
        <v>34966</v>
      </c>
      <c r="O449" t="s">
        <v>34966</v>
      </c>
      <c r="P449" t="s">
        <v>34966</v>
      </c>
      <c r="Q449" t="s">
        <v>34966</v>
      </c>
      <c r="R449" t="s">
        <v>34966</v>
      </c>
      <c r="S449" t="s">
        <v>34966</v>
      </c>
      <c r="T449" s="6" t="s">
        <v>34966</v>
      </c>
      <c r="U449" s="5" t="s">
        <v>34966</v>
      </c>
      <c r="V449" s="165">
        <f t="shared" si="13"/>
        <v>0</v>
      </c>
    </row>
    <row r="450" spans="1:22" x14ac:dyDescent="0.2">
      <c r="A450" t="s">
        <v>2329</v>
      </c>
      <c r="B450" t="s">
        <v>2327</v>
      </c>
      <c r="C450" t="s">
        <v>2328</v>
      </c>
      <c r="D450">
        <v>733</v>
      </c>
      <c r="E450">
        <v>100</v>
      </c>
      <c r="F450">
        <v>100</v>
      </c>
      <c r="G450">
        <v>733</v>
      </c>
      <c r="H450" s="6">
        <v>1498</v>
      </c>
      <c r="I450" s="14">
        <v>4.8130968622100951</v>
      </c>
      <c r="J450" s="15">
        <v>2.4825616036227341E-3</v>
      </c>
      <c r="K450" t="s">
        <v>34961</v>
      </c>
      <c r="L450" s="35">
        <f t="shared" si="12"/>
        <v>0</v>
      </c>
      <c r="M450" s="5" t="s">
        <v>34966</v>
      </c>
      <c r="N450" t="s">
        <v>34966</v>
      </c>
      <c r="O450" t="s">
        <v>34966</v>
      </c>
      <c r="P450" t="s">
        <v>34966</v>
      </c>
      <c r="Q450" t="s">
        <v>34966</v>
      </c>
      <c r="R450" t="s">
        <v>34966</v>
      </c>
      <c r="S450" t="s">
        <v>34966</v>
      </c>
      <c r="T450" s="6" t="s">
        <v>34966</v>
      </c>
      <c r="U450" s="5" t="s">
        <v>34966</v>
      </c>
      <c r="V450" s="165">
        <f t="shared" si="13"/>
        <v>0</v>
      </c>
    </row>
    <row r="451" spans="1:22" x14ac:dyDescent="0.2">
      <c r="A451" t="s">
        <v>2293</v>
      </c>
      <c r="B451" t="s">
        <v>2291</v>
      </c>
      <c r="C451" t="s">
        <v>2292</v>
      </c>
      <c r="D451">
        <v>364</v>
      </c>
      <c r="E451">
        <v>99.73</v>
      </c>
      <c r="F451">
        <v>100</v>
      </c>
      <c r="G451">
        <v>364</v>
      </c>
      <c r="H451" s="6">
        <v>753</v>
      </c>
      <c r="I451" s="14">
        <v>4.7115384615384617</v>
      </c>
      <c r="J451" s="15">
        <v>2.4301784928625323E-3</v>
      </c>
      <c r="K451" t="s">
        <v>34961</v>
      </c>
      <c r="L451" s="35">
        <f t="shared" si="12"/>
        <v>0</v>
      </c>
      <c r="M451" s="5" t="s">
        <v>34966</v>
      </c>
      <c r="N451" t="s">
        <v>34966</v>
      </c>
      <c r="O451" t="s">
        <v>34966</v>
      </c>
      <c r="P451" t="s">
        <v>34966</v>
      </c>
      <c r="Q451" t="s">
        <v>34966</v>
      </c>
      <c r="R451" t="s">
        <v>34966</v>
      </c>
      <c r="S451" t="s">
        <v>34966</v>
      </c>
      <c r="T451" s="6" t="s">
        <v>34966</v>
      </c>
      <c r="U451" s="5" t="s">
        <v>34966</v>
      </c>
      <c r="V451" s="165">
        <f t="shared" si="13"/>
        <v>0</v>
      </c>
    </row>
    <row r="452" spans="1:22" x14ac:dyDescent="0.2">
      <c r="A452" t="s">
        <v>2338</v>
      </c>
      <c r="B452" t="s">
        <v>2336</v>
      </c>
      <c r="C452" t="s">
        <v>2337</v>
      </c>
      <c r="D452">
        <v>714</v>
      </c>
      <c r="E452">
        <v>98.71</v>
      </c>
      <c r="F452">
        <v>98.85</v>
      </c>
      <c r="G452">
        <v>697</v>
      </c>
      <c r="H452" s="6">
        <v>1315</v>
      </c>
      <c r="I452" s="14">
        <v>4.5700280112044815</v>
      </c>
      <c r="J452" s="15">
        <v>2.3571883951005717E-3</v>
      </c>
      <c r="K452" t="s">
        <v>34961</v>
      </c>
      <c r="L452" s="35">
        <f t="shared" ref="L452:L515" si="14">IFERROR(J452*K452,0)</f>
        <v>0</v>
      </c>
      <c r="M452" s="5" t="s">
        <v>34966</v>
      </c>
      <c r="N452" t="s">
        <v>34966</v>
      </c>
      <c r="O452" t="s">
        <v>34966</v>
      </c>
      <c r="P452" t="s">
        <v>34966</v>
      </c>
      <c r="Q452" t="s">
        <v>34966</v>
      </c>
      <c r="R452" t="s">
        <v>34966</v>
      </c>
      <c r="S452" t="s">
        <v>34966</v>
      </c>
      <c r="T452" s="6" t="s">
        <v>34966</v>
      </c>
      <c r="U452" s="5" t="s">
        <v>34966</v>
      </c>
      <c r="V452" s="165">
        <f t="shared" ref="V452:V515" si="15">IFERROR(J452*U452,0)</f>
        <v>0</v>
      </c>
    </row>
    <row r="453" spans="1:22" x14ac:dyDescent="0.2">
      <c r="A453" t="s">
        <v>2344</v>
      </c>
      <c r="B453" t="s">
        <v>2342</v>
      </c>
      <c r="C453" t="s">
        <v>2343</v>
      </c>
      <c r="D453">
        <v>199</v>
      </c>
      <c r="E453">
        <v>100</v>
      </c>
      <c r="F453">
        <v>100</v>
      </c>
      <c r="G453">
        <v>199</v>
      </c>
      <c r="H453" s="6">
        <v>412</v>
      </c>
      <c r="I453" s="14">
        <v>4.4723618090452257</v>
      </c>
      <c r="J453" s="15">
        <v>2.3068128530341092E-3</v>
      </c>
      <c r="K453" t="s">
        <v>34961</v>
      </c>
      <c r="L453" s="35">
        <f t="shared" si="14"/>
        <v>0</v>
      </c>
      <c r="M453" s="5" t="s">
        <v>2344</v>
      </c>
      <c r="N453" t="s">
        <v>2342</v>
      </c>
      <c r="O453" t="s">
        <v>2343</v>
      </c>
      <c r="P453">
        <v>199</v>
      </c>
      <c r="Q453">
        <v>100</v>
      </c>
      <c r="R453">
        <v>100</v>
      </c>
      <c r="S453">
        <v>199</v>
      </c>
      <c r="T453" s="6">
        <v>412</v>
      </c>
      <c r="U453" s="5">
        <v>0</v>
      </c>
      <c r="V453" s="165">
        <f t="shared" si="15"/>
        <v>0</v>
      </c>
    </row>
    <row r="454" spans="1:22" x14ac:dyDescent="0.2">
      <c r="A454" t="s">
        <v>2350</v>
      </c>
      <c r="B454" t="s">
        <v>2348</v>
      </c>
      <c r="C454" t="s">
        <v>2349</v>
      </c>
      <c r="D454">
        <v>245</v>
      </c>
      <c r="E454">
        <v>99.59</v>
      </c>
      <c r="F454">
        <v>99.59</v>
      </c>
      <c r="G454">
        <v>245</v>
      </c>
      <c r="H454" s="6">
        <v>499</v>
      </c>
      <c r="I454" s="14">
        <v>4.3918367346938778</v>
      </c>
      <c r="J454" s="15">
        <v>2.2652785844672124E-3</v>
      </c>
      <c r="K454" t="s">
        <v>34961</v>
      </c>
      <c r="L454" s="35">
        <f t="shared" si="14"/>
        <v>0</v>
      </c>
      <c r="M454" s="5" t="s">
        <v>34966</v>
      </c>
      <c r="N454" t="s">
        <v>34966</v>
      </c>
      <c r="O454" t="s">
        <v>34966</v>
      </c>
      <c r="P454" t="s">
        <v>34966</v>
      </c>
      <c r="Q454" t="s">
        <v>34966</v>
      </c>
      <c r="R454" t="s">
        <v>34966</v>
      </c>
      <c r="S454" t="s">
        <v>34966</v>
      </c>
      <c r="T454" s="6" t="s">
        <v>34966</v>
      </c>
      <c r="U454" s="5" t="s">
        <v>34966</v>
      </c>
      <c r="V454" s="165">
        <f t="shared" si="15"/>
        <v>0</v>
      </c>
    </row>
    <row r="455" spans="1:22" x14ac:dyDescent="0.2">
      <c r="A455" t="s">
        <v>2356</v>
      </c>
      <c r="B455" t="s">
        <v>2354</v>
      </c>
      <c r="C455" t="s">
        <v>2355</v>
      </c>
      <c r="D455">
        <v>417</v>
      </c>
      <c r="E455">
        <v>100</v>
      </c>
      <c r="F455">
        <v>100</v>
      </c>
      <c r="G455">
        <v>417</v>
      </c>
      <c r="H455" s="6">
        <v>848</v>
      </c>
      <c r="I455" s="14">
        <v>4.3812949640287773</v>
      </c>
      <c r="J455" s="15">
        <v>2.2598412130956005E-3</v>
      </c>
      <c r="K455" t="s">
        <v>34961</v>
      </c>
      <c r="L455" s="35">
        <f t="shared" si="14"/>
        <v>0</v>
      </c>
      <c r="M455" s="5" t="s">
        <v>34966</v>
      </c>
      <c r="N455" t="s">
        <v>34966</v>
      </c>
      <c r="O455" t="s">
        <v>34966</v>
      </c>
      <c r="P455" t="s">
        <v>34966</v>
      </c>
      <c r="Q455" t="s">
        <v>34966</v>
      </c>
      <c r="R455" t="s">
        <v>34966</v>
      </c>
      <c r="S455" t="s">
        <v>34966</v>
      </c>
      <c r="T455" s="6" t="s">
        <v>34966</v>
      </c>
      <c r="U455" s="5" t="s">
        <v>34966</v>
      </c>
      <c r="V455" s="165">
        <f t="shared" si="15"/>
        <v>0</v>
      </c>
    </row>
    <row r="456" spans="1:22" x14ac:dyDescent="0.2">
      <c r="A456" t="s">
        <v>2126</v>
      </c>
      <c r="B456" t="s">
        <v>2124</v>
      </c>
      <c r="C456" t="s">
        <v>2125</v>
      </c>
      <c r="D456">
        <v>462</v>
      </c>
      <c r="E456">
        <v>93.29</v>
      </c>
      <c r="F456">
        <v>95.45</v>
      </c>
      <c r="G456">
        <v>462</v>
      </c>
      <c r="H456" s="6">
        <v>872</v>
      </c>
      <c r="I456" s="14">
        <v>4.3722943722943723</v>
      </c>
      <c r="J456" s="15">
        <v>2.255198771006983E-3</v>
      </c>
      <c r="K456" t="s">
        <v>34961</v>
      </c>
      <c r="L456" s="35">
        <f t="shared" si="14"/>
        <v>0</v>
      </c>
      <c r="M456" s="5" t="s">
        <v>2126</v>
      </c>
      <c r="N456" t="s">
        <v>2124</v>
      </c>
      <c r="O456" t="s">
        <v>2125</v>
      </c>
      <c r="P456">
        <v>462</v>
      </c>
      <c r="Q456">
        <v>100</v>
      </c>
      <c r="R456">
        <v>100</v>
      </c>
      <c r="S456">
        <v>462</v>
      </c>
      <c r="T456" s="6">
        <v>949</v>
      </c>
      <c r="U456" s="5">
        <v>0</v>
      </c>
      <c r="V456" s="165">
        <f t="shared" si="15"/>
        <v>0</v>
      </c>
    </row>
    <row r="457" spans="1:22" x14ac:dyDescent="0.2">
      <c r="A457" t="s">
        <v>2365</v>
      </c>
      <c r="B457" t="s">
        <v>2363</v>
      </c>
      <c r="C457" t="s">
        <v>2364</v>
      </c>
      <c r="D457">
        <v>151</v>
      </c>
      <c r="E457">
        <v>99.34</v>
      </c>
      <c r="F457">
        <v>100</v>
      </c>
      <c r="G457">
        <v>151</v>
      </c>
      <c r="H457" s="6">
        <v>309</v>
      </c>
      <c r="I457" s="14">
        <v>4.2649006622516552</v>
      </c>
      <c r="J457" s="15">
        <v>2.1998058486006346E-3</v>
      </c>
      <c r="K457" t="s">
        <v>34961</v>
      </c>
      <c r="L457" s="35">
        <f t="shared" si="14"/>
        <v>0</v>
      </c>
      <c r="M457" s="5" t="s">
        <v>34966</v>
      </c>
      <c r="N457" t="s">
        <v>34966</v>
      </c>
      <c r="O457" t="s">
        <v>34966</v>
      </c>
      <c r="P457" t="s">
        <v>34966</v>
      </c>
      <c r="Q457" t="s">
        <v>34966</v>
      </c>
      <c r="R457" t="s">
        <v>34966</v>
      </c>
      <c r="S457" t="s">
        <v>34966</v>
      </c>
      <c r="T457" s="6" t="s">
        <v>34966</v>
      </c>
      <c r="U457" s="5" t="s">
        <v>34966</v>
      </c>
      <c r="V457" s="165">
        <f t="shared" si="15"/>
        <v>0</v>
      </c>
    </row>
    <row r="458" spans="1:22" x14ac:dyDescent="0.2">
      <c r="A458" t="s">
        <v>2371</v>
      </c>
      <c r="B458" t="s">
        <v>2369</v>
      </c>
      <c r="C458" t="s">
        <v>2370</v>
      </c>
      <c r="D458">
        <v>115</v>
      </c>
      <c r="E458">
        <v>99.13</v>
      </c>
      <c r="F458">
        <v>99.13</v>
      </c>
      <c r="G458">
        <v>115</v>
      </c>
      <c r="H458" s="6">
        <v>218</v>
      </c>
      <c r="I458" s="14">
        <v>4.1565217391304348</v>
      </c>
      <c r="J458" s="15">
        <v>2.1439047601984418E-3</v>
      </c>
      <c r="K458" t="s">
        <v>34961</v>
      </c>
      <c r="L458" s="35">
        <f t="shared" si="14"/>
        <v>0</v>
      </c>
      <c r="M458" s="5" t="s">
        <v>34966</v>
      </c>
      <c r="N458" t="s">
        <v>34966</v>
      </c>
      <c r="O458" t="s">
        <v>34966</v>
      </c>
      <c r="P458" t="s">
        <v>34966</v>
      </c>
      <c r="Q458" t="s">
        <v>34966</v>
      </c>
      <c r="R458" t="s">
        <v>34966</v>
      </c>
      <c r="S458" t="s">
        <v>34966</v>
      </c>
      <c r="T458" s="6" t="s">
        <v>34966</v>
      </c>
      <c r="U458" s="5" t="s">
        <v>34966</v>
      </c>
      <c r="V458" s="165">
        <f t="shared" si="15"/>
        <v>0</v>
      </c>
    </row>
    <row r="459" spans="1:22" x14ac:dyDescent="0.2">
      <c r="A459" t="s">
        <v>2377</v>
      </c>
      <c r="B459" t="s">
        <v>2375</v>
      </c>
      <c r="C459" t="s">
        <v>2376</v>
      </c>
      <c r="D459">
        <v>132</v>
      </c>
      <c r="E459">
        <v>100</v>
      </c>
      <c r="F459">
        <v>100</v>
      </c>
      <c r="G459">
        <v>128</v>
      </c>
      <c r="H459" s="6">
        <v>261</v>
      </c>
      <c r="I459" s="14">
        <v>4.1136363636363633</v>
      </c>
      <c r="J459" s="15">
        <v>2.121784784306322E-3</v>
      </c>
      <c r="K459" t="s">
        <v>34961</v>
      </c>
      <c r="L459" s="35">
        <f t="shared" si="14"/>
        <v>0</v>
      </c>
      <c r="M459" s="5" t="s">
        <v>34966</v>
      </c>
      <c r="N459" t="s">
        <v>34966</v>
      </c>
      <c r="O459" t="s">
        <v>34966</v>
      </c>
      <c r="P459" t="s">
        <v>34966</v>
      </c>
      <c r="Q459" t="s">
        <v>34966</v>
      </c>
      <c r="R459" t="s">
        <v>34966</v>
      </c>
      <c r="S459" t="s">
        <v>34966</v>
      </c>
      <c r="T459" s="6" t="s">
        <v>34966</v>
      </c>
      <c r="U459" s="5" t="s">
        <v>34966</v>
      </c>
      <c r="V459" s="165">
        <f t="shared" si="15"/>
        <v>0</v>
      </c>
    </row>
    <row r="460" spans="1:22" x14ac:dyDescent="0.2">
      <c r="A460" t="s">
        <v>2383</v>
      </c>
      <c r="B460" t="s">
        <v>2381</v>
      </c>
      <c r="C460" t="s">
        <v>2382</v>
      </c>
      <c r="D460">
        <v>264</v>
      </c>
      <c r="E460">
        <v>100</v>
      </c>
      <c r="F460">
        <v>100</v>
      </c>
      <c r="G460">
        <v>264</v>
      </c>
      <c r="H460" s="6">
        <v>545</v>
      </c>
      <c r="I460" s="14">
        <v>4.0606060606060606</v>
      </c>
      <c r="J460" s="15">
        <v>2.0944321259450988E-3</v>
      </c>
      <c r="K460" t="s">
        <v>34961</v>
      </c>
      <c r="L460" s="35">
        <f t="shared" si="14"/>
        <v>0</v>
      </c>
      <c r="M460" s="5" t="s">
        <v>34966</v>
      </c>
      <c r="N460" t="s">
        <v>34966</v>
      </c>
      <c r="O460" t="s">
        <v>34966</v>
      </c>
      <c r="P460" t="s">
        <v>34966</v>
      </c>
      <c r="Q460" t="s">
        <v>34966</v>
      </c>
      <c r="R460" t="s">
        <v>34966</v>
      </c>
      <c r="S460" t="s">
        <v>34966</v>
      </c>
      <c r="T460" s="6" t="s">
        <v>34966</v>
      </c>
      <c r="U460" s="5" t="s">
        <v>34966</v>
      </c>
      <c r="V460" s="165">
        <f t="shared" si="15"/>
        <v>0</v>
      </c>
    </row>
    <row r="461" spans="1:22" x14ac:dyDescent="0.2">
      <c r="A461" t="s">
        <v>2389</v>
      </c>
      <c r="B461" t="s">
        <v>2387</v>
      </c>
      <c r="C461" t="s">
        <v>2388</v>
      </c>
      <c r="D461">
        <v>437</v>
      </c>
      <c r="E461">
        <v>98.17</v>
      </c>
      <c r="F461">
        <v>99.31</v>
      </c>
      <c r="G461">
        <v>437</v>
      </c>
      <c r="H461" s="6">
        <v>895</v>
      </c>
      <c r="I461" s="14">
        <v>4.02974828375286</v>
      </c>
      <c r="J461" s="15">
        <v>2.0785159010732524E-3</v>
      </c>
      <c r="K461" t="s">
        <v>34961</v>
      </c>
      <c r="L461" s="35">
        <f t="shared" si="14"/>
        <v>0</v>
      </c>
      <c r="M461" s="5" t="s">
        <v>34966</v>
      </c>
      <c r="N461" t="s">
        <v>34966</v>
      </c>
      <c r="O461" t="s">
        <v>34966</v>
      </c>
      <c r="P461" t="s">
        <v>34966</v>
      </c>
      <c r="Q461" t="s">
        <v>34966</v>
      </c>
      <c r="R461" t="s">
        <v>34966</v>
      </c>
      <c r="S461" t="s">
        <v>34966</v>
      </c>
      <c r="T461" s="6" t="s">
        <v>34966</v>
      </c>
      <c r="U461" s="5" t="s">
        <v>34966</v>
      </c>
      <c r="V461" s="165">
        <f t="shared" si="15"/>
        <v>0</v>
      </c>
    </row>
    <row r="462" spans="1:22" x14ac:dyDescent="0.2">
      <c r="A462" t="s">
        <v>2395</v>
      </c>
      <c r="B462" t="s">
        <v>2393</v>
      </c>
      <c r="C462" t="s">
        <v>2394</v>
      </c>
      <c r="D462">
        <v>353</v>
      </c>
      <c r="E462">
        <v>100</v>
      </c>
      <c r="F462">
        <v>100</v>
      </c>
      <c r="G462">
        <v>351</v>
      </c>
      <c r="H462" s="6">
        <v>686</v>
      </c>
      <c r="I462" s="14">
        <v>4.0198300283286121</v>
      </c>
      <c r="J462" s="15">
        <v>2.0734001344896867E-3</v>
      </c>
      <c r="K462" t="s">
        <v>34961</v>
      </c>
      <c r="L462" s="35">
        <f t="shared" si="14"/>
        <v>0</v>
      </c>
      <c r="M462" s="5" t="s">
        <v>34966</v>
      </c>
      <c r="N462" t="s">
        <v>34966</v>
      </c>
      <c r="O462" t="s">
        <v>34966</v>
      </c>
      <c r="P462" t="s">
        <v>34966</v>
      </c>
      <c r="Q462" t="s">
        <v>34966</v>
      </c>
      <c r="R462" t="s">
        <v>34966</v>
      </c>
      <c r="S462" t="s">
        <v>34966</v>
      </c>
      <c r="T462" s="6" t="s">
        <v>34966</v>
      </c>
      <c r="U462" s="5" t="s">
        <v>34966</v>
      </c>
      <c r="V462" s="165">
        <f t="shared" si="15"/>
        <v>0</v>
      </c>
    </row>
    <row r="463" spans="1:22" x14ac:dyDescent="0.2">
      <c r="A463" t="s">
        <v>2401</v>
      </c>
      <c r="B463" t="s">
        <v>2399</v>
      </c>
      <c r="C463" t="s">
        <v>2400</v>
      </c>
      <c r="D463">
        <v>153</v>
      </c>
      <c r="E463">
        <v>100</v>
      </c>
      <c r="F463">
        <v>100</v>
      </c>
      <c r="G463">
        <v>153</v>
      </c>
      <c r="H463" s="6">
        <v>317</v>
      </c>
      <c r="I463" s="14">
        <v>3.8104575163398691</v>
      </c>
      <c r="J463" s="15">
        <v>1.9654072612943986E-3</v>
      </c>
      <c r="K463" t="s">
        <v>34961</v>
      </c>
      <c r="L463" s="35">
        <f t="shared" si="14"/>
        <v>0</v>
      </c>
      <c r="M463" s="5" t="s">
        <v>34966</v>
      </c>
      <c r="N463" t="s">
        <v>34966</v>
      </c>
      <c r="O463" t="s">
        <v>34966</v>
      </c>
      <c r="P463" t="s">
        <v>34966</v>
      </c>
      <c r="Q463" t="s">
        <v>34966</v>
      </c>
      <c r="R463" t="s">
        <v>34966</v>
      </c>
      <c r="S463" t="s">
        <v>34966</v>
      </c>
      <c r="T463" s="6" t="s">
        <v>34966</v>
      </c>
      <c r="U463" s="5" t="s">
        <v>34966</v>
      </c>
      <c r="V463" s="165">
        <f t="shared" si="15"/>
        <v>0</v>
      </c>
    </row>
    <row r="464" spans="1:22" x14ac:dyDescent="0.2">
      <c r="A464" t="s">
        <v>2407</v>
      </c>
      <c r="B464" t="s">
        <v>2405</v>
      </c>
      <c r="C464" t="s">
        <v>2406</v>
      </c>
      <c r="D464">
        <v>376</v>
      </c>
      <c r="E464">
        <v>97.87</v>
      </c>
      <c r="F464">
        <v>98.67</v>
      </c>
      <c r="G464">
        <v>376</v>
      </c>
      <c r="H464" s="6">
        <v>770</v>
      </c>
      <c r="I464" s="14">
        <v>3.7340425531914891</v>
      </c>
      <c r="J464" s="15">
        <v>1.92599295925866E-3</v>
      </c>
      <c r="K464" t="s">
        <v>34961</v>
      </c>
      <c r="L464" s="35">
        <f t="shared" si="14"/>
        <v>0</v>
      </c>
      <c r="M464" s="5" t="s">
        <v>34966</v>
      </c>
      <c r="N464" t="s">
        <v>34966</v>
      </c>
      <c r="O464" t="s">
        <v>34966</v>
      </c>
      <c r="P464" t="s">
        <v>34966</v>
      </c>
      <c r="Q464" t="s">
        <v>34966</v>
      </c>
      <c r="R464" t="s">
        <v>34966</v>
      </c>
      <c r="S464" t="s">
        <v>34966</v>
      </c>
      <c r="T464" s="6" t="s">
        <v>34966</v>
      </c>
      <c r="U464" s="5" t="s">
        <v>34966</v>
      </c>
      <c r="V464" s="165">
        <f t="shared" si="15"/>
        <v>0</v>
      </c>
    </row>
    <row r="465" spans="1:22" x14ac:dyDescent="0.2">
      <c r="A465" t="s">
        <v>2413</v>
      </c>
      <c r="B465" t="s">
        <v>2411</v>
      </c>
      <c r="C465" t="s">
        <v>2412</v>
      </c>
      <c r="D465">
        <v>255</v>
      </c>
      <c r="E465">
        <v>100</v>
      </c>
      <c r="F465">
        <v>100</v>
      </c>
      <c r="G465">
        <v>193</v>
      </c>
      <c r="H465" s="6">
        <v>400</v>
      </c>
      <c r="I465" s="14">
        <v>3.6705882352941175</v>
      </c>
      <c r="J465" s="15">
        <v>1.8932636671405388E-3</v>
      </c>
      <c r="K465" t="s">
        <v>34961</v>
      </c>
      <c r="L465" s="35">
        <f t="shared" si="14"/>
        <v>0</v>
      </c>
      <c r="M465" s="5" t="s">
        <v>34966</v>
      </c>
      <c r="N465" t="s">
        <v>34966</v>
      </c>
      <c r="O465" t="s">
        <v>34966</v>
      </c>
      <c r="P465" t="s">
        <v>34966</v>
      </c>
      <c r="Q465" t="s">
        <v>34966</v>
      </c>
      <c r="R465" t="s">
        <v>34966</v>
      </c>
      <c r="S465" t="s">
        <v>34966</v>
      </c>
      <c r="T465" s="6" t="s">
        <v>34966</v>
      </c>
      <c r="U465" s="5" t="s">
        <v>34966</v>
      </c>
      <c r="V465" s="165">
        <f t="shared" si="15"/>
        <v>0</v>
      </c>
    </row>
    <row r="466" spans="1:22" x14ac:dyDescent="0.2">
      <c r="A466" t="s">
        <v>2419</v>
      </c>
      <c r="B466" t="s">
        <v>2417</v>
      </c>
      <c r="C466" t="s">
        <v>2418</v>
      </c>
      <c r="D466">
        <v>447</v>
      </c>
      <c r="E466">
        <v>99.55</v>
      </c>
      <c r="F466">
        <v>100</v>
      </c>
      <c r="G466">
        <v>447</v>
      </c>
      <c r="H466" s="6">
        <v>940</v>
      </c>
      <c r="I466" s="14">
        <v>3.5570469798657718</v>
      </c>
      <c r="J466" s="15">
        <v>1.83469988394169E-3</v>
      </c>
      <c r="K466" t="s">
        <v>34961</v>
      </c>
      <c r="L466" s="35">
        <f t="shared" si="14"/>
        <v>0</v>
      </c>
      <c r="M466" s="5" t="s">
        <v>34966</v>
      </c>
      <c r="N466" t="s">
        <v>34966</v>
      </c>
      <c r="O466" t="s">
        <v>34966</v>
      </c>
      <c r="P466" t="s">
        <v>34966</v>
      </c>
      <c r="Q466" t="s">
        <v>34966</v>
      </c>
      <c r="R466" t="s">
        <v>34966</v>
      </c>
      <c r="S466" t="s">
        <v>34966</v>
      </c>
      <c r="T466" s="6" t="s">
        <v>34966</v>
      </c>
      <c r="U466" s="5" t="s">
        <v>34966</v>
      </c>
      <c r="V466" s="165">
        <f t="shared" si="15"/>
        <v>0</v>
      </c>
    </row>
    <row r="467" spans="1:22" x14ac:dyDescent="0.2">
      <c r="A467" t="s">
        <v>2425</v>
      </c>
      <c r="B467" t="s">
        <v>2423</v>
      </c>
      <c r="C467" t="s">
        <v>2424</v>
      </c>
      <c r="D467">
        <v>535</v>
      </c>
      <c r="E467">
        <v>98.13</v>
      </c>
      <c r="F467">
        <v>98.88</v>
      </c>
      <c r="G467">
        <v>535</v>
      </c>
      <c r="H467" s="6">
        <v>1062</v>
      </c>
      <c r="I467" s="14">
        <v>3.5401869158878503</v>
      </c>
      <c r="J467" s="15">
        <v>1.8260035811943167E-3</v>
      </c>
      <c r="K467" t="s">
        <v>34961</v>
      </c>
      <c r="L467" s="35">
        <f t="shared" si="14"/>
        <v>0</v>
      </c>
      <c r="M467" s="5" t="s">
        <v>34966</v>
      </c>
      <c r="N467" t="s">
        <v>34966</v>
      </c>
      <c r="O467" t="s">
        <v>34966</v>
      </c>
      <c r="P467" t="s">
        <v>34966</v>
      </c>
      <c r="Q467" t="s">
        <v>34966</v>
      </c>
      <c r="R467" t="s">
        <v>34966</v>
      </c>
      <c r="S467" t="s">
        <v>34966</v>
      </c>
      <c r="T467" s="6" t="s">
        <v>34966</v>
      </c>
      <c r="U467" s="5" t="s">
        <v>34966</v>
      </c>
      <c r="V467" s="165">
        <f t="shared" si="15"/>
        <v>0</v>
      </c>
    </row>
    <row r="468" spans="1:22" x14ac:dyDescent="0.2">
      <c r="A468" t="s">
        <v>2431</v>
      </c>
      <c r="B468" t="s">
        <v>2429</v>
      </c>
      <c r="C468" t="s">
        <v>2430</v>
      </c>
      <c r="D468">
        <v>246</v>
      </c>
      <c r="E468">
        <v>100</v>
      </c>
      <c r="F468">
        <v>100</v>
      </c>
      <c r="G468">
        <v>246</v>
      </c>
      <c r="H468" s="6">
        <v>508</v>
      </c>
      <c r="I468" s="14">
        <v>3.5040650406504064</v>
      </c>
      <c r="J468" s="15">
        <v>1.8073721712969992E-3</v>
      </c>
      <c r="K468" t="s">
        <v>34961</v>
      </c>
      <c r="L468" s="35">
        <f t="shared" si="14"/>
        <v>0</v>
      </c>
      <c r="M468" s="5" t="s">
        <v>34966</v>
      </c>
      <c r="N468" t="s">
        <v>34966</v>
      </c>
      <c r="O468" t="s">
        <v>34966</v>
      </c>
      <c r="P468" t="s">
        <v>34966</v>
      </c>
      <c r="Q468" t="s">
        <v>34966</v>
      </c>
      <c r="R468" t="s">
        <v>34966</v>
      </c>
      <c r="S468" t="s">
        <v>34966</v>
      </c>
      <c r="T468" s="6" t="s">
        <v>34966</v>
      </c>
      <c r="U468" s="5" t="s">
        <v>34966</v>
      </c>
      <c r="V468" s="165">
        <f t="shared" si="15"/>
        <v>0</v>
      </c>
    </row>
    <row r="469" spans="1:22" x14ac:dyDescent="0.2">
      <c r="A469" t="s">
        <v>2437</v>
      </c>
      <c r="B469" t="s">
        <v>2435</v>
      </c>
      <c r="C469" t="s">
        <v>2436</v>
      </c>
      <c r="D469">
        <v>102</v>
      </c>
      <c r="E469">
        <v>93.14</v>
      </c>
      <c r="F469">
        <v>95.1</v>
      </c>
      <c r="G469">
        <v>102</v>
      </c>
      <c r="H469" s="6">
        <v>167</v>
      </c>
      <c r="I469" s="14">
        <v>3.5</v>
      </c>
      <c r="J469" s="15">
        <v>1.8052754518407383E-3</v>
      </c>
      <c r="K469" t="s">
        <v>34961</v>
      </c>
      <c r="L469" s="35">
        <f t="shared" si="14"/>
        <v>0</v>
      </c>
      <c r="M469" s="5" t="s">
        <v>34966</v>
      </c>
      <c r="N469" t="s">
        <v>34966</v>
      </c>
      <c r="O469" t="s">
        <v>34966</v>
      </c>
      <c r="P469" t="s">
        <v>34966</v>
      </c>
      <c r="Q469" t="s">
        <v>34966</v>
      </c>
      <c r="R469" t="s">
        <v>34966</v>
      </c>
      <c r="S469" t="s">
        <v>34966</v>
      </c>
      <c r="T469" s="6" t="s">
        <v>34966</v>
      </c>
      <c r="U469" s="5" t="s">
        <v>34966</v>
      </c>
      <c r="V469" s="165">
        <f t="shared" si="15"/>
        <v>0</v>
      </c>
    </row>
    <row r="470" spans="1:22" x14ac:dyDescent="0.2">
      <c r="A470" t="s">
        <v>2443</v>
      </c>
      <c r="B470" t="s">
        <v>2441</v>
      </c>
      <c r="C470" t="s">
        <v>2442</v>
      </c>
      <c r="D470">
        <v>129</v>
      </c>
      <c r="E470">
        <v>95.76</v>
      </c>
      <c r="F470">
        <v>96.61</v>
      </c>
      <c r="G470">
        <v>118</v>
      </c>
      <c r="H470" s="6">
        <v>224</v>
      </c>
      <c r="I470" s="14">
        <v>3.4186046511627906</v>
      </c>
      <c r="J470" s="15">
        <v>1.7632923017979305E-3</v>
      </c>
      <c r="K470" t="s">
        <v>34961</v>
      </c>
      <c r="L470" s="35">
        <f t="shared" si="14"/>
        <v>0</v>
      </c>
      <c r="M470" s="5" t="s">
        <v>34966</v>
      </c>
      <c r="N470" t="s">
        <v>34966</v>
      </c>
      <c r="O470" t="s">
        <v>34966</v>
      </c>
      <c r="P470" t="s">
        <v>34966</v>
      </c>
      <c r="Q470" t="s">
        <v>34966</v>
      </c>
      <c r="R470" t="s">
        <v>34966</v>
      </c>
      <c r="S470" t="s">
        <v>34966</v>
      </c>
      <c r="T470" s="6" t="s">
        <v>34966</v>
      </c>
      <c r="U470" s="5" t="s">
        <v>34966</v>
      </c>
      <c r="V470" s="165">
        <f t="shared" si="15"/>
        <v>0</v>
      </c>
    </row>
    <row r="471" spans="1:22" x14ac:dyDescent="0.2">
      <c r="A471" t="s">
        <v>2449</v>
      </c>
      <c r="B471" t="s">
        <v>2447</v>
      </c>
      <c r="C471" t="s">
        <v>2448</v>
      </c>
      <c r="D471">
        <v>111</v>
      </c>
      <c r="E471">
        <v>96.91</v>
      </c>
      <c r="F471">
        <v>98.97</v>
      </c>
      <c r="G471">
        <v>97</v>
      </c>
      <c r="H471" s="6">
        <v>162</v>
      </c>
      <c r="I471" s="14">
        <v>3.4144144144144146</v>
      </c>
      <c r="J471" s="15">
        <v>1.761131007072432E-3</v>
      </c>
      <c r="K471" t="s">
        <v>34961</v>
      </c>
      <c r="L471" s="35">
        <f t="shared" si="14"/>
        <v>0</v>
      </c>
      <c r="M471" s="5" t="s">
        <v>34966</v>
      </c>
      <c r="N471" t="s">
        <v>34966</v>
      </c>
      <c r="O471" t="s">
        <v>34966</v>
      </c>
      <c r="P471" t="s">
        <v>34966</v>
      </c>
      <c r="Q471" t="s">
        <v>34966</v>
      </c>
      <c r="R471" t="s">
        <v>34966</v>
      </c>
      <c r="S471" t="s">
        <v>34966</v>
      </c>
      <c r="T471" s="6" t="s">
        <v>34966</v>
      </c>
      <c r="U471" s="5" t="s">
        <v>34966</v>
      </c>
      <c r="V471" s="165">
        <f t="shared" si="15"/>
        <v>0</v>
      </c>
    </row>
    <row r="472" spans="1:22" x14ac:dyDescent="0.2">
      <c r="A472" t="s">
        <v>2317</v>
      </c>
      <c r="B472" t="s">
        <v>2315</v>
      </c>
      <c r="C472" t="s">
        <v>2316</v>
      </c>
      <c r="D472">
        <v>136</v>
      </c>
      <c r="E472">
        <v>100</v>
      </c>
      <c r="F472">
        <v>100</v>
      </c>
      <c r="G472">
        <v>136</v>
      </c>
      <c r="H472" s="6">
        <v>274</v>
      </c>
      <c r="I472" s="14">
        <v>3.4044117647058822</v>
      </c>
      <c r="J472" s="15">
        <v>1.7559717105089534E-3</v>
      </c>
      <c r="K472" t="s">
        <v>34961</v>
      </c>
      <c r="L472" s="35">
        <f t="shared" si="14"/>
        <v>0</v>
      </c>
      <c r="M472" s="5" t="s">
        <v>34966</v>
      </c>
      <c r="N472" t="s">
        <v>34966</v>
      </c>
      <c r="O472" t="s">
        <v>34966</v>
      </c>
      <c r="P472" t="s">
        <v>34966</v>
      </c>
      <c r="Q472" t="s">
        <v>34966</v>
      </c>
      <c r="R472" t="s">
        <v>34966</v>
      </c>
      <c r="S472" t="s">
        <v>34966</v>
      </c>
      <c r="T472" s="6" t="s">
        <v>34966</v>
      </c>
      <c r="U472" s="5" t="s">
        <v>34966</v>
      </c>
      <c r="V472" s="165">
        <f t="shared" si="15"/>
        <v>0</v>
      </c>
    </row>
    <row r="473" spans="1:22" x14ac:dyDescent="0.2">
      <c r="A473" t="s">
        <v>2457</v>
      </c>
      <c r="B473" t="s">
        <v>2455</v>
      </c>
      <c r="C473" t="s">
        <v>2456</v>
      </c>
      <c r="D473">
        <v>140</v>
      </c>
      <c r="E473">
        <v>100</v>
      </c>
      <c r="F473">
        <v>100</v>
      </c>
      <c r="G473">
        <v>140</v>
      </c>
      <c r="H473" s="6">
        <v>280</v>
      </c>
      <c r="I473" s="14">
        <v>3.3642857142857143</v>
      </c>
      <c r="J473" s="15">
        <v>1.7352749751367096E-3</v>
      </c>
      <c r="K473" t="s">
        <v>34961</v>
      </c>
      <c r="L473" s="35">
        <f t="shared" si="14"/>
        <v>0</v>
      </c>
      <c r="M473" s="5" t="s">
        <v>34966</v>
      </c>
      <c r="N473" t="s">
        <v>34966</v>
      </c>
      <c r="O473" t="s">
        <v>34966</v>
      </c>
      <c r="P473" t="s">
        <v>34966</v>
      </c>
      <c r="Q473" t="s">
        <v>34966</v>
      </c>
      <c r="R473" t="s">
        <v>34966</v>
      </c>
      <c r="S473" t="s">
        <v>34966</v>
      </c>
      <c r="T473" s="6" t="s">
        <v>34966</v>
      </c>
      <c r="U473" s="5" t="s">
        <v>34966</v>
      </c>
      <c r="V473" s="165">
        <f t="shared" si="15"/>
        <v>0</v>
      </c>
    </row>
    <row r="474" spans="1:22" x14ac:dyDescent="0.2">
      <c r="A474" t="s">
        <v>2463</v>
      </c>
      <c r="B474" t="s">
        <v>2461</v>
      </c>
      <c r="C474" t="s">
        <v>2462</v>
      </c>
      <c r="D474">
        <v>135</v>
      </c>
      <c r="E474">
        <v>100</v>
      </c>
      <c r="F474">
        <v>100</v>
      </c>
      <c r="G474">
        <v>135</v>
      </c>
      <c r="H474" s="6">
        <v>277</v>
      </c>
      <c r="I474" s="14">
        <v>3.3555555555555556</v>
      </c>
      <c r="J474" s="15">
        <v>1.7307720204949302E-3</v>
      </c>
      <c r="K474" t="s">
        <v>34961</v>
      </c>
      <c r="L474" s="35">
        <f t="shared" si="14"/>
        <v>0</v>
      </c>
      <c r="M474" s="5" t="s">
        <v>34966</v>
      </c>
      <c r="N474" t="s">
        <v>34966</v>
      </c>
      <c r="O474" t="s">
        <v>34966</v>
      </c>
      <c r="P474" t="s">
        <v>34966</v>
      </c>
      <c r="Q474" t="s">
        <v>34966</v>
      </c>
      <c r="R474" t="s">
        <v>34966</v>
      </c>
      <c r="S474" t="s">
        <v>34966</v>
      </c>
      <c r="T474" s="6" t="s">
        <v>34966</v>
      </c>
      <c r="U474" s="5" t="s">
        <v>34966</v>
      </c>
      <c r="V474" s="165">
        <f t="shared" si="15"/>
        <v>0</v>
      </c>
    </row>
    <row r="475" spans="1:22" x14ac:dyDescent="0.2">
      <c r="A475" t="s">
        <v>2469</v>
      </c>
      <c r="B475" t="s">
        <v>2467</v>
      </c>
      <c r="C475" t="s">
        <v>2468</v>
      </c>
      <c r="D475">
        <v>263</v>
      </c>
      <c r="E475">
        <v>100</v>
      </c>
      <c r="F475">
        <v>100</v>
      </c>
      <c r="G475">
        <v>263</v>
      </c>
      <c r="H475" s="6">
        <v>537</v>
      </c>
      <c r="I475" s="14">
        <v>3.334600760456274</v>
      </c>
      <c r="J475" s="15">
        <v>1.7199636841546198E-3</v>
      </c>
      <c r="K475" t="s">
        <v>34961</v>
      </c>
      <c r="L475" s="35">
        <f t="shared" si="14"/>
        <v>0</v>
      </c>
      <c r="M475" s="5" t="s">
        <v>34966</v>
      </c>
      <c r="N475" t="s">
        <v>34966</v>
      </c>
      <c r="O475" t="s">
        <v>34966</v>
      </c>
      <c r="P475" t="s">
        <v>34966</v>
      </c>
      <c r="Q475" t="s">
        <v>34966</v>
      </c>
      <c r="R475" t="s">
        <v>34966</v>
      </c>
      <c r="S475" t="s">
        <v>34966</v>
      </c>
      <c r="T475" s="6" t="s">
        <v>34966</v>
      </c>
      <c r="U475" s="5" t="s">
        <v>34966</v>
      </c>
      <c r="V475" s="165">
        <f t="shared" si="15"/>
        <v>0</v>
      </c>
    </row>
    <row r="476" spans="1:22" x14ac:dyDescent="0.2">
      <c r="A476" t="s">
        <v>2475</v>
      </c>
      <c r="B476" t="s">
        <v>2473</v>
      </c>
      <c r="C476" t="s">
        <v>2474</v>
      </c>
      <c r="D476">
        <v>156</v>
      </c>
      <c r="E476">
        <v>100</v>
      </c>
      <c r="F476">
        <v>100</v>
      </c>
      <c r="G476">
        <v>156</v>
      </c>
      <c r="H476" s="6">
        <v>305</v>
      </c>
      <c r="I476" s="14">
        <v>3.3141025641025643</v>
      </c>
      <c r="J476" s="15">
        <v>1.7093908582448017E-3</v>
      </c>
      <c r="K476" t="s">
        <v>34961</v>
      </c>
      <c r="L476" s="35">
        <f t="shared" si="14"/>
        <v>0</v>
      </c>
      <c r="M476" s="5" t="s">
        <v>34966</v>
      </c>
      <c r="N476" t="s">
        <v>34966</v>
      </c>
      <c r="O476" t="s">
        <v>34966</v>
      </c>
      <c r="P476" t="s">
        <v>34966</v>
      </c>
      <c r="Q476" t="s">
        <v>34966</v>
      </c>
      <c r="R476" t="s">
        <v>34966</v>
      </c>
      <c r="S476" t="s">
        <v>34966</v>
      </c>
      <c r="T476" s="6" t="s">
        <v>34966</v>
      </c>
      <c r="U476" s="5" t="s">
        <v>34966</v>
      </c>
      <c r="V476" s="165">
        <f t="shared" si="15"/>
        <v>0</v>
      </c>
    </row>
    <row r="477" spans="1:22" x14ac:dyDescent="0.2">
      <c r="A477" t="s">
        <v>2481</v>
      </c>
      <c r="B477" t="s">
        <v>2479</v>
      </c>
      <c r="C477" t="s">
        <v>2480</v>
      </c>
      <c r="D477">
        <v>152</v>
      </c>
      <c r="E477">
        <v>98.03</v>
      </c>
      <c r="F477">
        <v>99.34</v>
      </c>
      <c r="G477">
        <v>152</v>
      </c>
      <c r="H477" s="6">
        <v>312</v>
      </c>
      <c r="I477" s="14">
        <v>3.2697368421052633</v>
      </c>
      <c r="J477" s="15">
        <v>1.6865073300091108E-3</v>
      </c>
      <c r="K477" t="s">
        <v>34961</v>
      </c>
      <c r="L477" s="35">
        <f t="shared" si="14"/>
        <v>0</v>
      </c>
      <c r="M477" s="5" t="s">
        <v>34966</v>
      </c>
      <c r="N477" t="s">
        <v>34966</v>
      </c>
      <c r="O477" t="s">
        <v>34966</v>
      </c>
      <c r="P477" t="s">
        <v>34966</v>
      </c>
      <c r="Q477" t="s">
        <v>34966</v>
      </c>
      <c r="R477" t="s">
        <v>34966</v>
      </c>
      <c r="S477" t="s">
        <v>34966</v>
      </c>
      <c r="T477" s="6" t="s">
        <v>34966</v>
      </c>
      <c r="U477" s="5" t="s">
        <v>34966</v>
      </c>
      <c r="V477" s="165">
        <f t="shared" si="15"/>
        <v>0</v>
      </c>
    </row>
    <row r="478" spans="1:22" x14ac:dyDescent="0.2">
      <c r="A478" t="s">
        <v>2487</v>
      </c>
      <c r="B478" t="s">
        <v>2485</v>
      </c>
      <c r="C478" t="s">
        <v>2486</v>
      </c>
      <c r="D478">
        <v>70</v>
      </c>
      <c r="E478">
        <v>98.53</v>
      </c>
      <c r="F478">
        <v>100</v>
      </c>
      <c r="G478">
        <v>68</v>
      </c>
      <c r="H478" s="6">
        <v>126</v>
      </c>
      <c r="I478" s="14">
        <v>3.2571428571428571</v>
      </c>
      <c r="J478" s="15">
        <v>1.6800114408966871E-3</v>
      </c>
      <c r="K478" t="s">
        <v>34961</v>
      </c>
      <c r="L478" s="35">
        <f t="shared" si="14"/>
        <v>0</v>
      </c>
      <c r="M478" s="5" t="s">
        <v>34966</v>
      </c>
      <c r="N478" t="s">
        <v>34966</v>
      </c>
      <c r="O478" t="s">
        <v>34966</v>
      </c>
      <c r="P478" t="s">
        <v>34966</v>
      </c>
      <c r="Q478" t="s">
        <v>34966</v>
      </c>
      <c r="R478" t="s">
        <v>34966</v>
      </c>
      <c r="S478" t="s">
        <v>34966</v>
      </c>
      <c r="T478" s="6" t="s">
        <v>34966</v>
      </c>
      <c r="U478" s="5" t="s">
        <v>34966</v>
      </c>
      <c r="V478" s="165">
        <f t="shared" si="15"/>
        <v>0</v>
      </c>
    </row>
    <row r="479" spans="1:22" x14ac:dyDescent="0.2">
      <c r="A479" t="s">
        <v>2493</v>
      </c>
      <c r="B479" t="s">
        <v>2491</v>
      </c>
      <c r="C479" t="s">
        <v>2492</v>
      </c>
      <c r="D479">
        <v>394</v>
      </c>
      <c r="E479">
        <v>98.98</v>
      </c>
      <c r="F479">
        <v>99.75</v>
      </c>
      <c r="G479">
        <v>394</v>
      </c>
      <c r="H479" s="6">
        <v>810</v>
      </c>
      <c r="I479" s="14">
        <v>3.2284263959390862</v>
      </c>
      <c r="J479" s="15">
        <v>1.665199691618143E-3</v>
      </c>
      <c r="K479" t="s">
        <v>34961</v>
      </c>
      <c r="L479" s="35">
        <f t="shared" si="14"/>
        <v>0</v>
      </c>
      <c r="M479" s="5" t="s">
        <v>34966</v>
      </c>
      <c r="N479" t="s">
        <v>34966</v>
      </c>
      <c r="O479" t="s">
        <v>34966</v>
      </c>
      <c r="P479" t="s">
        <v>34966</v>
      </c>
      <c r="Q479" t="s">
        <v>34966</v>
      </c>
      <c r="R479" t="s">
        <v>34966</v>
      </c>
      <c r="S479" t="s">
        <v>34966</v>
      </c>
      <c r="T479" s="6" t="s">
        <v>34966</v>
      </c>
      <c r="U479" s="5" t="s">
        <v>34966</v>
      </c>
      <c r="V479" s="165">
        <f t="shared" si="15"/>
        <v>0</v>
      </c>
    </row>
    <row r="480" spans="1:22" x14ac:dyDescent="0.2">
      <c r="A480" t="s">
        <v>2499</v>
      </c>
      <c r="B480" t="s">
        <v>2497</v>
      </c>
      <c r="C480" t="s">
        <v>2498</v>
      </c>
      <c r="D480">
        <v>202</v>
      </c>
      <c r="E480">
        <v>98.51</v>
      </c>
      <c r="F480">
        <v>99.01</v>
      </c>
      <c r="G480">
        <v>202</v>
      </c>
      <c r="H480" s="6">
        <v>404</v>
      </c>
      <c r="I480" s="14">
        <v>3.2128712871287131</v>
      </c>
      <c r="J480" s="15">
        <v>1.6571764755935491E-3</v>
      </c>
      <c r="K480" t="s">
        <v>34961</v>
      </c>
      <c r="L480" s="35">
        <f t="shared" si="14"/>
        <v>0</v>
      </c>
      <c r="M480" s="5" t="s">
        <v>34966</v>
      </c>
      <c r="N480" t="s">
        <v>34966</v>
      </c>
      <c r="O480" t="s">
        <v>34966</v>
      </c>
      <c r="P480" t="s">
        <v>34966</v>
      </c>
      <c r="Q480" t="s">
        <v>34966</v>
      </c>
      <c r="R480" t="s">
        <v>34966</v>
      </c>
      <c r="S480" t="s">
        <v>34966</v>
      </c>
      <c r="T480" s="6" t="s">
        <v>34966</v>
      </c>
      <c r="U480" s="5" t="s">
        <v>34966</v>
      </c>
      <c r="V480" s="165">
        <f t="shared" si="15"/>
        <v>0</v>
      </c>
    </row>
    <row r="481" spans="1:22" x14ac:dyDescent="0.2">
      <c r="A481" t="s">
        <v>2505</v>
      </c>
      <c r="B481" t="s">
        <v>2503</v>
      </c>
      <c r="C481" t="s">
        <v>2504</v>
      </c>
      <c r="D481">
        <v>172</v>
      </c>
      <c r="E481">
        <v>97.24</v>
      </c>
      <c r="F481">
        <v>97.24</v>
      </c>
      <c r="G481">
        <v>145</v>
      </c>
      <c r="H481" s="6">
        <v>298</v>
      </c>
      <c r="I481" s="14">
        <v>3.1744186046511627</v>
      </c>
      <c r="J481" s="15">
        <v>1.6373428516695068E-3</v>
      </c>
      <c r="K481" t="s">
        <v>34961</v>
      </c>
      <c r="L481" s="35">
        <f t="shared" si="14"/>
        <v>0</v>
      </c>
      <c r="M481" s="5" t="s">
        <v>34966</v>
      </c>
      <c r="N481" t="s">
        <v>34966</v>
      </c>
      <c r="O481" t="s">
        <v>34966</v>
      </c>
      <c r="P481" t="s">
        <v>34966</v>
      </c>
      <c r="Q481" t="s">
        <v>34966</v>
      </c>
      <c r="R481" t="s">
        <v>34966</v>
      </c>
      <c r="S481" t="s">
        <v>34966</v>
      </c>
      <c r="T481" s="6" t="s">
        <v>34966</v>
      </c>
      <c r="U481" s="5" t="s">
        <v>34966</v>
      </c>
      <c r="V481" s="165">
        <f t="shared" si="15"/>
        <v>0</v>
      </c>
    </row>
    <row r="482" spans="1:22" x14ac:dyDescent="0.2">
      <c r="A482" t="s">
        <v>2511</v>
      </c>
      <c r="B482" t="s">
        <v>2509</v>
      </c>
      <c r="C482" t="s">
        <v>2510</v>
      </c>
      <c r="D482">
        <v>136</v>
      </c>
      <c r="E482">
        <v>94.31</v>
      </c>
      <c r="F482">
        <v>95.12</v>
      </c>
      <c r="G482">
        <v>123</v>
      </c>
      <c r="H482" s="6">
        <v>230</v>
      </c>
      <c r="I482" s="14">
        <v>3.1397058823529411</v>
      </c>
      <c r="J482" s="15">
        <v>1.6194382729747799E-3</v>
      </c>
      <c r="K482" t="s">
        <v>34961</v>
      </c>
      <c r="L482" s="35">
        <f t="shared" si="14"/>
        <v>0</v>
      </c>
      <c r="M482" s="5" t="s">
        <v>34966</v>
      </c>
      <c r="N482" t="s">
        <v>34966</v>
      </c>
      <c r="O482" t="s">
        <v>34966</v>
      </c>
      <c r="P482" t="s">
        <v>34966</v>
      </c>
      <c r="Q482" t="s">
        <v>34966</v>
      </c>
      <c r="R482" t="s">
        <v>34966</v>
      </c>
      <c r="S482" t="s">
        <v>34966</v>
      </c>
      <c r="T482" s="6" t="s">
        <v>34966</v>
      </c>
      <c r="U482" s="5" t="s">
        <v>34966</v>
      </c>
      <c r="V482" s="165">
        <f t="shared" si="15"/>
        <v>0</v>
      </c>
    </row>
    <row r="483" spans="1:22" x14ac:dyDescent="0.2">
      <c r="A483" t="s">
        <v>2517</v>
      </c>
      <c r="B483" t="s">
        <v>2515</v>
      </c>
      <c r="C483" t="s">
        <v>2516</v>
      </c>
      <c r="D483">
        <v>243</v>
      </c>
      <c r="E483">
        <v>99.14</v>
      </c>
      <c r="F483">
        <v>99.14</v>
      </c>
      <c r="G483">
        <v>233</v>
      </c>
      <c r="H483" s="6">
        <v>468</v>
      </c>
      <c r="I483" s="14">
        <v>3.1028806584362139</v>
      </c>
      <c r="J483" s="15">
        <v>1.6004440807618067E-3</v>
      </c>
      <c r="K483" t="s">
        <v>34961</v>
      </c>
      <c r="L483" s="35">
        <f t="shared" si="14"/>
        <v>0</v>
      </c>
      <c r="M483" s="5" t="s">
        <v>34966</v>
      </c>
      <c r="N483" t="s">
        <v>34966</v>
      </c>
      <c r="O483" t="s">
        <v>34966</v>
      </c>
      <c r="P483" t="s">
        <v>34966</v>
      </c>
      <c r="Q483" t="s">
        <v>34966</v>
      </c>
      <c r="R483" t="s">
        <v>34966</v>
      </c>
      <c r="S483" t="s">
        <v>34966</v>
      </c>
      <c r="T483" s="6" t="s">
        <v>34966</v>
      </c>
      <c r="U483" s="5" t="s">
        <v>34966</v>
      </c>
      <c r="V483" s="165">
        <f t="shared" si="15"/>
        <v>0</v>
      </c>
    </row>
    <row r="484" spans="1:22" x14ac:dyDescent="0.2">
      <c r="A484" t="s">
        <v>2523</v>
      </c>
      <c r="B484" t="s">
        <v>2521</v>
      </c>
      <c r="C484" t="s">
        <v>2522</v>
      </c>
      <c r="D484">
        <v>92</v>
      </c>
      <c r="E484">
        <v>100</v>
      </c>
      <c r="F484">
        <v>100</v>
      </c>
      <c r="G484">
        <v>92</v>
      </c>
      <c r="H484" s="6">
        <v>184</v>
      </c>
      <c r="I484" s="14">
        <v>3.097826086956522</v>
      </c>
      <c r="J484" s="15">
        <v>1.5978369682441318E-3</v>
      </c>
      <c r="K484" t="s">
        <v>34961</v>
      </c>
      <c r="L484" s="35">
        <f t="shared" si="14"/>
        <v>0</v>
      </c>
      <c r="M484" s="5" t="s">
        <v>34966</v>
      </c>
      <c r="N484" t="s">
        <v>34966</v>
      </c>
      <c r="O484" t="s">
        <v>34966</v>
      </c>
      <c r="P484" t="s">
        <v>34966</v>
      </c>
      <c r="Q484" t="s">
        <v>34966</v>
      </c>
      <c r="R484" t="s">
        <v>34966</v>
      </c>
      <c r="S484" t="s">
        <v>34966</v>
      </c>
      <c r="T484" s="6" t="s">
        <v>34966</v>
      </c>
      <c r="U484" s="5" t="s">
        <v>34966</v>
      </c>
      <c r="V484" s="165">
        <f t="shared" si="15"/>
        <v>0</v>
      </c>
    </row>
    <row r="485" spans="1:22" x14ac:dyDescent="0.2">
      <c r="A485" t="s">
        <v>2529</v>
      </c>
      <c r="B485" t="s">
        <v>2527</v>
      </c>
      <c r="C485" t="s">
        <v>2528</v>
      </c>
      <c r="D485">
        <v>216</v>
      </c>
      <c r="E485">
        <v>96.76</v>
      </c>
      <c r="F485">
        <v>97.22</v>
      </c>
      <c r="G485">
        <v>216</v>
      </c>
      <c r="H485" s="6">
        <v>437</v>
      </c>
      <c r="I485" s="14">
        <v>3.0972222222222223</v>
      </c>
      <c r="J485" s="15">
        <v>1.5975254990495424E-3</v>
      </c>
      <c r="K485" t="s">
        <v>34961</v>
      </c>
      <c r="L485" s="35">
        <f t="shared" si="14"/>
        <v>0</v>
      </c>
      <c r="M485" s="5" t="s">
        <v>34966</v>
      </c>
      <c r="N485" t="s">
        <v>34966</v>
      </c>
      <c r="O485" t="s">
        <v>34966</v>
      </c>
      <c r="P485" t="s">
        <v>34966</v>
      </c>
      <c r="Q485" t="s">
        <v>34966</v>
      </c>
      <c r="R485" t="s">
        <v>34966</v>
      </c>
      <c r="S485" t="s">
        <v>34966</v>
      </c>
      <c r="T485" s="6" t="s">
        <v>34966</v>
      </c>
      <c r="U485" s="5" t="s">
        <v>34966</v>
      </c>
      <c r="V485" s="165">
        <f t="shared" si="15"/>
        <v>0</v>
      </c>
    </row>
    <row r="486" spans="1:22" x14ac:dyDescent="0.2">
      <c r="A486" t="s">
        <v>2132</v>
      </c>
      <c r="B486" t="s">
        <v>2130</v>
      </c>
      <c r="C486" t="s">
        <v>2131</v>
      </c>
      <c r="D486">
        <v>333</v>
      </c>
      <c r="E486">
        <v>89.58</v>
      </c>
      <c r="F486">
        <v>91.67</v>
      </c>
      <c r="G486">
        <v>336</v>
      </c>
      <c r="H486" s="6">
        <v>609</v>
      </c>
      <c r="I486" s="14">
        <v>3.0900900900900901</v>
      </c>
      <c r="J486" s="15">
        <v>1.5938467953188499E-3</v>
      </c>
      <c r="K486" t="s">
        <v>34961</v>
      </c>
      <c r="L486" s="35">
        <f t="shared" si="14"/>
        <v>0</v>
      </c>
      <c r="M486" s="5" t="s">
        <v>2132</v>
      </c>
      <c r="N486" t="s">
        <v>2130</v>
      </c>
      <c r="O486" t="s">
        <v>2131</v>
      </c>
      <c r="P486">
        <v>333</v>
      </c>
      <c r="Q486">
        <v>100</v>
      </c>
      <c r="R486">
        <v>100</v>
      </c>
      <c r="S486">
        <v>333</v>
      </c>
      <c r="T486" s="6">
        <v>686</v>
      </c>
      <c r="U486" s="5">
        <v>0</v>
      </c>
      <c r="V486" s="165">
        <f t="shared" si="15"/>
        <v>0</v>
      </c>
    </row>
    <row r="487" spans="1:22" x14ac:dyDescent="0.2">
      <c r="A487" t="s">
        <v>2537</v>
      </c>
      <c r="B487" t="s">
        <v>2535</v>
      </c>
      <c r="C487" t="s">
        <v>2536</v>
      </c>
      <c r="D487">
        <v>184</v>
      </c>
      <c r="E487">
        <v>100</v>
      </c>
      <c r="F487">
        <v>100</v>
      </c>
      <c r="G487">
        <v>184</v>
      </c>
      <c r="H487" s="6">
        <v>384</v>
      </c>
      <c r="I487" s="14">
        <v>3.0652173913043477</v>
      </c>
      <c r="J487" s="15">
        <v>1.5810176317362988E-3</v>
      </c>
      <c r="K487" t="s">
        <v>34961</v>
      </c>
      <c r="L487" s="35">
        <f t="shared" si="14"/>
        <v>0</v>
      </c>
      <c r="M487" s="5" t="s">
        <v>34966</v>
      </c>
      <c r="N487" t="s">
        <v>34966</v>
      </c>
      <c r="O487" t="s">
        <v>34966</v>
      </c>
      <c r="P487" t="s">
        <v>34966</v>
      </c>
      <c r="Q487" t="s">
        <v>34966</v>
      </c>
      <c r="R487" t="s">
        <v>34966</v>
      </c>
      <c r="S487" t="s">
        <v>34966</v>
      </c>
      <c r="T487" s="6" t="s">
        <v>34966</v>
      </c>
      <c r="U487" s="5" t="s">
        <v>34966</v>
      </c>
      <c r="V487" s="165">
        <f t="shared" si="15"/>
        <v>0</v>
      </c>
    </row>
    <row r="488" spans="1:22" x14ac:dyDescent="0.2">
      <c r="A488" t="s">
        <v>2543</v>
      </c>
      <c r="B488" t="s">
        <v>2541</v>
      </c>
      <c r="C488" t="s">
        <v>2542</v>
      </c>
      <c r="D488">
        <v>140</v>
      </c>
      <c r="E488">
        <v>98.96</v>
      </c>
      <c r="F488">
        <v>98.96</v>
      </c>
      <c r="G488">
        <v>96</v>
      </c>
      <c r="H488" s="6">
        <v>194</v>
      </c>
      <c r="I488" s="14">
        <v>3.0642857142857145</v>
      </c>
      <c r="J488" s="15">
        <v>1.5805370792646464E-3</v>
      </c>
      <c r="K488" t="s">
        <v>34961</v>
      </c>
      <c r="L488" s="35">
        <f t="shared" si="14"/>
        <v>0</v>
      </c>
      <c r="M488" s="5" t="s">
        <v>34966</v>
      </c>
      <c r="N488" t="s">
        <v>34966</v>
      </c>
      <c r="O488" t="s">
        <v>34966</v>
      </c>
      <c r="P488" t="s">
        <v>34966</v>
      </c>
      <c r="Q488" t="s">
        <v>34966</v>
      </c>
      <c r="R488" t="s">
        <v>34966</v>
      </c>
      <c r="S488" t="s">
        <v>34966</v>
      </c>
      <c r="T488" s="6" t="s">
        <v>34966</v>
      </c>
      <c r="U488" s="5" t="s">
        <v>34966</v>
      </c>
      <c r="V488" s="165">
        <f t="shared" si="15"/>
        <v>0</v>
      </c>
    </row>
    <row r="489" spans="1:22" x14ac:dyDescent="0.2">
      <c r="A489" t="s">
        <v>2549</v>
      </c>
      <c r="B489" t="s">
        <v>2547</v>
      </c>
      <c r="C489" t="s">
        <v>2548</v>
      </c>
      <c r="D489">
        <v>149</v>
      </c>
      <c r="E489">
        <v>100</v>
      </c>
      <c r="F489">
        <v>100</v>
      </c>
      <c r="G489">
        <v>148</v>
      </c>
      <c r="H489" s="6">
        <v>302</v>
      </c>
      <c r="I489" s="14">
        <v>3.0201342281879193</v>
      </c>
      <c r="J489" s="15">
        <v>1.5577640524033216E-3</v>
      </c>
      <c r="K489" t="s">
        <v>34961</v>
      </c>
      <c r="L489" s="35">
        <f t="shared" si="14"/>
        <v>0</v>
      </c>
      <c r="M489" s="5" t="s">
        <v>34966</v>
      </c>
      <c r="N489" t="s">
        <v>34966</v>
      </c>
      <c r="O489" t="s">
        <v>34966</v>
      </c>
      <c r="P489" t="s">
        <v>34966</v>
      </c>
      <c r="Q489" t="s">
        <v>34966</v>
      </c>
      <c r="R489" t="s">
        <v>34966</v>
      </c>
      <c r="S489" t="s">
        <v>34966</v>
      </c>
      <c r="T489" s="6" t="s">
        <v>34966</v>
      </c>
      <c r="U489" s="5" t="s">
        <v>34966</v>
      </c>
      <c r="V489" s="165">
        <f t="shared" si="15"/>
        <v>0</v>
      </c>
    </row>
    <row r="490" spans="1:22" x14ac:dyDescent="0.2">
      <c r="A490" t="s">
        <v>2555</v>
      </c>
      <c r="B490" t="s">
        <v>2553</v>
      </c>
      <c r="C490" t="s">
        <v>2554</v>
      </c>
      <c r="D490">
        <v>464</v>
      </c>
      <c r="E490">
        <v>99.57</v>
      </c>
      <c r="F490">
        <v>99.78</v>
      </c>
      <c r="G490">
        <v>464</v>
      </c>
      <c r="H490" s="6">
        <v>939</v>
      </c>
      <c r="I490" s="14">
        <v>2.9892241379310347</v>
      </c>
      <c r="J490" s="15">
        <v>1.5418208446447686E-3</v>
      </c>
      <c r="K490" t="s">
        <v>34961</v>
      </c>
      <c r="L490" s="35">
        <f t="shared" si="14"/>
        <v>0</v>
      </c>
      <c r="M490" s="5" t="s">
        <v>34966</v>
      </c>
      <c r="N490" t="s">
        <v>34966</v>
      </c>
      <c r="O490" t="s">
        <v>34966</v>
      </c>
      <c r="P490" t="s">
        <v>34966</v>
      </c>
      <c r="Q490" t="s">
        <v>34966</v>
      </c>
      <c r="R490" t="s">
        <v>34966</v>
      </c>
      <c r="S490" t="s">
        <v>34966</v>
      </c>
      <c r="T490" s="6" t="s">
        <v>34966</v>
      </c>
      <c r="U490" s="5" t="s">
        <v>34966</v>
      </c>
      <c r="V490" s="165">
        <f t="shared" si="15"/>
        <v>0</v>
      </c>
    </row>
    <row r="491" spans="1:22" x14ac:dyDescent="0.2">
      <c r="A491" t="s">
        <v>2561</v>
      </c>
      <c r="B491" t="s">
        <v>2559</v>
      </c>
      <c r="C491" t="s">
        <v>2560</v>
      </c>
      <c r="D491">
        <v>529</v>
      </c>
      <c r="E491">
        <v>97.19</v>
      </c>
      <c r="F491">
        <v>97.75</v>
      </c>
      <c r="G491">
        <v>534</v>
      </c>
      <c r="H491" s="6">
        <v>1035</v>
      </c>
      <c r="I491" s="14">
        <v>2.9716446124763705</v>
      </c>
      <c r="J491" s="15">
        <v>1.5327534487138215E-3</v>
      </c>
      <c r="K491">
        <v>0</v>
      </c>
      <c r="L491" s="35">
        <f t="shared" si="14"/>
        <v>0</v>
      </c>
      <c r="M491" s="5" t="s">
        <v>34966</v>
      </c>
      <c r="N491" t="s">
        <v>34966</v>
      </c>
      <c r="O491" t="s">
        <v>34966</v>
      </c>
      <c r="P491" t="s">
        <v>34966</v>
      </c>
      <c r="Q491" t="s">
        <v>34966</v>
      </c>
      <c r="R491" t="s">
        <v>34966</v>
      </c>
      <c r="S491" t="s">
        <v>34966</v>
      </c>
      <c r="T491" s="6" t="s">
        <v>34966</v>
      </c>
      <c r="U491" s="5" t="s">
        <v>34966</v>
      </c>
      <c r="V491" s="165">
        <f t="shared" si="15"/>
        <v>0</v>
      </c>
    </row>
    <row r="492" spans="1:22" x14ac:dyDescent="0.2">
      <c r="A492" t="s">
        <v>2567</v>
      </c>
      <c r="B492" t="s">
        <v>2565</v>
      </c>
      <c r="C492" t="s">
        <v>2566</v>
      </c>
      <c r="D492">
        <v>204</v>
      </c>
      <c r="E492">
        <v>99.51</v>
      </c>
      <c r="F492">
        <v>100</v>
      </c>
      <c r="G492">
        <v>204</v>
      </c>
      <c r="H492" s="6">
        <v>422</v>
      </c>
      <c r="I492" s="14">
        <v>2.9313725490196076</v>
      </c>
      <c r="J492" s="15">
        <v>1.5119814008414025E-3</v>
      </c>
      <c r="K492" t="s">
        <v>34961</v>
      </c>
      <c r="L492" s="35">
        <f t="shared" si="14"/>
        <v>0</v>
      </c>
      <c r="M492" s="5" t="s">
        <v>34966</v>
      </c>
      <c r="N492" t="s">
        <v>34966</v>
      </c>
      <c r="O492" t="s">
        <v>34966</v>
      </c>
      <c r="P492" t="s">
        <v>34966</v>
      </c>
      <c r="Q492" t="s">
        <v>34966</v>
      </c>
      <c r="R492" t="s">
        <v>34966</v>
      </c>
      <c r="S492" t="s">
        <v>34966</v>
      </c>
      <c r="T492" s="6" t="s">
        <v>34966</v>
      </c>
      <c r="U492" s="5" t="s">
        <v>34966</v>
      </c>
      <c r="V492" s="165">
        <f t="shared" si="15"/>
        <v>0</v>
      </c>
    </row>
    <row r="493" spans="1:22" x14ac:dyDescent="0.2">
      <c r="A493" t="s">
        <v>2555</v>
      </c>
      <c r="B493" t="s">
        <v>2571</v>
      </c>
      <c r="C493" t="s">
        <v>2572</v>
      </c>
      <c r="D493">
        <v>463</v>
      </c>
      <c r="E493">
        <v>94.38</v>
      </c>
      <c r="F493">
        <v>94.6</v>
      </c>
      <c r="G493">
        <v>463</v>
      </c>
      <c r="H493" s="6">
        <v>874</v>
      </c>
      <c r="I493" s="14">
        <v>2.9308855291576674</v>
      </c>
      <c r="J493" s="15">
        <v>1.5117301994124542E-3</v>
      </c>
      <c r="K493" t="s">
        <v>34961</v>
      </c>
      <c r="L493" s="35">
        <f t="shared" si="14"/>
        <v>0</v>
      </c>
      <c r="M493" s="5" t="s">
        <v>34966</v>
      </c>
      <c r="N493" t="s">
        <v>34966</v>
      </c>
      <c r="O493" t="s">
        <v>34966</v>
      </c>
      <c r="P493" t="s">
        <v>34966</v>
      </c>
      <c r="Q493" t="s">
        <v>34966</v>
      </c>
      <c r="R493" t="s">
        <v>34966</v>
      </c>
      <c r="S493" t="s">
        <v>34966</v>
      </c>
      <c r="T493" s="6" t="s">
        <v>34966</v>
      </c>
      <c r="U493" s="5" t="s">
        <v>34966</v>
      </c>
      <c r="V493" s="165">
        <f t="shared" si="15"/>
        <v>0</v>
      </c>
    </row>
    <row r="494" spans="1:22" x14ac:dyDescent="0.2">
      <c r="A494" t="s">
        <v>2150</v>
      </c>
      <c r="B494" t="s">
        <v>2148</v>
      </c>
      <c r="C494" t="s">
        <v>2149</v>
      </c>
      <c r="D494">
        <v>164</v>
      </c>
      <c r="E494">
        <v>92.37</v>
      </c>
      <c r="F494">
        <v>94.07</v>
      </c>
      <c r="G494">
        <v>118</v>
      </c>
      <c r="H494" s="6">
        <v>224</v>
      </c>
      <c r="I494" s="14">
        <v>2.8963414634146343</v>
      </c>
      <c r="J494" s="15">
        <v>1.493912612585977E-3</v>
      </c>
      <c r="K494">
        <v>0</v>
      </c>
      <c r="L494" s="35">
        <f t="shared" si="14"/>
        <v>0</v>
      </c>
      <c r="M494" s="5" t="s">
        <v>34966</v>
      </c>
      <c r="N494" t="s">
        <v>34966</v>
      </c>
      <c r="O494" t="s">
        <v>34966</v>
      </c>
      <c r="P494" t="s">
        <v>34966</v>
      </c>
      <c r="Q494" t="s">
        <v>34966</v>
      </c>
      <c r="R494" t="s">
        <v>34966</v>
      </c>
      <c r="S494" t="s">
        <v>34966</v>
      </c>
      <c r="T494" s="6" t="s">
        <v>34966</v>
      </c>
      <c r="U494" s="5" t="s">
        <v>34966</v>
      </c>
      <c r="V494" s="165">
        <f t="shared" si="15"/>
        <v>0</v>
      </c>
    </row>
    <row r="495" spans="1:22" x14ac:dyDescent="0.2">
      <c r="A495" t="s">
        <v>2580</v>
      </c>
      <c r="B495" t="s">
        <v>2578</v>
      </c>
      <c r="C495" t="s">
        <v>2579</v>
      </c>
      <c r="D495">
        <v>434</v>
      </c>
      <c r="E495">
        <v>99.54</v>
      </c>
      <c r="F495">
        <v>99.77</v>
      </c>
      <c r="G495">
        <v>434</v>
      </c>
      <c r="H495" s="6">
        <v>887</v>
      </c>
      <c r="I495" s="14">
        <v>2.8732718894009217</v>
      </c>
      <c r="J495" s="15">
        <v>1.4820134881141545E-3</v>
      </c>
      <c r="K495" t="s">
        <v>34961</v>
      </c>
      <c r="L495" s="35">
        <f t="shared" si="14"/>
        <v>0</v>
      </c>
      <c r="M495" s="5" t="s">
        <v>34966</v>
      </c>
      <c r="N495" t="s">
        <v>34966</v>
      </c>
      <c r="O495" t="s">
        <v>34966</v>
      </c>
      <c r="P495" t="s">
        <v>34966</v>
      </c>
      <c r="Q495" t="s">
        <v>34966</v>
      </c>
      <c r="R495" t="s">
        <v>34966</v>
      </c>
      <c r="S495" t="s">
        <v>34966</v>
      </c>
      <c r="T495" s="6" t="s">
        <v>34966</v>
      </c>
      <c r="U495" s="5" t="s">
        <v>34966</v>
      </c>
      <c r="V495" s="165">
        <f t="shared" si="15"/>
        <v>0</v>
      </c>
    </row>
    <row r="496" spans="1:22" x14ac:dyDescent="0.2">
      <c r="A496" t="s">
        <v>2586</v>
      </c>
      <c r="B496" t="s">
        <v>2584</v>
      </c>
      <c r="C496" t="s">
        <v>2585</v>
      </c>
      <c r="D496">
        <v>192</v>
      </c>
      <c r="E496">
        <v>98.96</v>
      </c>
      <c r="F496">
        <v>99.48</v>
      </c>
      <c r="G496">
        <v>192</v>
      </c>
      <c r="H496" s="6">
        <v>389</v>
      </c>
      <c r="I496" s="14">
        <v>2.8697916666666665</v>
      </c>
      <c r="J496" s="15">
        <v>1.4802184136372719E-3</v>
      </c>
      <c r="K496" t="s">
        <v>34961</v>
      </c>
      <c r="L496" s="35">
        <f t="shared" si="14"/>
        <v>0</v>
      </c>
      <c r="M496" s="5" t="s">
        <v>34966</v>
      </c>
      <c r="N496" t="s">
        <v>34966</v>
      </c>
      <c r="O496" t="s">
        <v>34966</v>
      </c>
      <c r="P496" t="s">
        <v>34966</v>
      </c>
      <c r="Q496" t="s">
        <v>34966</v>
      </c>
      <c r="R496" t="s">
        <v>34966</v>
      </c>
      <c r="S496" t="s">
        <v>34966</v>
      </c>
      <c r="T496" s="6" t="s">
        <v>34966</v>
      </c>
      <c r="U496" s="5" t="s">
        <v>34966</v>
      </c>
      <c r="V496" s="165">
        <f t="shared" si="15"/>
        <v>0</v>
      </c>
    </row>
    <row r="497" spans="1:22" x14ac:dyDescent="0.2">
      <c r="A497" t="s">
        <v>2592</v>
      </c>
      <c r="B497" t="s">
        <v>2590</v>
      </c>
      <c r="C497" t="s">
        <v>2591</v>
      </c>
      <c r="D497">
        <v>136</v>
      </c>
      <c r="E497">
        <v>99.26</v>
      </c>
      <c r="F497">
        <v>100</v>
      </c>
      <c r="G497">
        <v>136</v>
      </c>
      <c r="H497" s="6">
        <v>272</v>
      </c>
      <c r="I497" s="14">
        <v>2.8455882352941178</v>
      </c>
      <c r="J497" s="15">
        <v>1.467734453492365E-3</v>
      </c>
      <c r="K497" t="s">
        <v>34961</v>
      </c>
      <c r="L497" s="35">
        <f t="shared" si="14"/>
        <v>0</v>
      </c>
      <c r="M497" s="5" t="s">
        <v>34966</v>
      </c>
      <c r="N497" t="s">
        <v>34966</v>
      </c>
      <c r="O497" t="s">
        <v>34966</v>
      </c>
      <c r="P497" t="s">
        <v>34966</v>
      </c>
      <c r="Q497" t="s">
        <v>34966</v>
      </c>
      <c r="R497" t="s">
        <v>34966</v>
      </c>
      <c r="S497" t="s">
        <v>34966</v>
      </c>
      <c r="T497" s="6" t="s">
        <v>34966</v>
      </c>
      <c r="U497" s="5" t="s">
        <v>34966</v>
      </c>
      <c r="V497" s="165">
        <f t="shared" si="15"/>
        <v>0</v>
      </c>
    </row>
    <row r="498" spans="1:22" x14ac:dyDescent="0.2">
      <c r="A498" t="s">
        <v>2598</v>
      </c>
      <c r="B498" t="s">
        <v>2596</v>
      </c>
      <c r="C498" t="s">
        <v>2597</v>
      </c>
      <c r="D498">
        <v>245</v>
      </c>
      <c r="E498">
        <v>99.59</v>
      </c>
      <c r="F498">
        <v>99.59</v>
      </c>
      <c r="G498">
        <v>245</v>
      </c>
      <c r="H498" s="6">
        <v>500</v>
      </c>
      <c r="I498" s="14">
        <v>2.8367346938775508</v>
      </c>
      <c r="J498" s="15">
        <v>1.4631678589263125E-3</v>
      </c>
      <c r="K498" t="s">
        <v>34961</v>
      </c>
      <c r="L498" s="35">
        <f t="shared" si="14"/>
        <v>0</v>
      </c>
      <c r="M498" s="5" t="s">
        <v>34966</v>
      </c>
      <c r="N498" t="s">
        <v>34966</v>
      </c>
      <c r="O498" t="s">
        <v>34966</v>
      </c>
      <c r="P498" t="s">
        <v>34966</v>
      </c>
      <c r="Q498" t="s">
        <v>34966</v>
      </c>
      <c r="R498" t="s">
        <v>34966</v>
      </c>
      <c r="S498" t="s">
        <v>34966</v>
      </c>
      <c r="T498" s="6" t="s">
        <v>34966</v>
      </c>
      <c r="U498" s="5" t="s">
        <v>34966</v>
      </c>
      <c r="V498" s="165">
        <f t="shared" si="15"/>
        <v>0</v>
      </c>
    </row>
    <row r="499" spans="1:22" x14ac:dyDescent="0.2">
      <c r="A499" t="s">
        <v>2604</v>
      </c>
      <c r="B499" t="s">
        <v>2602</v>
      </c>
      <c r="C499" t="s">
        <v>2603</v>
      </c>
      <c r="D499">
        <v>224</v>
      </c>
      <c r="E499">
        <v>93.3</v>
      </c>
      <c r="F499">
        <v>96.88</v>
      </c>
      <c r="G499">
        <v>224</v>
      </c>
      <c r="H499" s="6">
        <v>429</v>
      </c>
      <c r="I499" s="14">
        <v>2.8258928571428572</v>
      </c>
      <c r="J499" s="15">
        <v>1.4575757155805961E-3</v>
      </c>
      <c r="K499" t="s">
        <v>34961</v>
      </c>
      <c r="L499" s="35">
        <f t="shared" si="14"/>
        <v>0</v>
      </c>
      <c r="M499" s="5" t="s">
        <v>34966</v>
      </c>
      <c r="N499" t="s">
        <v>34966</v>
      </c>
      <c r="O499" t="s">
        <v>34966</v>
      </c>
      <c r="P499" t="s">
        <v>34966</v>
      </c>
      <c r="Q499" t="s">
        <v>34966</v>
      </c>
      <c r="R499" t="s">
        <v>34966</v>
      </c>
      <c r="S499" t="s">
        <v>34966</v>
      </c>
      <c r="T499" s="6" t="s">
        <v>34966</v>
      </c>
      <c r="U499" s="5" t="s">
        <v>34966</v>
      </c>
      <c r="V499" s="165">
        <f t="shared" si="15"/>
        <v>0</v>
      </c>
    </row>
    <row r="500" spans="1:22" x14ac:dyDescent="0.2">
      <c r="A500" t="s">
        <v>2610</v>
      </c>
      <c r="B500" t="s">
        <v>2608</v>
      </c>
      <c r="C500" t="s">
        <v>2609</v>
      </c>
      <c r="D500">
        <v>379</v>
      </c>
      <c r="E500">
        <v>99.16</v>
      </c>
      <c r="F500">
        <v>99.16</v>
      </c>
      <c r="G500">
        <v>359</v>
      </c>
      <c r="H500" s="6">
        <v>681</v>
      </c>
      <c r="I500" s="14">
        <v>2.8153034300791555</v>
      </c>
      <c r="J500" s="15">
        <v>1.4521137633728366E-3</v>
      </c>
      <c r="K500" t="s">
        <v>34961</v>
      </c>
      <c r="L500" s="35">
        <f t="shared" si="14"/>
        <v>0</v>
      </c>
      <c r="M500" s="5" t="s">
        <v>34966</v>
      </c>
      <c r="N500" t="s">
        <v>34966</v>
      </c>
      <c r="O500" t="s">
        <v>34966</v>
      </c>
      <c r="P500" t="s">
        <v>34966</v>
      </c>
      <c r="Q500" t="s">
        <v>34966</v>
      </c>
      <c r="R500" t="s">
        <v>34966</v>
      </c>
      <c r="S500" t="s">
        <v>34966</v>
      </c>
      <c r="T500" s="6" t="s">
        <v>34966</v>
      </c>
      <c r="U500" s="5" t="s">
        <v>34966</v>
      </c>
      <c r="V500" s="165">
        <f t="shared" si="15"/>
        <v>0</v>
      </c>
    </row>
    <row r="501" spans="1:22" x14ac:dyDescent="0.2">
      <c r="A501" t="s">
        <v>2616</v>
      </c>
      <c r="B501" t="s">
        <v>2614</v>
      </c>
      <c r="C501" t="s">
        <v>2615</v>
      </c>
      <c r="D501">
        <v>194</v>
      </c>
      <c r="E501">
        <v>100</v>
      </c>
      <c r="F501">
        <v>100</v>
      </c>
      <c r="G501">
        <v>194</v>
      </c>
      <c r="H501" s="6">
        <v>387</v>
      </c>
      <c r="I501" s="14">
        <v>2.8144329896907219</v>
      </c>
      <c r="J501" s="15">
        <v>1.4516647963255423E-3</v>
      </c>
      <c r="K501" t="s">
        <v>34961</v>
      </c>
      <c r="L501" s="35">
        <f t="shared" si="14"/>
        <v>0</v>
      </c>
      <c r="M501" s="5" t="s">
        <v>34966</v>
      </c>
      <c r="N501" t="s">
        <v>34966</v>
      </c>
      <c r="O501" t="s">
        <v>34966</v>
      </c>
      <c r="P501" t="s">
        <v>34966</v>
      </c>
      <c r="Q501" t="s">
        <v>34966</v>
      </c>
      <c r="R501" t="s">
        <v>34966</v>
      </c>
      <c r="S501" t="s">
        <v>34966</v>
      </c>
      <c r="T501" s="6" t="s">
        <v>34966</v>
      </c>
      <c r="U501" s="5" t="s">
        <v>34966</v>
      </c>
      <c r="V501" s="165">
        <f t="shared" si="15"/>
        <v>0</v>
      </c>
    </row>
    <row r="502" spans="1:22" x14ac:dyDescent="0.2">
      <c r="A502" t="s">
        <v>2622</v>
      </c>
      <c r="B502" t="s">
        <v>2620</v>
      </c>
      <c r="C502" t="s">
        <v>2621</v>
      </c>
      <c r="D502">
        <v>128</v>
      </c>
      <c r="E502">
        <v>97.14</v>
      </c>
      <c r="F502">
        <v>98.1</v>
      </c>
      <c r="G502">
        <v>105</v>
      </c>
      <c r="H502" s="6">
        <v>204</v>
      </c>
      <c r="I502" s="14">
        <v>2.78125</v>
      </c>
      <c r="J502" s="15">
        <v>1.4345492429805866E-3</v>
      </c>
      <c r="K502" t="s">
        <v>34961</v>
      </c>
      <c r="L502" s="35">
        <f t="shared" si="14"/>
        <v>0</v>
      </c>
      <c r="M502" s="5" t="s">
        <v>34966</v>
      </c>
      <c r="N502" t="s">
        <v>34966</v>
      </c>
      <c r="O502" t="s">
        <v>34966</v>
      </c>
      <c r="P502" t="s">
        <v>34966</v>
      </c>
      <c r="Q502" t="s">
        <v>34966</v>
      </c>
      <c r="R502" t="s">
        <v>34966</v>
      </c>
      <c r="S502" t="s">
        <v>34966</v>
      </c>
      <c r="T502" s="6" t="s">
        <v>34966</v>
      </c>
      <c r="U502" s="5" t="s">
        <v>34966</v>
      </c>
      <c r="V502" s="165">
        <f t="shared" si="15"/>
        <v>0</v>
      </c>
    </row>
    <row r="503" spans="1:22" x14ac:dyDescent="0.2">
      <c r="A503" t="s">
        <v>2628</v>
      </c>
      <c r="B503" t="s">
        <v>2626</v>
      </c>
      <c r="C503" t="s">
        <v>2627</v>
      </c>
      <c r="D503">
        <v>295</v>
      </c>
      <c r="E503">
        <v>100</v>
      </c>
      <c r="F503">
        <v>100</v>
      </c>
      <c r="G503">
        <v>295</v>
      </c>
      <c r="H503" s="6">
        <v>608</v>
      </c>
      <c r="I503" s="14">
        <v>2.7694915254237289</v>
      </c>
      <c r="J503" s="15">
        <v>1.4284843042652621E-3</v>
      </c>
      <c r="K503" t="s">
        <v>34961</v>
      </c>
      <c r="L503" s="35">
        <f t="shared" si="14"/>
        <v>0</v>
      </c>
      <c r="M503" s="5" t="s">
        <v>2628</v>
      </c>
      <c r="N503" t="s">
        <v>2626</v>
      </c>
      <c r="O503" t="s">
        <v>2627</v>
      </c>
      <c r="P503">
        <v>295</v>
      </c>
      <c r="Q503">
        <v>100</v>
      </c>
      <c r="R503">
        <v>100</v>
      </c>
      <c r="S503">
        <v>295</v>
      </c>
      <c r="T503" s="6">
        <v>608</v>
      </c>
      <c r="U503" s="5">
        <v>0</v>
      </c>
      <c r="V503" s="165">
        <f t="shared" si="15"/>
        <v>0</v>
      </c>
    </row>
    <row r="504" spans="1:22" x14ac:dyDescent="0.2">
      <c r="A504" t="s">
        <v>2634</v>
      </c>
      <c r="B504" t="s">
        <v>2632</v>
      </c>
      <c r="C504" t="s">
        <v>2633</v>
      </c>
      <c r="D504">
        <v>324</v>
      </c>
      <c r="E504">
        <v>96.47</v>
      </c>
      <c r="F504">
        <v>97.53</v>
      </c>
      <c r="G504">
        <v>283</v>
      </c>
      <c r="H504" s="6">
        <v>541</v>
      </c>
      <c r="I504" s="14">
        <v>2.75</v>
      </c>
      <c r="J504" s="15">
        <v>1.4184307121605801E-3</v>
      </c>
      <c r="K504" t="s">
        <v>34961</v>
      </c>
      <c r="L504" s="35">
        <f t="shared" si="14"/>
        <v>0</v>
      </c>
      <c r="M504" s="5" t="s">
        <v>34966</v>
      </c>
      <c r="N504" t="s">
        <v>34966</v>
      </c>
      <c r="O504" t="s">
        <v>34966</v>
      </c>
      <c r="P504" t="s">
        <v>34966</v>
      </c>
      <c r="Q504" t="s">
        <v>34966</v>
      </c>
      <c r="R504" t="s">
        <v>34966</v>
      </c>
      <c r="S504" t="s">
        <v>34966</v>
      </c>
      <c r="T504" s="6" t="s">
        <v>34966</v>
      </c>
      <c r="U504" s="5" t="s">
        <v>34966</v>
      </c>
      <c r="V504" s="165">
        <f t="shared" si="15"/>
        <v>0</v>
      </c>
    </row>
    <row r="505" spans="1:22" x14ac:dyDescent="0.2">
      <c r="A505" t="s">
        <v>2640</v>
      </c>
      <c r="B505" t="s">
        <v>2638</v>
      </c>
      <c r="C505" t="s">
        <v>2639</v>
      </c>
      <c r="D505">
        <v>403</v>
      </c>
      <c r="E505">
        <v>99.5</v>
      </c>
      <c r="F505">
        <v>99.75</v>
      </c>
      <c r="G505">
        <v>403</v>
      </c>
      <c r="H505" s="6">
        <v>828</v>
      </c>
      <c r="I505" s="14">
        <v>2.7369727047146402</v>
      </c>
      <c r="J505" s="15">
        <v>1.4117113246227113E-3</v>
      </c>
      <c r="K505" t="s">
        <v>34961</v>
      </c>
      <c r="L505" s="35">
        <f t="shared" si="14"/>
        <v>0</v>
      </c>
      <c r="M505" s="5" t="s">
        <v>34966</v>
      </c>
      <c r="N505" t="s">
        <v>34966</v>
      </c>
      <c r="O505" t="s">
        <v>34966</v>
      </c>
      <c r="P505" t="s">
        <v>34966</v>
      </c>
      <c r="Q505" t="s">
        <v>34966</v>
      </c>
      <c r="R505" t="s">
        <v>34966</v>
      </c>
      <c r="S505" t="s">
        <v>34966</v>
      </c>
      <c r="T505" s="6" t="s">
        <v>34966</v>
      </c>
      <c r="U505" s="5" t="s">
        <v>34966</v>
      </c>
      <c r="V505" s="165">
        <f t="shared" si="15"/>
        <v>0</v>
      </c>
    </row>
    <row r="506" spans="1:22" x14ac:dyDescent="0.2">
      <c r="A506" t="s">
        <v>2646</v>
      </c>
      <c r="B506" t="s">
        <v>2644</v>
      </c>
      <c r="C506" t="s">
        <v>2645</v>
      </c>
      <c r="D506">
        <v>208</v>
      </c>
      <c r="E506">
        <v>100</v>
      </c>
      <c r="F506">
        <v>100</v>
      </c>
      <c r="G506">
        <v>208</v>
      </c>
      <c r="H506" s="6">
        <v>423</v>
      </c>
      <c r="I506" s="14">
        <v>2.7307692307692308</v>
      </c>
      <c r="J506" s="15">
        <v>1.4085116162713452E-3</v>
      </c>
      <c r="K506" t="s">
        <v>34961</v>
      </c>
      <c r="L506" s="35">
        <f t="shared" si="14"/>
        <v>0</v>
      </c>
      <c r="M506" s="5" t="s">
        <v>34966</v>
      </c>
      <c r="N506" t="s">
        <v>34966</v>
      </c>
      <c r="O506" t="s">
        <v>34966</v>
      </c>
      <c r="P506" t="s">
        <v>34966</v>
      </c>
      <c r="Q506" t="s">
        <v>34966</v>
      </c>
      <c r="R506" t="s">
        <v>34966</v>
      </c>
      <c r="S506" t="s">
        <v>34966</v>
      </c>
      <c r="T506" s="6" t="s">
        <v>34966</v>
      </c>
      <c r="U506" s="5" t="s">
        <v>34966</v>
      </c>
      <c r="V506" s="165">
        <f t="shared" si="15"/>
        <v>0</v>
      </c>
    </row>
    <row r="507" spans="1:22" x14ac:dyDescent="0.2">
      <c r="A507" t="s">
        <v>2652</v>
      </c>
      <c r="B507" t="s">
        <v>2650</v>
      </c>
      <c r="C507" t="s">
        <v>2651</v>
      </c>
      <c r="D507">
        <v>135</v>
      </c>
      <c r="E507">
        <v>97.78</v>
      </c>
      <c r="F507">
        <v>97.78</v>
      </c>
      <c r="G507">
        <v>135</v>
      </c>
      <c r="H507" s="6">
        <v>267</v>
      </c>
      <c r="I507" s="14">
        <v>2.7259259259259259</v>
      </c>
      <c r="J507" s="15">
        <v>1.4060134736029453E-3</v>
      </c>
      <c r="K507" t="s">
        <v>34961</v>
      </c>
      <c r="L507" s="35">
        <f t="shared" si="14"/>
        <v>0</v>
      </c>
      <c r="M507" s="5" t="s">
        <v>34966</v>
      </c>
      <c r="N507" t="s">
        <v>34966</v>
      </c>
      <c r="O507" t="s">
        <v>34966</v>
      </c>
      <c r="P507" t="s">
        <v>34966</v>
      </c>
      <c r="Q507" t="s">
        <v>34966</v>
      </c>
      <c r="R507" t="s">
        <v>34966</v>
      </c>
      <c r="S507" t="s">
        <v>34966</v>
      </c>
      <c r="T507" s="6" t="s">
        <v>34966</v>
      </c>
      <c r="U507" s="5" t="s">
        <v>34966</v>
      </c>
      <c r="V507" s="165">
        <f t="shared" si="15"/>
        <v>0</v>
      </c>
    </row>
    <row r="508" spans="1:22" x14ac:dyDescent="0.2">
      <c r="A508" t="s">
        <v>2658</v>
      </c>
      <c r="B508" t="s">
        <v>2656</v>
      </c>
      <c r="C508" t="s">
        <v>2657</v>
      </c>
      <c r="D508">
        <v>145</v>
      </c>
      <c r="E508">
        <v>98.62</v>
      </c>
      <c r="F508">
        <v>98.62</v>
      </c>
      <c r="G508">
        <v>145</v>
      </c>
      <c r="H508" s="6">
        <v>286</v>
      </c>
      <c r="I508" s="14">
        <v>2.7103448275862068</v>
      </c>
      <c r="J508" s="15">
        <v>1.3979768523613993E-3</v>
      </c>
      <c r="K508" t="s">
        <v>34961</v>
      </c>
      <c r="L508" s="35">
        <f t="shared" si="14"/>
        <v>0</v>
      </c>
      <c r="M508" s="5" t="s">
        <v>34966</v>
      </c>
      <c r="N508" t="s">
        <v>34966</v>
      </c>
      <c r="O508" t="s">
        <v>34966</v>
      </c>
      <c r="P508" t="s">
        <v>34966</v>
      </c>
      <c r="Q508" t="s">
        <v>34966</v>
      </c>
      <c r="R508" t="s">
        <v>34966</v>
      </c>
      <c r="S508" t="s">
        <v>34966</v>
      </c>
      <c r="T508" s="6" t="s">
        <v>34966</v>
      </c>
      <c r="U508" s="5" t="s">
        <v>34966</v>
      </c>
      <c r="V508" s="165">
        <f t="shared" si="15"/>
        <v>0</v>
      </c>
    </row>
    <row r="509" spans="1:22" x14ac:dyDescent="0.2">
      <c r="A509" t="s">
        <v>2664</v>
      </c>
      <c r="B509" t="s">
        <v>2662</v>
      </c>
      <c r="C509" t="s">
        <v>2663</v>
      </c>
      <c r="D509">
        <v>105</v>
      </c>
      <c r="E509">
        <v>96.19</v>
      </c>
      <c r="F509">
        <v>100</v>
      </c>
      <c r="G509">
        <v>105</v>
      </c>
      <c r="H509" s="6">
        <v>208</v>
      </c>
      <c r="I509" s="14">
        <v>2.7047619047619049</v>
      </c>
      <c r="J509" s="15">
        <v>1.395097219925904E-3</v>
      </c>
      <c r="K509" t="s">
        <v>34961</v>
      </c>
      <c r="L509" s="35">
        <f t="shared" si="14"/>
        <v>0</v>
      </c>
      <c r="M509" s="5" t="s">
        <v>34966</v>
      </c>
      <c r="N509" t="s">
        <v>34966</v>
      </c>
      <c r="O509" t="s">
        <v>34966</v>
      </c>
      <c r="P509" t="s">
        <v>34966</v>
      </c>
      <c r="Q509" t="s">
        <v>34966</v>
      </c>
      <c r="R509" t="s">
        <v>34966</v>
      </c>
      <c r="S509" t="s">
        <v>34966</v>
      </c>
      <c r="T509" s="6" t="s">
        <v>34966</v>
      </c>
      <c r="U509" s="5" t="s">
        <v>34966</v>
      </c>
      <c r="V509" s="165">
        <f t="shared" si="15"/>
        <v>0</v>
      </c>
    </row>
    <row r="510" spans="1:22" x14ac:dyDescent="0.2">
      <c r="A510" t="s">
        <v>2670</v>
      </c>
      <c r="B510" t="s">
        <v>2668</v>
      </c>
      <c r="C510" t="s">
        <v>2669</v>
      </c>
      <c r="D510">
        <v>115</v>
      </c>
      <c r="E510">
        <v>96.52</v>
      </c>
      <c r="F510">
        <v>98.26</v>
      </c>
      <c r="G510">
        <v>115</v>
      </c>
      <c r="H510" s="6">
        <v>234</v>
      </c>
      <c r="I510" s="14">
        <v>2.6869565217391305</v>
      </c>
      <c r="J510" s="15">
        <v>1.3859133282454364E-3</v>
      </c>
      <c r="K510" t="s">
        <v>34961</v>
      </c>
      <c r="L510" s="35">
        <f t="shared" si="14"/>
        <v>0</v>
      </c>
      <c r="M510" s="5" t="s">
        <v>34966</v>
      </c>
      <c r="N510" t="s">
        <v>34966</v>
      </c>
      <c r="O510" t="s">
        <v>34966</v>
      </c>
      <c r="P510" t="s">
        <v>34966</v>
      </c>
      <c r="Q510" t="s">
        <v>34966</v>
      </c>
      <c r="R510" t="s">
        <v>34966</v>
      </c>
      <c r="S510" t="s">
        <v>34966</v>
      </c>
      <c r="T510" s="6" t="s">
        <v>34966</v>
      </c>
      <c r="U510" s="5" t="s">
        <v>34966</v>
      </c>
      <c r="V510" s="165">
        <f t="shared" si="15"/>
        <v>0</v>
      </c>
    </row>
    <row r="511" spans="1:22" x14ac:dyDescent="0.2">
      <c r="A511" t="s">
        <v>2676</v>
      </c>
      <c r="B511" t="s">
        <v>2674</v>
      </c>
      <c r="C511" t="s">
        <v>2675</v>
      </c>
      <c r="D511">
        <v>135</v>
      </c>
      <c r="E511">
        <v>100</v>
      </c>
      <c r="F511">
        <v>100</v>
      </c>
      <c r="G511">
        <v>135</v>
      </c>
      <c r="H511" s="6">
        <v>281</v>
      </c>
      <c r="I511" s="14">
        <v>2.674074074074074</v>
      </c>
      <c r="J511" s="15">
        <v>1.3792686520941936E-3</v>
      </c>
      <c r="K511" t="s">
        <v>34961</v>
      </c>
      <c r="L511" s="35">
        <f t="shared" si="14"/>
        <v>0</v>
      </c>
      <c r="M511" s="5" t="s">
        <v>34966</v>
      </c>
      <c r="N511" t="s">
        <v>34966</v>
      </c>
      <c r="O511" t="s">
        <v>34966</v>
      </c>
      <c r="P511" t="s">
        <v>34966</v>
      </c>
      <c r="Q511" t="s">
        <v>34966</v>
      </c>
      <c r="R511" t="s">
        <v>34966</v>
      </c>
      <c r="S511" t="s">
        <v>34966</v>
      </c>
      <c r="T511" s="6" t="s">
        <v>34966</v>
      </c>
      <c r="U511" s="5" t="s">
        <v>34966</v>
      </c>
      <c r="V511" s="165">
        <f t="shared" si="15"/>
        <v>0</v>
      </c>
    </row>
    <row r="512" spans="1:22" x14ac:dyDescent="0.2">
      <c r="A512" t="s">
        <v>2682</v>
      </c>
      <c r="B512" t="s">
        <v>2680</v>
      </c>
      <c r="C512" t="s">
        <v>2681</v>
      </c>
      <c r="D512">
        <v>152</v>
      </c>
      <c r="E512">
        <v>93.75</v>
      </c>
      <c r="F512">
        <v>94.53</v>
      </c>
      <c r="G512">
        <v>128</v>
      </c>
      <c r="H512" s="6">
        <v>241</v>
      </c>
      <c r="I512" s="14">
        <v>2.6710526315789473</v>
      </c>
      <c r="J512" s="15">
        <v>1.3777102132468792E-3</v>
      </c>
      <c r="K512" t="s">
        <v>34961</v>
      </c>
      <c r="L512" s="35">
        <f t="shared" si="14"/>
        <v>0</v>
      </c>
      <c r="M512" s="5" t="s">
        <v>34966</v>
      </c>
      <c r="N512" t="s">
        <v>34966</v>
      </c>
      <c r="O512" t="s">
        <v>34966</v>
      </c>
      <c r="P512" t="s">
        <v>34966</v>
      </c>
      <c r="Q512" t="s">
        <v>34966</v>
      </c>
      <c r="R512" t="s">
        <v>34966</v>
      </c>
      <c r="S512" t="s">
        <v>34966</v>
      </c>
      <c r="T512" s="6" t="s">
        <v>34966</v>
      </c>
      <c r="U512" s="5" t="s">
        <v>34966</v>
      </c>
      <c r="V512" s="165">
        <f t="shared" si="15"/>
        <v>0</v>
      </c>
    </row>
    <row r="513" spans="1:22" x14ac:dyDescent="0.2">
      <c r="A513" t="s">
        <v>2437</v>
      </c>
      <c r="B513" t="s">
        <v>2435</v>
      </c>
      <c r="C513" t="s">
        <v>2436</v>
      </c>
      <c r="D513">
        <v>102</v>
      </c>
      <c r="E513">
        <v>91.18</v>
      </c>
      <c r="F513">
        <v>95.1</v>
      </c>
      <c r="G513">
        <v>102</v>
      </c>
      <c r="H513" s="6">
        <v>163</v>
      </c>
      <c r="I513" s="14">
        <v>2.6372549019607843</v>
      </c>
      <c r="J513" s="15">
        <v>1.3602775813589877E-3</v>
      </c>
      <c r="K513" t="s">
        <v>34961</v>
      </c>
      <c r="L513" s="35">
        <f t="shared" si="14"/>
        <v>0</v>
      </c>
      <c r="M513" s="5" t="s">
        <v>34966</v>
      </c>
      <c r="N513" t="s">
        <v>34966</v>
      </c>
      <c r="O513" t="s">
        <v>34966</v>
      </c>
      <c r="P513" t="s">
        <v>34966</v>
      </c>
      <c r="Q513" t="s">
        <v>34966</v>
      </c>
      <c r="R513" t="s">
        <v>34966</v>
      </c>
      <c r="S513" t="s">
        <v>34966</v>
      </c>
      <c r="T513" s="6" t="s">
        <v>34966</v>
      </c>
      <c r="U513" s="5" t="s">
        <v>34966</v>
      </c>
      <c r="V513" s="165">
        <f t="shared" si="15"/>
        <v>0</v>
      </c>
    </row>
    <row r="514" spans="1:22" x14ac:dyDescent="0.2">
      <c r="A514" t="s">
        <v>2690</v>
      </c>
      <c r="B514" t="s">
        <v>2688</v>
      </c>
      <c r="C514" t="s">
        <v>2689</v>
      </c>
      <c r="D514">
        <v>297</v>
      </c>
      <c r="E514">
        <v>98.65</v>
      </c>
      <c r="F514">
        <v>98.65</v>
      </c>
      <c r="G514">
        <v>296</v>
      </c>
      <c r="H514" s="6">
        <v>603</v>
      </c>
      <c r="I514" s="14">
        <v>2.6195286195286194</v>
      </c>
      <c r="J514" s="15">
        <v>1.3511344892083639E-3</v>
      </c>
      <c r="K514" t="s">
        <v>34961</v>
      </c>
      <c r="L514" s="35">
        <f t="shared" si="14"/>
        <v>0</v>
      </c>
      <c r="M514" s="5" t="s">
        <v>34966</v>
      </c>
      <c r="N514" t="s">
        <v>34966</v>
      </c>
      <c r="O514" t="s">
        <v>34966</v>
      </c>
      <c r="P514" t="s">
        <v>34966</v>
      </c>
      <c r="Q514" t="s">
        <v>34966</v>
      </c>
      <c r="R514" t="s">
        <v>34966</v>
      </c>
      <c r="S514" t="s">
        <v>34966</v>
      </c>
      <c r="T514" s="6" t="s">
        <v>34966</v>
      </c>
      <c r="U514" s="5" t="s">
        <v>34966</v>
      </c>
      <c r="V514" s="165">
        <f t="shared" si="15"/>
        <v>0</v>
      </c>
    </row>
    <row r="515" spans="1:22" x14ac:dyDescent="0.2">
      <c r="A515" t="s">
        <v>2696</v>
      </c>
      <c r="B515" t="s">
        <v>2694</v>
      </c>
      <c r="C515" t="s">
        <v>2695</v>
      </c>
      <c r="D515">
        <v>623</v>
      </c>
      <c r="E515">
        <v>97.27</v>
      </c>
      <c r="F515">
        <v>99.2</v>
      </c>
      <c r="G515">
        <v>623</v>
      </c>
      <c r="H515" s="6">
        <v>1267</v>
      </c>
      <c r="I515" s="14">
        <v>2.5939004815409308</v>
      </c>
      <c r="J515" s="15">
        <v>1.3379156753839179E-3</v>
      </c>
      <c r="K515" t="s">
        <v>34961</v>
      </c>
      <c r="L515" s="35">
        <f t="shared" si="14"/>
        <v>0</v>
      </c>
      <c r="M515" s="5" t="s">
        <v>34966</v>
      </c>
      <c r="N515" t="s">
        <v>34966</v>
      </c>
      <c r="O515" t="s">
        <v>34966</v>
      </c>
      <c r="P515" t="s">
        <v>34966</v>
      </c>
      <c r="Q515" t="s">
        <v>34966</v>
      </c>
      <c r="R515" t="s">
        <v>34966</v>
      </c>
      <c r="S515" t="s">
        <v>34966</v>
      </c>
      <c r="T515" s="6" t="s">
        <v>34966</v>
      </c>
      <c r="U515" s="5" t="s">
        <v>34966</v>
      </c>
      <c r="V515" s="165">
        <f t="shared" si="15"/>
        <v>0</v>
      </c>
    </row>
    <row r="516" spans="1:22" x14ac:dyDescent="0.2">
      <c r="A516" t="s">
        <v>2702</v>
      </c>
      <c r="B516" t="s">
        <v>2700</v>
      </c>
      <c r="C516" t="s">
        <v>2701</v>
      </c>
      <c r="D516">
        <v>56</v>
      </c>
      <c r="E516">
        <v>74.19</v>
      </c>
      <c r="F516">
        <v>77.42</v>
      </c>
      <c r="G516">
        <v>62</v>
      </c>
      <c r="H516" s="6">
        <v>87</v>
      </c>
      <c r="I516" s="14">
        <v>2.5892857142857144</v>
      </c>
      <c r="J516" s="15">
        <v>1.3355354108005462E-3</v>
      </c>
      <c r="K516" t="s">
        <v>34961</v>
      </c>
      <c r="L516" s="35">
        <f t="shared" ref="L516:L579" si="16">IFERROR(J516*K516,0)</f>
        <v>0</v>
      </c>
      <c r="M516" s="5" t="s">
        <v>34966</v>
      </c>
      <c r="N516" t="s">
        <v>34966</v>
      </c>
      <c r="O516" t="s">
        <v>34966</v>
      </c>
      <c r="P516" t="s">
        <v>34966</v>
      </c>
      <c r="Q516" t="s">
        <v>34966</v>
      </c>
      <c r="R516" t="s">
        <v>34966</v>
      </c>
      <c r="S516" t="s">
        <v>34966</v>
      </c>
      <c r="T516" s="6" t="s">
        <v>34966</v>
      </c>
      <c r="U516" s="5" t="s">
        <v>34966</v>
      </c>
      <c r="V516" s="165">
        <f t="shared" ref="V516:V579" si="17">IFERROR(J516*U516,0)</f>
        <v>0</v>
      </c>
    </row>
    <row r="517" spans="1:22" x14ac:dyDescent="0.2">
      <c r="A517" t="s">
        <v>2708</v>
      </c>
      <c r="B517" t="s">
        <v>2706</v>
      </c>
      <c r="C517" t="s">
        <v>2707</v>
      </c>
      <c r="D517">
        <v>189</v>
      </c>
      <c r="E517">
        <v>94.18</v>
      </c>
      <c r="F517">
        <v>98.41</v>
      </c>
      <c r="G517">
        <v>189</v>
      </c>
      <c r="H517" s="6">
        <v>365</v>
      </c>
      <c r="I517" s="14">
        <v>2.5820105820105819</v>
      </c>
      <c r="J517" s="15">
        <v>1.3317829485990631E-3</v>
      </c>
      <c r="K517" t="s">
        <v>34961</v>
      </c>
      <c r="L517" s="35">
        <f t="shared" si="16"/>
        <v>0</v>
      </c>
      <c r="M517" s="5" t="s">
        <v>34966</v>
      </c>
      <c r="N517" t="s">
        <v>34966</v>
      </c>
      <c r="O517" t="s">
        <v>34966</v>
      </c>
      <c r="P517" t="s">
        <v>34966</v>
      </c>
      <c r="Q517" t="s">
        <v>34966</v>
      </c>
      <c r="R517" t="s">
        <v>34966</v>
      </c>
      <c r="S517" t="s">
        <v>34966</v>
      </c>
      <c r="T517" s="6" t="s">
        <v>34966</v>
      </c>
      <c r="U517" s="5" t="s">
        <v>34966</v>
      </c>
      <c r="V517" s="165">
        <f t="shared" si="17"/>
        <v>0</v>
      </c>
    </row>
    <row r="518" spans="1:22" x14ac:dyDescent="0.2">
      <c r="A518" t="s">
        <v>2714</v>
      </c>
      <c r="B518" t="s">
        <v>2712</v>
      </c>
      <c r="C518" t="s">
        <v>2713</v>
      </c>
      <c r="D518">
        <v>143</v>
      </c>
      <c r="E518">
        <v>100</v>
      </c>
      <c r="F518">
        <v>100</v>
      </c>
      <c r="G518">
        <v>143</v>
      </c>
      <c r="H518" s="6">
        <v>290</v>
      </c>
      <c r="I518" s="14">
        <v>2.5804195804195804</v>
      </c>
      <c r="J518" s="15">
        <v>1.3309623211373274E-3</v>
      </c>
      <c r="K518" t="s">
        <v>34961</v>
      </c>
      <c r="L518" s="35">
        <f t="shared" si="16"/>
        <v>0</v>
      </c>
      <c r="M518" s="5" t="s">
        <v>34966</v>
      </c>
      <c r="N518" t="s">
        <v>34966</v>
      </c>
      <c r="O518" t="s">
        <v>34966</v>
      </c>
      <c r="P518" t="s">
        <v>34966</v>
      </c>
      <c r="Q518" t="s">
        <v>34966</v>
      </c>
      <c r="R518" t="s">
        <v>34966</v>
      </c>
      <c r="S518" t="s">
        <v>34966</v>
      </c>
      <c r="T518" s="6" t="s">
        <v>34966</v>
      </c>
      <c r="U518" s="5" t="s">
        <v>34966</v>
      </c>
      <c r="V518" s="165">
        <f t="shared" si="17"/>
        <v>0</v>
      </c>
    </row>
    <row r="519" spans="1:22" x14ac:dyDescent="0.2">
      <c r="A519" t="s">
        <v>2720</v>
      </c>
      <c r="B519" t="s">
        <v>2718</v>
      </c>
      <c r="C519" t="s">
        <v>2719</v>
      </c>
      <c r="D519">
        <v>114</v>
      </c>
      <c r="E519">
        <v>98.25</v>
      </c>
      <c r="F519">
        <v>99.12</v>
      </c>
      <c r="G519">
        <v>114</v>
      </c>
      <c r="H519" s="6">
        <v>230</v>
      </c>
      <c r="I519" s="14">
        <v>2.5789473684210527</v>
      </c>
      <c r="J519" s="15">
        <v>1.3302029645142282E-3</v>
      </c>
      <c r="K519" t="s">
        <v>34961</v>
      </c>
      <c r="L519" s="35">
        <f t="shared" si="16"/>
        <v>0</v>
      </c>
      <c r="M519" s="5" t="s">
        <v>34966</v>
      </c>
      <c r="N519" t="s">
        <v>34966</v>
      </c>
      <c r="O519" t="s">
        <v>34966</v>
      </c>
      <c r="P519" t="s">
        <v>34966</v>
      </c>
      <c r="Q519" t="s">
        <v>34966</v>
      </c>
      <c r="R519" t="s">
        <v>34966</v>
      </c>
      <c r="S519" t="s">
        <v>34966</v>
      </c>
      <c r="T519" s="6" t="s">
        <v>34966</v>
      </c>
      <c r="U519" s="5" t="s">
        <v>34966</v>
      </c>
      <c r="V519" s="165">
        <f t="shared" si="17"/>
        <v>0</v>
      </c>
    </row>
    <row r="520" spans="1:22" x14ac:dyDescent="0.2">
      <c r="A520" t="s">
        <v>2726</v>
      </c>
      <c r="B520" t="s">
        <v>2724</v>
      </c>
      <c r="C520" t="s">
        <v>2725</v>
      </c>
      <c r="D520">
        <v>172</v>
      </c>
      <c r="E520">
        <v>100</v>
      </c>
      <c r="F520">
        <v>100</v>
      </c>
      <c r="G520">
        <v>172</v>
      </c>
      <c r="H520" s="6">
        <v>354</v>
      </c>
      <c r="I520" s="14">
        <v>2.5639534883720931</v>
      </c>
      <c r="J520" s="15">
        <v>1.322469226348448E-3</v>
      </c>
      <c r="K520" t="s">
        <v>34961</v>
      </c>
      <c r="L520" s="35">
        <f t="shared" si="16"/>
        <v>0</v>
      </c>
      <c r="M520" s="5" t="s">
        <v>34966</v>
      </c>
      <c r="N520" t="s">
        <v>34966</v>
      </c>
      <c r="O520" t="s">
        <v>34966</v>
      </c>
      <c r="P520" t="s">
        <v>34966</v>
      </c>
      <c r="Q520" t="s">
        <v>34966</v>
      </c>
      <c r="R520" t="s">
        <v>34966</v>
      </c>
      <c r="S520" t="s">
        <v>34966</v>
      </c>
      <c r="T520" s="6" t="s">
        <v>34966</v>
      </c>
      <c r="U520" s="5" t="s">
        <v>34966</v>
      </c>
      <c r="V520" s="165">
        <f t="shared" si="17"/>
        <v>0</v>
      </c>
    </row>
    <row r="521" spans="1:22" x14ac:dyDescent="0.2">
      <c r="A521" t="s">
        <v>2732</v>
      </c>
      <c r="B521" t="s">
        <v>2730</v>
      </c>
      <c r="C521" t="s">
        <v>2731</v>
      </c>
      <c r="D521">
        <v>214</v>
      </c>
      <c r="E521">
        <v>98.6</v>
      </c>
      <c r="F521">
        <v>99.07</v>
      </c>
      <c r="G521">
        <v>214</v>
      </c>
      <c r="H521" s="6">
        <v>437</v>
      </c>
      <c r="I521" s="14">
        <v>2.5514018691588785</v>
      </c>
      <c r="J521" s="15">
        <v>1.3159951891923139E-3</v>
      </c>
      <c r="K521" t="s">
        <v>34961</v>
      </c>
      <c r="L521" s="35">
        <f t="shared" si="16"/>
        <v>0</v>
      </c>
      <c r="M521" s="5" t="s">
        <v>34966</v>
      </c>
      <c r="N521" t="s">
        <v>34966</v>
      </c>
      <c r="O521" t="s">
        <v>34966</v>
      </c>
      <c r="P521" t="s">
        <v>34966</v>
      </c>
      <c r="Q521" t="s">
        <v>34966</v>
      </c>
      <c r="R521" t="s">
        <v>34966</v>
      </c>
      <c r="S521" t="s">
        <v>34966</v>
      </c>
      <c r="T521" s="6" t="s">
        <v>34966</v>
      </c>
      <c r="U521" s="5" t="s">
        <v>34966</v>
      </c>
      <c r="V521" s="165">
        <f t="shared" si="17"/>
        <v>0</v>
      </c>
    </row>
    <row r="522" spans="1:22" x14ac:dyDescent="0.2">
      <c r="A522" t="s">
        <v>2738</v>
      </c>
      <c r="B522" t="s">
        <v>2736</v>
      </c>
      <c r="C522" t="s">
        <v>2737</v>
      </c>
      <c r="D522">
        <v>633</v>
      </c>
      <c r="E522">
        <v>99.68</v>
      </c>
      <c r="F522">
        <v>99.68</v>
      </c>
      <c r="G522">
        <v>634</v>
      </c>
      <c r="H522" s="6">
        <v>1292</v>
      </c>
      <c r="I522" s="14">
        <v>2.5513428120063191</v>
      </c>
      <c r="J522" s="15">
        <v>1.3159647279272365E-3</v>
      </c>
      <c r="K522" t="s">
        <v>34961</v>
      </c>
      <c r="L522" s="35">
        <f t="shared" si="16"/>
        <v>0</v>
      </c>
      <c r="M522" s="5" t="s">
        <v>34966</v>
      </c>
      <c r="N522" t="s">
        <v>34966</v>
      </c>
      <c r="O522" t="s">
        <v>34966</v>
      </c>
      <c r="P522" t="s">
        <v>34966</v>
      </c>
      <c r="Q522" t="s">
        <v>34966</v>
      </c>
      <c r="R522" t="s">
        <v>34966</v>
      </c>
      <c r="S522" t="s">
        <v>34966</v>
      </c>
      <c r="T522" s="6" t="s">
        <v>34966</v>
      </c>
      <c r="U522" s="5" t="s">
        <v>34966</v>
      </c>
      <c r="V522" s="165">
        <f t="shared" si="17"/>
        <v>0</v>
      </c>
    </row>
    <row r="523" spans="1:22" x14ac:dyDescent="0.2">
      <c r="A523" t="s">
        <v>2744</v>
      </c>
      <c r="B523" t="s">
        <v>2742</v>
      </c>
      <c r="C523" t="s">
        <v>2743</v>
      </c>
      <c r="D523">
        <v>322</v>
      </c>
      <c r="E523">
        <v>100</v>
      </c>
      <c r="F523">
        <v>100</v>
      </c>
      <c r="G523">
        <v>322</v>
      </c>
      <c r="H523" s="6">
        <v>694</v>
      </c>
      <c r="I523" s="14">
        <v>2.518633540372671</v>
      </c>
      <c r="J523" s="15">
        <v>1.2990935150335749E-3</v>
      </c>
      <c r="K523" t="s">
        <v>34961</v>
      </c>
      <c r="L523" s="35">
        <f t="shared" si="16"/>
        <v>0</v>
      </c>
      <c r="M523" s="5" t="s">
        <v>34966</v>
      </c>
      <c r="N523" t="s">
        <v>34966</v>
      </c>
      <c r="O523" t="s">
        <v>34966</v>
      </c>
      <c r="P523" t="s">
        <v>34966</v>
      </c>
      <c r="Q523" t="s">
        <v>34966</v>
      </c>
      <c r="R523" t="s">
        <v>34966</v>
      </c>
      <c r="S523" t="s">
        <v>34966</v>
      </c>
      <c r="T523" s="6" t="s">
        <v>34966</v>
      </c>
      <c r="U523" s="5" t="s">
        <v>34966</v>
      </c>
      <c r="V523" s="165">
        <f t="shared" si="17"/>
        <v>0</v>
      </c>
    </row>
    <row r="524" spans="1:22" x14ac:dyDescent="0.2">
      <c r="A524" t="s">
        <v>2750</v>
      </c>
      <c r="B524" t="s">
        <v>2748</v>
      </c>
      <c r="C524" t="s">
        <v>2749</v>
      </c>
      <c r="D524">
        <v>246</v>
      </c>
      <c r="E524">
        <v>100</v>
      </c>
      <c r="F524">
        <v>100</v>
      </c>
      <c r="G524">
        <v>176</v>
      </c>
      <c r="H524" s="6">
        <v>363</v>
      </c>
      <c r="I524" s="14">
        <v>2.5121951219512195</v>
      </c>
      <c r="J524" s="15">
        <v>1.2957726239693104E-3</v>
      </c>
      <c r="K524" t="s">
        <v>34961</v>
      </c>
      <c r="L524" s="35">
        <f t="shared" si="16"/>
        <v>0</v>
      </c>
      <c r="M524" s="5" t="s">
        <v>34966</v>
      </c>
      <c r="N524" t="s">
        <v>34966</v>
      </c>
      <c r="O524" t="s">
        <v>34966</v>
      </c>
      <c r="P524" t="s">
        <v>34966</v>
      </c>
      <c r="Q524" t="s">
        <v>34966</v>
      </c>
      <c r="R524" t="s">
        <v>34966</v>
      </c>
      <c r="S524" t="s">
        <v>34966</v>
      </c>
      <c r="T524" s="6" t="s">
        <v>34966</v>
      </c>
      <c r="U524" s="5" t="s">
        <v>34966</v>
      </c>
      <c r="V524" s="165">
        <f t="shared" si="17"/>
        <v>0</v>
      </c>
    </row>
    <row r="525" spans="1:22" x14ac:dyDescent="0.2">
      <c r="A525" t="s">
        <v>2529</v>
      </c>
      <c r="B525" t="s">
        <v>2527</v>
      </c>
      <c r="C525" t="s">
        <v>2528</v>
      </c>
      <c r="D525">
        <v>216</v>
      </c>
      <c r="E525">
        <v>93.06</v>
      </c>
      <c r="F525">
        <v>96.76</v>
      </c>
      <c r="G525">
        <v>216</v>
      </c>
      <c r="H525" s="6">
        <v>426</v>
      </c>
      <c r="I525" s="14">
        <v>2.5046296296296298</v>
      </c>
      <c r="J525" s="15">
        <v>1.2918703960923803E-3</v>
      </c>
      <c r="K525" t="s">
        <v>34961</v>
      </c>
      <c r="L525" s="35">
        <f t="shared" si="16"/>
        <v>0</v>
      </c>
      <c r="M525" s="5" t="s">
        <v>34966</v>
      </c>
      <c r="N525" t="s">
        <v>34966</v>
      </c>
      <c r="O525" t="s">
        <v>34966</v>
      </c>
      <c r="P525" t="s">
        <v>34966</v>
      </c>
      <c r="Q525" t="s">
        <v>34966</v>
      </c>
      <c r="R525" t="s">
        <v>34966</v>
      </c>
      <c r="S525" t="s">
        <v>34966</v>
      </c>
      <c r="T525" s="6" t="s">
        <v>34966</v>
      </c>
      <c r="U525" s="5" t="s">
        <v>34966</v>
      </c>
      <c r="V525" s="165">
        <f t="shared" si="17"/>
        <v>0</v>
      </c>
    </row>
    <row r="526" spans="1:22" x14ac:dyDescent="0.2">
      <c r="A526" t="s">
        <v>2758</v>
      </c>
      <c r="B526" t="s">
        <v>2756</v>
      </c>
      <c r="C526" t="s">
        <v>2757</v>
      </c>
      <c r="D526">
        <v>577</v>
      </c>
      <c r="E526">
        <v>99.65</v>
      </c>
      <c r="F526">
        <v>99.83</v>
      </c>
      <c r="G526">
        <v>577</v>
      </c>
      <c r="H526" s="6">
        <v>1172</v>
      </c>
      <c r="I526" s="14">
        <v>2.4956672443674175</v>
      </c>
      <c r="J526" s="15">
        <v>1.2872476606341486E-3</v>
      </c>
      <c r="K526" t="s">
        <v>34961</v>
      </c>
      <c r="L526" s="35">
        <f t="shared" si="16"/>
        <v>0</v>
      </c>
      <c r="M526" s="5" t="s">
        <v>34966</v>
      </c>
      <c r="N526" t="s">
        <v>34966</v>
      </c>
      <c r="O526" t="s">
        <v>34966</v>
      </c>
      <c r="P526" t="s">
        <v>34966</v>
      </c>
      <c r="Q526" t="s">
        <v>34966</v>
      </c>
      <c r="R526" t="s">
        <v>34966</v>
      </c>
      <c r="S526" t="s">
        <v>34966</v>
      </c>
      <c r="T526" s="6" t="s">
        <v>34966</v>
      </c>
      <c r="U526" s="5" t="s">
        <v>34966</v>
      </c>
      <c r="V526" s="165">
        <f t="shared" si="17"/>
        <v>0</v>
      </c>
    </row>
    <row r="527" spans="1:22" x14ac:dyDescent="0.2">
      <c r="A527" t="s">
        <v>2764</v>
      </c>
      <c r="B527" t="s">
        <v>2762</v>
      </c>
      <c r="C527" t="s">
        <v>2763</v>
      </c>
      <c r="D527">
        <v>407</v>
      </c>
      <c r="E527">
        <v>100</v>
      </c>
      <c r="F527">
        <v>100</v>
      </c>
      <c r="G527">
        <v>407</v>
      </c>
      <c r="H527" s="6">
        <v>844</v>
      </c>
      <c r="I527" s="14">
        <v>2.4889434889434892</v>
      </c>
      <c r="J527" s="15">
        <v>1.2837795947452917E-3</v>
      </c>
      <c r="K527" t="s">
        <v>34961</v>
      </c>
      <c r="L527" s="35">
        <f t="shared" si="16"/>
        <v>0</v>
      </c>
      <c r="M527" s="5" t="s">
        <v>34966</v>
      </c>
      <c r="N527" t="s">
        <v>34966</v>
      </c>
      <c r="O527" t="s">
        <v>34966</v>
      </c>
      <c r="P527" t="s">
        <v>34966</v>
      </c>
      <c r="Q527" t="s">
        <v>34966</v>
      </c>
      <c r="R527" t="s">
        <v>34966</v>
      </c>
      <c r="S527" t="s">
        <v>34966</v>
      </c>
      <c r="T527" s="6" t="s">
        <v>34966</v>
      </c>
      <c r="U527" s="5" t="s">
        <v>34966</v>
      </c>
      <c r="V527" s="165">
        <f t="shared" si="17"/>
        <v>0</v>
      </c>
    </row>
    <row r="528" spans="1:22" x14ac:dyDescent="0.2">
      <c r="A528" t="s">
        <v>2770</v>
      </c>
      <c r="B528" t="s">
        <v>2768</v>
      </c>
      <c r="C528" t="s">
        <v>2769</v>
      </c>
      <c r="D528">
        <v>211</v>
      </c>
      <c r="E528">
        <v>100</v>
      </c>
      <c r="F528">
        <v>100</v>
      </c>
      <c r="G528">
        <v>211</v>
      </c>
      <c r="H528" s="6">
        <v>424</v>
      </c>
      <c r="I528" s="14">
        <v>2.4881516587677726</v>
      </c>
      <c r="J528" s="15">
        <v>1.2833711742943638E-3</v>
      </c>
      <c r="K528" t="s">
        <v>34961</v>
      </c>
      <c r="L528" s="35">
        <f t="shared" si="16"/>
        <v>0</v>
      </c>
      <c r="M528" s="5" t="s">
        <v>34966</v>
      </c>
      <c r="N528" t="s">
        <v>34966</v>
      </c>
      <c r="O528" t="s">
        <v>34966</v>
      </c>
      <c r="P528" t="s">
        <v>34966</v>
      </c>
      <c r="Q528" t="s">
        <v>34966</v>
      </c>
      <c r="R528" t="s">
        <v>34966</v>
      </c>
      <c r="S528" t="s">
        <v>34966</v>
      </c>
      <c r="T528" s="6" t="s">
        <v>34966</v>
      </c>
      <c r="U528" s="5" t="s">
        <v>34966</v>
      </c>
      <c r="V528" s="165">
        <f t="shared" si="17"/>
        <v>0</v>
      </c>
    </row>
    <row r="529" spans="1:22" x14ac:dyDescent="0.2">
      <c r="A529" t="s">
        <v>2776</v>
      </c>
      <c r="B529" t="s">
        <v>2774</v>
      </c>
      <c r="C529" t="s">
        <v>2775</v>
      </c>
      <c r="D529">
        <v>130</v>
      </c>
      <c r="E529">
        <v>100</v>
      </c>
      <c r="F529">
        <v>100</v>
      </c>
      <c r="G529">
        <v>130</v>
      </c>
      <c r="H529" s="6">
        <v>268</v>
      </c>
      <c r="I529" s="14">
        <v>2.453846153846154</v>
      </c>
      <c r="J529" s="15">
        <v>1.2656766354663639E-3</v>
      </c>
      <c r="K529" t="s">
        <v>34961</v>
      </c>
      <c r="L529" s="35">
        <f t="shared" si="16"/>
        <v>0</v>
      </c>
      <c r="M529" s="5" t="s">
        <v>34966</v>
      </c>
      <c r="N529" t="s">
        <v>34966</v>
      </c>
      <c r="O529" t="s">
        <v>34966</v>
      </c>
      <c r="P529" t="s">
        <v>34966</v>
      </c>
      <c r="Q529" t="s">
        <v>34966</v>
      </c>
      <c r="R529" t="s">
        <v>34966</v>
      </c>
      <c r="S529" t="s">
        <v>34966</v>
      </c>
      <c r="T529" s="6" t="s">
        <v>34966</v>
      </c>
      <c r="U529" s="5" t="s">
        <v>34966</v>
      </c>
      <c r="V529" s="165">
        <f t="shared" si="17"/>
        <v>0</v>
      </c>
    </row>
    <row r="530" spans="1:22" x14ac:dyDescent="0.2">
      <c r="A530" t="s">
        <v>2782</v>
      </c>
      <c r="B530" t="s">
        <v>2780</v>
      </c>
      <c r="C530" t="s">
        <v>2781</v>
      </c>
      <c r="D530">
        <v>145</v>
      </c>
      <c r="E530">
        <v>100</v>
      </c>
      <c r="F530">
        <v>100</v>
      </c>
      <c r="G530">
        <v>136</v>
      </c>
      <c r="H530" s="6">
        <v>279</v>
      </c>
      <c r="I530" s="14">
        <v>2.4413793103448276</v>
      </c>
      <c r="J530" s="15">
        <v>1.2592463250278253E-3</v>
      </c>
      <c r="K530" t="s">
        <v>34961</v>
      </c>
      <c r="L530" s="35">
        <f t="shared" si="16"/>
        <v>0</v>
      </c>
      <c r="M530" s="5" t="s">
        <v>34966</v>
      </c>
      <c r="N530" t="s">
        <v>34966</v>
      </c>
      <c r="O530" t="s">
        <v>34966</v>
      </c>
      <c r="P530" t="s">
        <v>34966</v>
      </c>
      <c r="Q530" t="s">
        <v>34966</v>
      </c>
      <c r="R530" t="s">
        <v>34966</v>
      </c>
      <c r="S530" t="s">
        <v>34966</v>
      </c>
      <c r="T530" s="6" t="s">
        <v>34966</v>
      </c>
      <c r="U530" s="5" t="s">
        <v>34966</v>
      </c>
      <c r="V530" s="165">
        <f t="shared" si="17"/>
        <v>0</v>
      </c>
    </row>
    <row r="531" spans="1:22" x14ac:dyDescent="0.2">
      <c r="A531" t="s">
        <v>2788</v>
      </c>
      <c r="B531" t="s">
        <v>2786</v>
      </c>
      <c r="C531" t="s">
        <v>2787</v>
      </c>
      <c r="D531">
        <v>213</v>
      </c>
      <c r="E531">
        <v>98.26</v>
      </c>
      <c r="F531">
        <v>99.13</v>
      </c>
      <c r="G531">
        <v>115</v>
      </c>
      <c r="H531" s="6">
        <v>152</v>
      </c>
      <c r="I531" s="14">
        <v>2.431924882629108</v>
      </c>
      <c r="J531" s="15">
        <v>1.2543697975231421E-3</v>
      </c>
      <c r="K531" t="s">
        <v>34961</v>
      </c>
      <c r="L531" s="35">
        <f t="shared" si="16"/>
        <v>0</v>
      </c>
      <c r="M531" s="5" t="s">
        <v>34966</v>
      </c>
      <c r="N531" t="s">
        <v>34966</v>
      </c>
      <c r="O531" t="s">
        <v>34966</v>
      </c>
      <c r="P531" t="s">
        <v>34966</v>
      </c>
      <c r="Q531" t="s">
        <v>34966</v>
      </c>
      <c r="R531" t="s">
        <v>34966</v>
      </c>
      <c r="S531" t="s">
        <v>34966</v>
      </c>
      <c r="T531" s="6" t="s">
        <v>34966</v>
      </c>
      <c r="U531" s="5" t="s">
        <v>34966</v>
      </c>
      <c r="V531" s="165">
        <f t="shared" si="17"/>
        <v>0</v>
      </c>
    </row>
    <row r="532" spans="1:22" x14ac:dyDescent="0.2">
      <c r="A532" t="s">
        <v>2794</v>
      </c>
      <c r="B532" t="s">
        <v>2792</v>
      </c>
      <c r="C532" t="s">
        <v>2793</v>
      </c>
      <c r="D532">
        <v>136</v>
      </c>
      <c r="E532">
        <v>100</v>
      </c>
      <c r="F532">
        <v>100</v>
      </c>
      <c r="G532">
        <v>135</v>
      </c>
      <c r="H532" s="6">
        <v>274</v>
      </c>
      <c r="I532" s="14">
        <v>2.4117647058823528</v>
      </c>
      <c r="J532" s="15">
        <v>1.2439713197558027E-3</v>
      </c>
      <c r="K532" t="s">
        <v>34961</v>
      </c>
      <c r="L532" s="35">
        <f t="shared" si="16"/>
        <v>0</v>
      </c>
      <c r="M532" s="5" t="s">
        <v>34966</v>
      </c>
      <c r="N532" t="s">
        <v>34966</v>
      </c>
      <c r="O532" t="s">
        <v>34966</v>
      </c>
      <c r="P532" t="s">
        <v>34966</v>
      </c>
      <c r="Q532" t="s">
        <v>34966</v>
      </c>
      <c r="R532" t="s">
        <v>34966</v>
      </c>
      <c r="S532" t="s">
        <v>34966</v>
      </c>
      <c r="T532" s="6" t="s">
        <v>34966</v>
      </c>
      <c r="U532" s="5" t="s">
        <v>34966</v>
      </c>
      <c r="V532" s="165">
        <f t="shared" si="17"/>
        <v>0</v>
      </c>
    </row>
    <row r="533" spans="1:22" x14ac:dyDescent="0.2">
      <c r="A533" t="s">
        <v>2800</v>
      </c>
      <c r="B533" t="s">
        <v>2798</v>
      </c>
      <c r="C533" t="s">
        <v>2799</v>
      </c>
      <c r="D533">
        <v>281</v>
      </c>
      <c r="E533">
        <v>96.09</v>
      </c>
      <c r="F533">
        <v>98.58</v>
      </c>
      <c r="G533">
        <v>281</v>
      </c>
      <c r="H533" s="6">
        <v>558</v>
      </c>
      <c r="I533" s="14">
        <v>2.3879003558718863</v>
      </c>
      <c r="J533" s="15">
        <v>1.2316622553992227E-3</v>
      </c>
      <c r="K533" t="s">
        <v>34961</v>
      </c>
      <c r="L533" s="35">
        <f t="shared" si="16"/>
        <v>0</v>
      </c>
      <c r="M533" s="5" t="s">
        <v>34966</v>
      </c>
      <c r="N533" t="s">
        <v>34966</v>
      </c>
      <c r="O533" t="s">
        <v>34966</v>
      </c>
      <c r="P533" t="s">
        <v>34966</v>
      </c>
      <c r="Q533" t="s">
        <v>34966</v>
      </c>
      <c r="R533" t="s">
        <v>34966</v>
      </c>
      <c r="S533" t="s">
        <v>34966</v>
      </c>
      <c r="T533" s="6" t="s">
        <v>34966</v>
      </c>
      <c r="U533" s="5" t="s">
        <v>34966</v>
      </c>
      <c r="V533" s="165">
        <f t="shared" si="17"/>
        <v>0</v>
      </c>
    </row>
    <row r="534" spans="1:22" x14ac:dyDescent="0.2">
      <c r="A534" t="s">
        <v>2806</v>
      </c>
      <c r="B534" t="s">
        <v>2804</v>
      </c>
      <c r="C534" t="s">
        <v>2805</v>
      </c>
      <c r="D534">
        <v>151</v>
      </c>
      <c r="E534">
        <v>100</v>
      </c>
      <c r="F534">
        <v>100</v>
      </c>
      <c r="G534">
        <v>151</v>
      </c>
      <c r="H534" s="6">
        <v>308</v>
      </c>
      <c r="I534" s="14">
        <v>2.370860927152318</v>
      </c>
      <c r="J534" s="15">
        <v>1.2228734375761294E-3</v>
      </c>
      <c r="K534" t="s">
        <v>34961</v>
      </c>
      <c r="L534" s="35">
        <f t="shared" si="16"/>
        <v>0</v>
      </c>
      <c r="M534" s="5" t="s">
        <v>34966</v>
      </c>
      <c r="N534" t="s">
        <v>34966</v>
      </c>
      <c r="O534" t="s">
        <v>34966</v>
      </c>
      <c r="P534" t="s">
        <v>34966</v>
      </c>
      <c r="Q534" t="s">
        <v>34966</v>
      </c>
      <c r="R534" t="s">
        <v>34966</v>
      </c>
      <c r="S534" t="s">
        <v>34966</v>
      </c>
      <c r="T534" s="6" t="s">
        <v>34966</v>
      </c>
      <c r="U534" s="5" t="s">
        <v>34966</v>
      </c>
      <c r="V534" s="165">
        <f t="shared" si="17"/>
        <v>0</v>
      </c>
    </row>
    <row r="535" spans="1:22" x14ac:dyDescent="0.2">
      <c r="A535" t="s">
        <v>2812</v>
      </c>
      <c r="B535" t="s">
        <v>2810</v>
      </c>
      <c r="C535" t="s">
        <v>2811</v>
      </c>
      <c r="D535">
        <v>89</v>
      </c>
      <c r="E535">
        <v>100</v>
      </c>
      <c r="F535">
        <v>100</v>
      </c>
      <c r="G535">
        <v>89</v>
      </c>
      <c r="H535" s="6">
        <v>179</v>
      </c>
      <c r="I535" s="14">
        <v>2.3707865168539324</v>
      </c>
      <c r="J535" s="15">
        <v>1.2228350572661179E-3</v>
      </c>
      <c r="K535" t="s">
        <v>34961</v>
      </c>
      <c r="L535" s="35">
        <f t="shared" si="16"/>
        <v>0</v>
      </c>
      <c r="M535" s="5" t="s">
        <v>34966</v>
      </c>
      <c r="N535" t="s">
        <v>34966</v>
      </c>
      <c r="O535" t="s">
        <v>34966</v>
      </c>
      <c r="P535" t="s">
        <v>34966</v>
      </c>
      <c r="Q535" t="s">
        <v>34966</v>
      </c>
      <c r="R535" t="s">
        <v>34966</v>
      </c>
      <c r="S535" t="s">
        <v>34966</v>
      </c>
      <c r="T535" s="6" t="s">
        <v>34966</v>
      </c>
      <c r="U535" s="5" t="s">
        <v>34966</v>
      </c>
      <c r="V535" s="165">
        <f t="shared" si="17"/>
        <v>0</v>
      </c>
    </row>
    <row r="536" spans="1:22" x14ac:dyDescent="0.2">
      <c r="A536" t="s">
        <v>2818</v>
      </c>
      <c r="B536" t="s">
        <v>2816</v>
      </c>
      <c r="C536" t="s">
        <v>2817</v>
      </c>
      <c r="D536">
        <v>187</v>
      </c>
      <c r="E536">
        <v>90.91</v>
      </c>
      <c r="F536">
        <v>95.19</v>
      </c>
      <c r="G536">
        <v>187</v>
      </c>
      <c r="H536" s="6">
        <v>354</v>
      </c>
      <c r="I536" s="14">
        <v>2.358288770053476</v>
      </c>
      <c r="J536" s="15">
        <v>1.2163888071226366E-3</v>
      </c>
      <c r="K536" t="s">
        <v>34961</v>
      </c>
      <c r="L536" s="35">
        <f t="shared" si="16"/>
        <v>0</v>
      </c>
      <c r="M536" s="5" t="s">
        <v>34966</v>
      </c>
      <c r="N536" t="s">
        <v>34966</v>
      </c>
      <c r="O536" t="s">
        <v>34966</v>
      </c>
      <c r="P536" t="s">
        <v>34966</v>
      </c>
      <c r="Q536" t="s">
        <v>34966</v>
      </c>
      <c r="R536" t="s">
        <v>34966</v>
      </c>
      <c r="S536" t="s">
        <v>34966</v>
      </c>
      <c r="T536" s="6" t="s">
        <v>34966</v>
      </c>
      <c r="U536" s="5" t="s">
        <v>34966</v>
      </c>
      <c r="V536" s="165">
        <f t="shared" si="17"/>
        <v>0</v>
      </c>
    </row>
    <row r="537" spans="1:22" x14ac:dyDescent="0.2">
      <c r="A537" t="s">
        <v>2824</v>
      </c>
      <c r="B537" t="s">
        <v>2822</v>
      </c>
      <c r="C537" t="s">
        <v>2823</v>
      </c>
      <c r="D537">
        <v>165</v>
      </c>
      <c r="E537">
        <v>99.34</v>
      </c>
      <c r="F537">
        <v>99.34</v>
      </c>
      <c r="G537">
        <v>152</v>
      </c>
      <c r="H537" s="6">
        <v>313</v>
      </c>
      <c r="I537" s="14">
        <v>2.3575757575757574</v>
      </c>
      <c r="J537" s="15">
        <v>1.2160210402875275E-3</v>
      </c>
      <c r="K537" t="s">
        <v>34961</v>
      </c>
      <c r="L537" s="35">
        <f t="shared" si="16"/>
        <v>0</v>
      </c>
      <c r="M537" s="5" t="s">
        <v>34966</v>
      </c>
      <c r="N537" t="s">
        <v>34966</v>
      </c>
      <c r="O537" t="s">
        <v>34966</v>
      </c>
      <c r="P537" t="s">
        <v>34966</v>
      </c>
      <c r="Q537" t="s">
        <v>34966</v>
      </c>
      <c r="R537" t="s">
        <v>34966</v>
      </c>
      <c r="S537" t="s">
        <v>34966</v>
      </c>
      <c r="T537" s="6" t="s">
        <v>34966</v>
      </c>
      <c r="U537" s="5" t="s">
        <v>34966</v>
      </c>
      <c r="V537" s="165">
        <f t="shared" si="17"/>
        <v>0</v>
      </c>
    </row>
    <row r="538" spans="1:22" x14ac:dyDescent="0.2">
      <c r="A538" t="s">
        <v>2830</v>
      </c>
      <c r="B538" t="s">
        <v>2828</v>
      </c>
      <c r="C538" t="s">
        <v>2829</v>
      </c>
      <c r="D538">
        <v>531</v>
      </c>
      <c r="E538">
        <v>97.74</v>
      </c>
      <c r="F538">
        <v>99.44</v>
      </c>
      <c r="G538">
        <v>531</v>
      </c>
      <c r="H538" s="6">
        <v>1066</v>
      </c>
      <c r="I538" s="14">
        <v>2.3559322033898304</v>
      </c>
      <c r="J538" s="15">
        <v>1.2151733065659206E-3</v>
      </c>
      <c r="K538" t="s">
        <v>34961</v>
      </c>
      <c r="L538" s="35">
        <f t="shared" si="16"/>
        <v>0</v>
      </c>
      <c r="M538" s="5" t="s">
        <v>34966</v>
      </c>
      <c r="N538" t="s">
        <v>34966</v>
      </c>
      <c r="O538" t="s">
        <v>34966</v>
      </c>
      <c r="P538" t="s">
        <v>34966</v>
      </c>
      <c r="Q538" t="s">
        <v>34966</v>
      </c>
      <c r="R538" t="s">
        <v>34966</v>
      </c>
      <c r="S538" t="s">
        <v>34966</v>
      </c>
      <c r="T538" s="6" t="s">
        <v>34966</v>
      </c>
      <c r="U538" s="5" t="s">
        <v>34966</v>
      </c>
      <c r="V538" s="165">
        <f t="shared" si="17"/>
        <v>0</v>
      </c>
    </row>
    <row r="539" spans="1:22" x14ac:dyDescent="0.2">
      <c r="A539" t="s">
        <v>2836</v>
      </c>
      <c r="B539" t="s">
        <v>2834</v>
      </c>
      <c r="C539" t="s">
        <v>2835</v>
      </c>
      <c r="D539">
        <v>225</v>
      </c>
      <c r="E539">
        <v>98.22</v>
      </c>
      <c r="F539">
        <v>99.11</v>
      </c>
      <c r="G539">
        <v>225</v>
      </c>
      <c r="H539" s="6">
        <v>447</v>
      </c>
      <c r="I539" s="14">
        <v>2.3466666666666667</v>
      </c>
      <c r="J539" s="15">
        <v>1.2103942077103618E-3</v>
      </c>
      <c r="K539" t="s">
        <v>34961</v>
      </c>
      <c r="L539" s="35">
        <f t="shared" si="16"/>
        <v>0</v>
      </c>
      <c r="M539" s="5" t="s">
        <v>34966</v>
      </c>
      <c r="N539" t="s">
        <v>34966</v>
      </c>
      <c r="O539" t="s">
        <v>34966</v>
      </c>
      <c r="P539" t="s">
        <v>34966</v>
      </c>
      <c r="Q539" t="s">
        <v>34966</v>
      </c>
      <c r="R539" t="s">
        <v>34966</v>
      </c>
      <c r="S539" t="s">
        <v>34966</v>
      </c>
      <c r="T539" s="6" t="s">
        <v>34966</v>
      </c>
      <c r="U539" s="5" t="s">
        <v>34966</v>
      </c>
      <c r="V539" s="165">
        <f t="shared" si="17"/>
        <v>0</v>
      </c>
    </row>
    <row r="540" spans="1:22" x14ac:dyDescent="0.2">
      <c r="A540" t="s">
        <v>2842</v>
      </c>
      <c r="B540" t="s">
        <v>2840</v>
      </c>
      <c r="C540" t="s">
        <v>2841</v>
      </c>
      <c r="D540">
        <v>188</v>
      </c>
      <c r="E540">
        <v>99.47</v>
      </c>
      <c r="F540">
        <v>100</v>
      </c>
      <c r="G540">
        <v>188</v>
      </c>
      <c r="H540" s="6">
        <v>373</v>
      </c>
      <c r="I540" s="14">
        <v>2.3457446808510638</v>
      </c>
      <c r="J540" s="15">
        <v>1.2099186538932609E-3</v>
      </c>
      <c r="K540" t="s">
        <v>34961</v>
      </c>
      <c r="L540" s="35">
        <f t="shared" si="16"/>
        <v>0</v>
      </c>
      <c r="M540" s="5" t="s">
        <v>34966</v>
      </c>
      <c r="N540" t="s">
        <v>34966</v>
      </c>
      <c r="O540" t="s">
        <v>34966</v>
      </c>
      <c r="P540" t="s">
        <v>34966</v>
      </c>
      <c r="Q540" t="s">
        <v>34966</v>
      </c>
      <c r="R540" t="s">
        <v>34966</v>
      </c>
      <c r="S540" t="s">
        <v>34966</v>
      </c>
      <c r="T540" s="6" t="s">
        <v>34966</v>
      </c>
      <c r="U540" s="5" t="s">
        <v>34966</v>
      </c>
      <c r="V540" s="165">
        <f t="shared" si="17"/>
        <v>0</v>
      </c>
    </row>
    <row r="541" spans="1:22" x14ac:dyDescent="0.2">
      <c r="A541" t="s">
        <v>2848</v>
      </c>
      <c r="B541" t="s">
        <v>2846</v>
      </c>
      <c r="C541" t="s">
        <v>2847</v>
      </c>
      <c r="D541">
        <v>158</v>
      </c>
      <c r="E541">
        <v>100</v>
      </c>
      <c r="F541">
        <v>100</v>
      </c>
      <c r="G541">
        <v>158</v>
      </c>
      <c r="H541" s="6">
        <v>325</v>
      </c>
      <c r="I541" s="14">
        <v>2.3354430379746836</v>
      </c>
      <c r="J541" s="15">
        <v>1.2046051387508724E-3</v>
      </c>
      <c r="K541" t="s">
        <v>34961</v>
      </c>
      <c r="L541" s="35">
        <f t="shared" si="16"/>
        <v>0</v>
      </c>
      <c r="M541" s="5" t="s">
        <v>34966</v>
      </c>
      <c r="N541" t="s">
        <v>34966</v>
      </c>
      <c r="O541" t="s">
        <v>34966</v>
      </c>
      <c r="P541" t="s">
        <v>34966</v>
      </c>
      <c r="Q541" t="s">
        <v>34966</v>
      </c>
      <c r="R541" t="s">
        <v>34966</v>
      </c>
      <c r="S541" t="s">
        <v>34966</v>
      </c>
      <c r="T541" s="6" t="s">
        <v>34966</v>
      </c>
      <c r="U541" s="5" t="s">
        <v>34966</v>
      </c>
      <c r="V541" s="165">
        <f t="shared" si="17"/>
        <v>0</v>
      </c>
    </row>
    <row r="542" spans="1:22" x14ac:dyDescent="0.2">
      <c r="A542" t="s">
        <v>2854</v>
      </c>
      <c r="B542" t="s">
        <v>2852</v>
      </c>
      <c r="C542" t="s">
        <v>2853</v>
      </c>
      <c r="D542">
        <v>254</v>
      </c>
      <c r="E542">
        <v>99.04</v>
      </c>
      <c r="F542">
        <v>99.52</v>
      </c>
      <c r="G542">
        <v>209</v>
      </c>
      <c r="H542" s="6">
        <v>428</v>
      </c>
      <c r="I542" s="14">
        <v>2.3031496062992125</v>
      </c>
      <c r="J542" s="15">
        <v>1.187948413191037E-3</v>
      </c>
      <c r="K542" t="s">
        <v>34961</v>
      </c>
      <c r="L542" s="35">
        <f t="shared" si="16"/>
        <v>0</v>
      </c>
      <c r="M542" s="5" t="s">
        <v>34966</v>
      </c>
      <c r="N542" t="s">
        <v>34966</v>
      </c>
      <c r="O542" t="s">
        <v>34966</v>
      </c>
      <c r="P542" t="s">
        <v>34966</v>
      </c>
      <c r="Q542" t="s">
        <v>34966</v>
      </c>
      <c r="R542" t="s">
        <v>34966</v>
      </c>
      <c r="S542" t="s">
        <v>34966</v>
      </c>
      <c r="T542" s="6" t="s">
        <v>34966</v>
      </c>
      <c r="U542" s="5" t="s">
        <v>34966</v>
      </c>
      <c r="V542" s="165">
        <f t="shared" si="17"/>
        <v>0</v>
      </c>
    </row>
    <row r="543" spans="1:22" x14ac:dyDescent="0.2">
      <c r="A543" t="s">
        <v>2860</v>
      </c>
      <c r="B543" t="s">
        <v>2858</v>
      </c>
      <c r="C543" t="s">
        <v>2859</v>
      </c>
      <c r="D543">
        <v>298</v>
      </c>
      <c r="E543">
        <v>90.6</v>
      </c>
      <c r="F543">
        <v>92.62</v>
      </c>
      <c r="G543">
        <v>298</v>
      </c>
      <c r="H543" s="6">
        <v>490</v>
      </c>
      <c r="I543" s="14">
        <v>2.2852348993288589</v>
      </c>
      <c r="J543" s="15">
        <v>1.17870813298518E-3</v>
      </c>
      <c r="K543" t="s">
        <v>34961</v>
      </c>
      <c r="L543" s="35">
        <f t="shared" si="16"/>
        <v>0</v>
      </c>
      <c r="M543" s="5" t="s">
        <v>34966</v>
      </c>
      <c r="N543" t="s">
        <v>34966</v>
      </c>
      <c r="O543" t="s">
        <v>34966</v>
      </c>
      <c r="P543" t="s">
        <v>34966</v>
      </c>
      <c r="Q543" t="s">
        <v>34966</v>
      </c>
      <c r="R543" t="s">
        <v>34966</v>
      </c>
      <c r="S543" t="s">
        <v>34966</v>
      </c>
      <c r="T543" s="6" t="s">
        <v>34966</v>
      </c>
      <c r="U543" s="5" t="s">
        <v>34966</v>
      </c>
      <c r="V543" s="165">
        <f t="shared" si="17"/>
        <v>0</v>
      </c>
    </row>
    <row r="544" spans="1:22" x14ac:dyDescent="0.2">
      <c r="A544" t="s">
        <v>2866</v>
      </c>
      <c r="B544" t="s">
        <v>2864</v>
      </c>
      <c r="C544" t="s">
        <v>2865</v>
      </c>
      <c r="D544">
        <v>545</v>
      </c>
      <c r="E544">
        <v>98.72</v>
      </c>
      <c r="F544">
        <v>99.45</v>
      </c>
      <c r="G544">
        <v>545</v>
      </c>
      <c r="H544" s="6">
        <v>1109</v>
      </c>
      <c r="I544" s="14">
        <v>2.2605504587155965</v>
      </c>
      <c r="J544" s="15">
        <v>1.1659760716475963E-3</v>
      </c>
      <c r="K544" t="s">
        <v>34961</v>
      </c>
      <c r="L544" s="35">
        <f t="shared" si="16"/>
        <v>0</v>
      </c>
      <c r="M544" s="5" t="s">
        <v>34966</v>
      </c>
      <c r="N544" t="s">
        <v>34966</v>
      </c>
      <c r="O544" t="s">
        <v>34966</v>
      </c>
      <c r="P544" t="s">
        <v>34966</v>
      </c>
      <c r="Q544" t="s">
        <v>34966</v>
      </c>
      <c r="R544" t="s">
        <v>34966</v>
      </c>
      <c r="S544" t="s">
        <v>34966</v>
      </c>
      <c r="T544" s="6" t="s">
        <v>34966</v>
      </c>
      <c r="U544" s="5" t="s">
        <v>34966</v>
      </c>
      <c r="V544" s="165">
        <f t="shared" si="17"/>
        <v>0</v>
      </c>
    </row>
    <row r="545" spans="1:22" x14ac:dyDescent="0.2">
      <c r="A545" t="s">
        <v>2872</v>
      </c>
      <c r="B545" t="s">
        <v>2870</v>
      </c>
      <c r="C545" t="s">
        <v>2871</v>
      </c>
      <c r="D545">
        <v>204</v>
      </c>
      <c r="E545">
        <v>100</v>
      </c>
      <c r="F545">
        <v>100</v>
      </c>
      <c r="G545">
        <v>204</v>
      </c>
      <c r="H545" s="6">
        <v>417</v>
      </c>
      <c r="I545" s="14">
        <v>2.2598039215686274</v>
      </c>
      <c r="J545" s="15">
        <v>1.1655910130232217E-3</v>
      </c>
      <c r="K545" t="s">
        <v>34961</v>
      </c>
      <c r="L545" s="35">
        <f t="shared" si="16"/>
        <v>0</v>
      </c>
      <c r="M545" s="5" t="s">
        <v>34966</v>
      </c>
      <c r="N545" t="s">
        <v>34966</v>
      </c>
      <c r="O545" t="s">
        <v>34966</v>
      </c>
      <c r="P545" t="s">
        <v>34966</v>
      </c>
      <c r="Q545" t="s">
        <v>34966</v>
      </c>
      <c r="R545" t="s">
        <v>34966</v>
      </c>
      <c r="S545" t="s">
        <v>34966</v>
      </c>
      <c r="T545" s="6" t="s">
        <v>34966</v>
      </c>
      <c r="U545" s="5" t="s">
        <v>34966</v>
      </c>
      <c r="V545" s="165">
        <f t="shared" si="17"/>
        <v>0</v>
      </c>
    </row>
    <row r="546" spans="1:22" x14ac:dyDescent="0.2">
      <c r="A546" t="s">
        <v>2878</v>
      </c>
      <c r="B546" t="s">
        <v>2876</v>
      </c>
      <c r="C546" t="s">
        <v>2877</v>
      </c>
      <c r="D546">
        <v>115</v>
      </c>
      <c r="E546">
        <v>100</v>
      </c>
      <c r="F546">
        <v>100</v>
      </c>
      <c r="G546">
        <v>115</v>
      </c>
      <c r="H546" s="6">
        <v>230</v>
      </c>
      <c r="I546" s="14">
        <v>2.2521739130434781</v>
      </c>
      <c r="J546" s="15">
        <v>1.1616555081409967E-3</v>
      </c>
      <c r="K546" t="s">
        <v>34961</v>
      </c>
      <c r="L546" s="35">
        <f t="shared" si="16"/>
        <v>0</v>
      </c>
      <c r="M546" s="5" t="s">
        <v>34966</v>
      </c>
      <c r="N546" t="s">
        <v>34966</v>
      </c>
      <c r="O546" t="s">
        <v>34966</v>
      </c>
      <c r="P546" t="s">
        <v>34966</v>
      </c>
      <c r="Q546" t="s">
        <v>34966</v>
      </c>
      <c r="R546" t="s">
        <v>34966</v>
      </c>
      <c r="S546" t="s">
        <v>34966</v>
      </c>
      <c r="T546" s="6" t="s">
        <v>34966</v>
      </c>
      <c r="U546" s="5" t="s">
        <v>34966</v>
      </c>
      <c r="V546" s="165">
        <f t="shared" si="17"/>
        <v>0</v>
      </c>
    </row>
    <row r="547" spans="1:22" x14ac:dyDescent="0.2">
      <c r="A547" t="s">
        <v>2878</v>
      </c>
      <c r="B547" t="s">
        <v>2876</v>
      </c>
      <c r="C547" t="s">
        <v>2877</v>
      </c>
      <c r="D547">
        <v>115</v>
      </c>
      <c r="E547">
        <v>100</v>
      </c>
      <c r="F547">
        <v>100</v>
      </c>
      <c r="G547">
        <v>115</v>
      </c>
      <c r="H547" s="6">
        <v>230</v>
      </c>
      <c r="I547" s="14">
        <v>2.2521739130434781</v>
      </c>
      <c r="J547" s="15">
        <v>1.1616555081409967E-3</v>
      </c>
      <c r="K547" t="s">
        <v>34961</v>
      </c>
      <c r="L547" s="35">
        <f t="shared" si="16"/>
        <v>0</v>
      </c>
      <c r="M547" s="5" t="s">
        <v>34966</v>
      </c>
      <c r="N547" t="s">
        <v>34966</v>
      </c>
      <c r="O547" t="s">
        <v>34966</v>
      </c>
      <c r="P547" t="s">
        <v>34966</v>
      </c>
      <c r="Q547" t="s">
        <v>34966</v>
      </c>
      <c r="R547" t="s">
        <v>34966</v>
      </c>
      <c r="S547" t="s">
        <v>34966</v>
      </c>
      <c r="T547" s="6" t="s">
        <v>34966</v>
      </c>
      <c r="U547" s="5" t="s">
        <v>34966</v>
      </c>
      <c r="V547" s="165">
        <f t="shared" si="17"/>
        <v>0</v>
      </c>
    </row>
    <row r="548" spans="1:22" x14ac:dyDescent="0.2">
      <c r="A548" t="s">
        <v>2878</v>
      </c>
      <c r="B548" t="s">
        <v>2876</v>
      </c>
      <c r="C548" t="s">
        <v>2877</v>
      </c>
      <c r="D548">
        <v>115</v>
      </c>
      <c r="E548">
        <v>98.26</v>
      </c>
      <c r="F548">
        <v>98.26</v>
      </c>
      <c r="G548">
        <v>115</v>
      </c>
      <c r="H548" s="6">
        <v>226</v>
      </c>
      <c r="I548" s="14">
        <v>2.2521739130434781</v>
      </c>
      <c r="J548" s="15">
        <v>1.1616555081409967E-3</v>
      </c>
      <c r="K548" t="s">
        <v>34961</v>
      </c>
      <c r="L548" s="35">
        <f t="shared" si="16"/>
        <v>0</v>
      </c>
      <c r="M548" s="5" t="s">
        <v>34966</v>
      </c>
      <c r="N548" t="s">
        <v>34966</v>
      </c>
      <c r="O548" t="s">
        <v>34966</v>
      </c>
      <c r="P548" t="s">
        <v>34966</v>
      </c>
      <c r="Q548" t="s">
        <v>34966</v>
      </c>
      <c r="R548" t="s">
        <v>34966</v>
      </c>
      <c r="S548" t="s">
        <v>34966</v>
      </c>
      <c r="T548" s="6" t="s">
        <v>34966</v>
      </c>
      <c r="U548" s="5" t="s">
        <v>34966</v>
      </c>
      <c r="V548" s="165">
        <f t="shared" si="17"/>
        <v>0</v>
      </c>
    </row>
    <row r="549" spans="1:22" x14ac:dyDescent="0.2">
      <c r="A549" t="s">
        <v>2886</v>
      </c>
      <c r="B549" t="s">
        <v>2884</v>
      </c>
      <c r="C549" t="s">
        <v>2885</v>
      </c>
      <c r="D549">
        <v>317</v>
      </c>
      <c r="E549">
        <v>99.65</v>
      </c>
      <c r="F549">
        <v>99.65</v>
      </c>
      <c r="G549">
        <v>282</v>
      </c>
      <c r="H549" s="6">
        <v>577</v>
      </c>
      <c r="I549" s="14">
        <v>2.2397476340694005</v>
      </c>
      <c r="J549" s="15">
        <v>1.1552461206011033E-3</v>
      </c>
      <c r="K549" t="s">
        <v>34961</v>
      </c>
      <c r="L549" s="35">
        <f t="shared" si="16"/>
        <v>0</v>
      </c>
      <c r="M549" s="5" t="s">
        <v>34966</v>
      </c>
      <c r="N549" t="s">
        <v>34966</v>
      </c>
      <c r="O549" t="s">
        <v>34966</v>
      </c>
      <c r="P549" t="s">
        <v>34966</v>
      </c>
      <c r="Q549" t="s">
        <v>34966</v>
      </c>
      <c r="R549" t="s">
        <v>34966</v>
      </c>
      <c r="S549" t="s">
        <v>34966</v>
      </c>
      <c r="T549" s="6" t="s">
        <v>34966</v>
      </c>
      <c r="U549" s="5" t="s">
        <v>34966</v>
      </c>
      <c r="V549" s="165">
        <f t="shared" si="17"/>
        <v>0</v>
      </c>
    </row>
    <row r="550" spans="1:22" x14ac:dyDescent="0.2">
      <c r="A550" t="s">
        <v>2892</v>
      </c>
      <c r="B550" t="s">
        <v>2890</v>
      </c>
      <c r="C550" t="s">
        <v>2891</v>
      </c>
      <c r="D550">
        <v>133</v>
      </c>
      <c r="E550">
        <v>98.48</v>
      </c>
      <c r="F550">
        <v>99.24</v>
      </c>
      <c r="G550">
        <v>132</v>
      </c>
      <c r="H550" s="6">
        <v>263</v>
      </c>
      <c r="I550" s="14">
        <v>2.225563909774436</v>
      </c>
      <c r="J550" s="15">
        <v>1.1479302550909958E-3</v>
      </c>
      <c r="K550" t="s">
        <v>34961</v>
      </c>
      <c r="L550" s="35">
        <f t="shared" si="16"/>
        <v>0</v>
      </c>
      <c r="M550" s="5" t="s">
        <v>34966</v>
      </c>
      <c r="N550" t="s">
        <v>34966</v>
      </c>
      <c r="O550" t="s">
        <v>34966</v>
      </c>
      <c r="P550" t="s">
        <v>34966</v>
      </c>
      <c r="Q550" t="s">
        <v>34966</v>
      </c>
      <c r="R550" t="s">
        <v>34966</v>
      </c>
      <c r="S550" t="s">
        <v>34966</v>
      </c>
      <c r="T550" s="6" t="s">
        <v>34966</v>
      </c>
      <c r="U550" s="5" t="s">
        <v>34966</v>
      </c>
      <c r="V550" s="165">
        <f t="shared" si="17"/>
        <v>0</v>
      </c>
    </row>
    <row r="551" spans="1:22" x14ac:dyDescent="0.2">
      <c r="A551" t="s">
        <v>2898</v>
      </c>
      <c r="B551" t="s">
        <v>2896</v>
      </c>
      <c r="C551" t="s">
        <v>2897</v>
      </c>
      <c r="D551">
        <v>317</v>
      </c>
      <c r="E551">
        <v>98.53</v>
      </c>
      <c r="F551">
        <v>99.27</v>
      </c>
      <c r="G551">
        <v>273</v>
      </c>
      <c r="H551" s="6">
        <v>538</v>
      </c>
      <c r="I551" s="14">
        <v>2.2050473186119874</v>
      </c>
      <c r="J551" s="15">
        <v>1.1373479412678468E-3</v>
      </c>
      <c r="K551" t="s">
        <v>34961</v>
      </c>
      <c r="L551" s="35">
        <f t="shared" si="16"/>
        <v>0</v>
      </c>
      <c r="M551" s="5" t="s">
        <v>34966</v>
      </c>
      <c r="N551" t="s">
        <v>34966</v>
      </c>
      <c r="O551" t="s">
        <v>34966</v>
      </c>
      <c r="P551" t="s">
        <v>34966</v>
      </c>
      <c r="Q551" t="s">
        <v>34966</v>
      </c>
      <c r="R551" t="s">
        <v>34966</v>
      </c>
      <c r="S551" t="s">
        <v>34966</v>
      </c>
      <c r="T551" s="6" t="s">
        <v>34966</v>
      </c>
      <c r="U551" s="5" t="s">
        <v>34966</v>
      </c>
      <c r="V551" s="165">
        <f t="shared" si="17"/>
        <v>0</v>
      </c>
    </row>
    <row r="552" spans="1:22" x14ac:dyDescent="0.2">
      <c r="A552" t="s">
        <v>2898</v>
      </c>
      <c r="B552" t="s">
        <v>2896</v>
      </c>
      <c r="C552" t="s">
        <v>2897</v>
      </c>
      <c r="D552">
        <v>317</v>
      </c>
      <c r="E552">
        <v>98.55</v>
      </c>
      <c r="F552">
        <v>99.27</v>
      </c>
      <c r="G552">
        <v>275</v>
      </c>
      <c r="H552" s="6">
        <v>542</v>
      </c>
      <c r="I552" s="14">
        <v>2.2050473186119874</v>
      </c>
      <c r="J552" s="15">
        <v>1.1373479412678468E-3</v>
      </c>
      <c r="K552" t="s">
        <v>34961</v>
      </c>
      <c r="L552" s="35">
        <f t="shared" si="16"/>
        <v>0</v>
      </c>
      <c r="M552" s="5" t="s">
        <v>34966</v>
      </c>
      <c r="N552" t="s">
        <v>34966</v>
      </c>
      <c r="O552" t="s">
        <v>34966</v>
      </c>
      <c r="P552" t="s">
        <v>34966</v>
      </c>
      <c r="Q552" t="s">
        <v>34966</v>
      </c>
      <c r="R552" t="s">
        <v>34966</v>
      </c>
      <c r="S552" t="s">
        <v>34966</v>
      </c>
      <c r="T552" s="6" t="s">
        <v>34966</v>
      </c>
      <c r="U552" s="5" t="s">
        <v>34966</v>
      </c>
      <c r="V552" s="165">
        <f t="shared" si="17"/>
        <v>0</v>
      </c>
    </row>
    <row r="553" spans="1:22" x14ac:dyDescent="0.2">
      <c r="A553" t="s">
        <v>2906</v>
      </c>
      <c r="B553" t="s">
        <v>2904</v>
      </c>
      <c r="C553" t="s">
        <v>2905</v>
      </c>
      <c r="D553">
        <v>434</v>
      </c>
      <c r="E553">
        <v>98.85</v>
      </c>
      <c r="F553">
        <v>99.77</v>
      </c>
      <c r="G553">
        <v>434</v>
      </c>
      <c r="H553" s="6">
        <v>887</v>
      </c>
      <c r="I553" s="14">
        <v>2.1981566820276499</v>
      </c>
      <c r="J553" s="15">
        <v>1.1337937992469153E-3</v>
      </c>
      <c r="K553" t="s">
        <v>34961</v>
      </c>
      <c r="L553" s="35">
        <f t="shared" si="16"/>
        <v>0</v>
      </c>
      <c r="M553" s="5" t="s">
        <v>34966</v>
      </c>
      <c r="N553" t="s">
        <v>34966</v>
      </c>
      <c r="O553" t="s">
        <v>34966</v>
      </c>
      <c r="P553" t="s">
        <v>34966</v>
      </c>
      <c r="Q553" t="s">
        <v>34966</v>
      </c>
      <c r="R553" t="s">
        <v>34966</v>
      </c>
      <c r="S553" t="s">
        <v>34966</v>
      </c>
      <c r="T553" s="6" t="s">
        <v>34966</v>
      </c>
      <c r="U553" s="5" t="s">
        <v>34966</v>
      </c>
      <c r="V553" s="165">
        <f t="shared" si="17"/>
        <v>0</v>
      </c>
    </row>
    <row r="554" spans="1:22" x14ac:dyDescent="0.2">
      <c r="A554" t="s">
        <v>2517</v>
      </c>
      <c r="B554" t="s">
        <v>2515</v>
      </c>
      <c r="C554" t="s">
        <v>2516</v>
      </c>
      <c r="D554">
        <v>243</v>
      </c>
      <c r="E554">
        <v>94.24</v>
      </c>
      <c r="F554">
        <v>95.47</v>
      </c>
      <c r="G554">
        <v>243</v>
      </c>
      <c r="H554" s="6">
        <v>456</v>
      </c>
      <c r="I554" s="14">
        <v>2.1975308641975309</v>
      </c>
      <c r="J554" s="15">
        <v>1.133471006799476E-3</v>
      </c>
      <c r="K554" t="s">
        <v>34961</v>
      </c>
      <c r="L554" s="35">
        <f t="shared" si="16"/>
        <v>0</v>
      </c>
      <c r="M554" s="5" t="s">
        <v>34966</v>
      </c>
      <c r="N554" t="s">
        <v>34966</v>
      </c>
      <c r="O554" t="s">
        <v>34966</v>
      </c>
      <c r="P554" t="s">
        <v>34966</v>
      </c>
      <c r="Q554" t="s">
        <v>34966</v>
      </c>
      <c r="R554" t="s">
        <v>34966</v>
      </c>
      <c r="S554" t="s">
        <v>34966</v>
      </c>
      <c r="T554" s="6" t="s">
        <v>34966</v>
      </c>
      <c r="U554" s="5" t="s">
        <v>34966</v>
      </c>
      <c r="V554" s="165">
        <f t="shared" si="17"/>
        <v>0</v>
      </c>
    </row>
    <row r="555" spans="1:22" x14ac:dyDescent="0.2">
      <c r="A555" t="s">
        <v>2914</v>
      </c>
      <c r="B555" t="s">
        <v>2912</v>
      </c>
      <c r="C555" t="s">
        <v>2913</v>
      </c>
      <c r="D555">
        <v>261</v>
      </c>
      <c r="E555">
        <v>100</v>
      </c>
      <c r="F555">
        <v>100</v>
      </c>
      <c r="G555">
        <v>261</v>
      </c>
      <c r="H555" s="6">
        <v>538</v>
      </c>
      <c r="I555" s="14">
        <v>2.1954022988505746</v>
      </c>
      <c r="J555" s="15">
        <v>1.1323731077227618E-3</v>
      </c>
      <c r="K555" t="s">
        <v>34961</v>
      </c>
      <c r="L555" s="35">
        <f t="shared" si="16"/>
        <v>0</v>
      </c>
      <c r="M555" s="5" t="s">
        <v>34966</v>
      </c>
      <c r="N555" t="s">
        <v>34966</v>
      </c>
      <c r="O555" t="s">
        <v>34966</v>
      </c>
      <c r="P555" t="s">
        <v>34966</v>
      </c>
      <c r="Q555" t="s">
        <v>34966</v>
      </c>
      <c r="R555" t="s">
        <v>34966</v>
      </c>
      <c r="S555" t="s">
        <v>34966</v>
      </c>
      <c r="T555" s="6" t="s">
        <v>34966</v>
      </c>
      <c r="U555" s="5" t="s">
        <v>34966</v>
      </c>
      <c r="V555" s="165">
        <f t="shared" si="17"/>
        <v>0</v>
      </c>
    </row>
    <row r="556" spans="1:22" x14ac:dyDescent="0.2">
      <c r="A556" t="s">
        <v>2920</v>
      </c>
      <c r="B556" t="s">
        <v>2918</v>
      </c>
      <c r="C556" t="s">
        <v>2919</v>
      </c>
      <c r="D556">
        <v>592</v>
      </c>
      <c r="E556">
        <v>95.61</v>
      </c>
      <c r="F556">
        <v>97.3</v>
      </c>
      <c r="G556">
        <v>592</v>
      </c>
      <c r="H556" s="6">
        <v>1176</v>
      </c>
      <c r="I556" s="14">
        <v>2.1942567567567566</v>
      </c>
      <c r="J556" s="15">
        <v>1.1317822451453277E-3</v>
      </c>
      <c r="K556" t="s">
        <v>34961</v>
      </c>
      <c r="L556" s="35">
        <f t="shared" si="16"/>
        <v>0</v>
      </c>
      <c r="M556" s="5" t="s">
        <v>34966</v>
      </c>
      <c r="N556" t="s">
        <v>34966</v>
      </c>
      <c r="O556" t="s">
        <v>34966</v>
      </c>
      <c r="P556" t="s">
        <v>34966</v>
      </c>
      <c r="Q556" t="s">
        <v>34966</v>
      </c>
      <c r="R556" t="s">
        <v>34966</v>
      </c>
      <c r="S556" t="s">
        <v>34966</v>
      </c>
      <c r="T556" s="6" t="s">
        <v>34966</v>
      </c>
      <c r="U556" s="5" t="s">
        <v>34966</v>
      </c>
      <c r="V556" s="165">
        <f t="shared" si="17"/>
        <v>0</v>
      </c>
    </row>
    <row r="557" spans="1:22" x14ac:dyDescent="0.2">
      <c r="A557" t="s">
        <v>2926</v>
      </c>
      <c r="B557" t="s">
        <v>2924</v>
      </c>
      <c r="C557" t="s">
        <v>2925</v>
      </c>
      <c r="D557">
        <v>160</v>
      </c>
      <c r="E557">
        <v>99.38</v>
      </c>
      <c r="F557">
        <v>100</v>
      </c>
      <c r="G557">
        <v>160</v>
      </c>
      <c r="H557" s="6">
        <v>328</v>
      </c>
      <c r="I557" s="14">
        <v>2.1875</v>
      </c>
      <c r="J557" s="15">
        <v>1.1282971574004615E-3</v>
      </c>
      <c r="K557" t="s">
        <v>34961</v>
      </c>
      <c r="L557" s="35">
        <f t="shared" si="16"/>
        <v>0</v>
      </c>
      <c r="M557" s="5" t="s">
        <v>34966</v>
      </c>
      <c r="N557" t="s">
        <v>34966</v>
      </c>
      <c r="O557" t="s">
        <v>34966</v>
      </c>
      <c r="P557" t="s">
        <v>34966</v>
      </c>
      <c r="Q557" t="s">
        <v>34966</v>
      </c>
      <c r="R557" t="s">
        <v>34966</v>
      </c>
      <c r="S557" t="s">
        <v>34966</v>
      </c>
      <c r="T557" s="6" t="s">
        <v>34966</v>
      </c>
      <c r="U557" s="5" t="s">
        <v>34966</v>
      </c>
      <c r="V557" s="165">
        <f t="shared" si="17"/>
        <v>0</v>
      </c>
    </row>
    <row r="558" spans="1:22" x14ac:dyDescent="0.2">
      <c r="A558" t="s">
        <v>2932</v>
      </c>
      <c r="B558" t="s">
        <v>2930</v>
      </c>
      <c r="C558" t="s">
        <v>2931</v>
      </c>
      <c r="D558">
        <v>217</v>
      </c>
      <c r="E558">
        <v>98.8</v>
      </c>
      <c r="F558">
        <v>98.8</v>
      </c>
      <c r="G558">
        <v>166</v>
      </c>
      <c r="H558" s="6">
        <v>336</v>
      </c>
      <c r="I558" s="14">
        <v>2.1751152073732718</v>
      </c>
      <c r="J558" s="15">
        <v>1.1219091682275555E-3</v>
      </c>
      <c r="K558" t="s">
        <v>34961</v>
      </c>
      <c r="L558" s="35">
        <f t="shared" si="16"/>
        <v>0</v>
      </c>
      <c r="M558" s="5" t="s">
        <v>34966</v>
      </c>
      <c r="N558" t="s">
        <v>34966</v>
      </c>
      <c r="O558" t="s">
        <v>34966</v>
      </c>
      <c r="P558" t="s">
        <v>34966</v>
      </c>
      <c r="Q558" t="s">
        <v>34966</v>
      </c>
      <c r="R558" t="s">
        <v>34966</v>
      </c>
      <c r="S558" t="s">
        <v>34966</v>
      </c>
      <c r="T558" s="6" t="s">
        <v>34966</v>
      </c>
      <c r="U558" s="5" t="s">
        <v>34966</v>
      </c>
      <c r="V558" s="165">
        <f t="shared" si="17"/>
        <v>0</v>
      </c>
    </row>
    <row r="559" spans="1:22" x14ac:dyDescent="0.2">
      <c r="A559" t="s">
        <v>2938</v>
      </c>
      <c r="B559" t="s">
        <v>2936</v>
      </c>
      <c r="C559" t="s">
        <v>2937</v>
      </c>
      <c r="D559">
        <v>248</v>
      </c>
      <c r="E559">
        <v>93.15</v>
      </c>
      <c r="F559">
        <v>95.97</v>
      </c>
      <c r="G559">
        <v>248</v>
      </c>
      <c r="H559" s="6">
        <v>433</v>
      </c>
      <c r="I559" s="14">
        <v>2.1653225806451615</v>
      </c>
      <c r="J559" s="15">
        <v>1.1168582000443278E-3</v>
      </c>
      <c r="K559" t="s">
        <v>34961</v>
      </c>
      <c r="L559" s="35">
        <f t="shared" si="16"/>
        <v>0</v>
      </c>
      <c r="M559" s="5" t="s">
        <v>34966</v>
      </c>
      <c r="N559" t="s">
        <v>34966</v>
      </c>
      <c r="O559" t="s">
        <v>34966</v>
      </c>
      <c r="P559" t="s">
        <v>34966</v>
      </c>
      <c r="Q559" t="s">
        <v>34966</v>
      </c>
      <c r="R559" t="s">
        <v>34966</v>
      </c>
      <c r="S559" t="s">
        <v>34966</v>
      </c>
      <c r="T559" s="6" t="s">
        <v>34966</v>
      </c>
      <c r="U559" s="5" t="s">
        <v>34966</v>
      </c>
      <c r="V559" s="165">
        <f t="shared" si="17"/>
        <v>0</v>
      </c>
    </row>
    <row r="560" spans="1:22" x14ac:dyDescent="0.2">
      <c r="A560" t="s">
        <v>2944</v>
      </c>
      <c r="B560" t="s">
        <v>2942</v>
      </c>
      <c r="C560" t="s">
        <v>2943</v>
      </c>
      <c r="D560">
        <v>165</v>
      </c>
      <c r="E560">
        <v>97.67</v>
      </c>
      <c r="F560">
        <v>98.45</v>
      </c>
      <c r="G560">
        <v>129</v>
      </c>
      <c r="H560" s="6">
        <v>257</v>
      </c>
      <c r="I560" s="14">
        <v>2.1575757575757577</v>
      </c>
      <c r="J560" s="15">
        <v>1.1128624430394856E-3</v>
      </c>
      <c r="K560" t="s">
        <v>34961</v>
      </c>
      <c r="L560" s="35">
        <f t="shared" si="16"/>
        <v>0</v>
      </c>
      <c r="M560" s="5" t="s">
        <v>34966</v>
      </c>
      <c r="N560" t="s">
        <v>34966</v>
      </c>
      <c r="O560" t="s">
        <v>34966</v>
      </c>
      <c r="P560" t="s">
        <v>34966</v>
      </c>
      <c r="Q560" t="s">
        <v>34966</v>
      </c>
      <c r="R560" t="s">
        <v>34966</v>
      </c>
      <c r="S560" t="s">
        <v>34966</v>
      </c>
      <c r="T560" s="6" t="s">
        <v>34966</v>
      </c>
      <c r="U560" s="5" t="s">
        <v>34966</v>
      </c>
      <c r="V560" s="165">
        <f t="shared" si="17"/>
        <v>0</v>
      </c>
    </row>
    <row r="561" spans="1:22" x14ac:dyDescent="0.2">
      <c r="A561" t="s">
        <v>2950</v>
      </c>
      <c r="B561" t="s">
        <v>2948</v>
      </c>
      <c r="C561" t="s">
        <v>2949</v>
      </c>
      <c r="D561">
        <v>119</v>
      </c>
      <c r="E561">
        <v>98.32</v>
      </c>
      <c r="F561">
        <v>99.16</v>
      </c>
      <c r="G561">
        <v>119</v>
      </c>
      <c r="H561" s="6">
        <v>235</v>
      </c>
      <c r="I561" s="14">
        <v>2.1512605042016806</v>
      </c>
      <c r="J561" s="15">
        <v>1.1096050796428067E-3</v>
      </c>
      <c r="K561" t="s">
        <v>34961</v>
      </c>
      <c r="L561" s="35">
        <f t="shared" si="16"/>
        <v>0</v>
      </c>
      <c r="M561" s="5" t="s">
        <v>34966</v>
      </c>
      <c r="N561" t="s">
        <v>34966</v>
      </c>
      <c r="O561" t="s">
        <v>34966</v>
      </c>
      <c r="P561" t="s">
        <v>34966</v>
      </c>
      <c r="Q561" t="s">
        <v>34966</v>
      </c>
      <c r="R561" t="s">
        <v>34966</v>
      </c>
      <c r="S561" t="s">
        <v>34966</v>
      </c>
      <c r="T561" s="6" t="s">
        <v>34966</v>
      </c>
      <c r="U561" s="5" t="s">
        <v>34966</v>
      </c>
      <c r="V561" s="165">
        <f t="shared" si="17"/>
        <v>0</v>
      </c>
    </row>
    <row r="562" spans="1:22" x14ac:dyDescent="0.2">
      <c r="A562" t="s">
        <v>2956</v>
      </c>
      <c r="B562" t="s">
        <v>2954</v>
      </c>
      <c r="C562" t="s">
        <v>2955</v>
      </c>
      <c r="D562">
        <v>289</v>
      </c>
      <c r="E562">
        <v>97.58</v>
      </c>
      <c r="F562">
        <v>98.62</v>
      </c>
      <c r="G562">
        <v>289</v>
      </c>
      <c r="H562" s="6">
        <v>590</v>
      </c>
      <c r="I562" s="14">
        <v>2.14878892733564</v>
      </c>
      <c r="J562" s="15">
        <v>1.1083302576303494E-3</v>
      </c>
      <c r="K562" t="s">
        <v>34961</v>
      </c>
      <c r="L562" s="35">
        <f t="shared" si="16"/>
        <v>0</v>
      </c>
      <c r="M562" s="5" t="s">
        <v>34966</v>
      </c>
      <c r="N562" t="s">
        <v>34966</v>
      </c>
      <c r="O562" t="s">
        <v>34966</v>
      </c>
      <c r="P562" t="s">
        <v>34966</v>
      </c>
      <c r="Q562" t="s">
        <v>34966</v>
      </c>
      <c r="R562" t="s">
        <v>34966</v>
      </c>
      <c r="S562" t="s">
        <v>34966</v>
      </c>
      <c r="T562" s="6" t="s">
        <v>34966</v>
      </c>
      <c r="U562" s="5" t="s">
        <v>34966</v>
      </c>
      <c r="V562" s="165">
        <f t="shared" si="17"/>
        <v>0</v>
      </c>
    </row>
    <row r="563" spans="1:22" x14ac:dyDescent="0.2">
      <c r="A563" t="s">
        <v>2962</v>
      </c>
      <c r="B563" t="s">
        <v>2960</v>
      </c>
      <c r="C563" t="s">
        <v>2961</v>
      </c>
      <c r="D563">
        <v>176</v>
      </c>
      <c r="E563">
        <v>98.86</v>
      </c>
      <c r="F563">
        <v>98.86</v>
      </c>
      <c r="G563">
        <v>176</v>
      </c>
      <c r="H563" s="6">
        <v>363</v>
      </c>
      <c r="I563" s="14">
        <v>2.1477272727272729</v>
      </c>
      <c r="J563" s="15">
        <v>1.107782663629544E-3</v>
      </c>
      <c r="K563" t="s">
        <v>34961</v>
      </c>
      <c r="L563" s="35">
        <f t="shared" si="16"/>
        <v>0</v>
      </c>
      <c r="M563" s="5" t="s">
        <v>34966</v>
      </c>
      <c r="N563" t="s">
        <v>34966</v>
      </c>
      <c r="O563" t="s">
        <v>34966</v>
      </c>
      <c r="P563" t="s">
        <v>34966</v>
      </c>
      <c r="Q563" t="s">
        <v>34966</v>
      </c>
      <c r="R563" t="s">
        <v>34966</v>
      </c>
      <c r="S563" t="s">
        <v>34966</v>
      </c>
      <c r="T563" s="6" t="s">
        <v>34966</v>
      </c>
      <c r="U563" s="5" t="s">
        <v>34966</v>
      </c>
      <c r="V563" s="165">
        <f t="shared" si="17"/>
        <v>0</v>
      </c>
    </row>
    <row r="564" spans="1:22" x14ac:dyDescent="0.2">
      <c r="A564" t="s">
        <v>2968</v>
      </c>
      <c r="B564" t="s">
        <v>2966</v>
      </c>
      <c r="C564" t="s">
        <v>2967</v>
      </c>
      <c r="D564">
        <v>284</v>
      </c>
      <c r="E564">
        <v>80.989999999999995</v>
      </c>
      <c r="F564">
        <v>90.49</v>
      </c>
      <c r="G564">
        <v>284</v>
      </c>
      <c r="H564" s="6">
        <v>427</v>
      </c>
      <c r="I564" s="14">
        <v>2.091549295774648</v>
      </c>
      <c r="J564" s="15">
        <v>1.0788064571362159E-3</v>
      </c>
      <c r="K564" t="s">
        <v>34961</v>
      </c>
      <c r="L564" s="35">
        <f t="shared" si="16"/>
        <v>0</v>
      </c>
      <c r="M564" s="5" t="s">
        <v>34966</v>
      </c>
      <c r="N564" t="s">
        <v>34966</v>
      </c>
      <c r="O564" t="s">
        <v>34966</v>
      </c>
      <c r="P564" t="s">
        <v>34966</v>
      </c>
      <c r="Q564" t="s">
        <v>34966</v>
      </c>
      <c r="R564" t="s">
        <v>34966</v>
      </c>
      <c r="S564" t="s">
        <v>34966</v>
      </c>
      <c r="T564" s="6" t="s">
        <v>34966</v>
      </c>
      <c r="U564" s="5" t="s">
        <v>34966</v>
      </c>
      <c r="V564" s="165">
        <f t="shared" si="17"/>
        <v>0</v>
      </c>
    </row>
    <row r="565" spans="1:22" x14ac:dyDescent="0.2">
      <c r="A565" t="s">
        <v>2974</v>
      </c>
      <c r="B565" t="s">
        <v>2972</v>
      </c>
      <c r="C565" t="s">
        <v>2973</v>
      </c>
      <c r="D565">
        <v>586</v>
      </c>
      <c r="E565">
        <v>98.46</v>
      </c>
      <c r="F565">
        <v>99.49</v>
      </c>
      <c r="G565">
        <v>585</v>
      </c>
      <c r="H565" s="6">
        <v>1180</v>
      </c>
      <c r="I565" s="14">
        <v>2.0853242320819114</v>
      </c>
      <c r="J565" s="15">
        <v>1.0755956129446039E-3</v>
      </c>
      <c r="K565" t="s">
        <v>34961</v>
      </c>
      <c r="L565" s="35">
        <f t="shared" si="16"/>
        <v>0</v>
      </c>
      <c r="M565" s="5" t="s">
        <v>34966</v>
      </c>
      <c r="N565" t="s">
        <v>34966</v>
      </c>
      <c r="O565" t="s">
        <v>34966</v>
      </c>
      <c r="P565" t="s">
        <v>34966</v>
      </c>
      <c r="Q565" t="s">
        <v>34966</v>
      </c>
      <c r="R565" t="s">
        <v>34966</v>
      </c>
      <c r="S565" t="s">
        <v>34966</v>
      </c>
      <c r="T565" s="6" t="s">
        <v>34966</v>
      </c>
      <c r="U565" s="5" t="s">
        <v>34966</v>
      </c>
      <c r="V565" s="165">
        <f t="shared" si="17"/>
        <v>0</v>
      </c>
    </row>
    <row r="566" spans="1:22" x14ac:dyDescent="0.2">
      <c r="A566" t="s">
        <v>2980</v>
      </c>
      <c r="B566" t="s">
        <v>2978</v>
      </c>
      <c r="C566" t="s">
        <v>2979</v>
      </c>
      <c r="D566">
        <v>541</v>
      </c>
      <c r="E566">
        <v>98.34</v>
      </c>
      <c r="F566">
        <v>99.26</v>
      </c>
      <c r="G566">
        <v>541</v>
      </c>
      <c r="H566" s="6">
        <v>1093</v>
      </c>
      <c r="I566" s="14">
        <v>2.0850277264325325</v>
      </c>
      <c r="J566" s="15">
        <v>1.0754426774102735E-3</v>
      </c>
      <c r="K566" t="s">
        <v>34961</v>
      </c>
      <c r="L566" s="35">
        <f t="shared" si="16"/>
        <v>0</v>
      </c>
      <c r="M566" s="5" t="s">
        <v>34966</v>
      </c>
      <c r="N566" t="s">
        <v>34966</v>
      </c>
      <c r="O566" t="s">
        <v>34966</v>
      </c>
      <c r="P566" t="s">
        <v>34966</v>
      </c>
      <c r="Q566" t="s">
        <v>34966</v>
      </c>
      <c r="R566" t="s">
        <v>34966</v>
      </c>
      <c r="S566" t="s">
        <v>34966</v>
      </c>
      <c r="T566" s="6" t="s">
        <v>34966</v>
      </c>
      <c r="U566" s="5" t="s">
        <v>34966</v>
      </c>
      <c r="V566" s="165">
        <f t="shared" si="17"/>
        <v>0</v>
      </c>
    </row>
    <row r="567" spans="1:22" x14ac:dyDescent="0.2">
      <c r="A567" t="s">
        <v>2986</v>
      </c>
      <c r="B567" t="s">
        <v>2984</v>
      </c>
      <c r="C567" t="s">
        <v>2985</v>
      </c>
      <c r="D567">
        <v>172</v>
      </c>
      <c r="E567">
        <v>98.26</v>
      </c>
      <c r="F567">
        <v>99.42</v>
      </c>
      <c r="G567">
        <v>172</v>
      </c>
      <c r="H567" s="6">
        <v>350</v>
      </c>
      <c r="I567" s="14">
        <v>2.0755813953488373</v>
      </c>
      <c r="J567" s="15">
        <v>1.0705703260916006E-3</v>
      </c>
      <c r="K567" t="s">
        <v>34961</v>
      </c>
      <c r="L567" s="35">
        <f t="shared" si="16"/>
        <v>0</v>
      </c>
      <c r="M567" s="5" t="s">
        <v>34966</v>
      </c>
      <c r="N567" t="s">
        <v>34966</v>
      </c>
      <c r="O567" t="s">
        <v>34966</v>
      </c>
      <c r="P567" t="s">
        <v>34966</v>
      </c>
      <c r="Q567" t="s">
        <v>34966</v>
      </c>
      <c r="R567" t="s">
        <v>34966</v>
      </c>
      <c r="S567" t="s">
        <v>34966</v>
      </c>
      <c r="T567" s="6" t="s">
        <v>34966</v>
      </c>
      <c r="U567" s="5" t="s">
        <v>34966</v>
      </c>
      <c r="V567" s="165">
        <f t="shared" si="17"/>
        <v>0</v>
      </c>
    </row>
    <row r="568" spans="1:22" x14ac:dyDescent="0.2">
      <c r="A568" t="s">
        <v>2992</v>
      </c>
      <c r="B568" t="s">
        <v>2990</v>
      </c>
      <c r="C568" t="s">
        <v>2991</v>
      </c>
      <c r="D568">
        <v>332</v>
      </c>
      <c r="E568">
        <v>98.36</v>
      </c>
      <c r="F568">
        <v>99.34</v>
      </c>
      <c r="G568">
        <v>305</v>
      </c>
      <c r="H568" s="6">
        <v>610</v>
      </c>
      <c r="I568" s="14">
        <v>2.0632530120481927</v>
      </c>
      <c r="J568" s="15">
        <v>1.0642114324534472E-3</v>
      </c>
      <c r="K568" t="s">
        <v>34961</v>
      </c>
      <c r="L568" s="35">
        <f t="shared" si="16"/>
        <v>0</v>
      </c>
      <c r="M568" s="5" t="s">
        <v>34966</v>
      </c>
      <c r="N568" t="s">
        <v>34966</v>
      </c>
      <c r="O568" t="s">
        <v>34966</v>
      </c>
      <c r="P568" t="s">
        <v>34966</v>
      </c>
      <c r="Q568" t="s">
        <v>34966</v>
      </c>
      <c r="R568" t="s">
        <v>34966</v>
      </c>
      <c r="S568" t="s">
        <v>34966</v>
      </c>
      <c r="T568" s="6" t="s">
        <v>34966</v>
      </c>
      <c r="U568" s="5" t="s">
        <v>34966</v>
      </c>
      <c r="V568" s="165">
        <f t="shared" si="17"/>
        <v>0</v>
      </c>
    </row>
    <row r="569" spans="1:22" x14ac:dyDescent="0.2">
      <c r="A569" t="s">
        <v>2998</v>
      </c>
      <c r="B569" t="s">
        <v>2996</v>
      </c>
      <c r="C569" t="s">
        <v>2997</v>
      </c>
      <c r="D569">
        <v>289</v>
      </c>
      <c r="E569">
        <v>95.74</v>
      </c>
      <c r="F569">
        <v>97.45</v>
      </c>
      <c r="G569">
        <v>235</v>
      </c>
      <c r="H569" s="6">
        <v>460</v>
      </c>
      <c r="I569" s="14">
        <v>2.0622837370242215</v>
      </c>
      <c r="J569" s="15">
        <v>1.0637114871943452E-3</v>
      </c>
      <c r="K569" t="s">
        <v>34961</v>
      </c>
      <c r="L569" s="35">
        <f t="shared" si="16"/>
        <v>0</v>
      </c>
      <c r="M569" s="5" t="s">
        <v>34966</v>
      </c>
      <c r="N569" t="s">
        <v>34966</v>
      </c>
      <c r="O569" t="s">
        <v>34966</v>
      </c>
      <c r="P569" t="s">
        <v>34966</v>
      </c>
      <c r="Q569" t="s">
        <v>34966</v>
      </c>
      <c r="R569" t="s">
        <v>34966</v>
      </c>
      <c r="S569" t="s">
        <v>34966</v>
      </c>
      <c r="T569" s="6" t="s">
        <v>34966</v>
      </c>
      <c r="U569" s="5" t="s">
        <v>34966</v>
      </c>
      <c r="V569" s="165">
        <f t="shared" si="17"/>
        <v>0</v>
      </c>
    </row>
    <row r="570" spans="1:22" x14ac:dyDescent="0.2">
      <c r="A570" t="s">
        <v>3004</v>
      </c>
      <c r="B570" t="s">
        <v>3002</v>
      </c>
      <c r="C570" t="s">
        <v>3003</v>
      </c>
      <c r="D570">
        <v>445</v>
      </c>
      <c r="E570">
        <v>98.65</v>
      </c>
      <c r="F570">
        <v>100</v>
      </c>
      <c r="G570">
        <v>445</v>
      </c>
      <c r="H570" s="6">
        <v>912</v>
      </c>
      <c r="I570" s="14">
        <v>2.0516853932584271</v>
      </c>
      <c r="J570" s="15">
        <v>1.0582449358141858E-3</v>
      </c>
      <c r="K570" t="s">
        <v>34961</v>
      </c>
      <c r="L570" s="35">
        <f t="shared" si="16"/>
        <v>0</v>
      </c>
      <c r="M570" s="5" t="s">
        <v>34966</v>
      </c>
      <c r="N570" t="s">
        <v>34966</v>
      </c>
      <c r="O570" t="s">
        <v>34966</v>
      </c>
      <c r="P570" t="s">
        <v>34966</v>
      </c>
      <c r="Q570" t="s">
        <v>34966</v>
      </c>
      <c r="R570" t="s">
        <v>34966</v>
      </c>
      <c r="S570" t="s">
        <v>34966</v>
      </c>
      <c r="T570" s="6" t="s">
        <v>34966</v>
      </c>
      <c r="U570" s="5" t="s">
        <v>34966</v>
      </c>
      <c r="V570" s="165">
        <f t="shared" si="17"/>
        <v>0</v>
      </c>
    </row>
    <row r="571" spans="1:22" x14ac:dyDescent="0.2">
      <c r="A571" t="s">
        <v>3010</v>
      </c>
      <c r="B571" t="s">
        <v>3008</v>
      </c>
      <c r="C571" t="s">
        <v>3009</v>
      </c>
      <c r="D571">
        <v>206</v>
      </c>
      <c r="E571">
        <v>98.06</v>
      </c>
      <c r="F571">
        <v>98.06</v>
      </c>
      <c r="G571">
        <v>206</v>
      </c>
      <c r="H571" s="6">
        <v>407</v>
      </c>
      <c r="I571" s="14">
        <v>2.0485436893203883</v>
      </c>
      <c r="J571" s="15">
        <v>1.0566244669581021E-3</v>
      </c>
      <c r="K571" t="s">
        <v>34961</v>
      </c>
      <c r="L571" s="35">
        <f t="shared" si="16"/>
        <v>0</v>
      </c>
      <c r="M571" s="5" t="s">
        <v>34966</v>
      </c>
      <c r="N571" t="s">
        <v>34966</v>
      </c>
      <c r="O571" t="s">
        <v>34966</v>
      </c>
      <c r="P571" t="s">
        <v>34966</v>
      </c>
      <c r="Q571" t="s">
        <v>34966</v>
      </c>
      <c r="R571" t="s">
        <v>34966</v>
      </c>
      <c r="S571" t="s">
        <v>34966</v>
      </c>
      <c r="T571" s="6" t="s">
        <v>34966</v>
      </c>
      <c r="U571" s="5" t="s">
        <v>34966</v>
      </c>
      <c r="V571" s="165">
        <f t="shared" si="17"/>
        <v>0</v>
      </c>
    </row>
    <row r="572" spans="1:22" x14ac:dyDescent="0.2">
      <c r="A572" t="s">
        <v>3016</v>
      </c>
      <c r="B572" t="s">
        <v>3014</v>
      </c>
      <c r="C572" t="s">
        <v>3015</v>
      </c>
      <c r="D572">
        <v>69</v>
      </c>
      <c r="E572">
        <v>100</v>
      </c>
      <c r="F572">
        <v>100</v>
      </c>
      <c r="G572">
        <v>69</v>
      </c>
      <c r="H572" s="6">
        <v>137</v>
      </c>
      <c r="I572" s="14">
        <v>2.0434782608695654</v>
      </c>
      <c r="J572" s="15">
        <v>1.0540117544908659E-3</v>
      </c>
      <c r="K572" t="s">
        <v>34961</v>
      </c>
      <c r="L572" s="35">
        <f t="shared" si="16"/>
        <v>0</v>
      </c>
      <c r="M572" s="5" t="s">
        <v>34966</v>
      </c>
      <c r="N572" t="s">
        <v>34966</v>
      </c>
      <c r="O572" t="s">
        <v>34966</v>
      </c>
      <c r="P572" t="s">
        <v>34966</v>
      </c>
      <c r="Q572" t="s">
        <v>34966</v>
      </c>
      <c r="R572" t="s">
        <v>34966</v>
      </c>
      <c r="S572" t="s">
        <v>34966</v>
      </c>
      <c r="T572" s="6" t="s">
        <v>34966</v>
      </c>
      <c r="U572" s="5" t="s">
        <v>34966</v>
      </c>
      <c r="V572" s="165">
        <f t="shared" si="17"/>
        <v>0</v>
      </c>
    </row>
    <row r="573" spans="1:22" x14ac:dyDescent="0.2">
      <c r="A573" t="s">
        <v>3022</v>
      </c>
      <c r="B573" t="s">
        <v>3020</v>
      </c>
      <c r="C573" t="s">
        <v>3021</v>
      </c>
      <c r="D573">
        <v>556</v>
      </c>
      <c r="E573">
        <v>100</v>
      </c>
      <c r="F573">
        <v>100</v>
      </c>
      <c r="G573">
        <v>556</v>
      </c>
      <c r="H573" s="6">
        <v>1131</v>
      </c>
      <c r="I573" s="14">
        <v>2.0431654676258995</v>
      </c>
      <c r="J573" s="15">
        <v>1.0538504179296397E-3</v>
      </c>
      <c r="K573" t="s">
        <v>34961</v>
      </c>
      <c r="L573" s="35">
        <f t="shared" si="16"/>
        <v>0</v>
      </c>
      <c r="M573" s="5" t="s">
        <v>34966</v>
      </c>
      <c r="N573" t="s">
        <v>34966</v>
      </c>
      <c r="O573" t="s">
        <v>34966</v>
      </c>
      <c r="P573" t="s">
        <v>34966</v>
      </c>
      <c r="Q573" t="s">
        <v>34966</v>
      </c>
      <c r="R573" t="s">
        <v>34966</v>
      </c>
      <c r="S573" t="s">
        <v>34966</v>
      </c>
      <c r="T573" s="6" t="s">
        <v>34966</v>
      </c>
      <c r="U573" s="5" t="s">
        <v>34966</v>
      </c>
      <c r="V573" s="165">
        <f t="shared" si="17"/>
        <v>0</v>
      </c>
    </row>
    <row r="574" spans="1:22" x14ac:dyDescent="0.2">
      <c r="A574" t="s">
        <v>3028</v>
      </c>
      <c r="B574" t="s">
        <v>3026</v>
      </c>
      <c r="C574" t="s">
        <v>3027</v>
      </c>
      <c r="D574">
        <v>241</v>
      </c>
      <c r="E574">
        <v>99.59</v>
      </c>
      <c r="F574">
        <v>100</v>
      </c>
      <c r="G574">
        <v>241</v>
      </c>
      <c r="H574" s="6">
        <v>496</v>
      </c>
      <c r="I574" s="14">
        <v>2.0331950207468878</v>
      </c>
      <c r="J574" s="15">
        <v>1.0487077313597649E-3</v>
      </c>
      <c r="K574" t="s">
        <v>34961</v>
      </c>
      <c r="L574" s="35">
        <f t="shared" si="16"/>
        <v>0</v>
      </c>
      <c r="M574" s="5" t="s">
        <v>34966</v>
      </c>
      <c r="N574" t="s">
        <v>34966</v>
      </c>
      <c r="O574" t="s">
        <v>34966</v>
      </c>
      <c r="P574" t="s">
        <v>34966</v>
      </c>
      <c r="Q574" t="s">
        <v>34966</v>
      </c>
      <c r="R574" t="s">
        <v>34966</v>
      </c>
      <c r="S574" t="s">
        <v>34966</v>
      </c>
      <c r="T574" s="6" t="s">
        <v>34966</v>
      </c>
      <c r="U574" s="5" t="s">
        <v>34966</v>
      </c>
      <c r="V574" s="165">
        <f t="shared" si="17"/>
        <v>0</v>
      </c>
    </row>
    <row r="575" spans="1:22" x14ac:dyDescent="0.2">
      <c r="A575" t="s">
        <v>3034</v>
      </c>
      <c r="B575" t="s">
        <v>3032</v>
      </c>
      <c r="C575" t="s">
        <v>3033</v>
      </c>
      <c r="D575">
        <v>662</v>
      </c>
      <c r="E575">
        <v>99.24</v>
      </c>
      <c r="F575">
        <v>99.7</v>
      </c>
      <c r="G575">
        <v>662</v>
      </c>
      <c r="H575" s="6">
        <v>1351</v>
      </c>
      <c r="I575" s="14">
        <v>2.0256797583081569</v>
      </c>
      <c r="J575" s="15">
        <v>1.044831411704113E-3</v>
      </c>
      <c r="K575" t="s">
        <v>34961</v>
      </c>
      <c r="L575" s="35">
        <f t="shared" si="16"/>
        <v>0</v>
      </c>
      <c r="M575" s="5" t="s">
        <v>34966</v>
      </c>
      <c r="N575" t="s">
        <v>34966</v>
      </c>
      <c r="O575" t="s">
        <v>34966</v>
      </c>
      <c r="P575" t="s">
        <v>34966</v>
      </c>
      <c r="Q575" t="s">
        <v>34966</v>
      </c>
      <c r="R575" t="s">
        <v>34966</v>
      </c>
      <c r="S575" t="s">
        <v>34966</v>
      </c>
      <c r="T575" s="6" t="s">
        <v>34966</v>
      </c>
      <c r="U575" s="5" t="s">
        <v>34966</v>
      </c>
      <c r="V575" s="165">
        <f t="shared" si="17"/>
        <v>0</v>
      </c>
    </row>
    <row r="576" spans="1:22" x14ac:dyDescent="0.2">
      <c r="A576" t="s">
        <v>3040</v>
      </c>
      <c r="B576" t="s">
        <v>3038</v>
      </c>
      <c r="C576" t="s">
        <v>3039</v>
      </c>
      <c r="D576">
        <v>451</v>
      </c>
      <c r="E576">
        <v>96.06</v>
      </c>
      <c r="F576">
        <v>97.69</v>
      </c>
      <c r="G576">
        <v>432</v>
      </c>
      <c r="H576" s="6">
        <v>848</v>
      </c>
      <c r="I576" s="14">
        <v>2.0177383592017737</v>
      </c>
      <c r="J576" s="15">
        <v>1.0407352937441062E-3</v>
      </c>
      <c r="K576" t="s">
        <v>34961</v>
      </c>
      <c r="L576" s="35">
        <f t="shared" si="16"/>
        <v>0</v>
      </c>
      <c r="M576" s="5" t="s">
        <v>34966</v>
      </c>
      <c r="N576" t="s">
        <v>34966</v>
      </c>
      <c r="O576" t="s">
        <v>34966</v>
      </c>
      <c r="P576" t="s">
        <v>34966</v>
      </c>
      <c r="Q576" t="s">
        <v>34966</v>
      </c>
      <c r="R576" t="s">
        <v>34966</v>
      </c>
      <c r="S576" t="s">
        <v>34966</v>
      </c>
      <c r="T576" s="6" t="s">
        <v>34966</v>
      </c>
      <c r="U576" s="5" t="s">
        <v>34966</v>
      </c>
      <c r="V576" s="165">
        <f t="shared" si="17"/>
        <v>0</v>
      </c>
    </row>
    <row r="577" spans="1:22" x14ac:dyDescent="0.2">
      <c r="A577" t="s">
        <v>3046</v>
      </c>
      <c r="B577" t="s">
        <v>3044</v>
      </c>
      <c r="C577" t="s">
        <v>3045</v>
      </c>
      <c r="D577">
        <v>247</v>
      </c>
      <c r="E577">
        <v>95.88</v>
      </c>
      <c r="F577">
        <v>97.53</v>
      </c>
      <c r="G577">
        <v>243</v>
      </c>
      <c r="H577" s="6">
        <v>471</v>
      </c>
      <c r="I577" s="14">
        <v>2.0161943319838058</v>
      </c>
      <c r="J577" s="15">
        <v>1.0399388953345144E-3</v>
      </c>
      <c r="K577" t="s">
        <v>34961</v>
      </c>
      <c r="L577" s="35">
        <f t="shared" si="16"/>
        <v>0</v>
      </c>
      <c r="M577" s="5" t="s">
        <v>34966</v>
      </c>
      <c r="N577" t="s">
        <v>34966</v>
      </c>
      <c r="O577" t="s">
        <v>34966</v>
      </c>
      <c r="P577" t="s">
        <v>34966</v>
      </c>
      <c r="Q577" t="s">
        <v>34966</v>
      </c>
      <c r="R577" t="s">
        <v>34966</v>
      </c>
      <c r="S577" t="s">
        <v>34966</v>
      </c>
      <c r="T577" s="6" t="s">
        <v>34966</v>
      </c>
      <c r="U577" s="5" t="s">
        <v>34966</v>
      </c>
      <c r="V577" s="165">
        <f t="shared" si="17"/>
        <v>0</v>
      </c>
    </row>
    <row r="578" spans="1:22" x14ac:dyDescent="0.2">
      <c r="A578" t="s">
        <v>3052</v>
      </c>
      <c r="B578" t="s">
        <v>3050</v>
      </c>
      <c r="C578" t="s">
        <v>3051</v>
      </c>
      <c r="D578">
        <v>215</v>
      </c>
      <c r="E578">
        <v>96.82</v>
      </c>
      <c r="F578">
        <v>97.27</v>
      </c>
      <c r="G578">
        <v>220</v>
      </c>
      <c r="H578" s="6">
        <v>409</v>
      </c>
      <c r="I578" s="14">
        <v>2.0139534883720929</v>
      </c>
      <c r="J578" s="15">
        <v>1.0387830839163317E-3</v>
      </c>
      <c r="K578" t="s">
        <v>34961</v>
      </c>
      <c r="L578" s="35">
        <f t="shared" si="16"/>
        <v>0</v>
      </c>
      <c r="M578" s="5" t="s">
        <v>34966</v>
      </c>
      <c r="N578" t="s">
        <v>34966</v>
      </c>
      <c r="O578" t="s">
        <v>34966</v>
      </c>
      <c r="P578" t="s">
        <v>34966</v>
      </c>
      <c r="Q578" t="s">
        <v>34966</v>
      </c>
      <c r="R578" t="s">
        <v>34966</v>
      </c>
      <c r="S578" t="s">
        <v>34966</v>
      </c>
      <c r="T578" s="6" t="s">
        <v>34966</v>
      </c>
      <c r="U578" s="5" t="s">
        <v>34966</v>
      </c>
      <c r="V578" s="165">
        <f t="shared" si="17"/>
        <v>0</v>
      </c>
    </row>
    <row r="579" spans="1:22" x14ac:dyDescent="0.2">
      <c r="A579" t="s">
        <v>3058</v>
      </c>
      <c r="B579" t="s">
        <v>3056</v>
      </c>
      <c r="C579" t="s">
        <v>3057</v>
      </c>
      <c r="D579">
        <v>346</v>
      </c>
      <c r="E579">
        <v>90.75</v>
      </c>
      <c r="F579">
        <v>94.8</v>
      </c>
      <c r="G579">
        <v>346</v>
      </c>
      <c r="H579" s="6">
        <v>652</v>
      </c>
      <c r="I579" s="14">
        <v>2.0028901734104045</v>
      </c>
      <c r="J579" s="15">
        <v>1.0330767036545265E-3</v>
      </c>
      <c r="K579" t="s">
        <v>34961</v>
      </c>
      <c r="L579" s="35">
        <f t="shared" si="16"/>
        <v>0</v>
      </c>
      <c r="M579" s="5" t="s">
        <v>34966</v>
      </c>
      <c r="N579" t="s">
        <v>34966</v>
      </c>
      <c r="O579" t="s">
        <v>34966</v>
      </c>
      <c r="P579" t="s">
        <v>34966</v>
      </c>
      <c r="Q579" t="s">
        <v>34966</v>
      </c>
      <c r="R579" t="s">
        <v>34966</v>
      </c>
      <c r="S579" t="s">
        <v>34966</v>
      </c>
      <c r="T579" s="6" t="s">
        <v>34966</v>
      </c>
      <c r="U579" s="5" t="s">
        <v>34966</v>
      </c>
      <c r="V579" s="165">
        <f t="shared" si="17"/>
        <v>0</v>
      </c>
    </row>
    <row r="580" spans="1:22" x14ac:dyDescent="0.2">
      <c r="A580" t="s">
        <v>3064</v>
      </c>
      <c r="B580" t="s">
        <v>3062</v>
      </c>
      <c r="C580" t="s">
        <v>3063</v>
      </c>
      <c r="D580">
        <v>583</v>
      </c>
      <c r="E580">
        <v>99.31</v>
      </c>
      <c r="F580">
        <v>99.83</v>
      </c>
      <c r="G580">
        <v>583</v>
      </c>
      <c r="H580" s="6">
        <v>1181</v>
      </c>
      <c r="I580" s="14">
        <v>2.0017152658662094</v>
      </c>
      <c r="J580" s="15">
        <v>1.0324706945837499E-3</v>
      </c>
      <c r="K580" t="s">
        <v>34961</v>
      </c>
      <c r="L580" s="35">
        <f t="shared" ref="L580:L643" si="18">IFERROR(J580*K580,0)</f>
        <v>0</v>
      </c>
      <c r="M580" s="5" t="s">
        <v>34966</v>
      </c>
      <c r="N580" t="s">
        <v>34966</v>
      </c>
      <c r="O580" t="s">
        <v>34966</v>
      </c>
      <c r="P580" t="s">
        <v>34966</v>
      </c>
      <c r="Q580" t="s">
        <v>34966</v>
      </c>
      <c r="R580" t="s">
        <v>34966</v>
      </c>
      <c r="S580" t="s">
        <v>34966</v>
      </c>
      <c r="T580" s="6" t="s">
        <v>34966</v>
      </c>
      <c r="U580" s="5" t="s">
        <v>34966</v>
      </c>
      <c r="V580" s="165">
        <f t="shared" ref="V580:V643" si="19">IFERROR(J580*U580,0)</f>
        <v>0</v>
      </c>
    </row>
    <row r="581" spans="1:22" x14ac:dyDescent="0.2">
      <c r="A581" t="s">
        <v>3070</v>
      </c>
      <c r="B581" t="s">
        <v>3068</v>
      </c>
      <c r="C581" t="s">
        <v>3069</v>
      </c>
      <c r="D581">
        <v>196</v>
      </c>
      <c r="E581">
        <v>100</v>
      </c>
      <c r="F581">
        <v>100</v>
      </c>
      <c r="G581">
        <v>196</v>
      </c>
      <c r="H581" s="6">
        <v>388</v>
      </c>
      <c r="I581" s="14">
        <v>2</v>
      </c>
      <c r="J581" s="15">
        <v>1.0315859724804219E-3</v>
      </c>
      <c r="K581" t="s">
        <v>34961</v>
      </c>
      <c r="L581" s="35">
        <f t="shared" si="18"/>
        <v>0</v>
      </c>
      <c r="M581" s="5" t="s">
        <v>34966</v>
      </c>
      <c r="N581" t="s">
        <v>34966</v>
      </c>
      <c r="O581" t="s">
        <v>34966</v>
      </c>
      <c r="P581" t="s">
        <v>34966</v>
      </c>
      <c r="Q581" t="s">
        <v>34966</v>
      </c>
      <c r="R581" t="s">
        <v>34966</v>
      </c>
      <c r="S581" t="s">
        <v>34966</v>
      </c>
      <c r="T581" s="6" t="s">
        <v>34966</v>
      </c>
      <c r="U581" s="5" t="s">
        <v>34966</v>
      </c>
      <c r="V581" s="165">
        <f t="shared" si="19"/>
        <v>0</v>
      </c>
    </row>
    <row r="582" spans="1:22" x14ac:dyDescent="0.2">
      <c r="A582" t="s">
        <v>3076</v>
      </c>
      <c r="B582" t="s">
        <v>3074</v>
      </c>
      <c r="C582" t="s">
        <v>3075</v>
      </c>
      <c r="D582">
        <v>876</v>
      </c>
      <c r="E582">
        <v>99.76</v>
      </c>
      <c r="F582">
        <v>100</v>
      </c>
      <c r="G582">
        <v>844</v>
      </c>
      <c r="H582" s="6">
        <v>1729</v>
      </c>
      <c r="I582" s="14">
        <v>1.9726027397260273</v>
      </c>
      <c r="J582" s="15">
        <v>1.0174546577889092E-3</v>
      </c>
      <c r="K582" t="s">
        <v>34961</v>
      </c>
      <c r="L582" s="35">
        <f t="shared" si="18"/>
        <v>0</v>
      </c>
      <c r="M582" s="5" t="s">
        <v>34966</v>
      </c>
      <c r="N582" t="s">
        <v>34966</v>
      </c>
      <c r="O582" t="s">
        <v>34966</v>
      </c>
      <c r="P582" t="s">
        <v>34966</v>
      </c>
      <c r="Q582" t="s">
        <v>34966</v>
      </c>
      <c r="R582" t="s">
        <v>34966</v>
      </c>
      <c r="S582" t="s">
        <v>34966</v>
      </c>
      <c r="T582" s="6" t="s">
        <v>34966</v>
      </c>
      <c r="U582" s="5" t="s">
        <v>34966</v>
      </c>
      <c r="V582" s="165">
        <f t="shared" si="19"/>
        <v>0</v>
      </c>
    </row>
    <row r="583" spans="1:22" x14ac:dyDescent="0.2">
      <c r="A583" t="s">
        <v>3082</v>
      </c>
      <c r="B583" t="s">
        <v>3080</v>
      </c>
      <c r="C583" t="s">
        <v>3081</v>
      </c>
      <c r="D583">
        <v>544</v>
      </c>
      <c r="E583">
        <v>97.79</v>
      </c>
      <c r="F583">
        <v>98.9</v>
      </c>
      <c r="G583">
        <v>543</v>
      </c>
      <c r="H583" s="6">
        <v>1090</v>
      </c>
      <c r="I583" s="14">
        <v>1.9669117647058822</v>
      </c>
      <c r="J583" s="15">
        <v>1.0145192927886501E-3</v>
      </c>
      <c r="K583" t="s">
        <v>34961</v>
      </c>
      <c r="L583" s="35">
        <f t="shared" si="18"/>
        <v>0</v>
      </c>
      <c r="M583" s="5" t="s">
        <v>34966</v>
      </c>
      <c r="N583" t="s">
        <v>34966</v>
      </c>
      <c r="O583" t="s">
        <v>34966</v>
      </c>
      <c r="P583" t="s">
        <v>34966</v>
      </c>
      <c r="Q583" t="s">
        <v>34966</v>
      </c>
      <c r="R583" t="s">
        <v>34966</v>
      </c>
      <c r="S583" t="s">
        <v>34966</v>
      </c>
      <c r="T583" s="6" t="s">
        <v>34966</v>
      </c>
      <c r="U583" s="5" t="s">
        <v>34966</v>
      </c>
      <c r="V583" s="165">
        <f t="shared" si="19"/>
        <v>0</v>
      </c>
    </row>
    <row r="584" spans="1:22" x14ac:dyDescent="0.2">
      <c r="A584" t="s">
        <v>3088</v>
      </c>
      <c r="B584" t="s">
        <v>3086</v>
      </c>
      <c r="C584" t="s">
        <v>3087</v>
      </c>
      <c r="D584">
        <v>263</v>
      </c>
      <c r="E584">
        <v>99.62</v>
      </c>
      <c r="F584">
        <v>100</v>
      </c>
      <c r="G584">
        <v>263</v>
      </c>
      <c r="H584" s="6">
        <v>549</v>
      </c>
      <c r="I584" s="14">
        <v>1.9657794676806084</v>
      </c>
      <c r="J584" s="15">
        <v>1.0139352619246732E-3</v>
      </c>
      <c r="K584">
        <v>0</v>
      </c>
      <c r="L584" s="35">
        <f t="shared" si="18"/>
        <v>0</v>
      </c>
      <c r="M584" s="5" t="s">
        <v>34966</v>
      </c>
      <c r="N584" t="s">
        <v>34966</v>
      </c>
      <c r="O584" t="s">
        <v>34966</v>
      </c>
      <c r="P584" t="s">
        <v>34966</v>
      </c>
      <c r="Q584" t="s">
        <v>34966</v>
      </c>
      <c r="R584" t="s">
        <v>34966</v>
      </c>
      <c r="S584" t="s">
        <v>34966</v>
      </c>
      <c r="T584" s="6" t="s">
        <v>34966</v>
      </c>
      <c r="U584" s="5" t="s">
        <v>34966</v>
      </c>
      <c r="V584" s="165">
        <f t="shared" si="19"/>
        <v>0</v>
      </c>
    </row>
    <row r="585" spans="1:22" x14ac:dyDescent="0.2">
      <c r="A585" t="s">
        <v>3094</v>
      </c>
      <c r="B585" t="s">
        <v>3092</v>
      </c>
      <c r="C585" t="s">
        <v>3093</v>
      </c>
      <c r="D585">
        <v>151</v>
      </c>
      <c r="E585">
        <v>100</v>
      </c>
      <c r="F585">
        <v>100</v>
      </c>
      <c r="G585">
        <v>151</v>
      </c>
      <c r="H585" s="6">
        <v>305</v>
      </c>
      <c r="I585" s="14">
        <v>1.9536423841059603</v>
      </c>
      <c r="J585" s="15">
        <v>1.0076750393434584E-3</v>
      </c>
      <c r="K585" t="s">
        <v>34961</v>
      </c>
      <c r="L585" s="35">
        <f t="shared" si="18"/>
        <v>0</v>
      </c>
      <c r="M585" s="5" t="s">
        <v>34966</v>
      </c>
      <c r="N585" t="s">
        <v>34966</v>
      </c>
      <c r="O585" t="s">
        <v>34966</v>
      </c>
      <c r="P585" t="s">
        <v>34966</v>
      </c>
      <c r="Q585" t="s">
        <v>34966</v>
      </c>
      <c r="R585" t="s">
        <v>34966</v>
      </c>
      <c r="S585" t="s">
        <v>34966</v>
      </c>
      <c r="T585" s="6" t="s">
        <v>34966</v>
      </c>
      <c r="U585" s="5" t="s">
        <v>34966</v>
      </c>
      <c r="V585" s="165">
        <f t="shared" si="19"/>
        <v>0</v>
      </c>
    </row>
    <row r="586" spans="1:22" x14ac:dyDescent="0.2">
      <c r="A586" t="s">
        <v>3100</v>
      </c>
      <c r="B586" t="s">
        <v>3098</v>
      </c>
      <c r="C586" t="s">
        <v>3099</v>
      </c>
      <c r="D586">
        <v>193</v>
      </c>
      <c r="E586">
        <v>100</v>
      </c>
      <c r="F586">
        <v>100</v>
      </c>
      <c r="G586">
        <v>193</v>
      </c>
      <c r="H586" s="6">
        <v>400</v>
      </c>
      <c r="I586" s="14">
        <v>1.9430051813471503</v>
      </c>
      <c r="J586" s="15">
        <v>1.0021884447672493E-3</v>
      </c>
      <c r="K586" t="s">
        <v>34961</v>
      </c>
      <c r="L586" s="35">
        <f t="shared" si="18"/>
        <v>0</v>
      </c>
      <c r="M586" s="5" t="s">
        <v>34966</v>
      </c>
      <c r="N586" t="s">
        <v>34966</v>
      </c>
      <c r="O586" t="s">
        <v>34966</v>
      </c>
      <c r="P586" t="s">
        <v>34966</v>
      </c>
      <c r="Q586" t="s">
        <v>34966</v>
      </c>
      <c r="R586" t="s">
        <v>34966</v>
      </c>
      <c r="S586" t="s">
        <v>34966</v>
      </c>
      <c r="T586" s="6" t="s">
        <v>34966</v>
      </c>
      <c r="U586" s="5" t="s">
        <v>34966</v>
      </c>
      <c r="V586" s="165">
        <f t="shared" si="19"/>
        <v>0</v>
      </c>
    </row>
    <row r="587" spans="1:22" x14ac:dyDescent="0.2">
      <c r="A587" t="s">
        <v>3106</v>
      </c>
      <c r="B587" t="s">
        <v>3104</v>
      </c>
      <c r="C587" t="s">
        <v>3105</v>
      </c>
      <c r="D587">
        <v>539</v>
      </c>
      <c r="E587">
        <v>98.52</v>
      </c>
      <c r="F587">
        <v>99.44</v>
      </c>
      <c r="G587">
        <v>539</v>
      </c>
      <c r="H587" s="6">
        <v>1075</v>
      </c>
      <c r="I587" s="14">
        <v>1.9332096474953617</v>
      </c>
      <c r="J587" s="15">
        <v>9.9713597711001824E-4</v>
      </c>
      <c r="K587" t="s">
        <v>34961</v>
      </c>
      <c r="L587" s="35">
        <f t="shared" si="18"/>
        <v>0</v>
      </c>
      <c r="M587" s="5" t="s">
        <v>34966</v>
      </c>
      <c r="N587" t="s">
        <v>34966</v>
      </c>
      <c r="O587" t="s">
        <v>34966</v>
      </c>
      <c r="P587" t="s">
        <v>34966</v>
      </c>
      <c r="Q587" t="s">
        <v>34966</v>
      </c>
      <c r="R587" t="s">
        <v>34966</v>
      </c>
      <c r="S587" t="s">
        <v>34966</v>
      </c>
      <c r="T587" s="6" t="s">
        <v>34966</v>
      </c>
      <c r="U587" s="5" t="s">
        <v>34966</v>
      </c>
      <c r="V587" s="165">
        <f t="shared" si="19"/>
        <v>0</v>
      </c>
    </row>
    <row r="588" spans="1:22" x14ac:dyDescent="0.2">
      <c r="A588" t="s">
        <v>3112</v>
      </c>
      <c r="B588" t="s">
        <v>3110</v>
      </c>
      <c r="C588" t="s">
        <v>3111</v>
      </c>
      <c r="D588">
        <v>892</v>
      </c>
      <c r="E588">
        <v>96.48</v>
      </c>
      <c r="F588">
        <v>96.59</v>
      </c>
      <c r="G588">
        <v>908</v>
      </c>
      <c r="H588" s="6">
        <v>1813</v>
      </c>
      <c r="I588" s="14">
        <v>1.9091928251121075</v>
      </c>
      <c r="J588" s="15">
        <v>9.8474826857295871E-4</v>
      </c>
      <c r="K588" t="s">
        <v>34961</v>
      </c>
      <c r="L588" s="35">
        <f t="shared" si="18"/>
        <v>0</v>
      </c>
      <c r="M588" s="5" t="s">
        <v>34966</v>
      </c>
      <c r="N588" t="s">
        <v>34966</v>
      </c>
      <c r="O588" t="s">
        <v>34966</v>
      </c>
      <c r="P588" t="s">
        <v>34966</v>
      </c>
      <c r="Q588" t="s">
        <v>34966</v>
      </c>
      <c r="R588" t="s">
        <v>34966</v>
      </c>
      <c r="S588" t="s">
        <v>34966</v>
      </c>
      <c r="T588" s="6" t="s">
        <v>34966</v>
      </c>
      <c r="U588" s="5" t="s">
        <v>34966</v>
      </c>
      <c r="V588" s="165">
        <f t="shared" si="19"/>
        <v>0</v>
      </c>
    </row>
    <row r="589" spans="1:22" x14ac:dyDescent="0.2">
      <c r="A589" t="s">
        <v>3124</v>
      </c>
      <c r="B589" t="s">
        <v>3122</v>
      </c>
      <c r="C589" t="s">
        <v>3123</v>
      </c>
      <c r="D589">
        <v>87</v>
      </c>
      <c r="E589">
        <v>98.85</v>
      </c>
      <c r="F589">
        <v>100</v>
      </c>
      <c r="G589">
        <v>87</v>
      </c>
      <c r="H589" s="6">
        <v>176</v>
      </c>
      <c r="I589" s="14">
        <v>1.896551724137931</v>
      </c>
      <c r="J589" s="15">
        <v>9.7822807735212431E-4</v>
      </c>
      <c r="K589" t="s">
        <v>34961</v>
      </c>
      <c r="L589" s="35">
        <f t="shared" si="18"/>
        <v>0</v>
      </c>
      <c r="M589" s="5" t="s">
        <v>34966</v>
      </c>
      <c r="N589" t="s">
        <v>34966</v>
      </c>
      <c r="O589" t="s">
        <v>34966</v>
      </c>
      <c r="P589" t="s">
        <v>34966</v>
      </c>
      <c r="Q589" t="s">
        <v>34966</v>
      </c>
      <c r="R589" t="s">
        <v>34966</v>
      </c>
      <c r="S589" t="s">
        <v>34966</v>
      </c>
      <c r="T589" s="6" t="s">
        <v>34966</v>
      </c>
      <c r="U589" s="5" t="s">
        <v>34966</v>
      </c>
      <c r="V589" s="165">
        <f t="shared" si="19"/>
        <v>0</v>
      </c>
    </row>
    <row r="590" spans="1:22" x14ac:dyDescent="0.2">
      <c r="A590" t="s">
        <v>3130</v>
      </c>
      <c r="B590" t="s">
        <v>3128</v>
      </c>
      <c r="C590" t="s">
        <v>3129</v>
      </c>
      <c r="D590">
        <v>210</v>
      </c>
      <c r="E590">
        <v>100</v>
      </c>
      <c r="F590">
        <v>100</v>
      </c>
      <c r="G590">
        <v>210</v>
      </c>
      <c r="H590" s="6">
        <v>434</v>
      </c>
      <c r="I590" s="14">
        <v>1.8857142857142857</v>
      </c>
      <c r="J590" s="15">
        <v>9.7263820262439779E-4</v>
      </c>
      <c r="K590" t="s">
        <v>34961</v>
      </c>
      <c r="L590" s="35">
        <f t="shared" si="18"/>
        <v>0</v>
      </c>
      <c r="M590" s="5" t="s">
        <v>34966</v>
      </c>
      <c r="N590" t="s">
        <v>34966</v>
      </c>
      <c r="O590" t="s">
        <v>34966</v>
      </c>
      <c r="P590" t="s">
        <v>34966</v>
      </c>
      <c r="Q590" t="s">
        <v>34966</v>
      </c>
      <c r="R590" t="s">
        <v>34966</v>
      </c>
      <c r="S590" t="s">
        <v>34966</v>
      </c>
      <c r="T590" s="6" t="s">
        <v>34966</v>
      </c>
      <c r="U590" s="5" t="s">
        <v>34966</v>
      </c>
      <c r="V590" s="165">
        <f t="shared" si="19"/>
        <v>0</v>
      </c>
    </row>
    <row r="591" spans="1:22" x14ac:dyDescent="0.2">
      <c r="A591" t="s">
        <v>3136</v>
      </c>
      <c r="B591" t="s">
        <v>3134</v>
      </c>
      <c r="C591" t="s">
        <v>3135</v>
      </c>
      <c r="D591">
        <v>273</v>
      </c>
      <c r="E591">
        <v>95.83</v>
      </c>
      <c r="F591">
        <v>98.48</v>
      </c>
      <c r="G591">
        <v>264</v>
      </c>
      <c r="H591" s="6">
        <v>495</v>
      </c>
      <c r="I591" s="14">
        <v>1.8571428571428572</v>
      </c>
      <c r="J591" s="15">
        <v>9.5790126016039175E-4</v>
      </c>
      <c r="K591" t="s">
        <v>34961</v>
      </c>
      <c r="L591" s="35">
        <f t="shared" si="18"/>
        <v>0</v>
      </c>
      <c r="M591" s="5" t="s">
        <v>34966</v>
      </c>
      <c r="N591" t="s">
        <v>34966</v>
      </c>
      <c r="O591" t="s">
        <v>34966</v>
      </c>
      <c r="P591" t="s">
        <v>34966</v>
      </c>
      <c r="Q591" t="s">
        <v>34966</v>
      </c>
      <c r="R591" t="s">
        <v>34966</v>
      </c>
      <c r="S591" t="s">
        <v>34966</v>
      </c>
      <c r="T591" s="6" t="s">
        <v>34966</v>
      </c>
      <c r="U591" s="5" t="s">
        <v>34966</v>
      </c>
      <c r="V591" s="165">
        <f t="shared" si="19"/>
        <v>0</v>
      </c>
    </row>
    <row r="592" spans="1:22" x14ac:dyDescent="0.2">
      <c r="A592" t="s">
        <v>3142</v>
      </c>
      <c r="B592" t="s">
        <v>3140</v>
      </c>
      <c r="C592" t="s">
        <v>3141</v>
      </c>
      <c r="D592">
        <v>95</v>
      </c>
      <c r="E592">
        <v>100</v>
      </c>
      <c r="F592">
        <v>100</v>
      </c>
      <c r="G592">
        <v>95</v>
      </c>
      <c r="H592" s="6">
        <v>199</v>
      </c>
      <c r="I592" s="14">
        <v>1.8210526315789475</v>
      </c>
      <c r="J592" s="15">
        <v>9.3928617494269998E-4</v>
      </c>
      <c r="K592" t="s">
        <v>34961</v>
      </c>
      <c r="L592" s="35">
        <f t="shared" si="18"/>
        <v>0</v>
      </c>
      <c r="M592" s="5" t="s">
        <v>34966</v>
      </c>
      <c r="N592" t="s">
        <v>34966</v>
      </c>
      <c r="O592" t="s">
        <v>34966</v>
      </c>
      <c r="P592" t="s">
        <v>34966</v>
      </c>
      <c r="Q592" t="s">
        <v>34966</v>
      </c>
      <c r="R592" t="s">
        <v>34966</v>
      </c>
      <c r="S592" t="s">
        <v>34966</v>
      </c>
      <c r="T592" s="6" t="s">
        <v>34966</v>
      </c>
      <c r="U592" s="5" t="s">
        <v>34966</v>
      </c>
      <c r="V592" s="165">
        <f t="shared" si="19"/>
        <v>0</v>
      </c>
    </row>
    <row r="593" spans="1:22" x14ac:dyDescent="0.2">
      <c r="A593" t="s">
        <v>3148</v>
      </c>
      <c r="B593" t="s">
        <v>3146</v>
      </c>
      <c r="C593" t="s">
        <v>3147</v>
      </c>
      <c r="D593">
        <v>191</v>
      </c>
      <c r="E593">
        <v>100</v>
      </c>
      <c r="F593">
        <v>100</v>
      </c>
      <c r="G593">
        <v>191</v>
      </c>
      <c r="H593" s="6">
        <v>392</v>
      </c>
      <c r="I593" s="14">
        <v>1.8167539267015707</v>
      </c>
      <c r="J593" s="15">
        <v>9.3706893311703242E-4</v>
      </c>
      <c r="K593" t="s">
        <v>34961</v>
      </c>
      <c r="L593" s="35">
        <f t="shared" si="18"/>
        <v>0</v>
      </c>
      <c r="M593" s="5" t="s">
        <v>34966</v>
      </c>
      <c r="N593" t="s">
        <v>34966</v>
      </c>
      <c r="O593" t="s">
        <v>34966</v>
      </c>
      <c r="P593" t="s">
        <v>34966</v>
      </c>
      <c r="Q593" t="s">
        <v>34966</v>
      </c>
      <c r="R593" t="s">
        <v>34966</v>
      </c>
      <c r="S593" t="s">
        <v>34966</v>
      </c>
      <c r="T593" s="6" t="s">
        <v>34966</v>
      </c>
      <c r="U593" s="5" t="s">
        <v>34966</v>
      </c>
      <c r="V593" s="165">
        <f t="shared" si="19"/>
        <v>0</v>
      </c>
    </row>
    <row r="594" spans="1:22" x14ac:dyDescent="0.2">
      <c r="A594" t="s">
        <v>3154</v>
      </c>
      <c r="B594" t="s">
        <v>3152</v>
      </c>
      <c r="C594" t="s">
        <v>3153</v>
      </c>
      <c r="D594">
        <v>83</v>
      </c>
      <c r="E594">
        <v>97.59</v>
      </c>
      <c r="F594">
        <v>98.8</v>
      </c>
      <c r="G594">
        <v>83</v>
      </c>
      <c r="H594" s="6">
        <v>168</v>
      </c>
      <c r="I594" s="14">
        <v>1.8072289156626506</v>
      </c>
      <c r="J594" s="15">
        <v>9.321559992292969E-4</v>
      </c>
      <c r="K594" t="s">
        <v>34961</v>
      </c>
      <c r="L594" s="35">
        <f t="shared" si="18"/>
        <v>0</v>
      </c>
      <c r="M594" s="5" t="s">
        <v>34966</v>
      </c>
      <c r="N594" t="s">
        <v>34966</v>
      </c>
      <c r="O594" t="s">
        <v>34966</v>
      </c>
      <c r="P594" t="s">
        <v>34966</v>
      </c>
      <c r="Q594" t="s">
        <v>34966</v>
      </c>
      <c r="R594" t="s">
        <v>34966</v>
      </c>
      <c r="S594" t="s">
        <v>34966</v>
      </c>
      <c r="T594" s="6" t="s">
        <v>34966</v>
      </c>
      <c r="U594" s="5" t="s">
        <v>34966</v>
      </c>
      <c r="V594" s="165">
        <f t="shared" si="19"/>
        <v>0</v>
      </c>
    </row>
    <row r="595" spans="1:22" x14ac:dyDescent="0.2">
      <c r="A595" t="s">
        <v>3160</v>
      </c>
      <c r="B595" t="s">
        <v>3158</v>
      </c>
      <c r="C595" t="s">
        <v>3159</v>
      </c>
      <c r="D595">
        <v>257</v>
      </c>
      <c r="E595">
        <v>100</v>
      </c>
      <c r="F595">
        <v>100</v>
      </c>
      <c r="G595">
        <v>257</v>
      </c>
      <c r="H595" s="6">
        <v>517</v>
      </c>
      <c r="I595" s="14">
        <v>1.8054474708171206</v>
      </c>
      <c r="J595" s="15">
        <v>9.3123714247259873E-4</v>
      </c>
      <c r="K595" t="s">
        <v>34961</v>
      </c>
      <c r="L595" s="35">
        <f t="shared" si="18"/>
        <v>0</v>
      </c>
      <c r="M595" s="5" t="s">
        <v>34966</v>
      </c>
      <c r="N595" t="s">
        <v>34966</v>
      </c>
      <c r="O595" t="s">
        <v>34966</v>
      </c>
      <c r="P595" t="s">
        <v>34966</v>
      </c>
      <c r="Q595" t="s">
        <v>34966</v>
      </c>
      <c r="R595" t="s">
        <v>34966</v>
      </c>
      <c r="S595" t="s">
        <v>34966</v>
      </c>
      <c r="T595" s="6" t="s">
        <v>34966</v>
      </c>
      <c r="U595" s="5" t="s">
        <v>34966</v>
      </c>
      <c r="V595" s="165">
        <f t="shared" si="19"/>
        <v>0</v>
      </c>
    </row>
    <row r="596" spans="1:22" x14ac:dyDescent="0.2">
      <c r="A596" t="s">
        <v>3166</v>
      </c>
      <c r="B596" t="s">
        <v>3164</v>
      </c>
      <c r="C596" t="s">
        <v>3165</v>
      </c>
      <c r="D596">
        <v>125</v>
      </c>
      <c r="E596">
        <v>100</v>
      </c>
      <c r="F596">
        <v>100</v>
      </c>
      <c r="G596">
        <v>125</v>
      </c>
      <c r="H596" s="6">
        <v>253</v>
      </c>
      <c r="I596" s="14">
        <v>1.8</v>
      </c>
      <c r="J596" s="15">
        <v>9.2842737523237968E-4</v>
      </c>
      <c r="K596" t="s">
        <v>34961</v>
      </c>
      <c r="L596" s="35">
        <f t="shared" si="18"/>
        <v>0</v>
      </c>
      <c r="M596" s="5" t="s">
        <v>34966</v>
      </c>
      <c r="N596" t="s">
        <v>34966</v>
      </c>
      <c r="O596" t="s">
        <v>34966</v>
      </c>
      <c r="P596" t="s">
        <v>34966</v>
      </c>
      <c r="Q596" t="s">
        <v>34966</v>
      </c>
      <c r="R596" t="s">
        <v>34966</v>
      </c>
      <c r="S596" t="s">
        <v>34966</v>
      </c>
      <c r="T596" s="6" t="s">
        <v>34966</v>
      </c>
      <c r="U596" s="5" t="s">
        <v>34966</v>
      </c>
      <c r="V596" s="165">
        <f t="shared" si="19"/>
        <v>0</v>
      </c>
    </row>
    <row r="597" spans="1:22" x14ac:dyDescent="0.2">
      <c r="A597" t="s">
        <v>3172</v>
      </c>
      <c r="B597" t="s">
        <v>3170</v>
      </c>
      <c r="C597" t="s">
        <v>3171</v>
      </c>
      <c r="D597">
        <v>272</v>
      </c>
      <c r="E597">
        <v>100</v>
      </c>
      <c r="F597">
        <v>100</v>
      </c>
      <c r="G597">
        <v>272</v>
      </c>
      <c r="H597" s="6">
        <v>548</v>
      </c>
      <c r="I597" s="14">
        <v>1.7941176470588236</v>
      </c>
      <c r="J597" s="15">
        <v>9.2539329884273143E-4</v>
      </c>
      <c r="K597" t="s">
        <v>34961</v>
      </c>
      <c r="L597" s="35">
        <f t="shared" si="18"/>
        <v>0</v>
      </c>
      <c r="M597" s="5" t="s">
        <v>34966</v>
      </c>
      <c r="N597" t="s">
        <v>34966</v>
      </c>
      <c r="O597" t="s">
        <v>34966</v>
      </c>
      <c r="P597" t="s">
        <v>34966</v>
      </c>
      <c r="Q597" t="s">
        <v>34966</v>
      </c>
      <c r="R597" t="s">
        <v>34966</v>
      </c>
      <c r="S597" t="s">
        <v>34966</v>
      </c>
      <c r="T597" s="6" t="s">
        <v>34966</v>
      </c>
      <c r="U597" s="5" t="s">
        <v>34966</v>
      </c>
      <c r="V597" s="165">
        <f t="shared" si="19"/>
        <v>0</v>
      </c>
    </row>
    <row r="598" spans="1:22" x14ac:dyDescent="0.2">
      <c r="A598" t="s">
        <v>3178</v>
      </c>
      <c r="B598" t="s">
        <v>3176</v>
      </c>
      <c r="C598" t="s">
        <v>3177</v>
      </c>
      <c r="D598">
        <v>86</v>
      </c>
      <c r="E598">
        <v>100</v>
      </c>
      <c r="F598">
        <v>100</v>
      </c>
      <c r="G598">
        <v>86</v>
      </c>
      <c r="H598" s="6">
        <v>179</v>
      </c>
      <c r="I598" s="14">
        <v>1.7790697674418605</v>
      </c>
      <c r="J598" s="15">
        <v>9.176317080785149E-4</v>
      </c>
      <c r="K598" t="s">
        <v>34961</v>
      </c>
      <c r="L598" s="35">
        <f t="shared" si="18"/>
        <v>0</v>
      </c>
      <c r="M598" s="5" t="s">
        <v>34966</v>
      </c>
      <c r="N598" t="s">
        <v>34966</v>
      </c>
      <c r="O598" t="s">
        <v>34966</v>
      </c>
      <c r="P598" t="s">
        <v>34966</v>
      </c>
      <c r="Q598" t="s">
        <v>34966</v>
      </c>
      <c r="R598" t="s">
        <v>34966</v>
      </c>
      <c r="S598" t="s">
        <v>34966</v>
      </c>
      <c r="T598" s="6" t="s">
        <v>34966</v>
      </c>
      <c r="U598" s="5" t="s">
        <v>34966</v>
      </c>
      <c r="V598" s="165">
        <f t="shared" si="19"/>
        <v>0</v>
      </c>
    </row>
    <row r="599" spans="1:22" x14ac:dyDescent="0.2">
      <c r="A599" t="s">
        <v>3184</v>
      </c>
      <c r="B599" t="s">
        <v>3182</v>
      </c>
      <c r="C599" t="s">
        <v>3183</v>
      </c>
      <c r="D599">
        <v>125</v>
      </c>
      <c r="E599">
        <v>100</v>
      </c>
      <c r="F599">
        <v>100</v>
      </c>
      <c r="G599">
        <v>125</v>
      </c>
      <c r="H599" s="6">
        <v>245</v>
      </c>
      <c r="I599" s="14">
        <v>1.776</v>
      </c>
      <c r="J599" s="15">
        <v>9.160483435626147E-4</v>
      </c>
      <c r="K599" t="s">
        <v>34961</v>
      </c>
      <c r="L599" s="35">
        <f t="shared" si="18"/>
        <v>0</v>
      </c>
      <c r="M599" s="5" t="s">
        <v>34966</v>
      </c>
      <c r="N599" t="s">
        <v>34966</v>
      </c>
      <c r="O599" t="s">
        <v>34966</v>
      </c>
      <c r="P599" t="s">
        <v>34966</v>
      </c>
      <c r="Q599" t="s">
        <v>34966</v>
      </c>
      <c r="R599" t="s">
        <v>34966</v>
      </c>
      <c r="S599" t="s">
        <v>34966</v>
      </c>
      <c r="T599" s="6" t="s">
        <v>34966</v>
      </c>
      <c r="U599" s="5" t="s">
        <v>34966</v>
      </c>
      <c r="V599" s="165">
        <f t="shared" si="19"/>
        <v>0</v>
      </c>
    </row>
    <row r="600" spans="1:22" x14ac:dyDescent="0.2">
      <c r="A600" t="s">
        <v>3190</v>
      </c>
      <c r="B600" t="s">
        <v>3188</v>
      </c>
      <c r="C600" t="s">
        <v>3189</v>
      </c>
      <c r="D600">
        <v>123</v>
      </c>
      <c r="E600">
        <v>94.31</v>
      </c>
      <c r="F600">
        <v>95.93</v>
      </c>
      <c r="G600">
        <v>123</v>
      </c>
      <c r="H600" s="6">
        <v>219</v>
      </c>
      <c r="I600" s="14">
        <v>1.7560975609756098</v>
      </c>
      <c r="J600" s="15">
        <v>9.0578280510476069E-4</v>
      </c>
      <c r="K600" t="s">
        <v>34961</v>
      </c>
      <c r="L600" s="35">
        <f t="shared" si="18"/>
        <v>0</v>
      </c>
      <c r="M600" s="5" t="s">
        <v>34966</v>
      </c>
      <c r="N600" t="s">
        <v>34966</v>
      </c>
      <c r="O600" t="s">
        <v>34966</v>
      </c>
      <c r="P600" t="s">
        <v>34966</v>
      </c>
      <c r="Q600" t="s">
        <v>34966</v>
      </c>
      <c r="R600" t="s">
        <v>34966</v>
      </c>
      <c r="S600" t="s">
        <v>34966</v>
      </c>
      <c r="T600" s="6" t="s">
        <v>34966</v>
      </c>
      <c r="U600" s="5" t="s">
        <v>34966</v>
      </c>
      <c r="V600" s="165">
        <f t="shared" si="19"/>
        <v>0</v>
      </c>
    </row>
    <row r="601" spans="1:22" x14ac:dyDescent="0.2">
      <c r="A601" t="s">
        <v>3190</v>
      </c>
      <c r="B601" t="s">
        <v>3188</v>
      </c>
      <c r="C601" t="s">
        <v>3189</v>
      </c>
      <c r="D601">
        <v>123</v>
      </c>
      <c r="E601">
        <v>100</v>
      </c>
      <c r="F601">
        <v>100</v>
      </c>
      <c r="G601">
        <v>123</v>
      </c>
      <c r="H601" s="6">
        <v>235</v>
      </c>
      <c r="I601" s="14">
        <v>1.7560975609756098</v>
      </c>
      <c r="J601" s="15">
        <v>9.0578280510476069E-4</v>
      </c>
      <c r="K601" t="s">
        <v>34961</v>
      </c>
      <c r="L601" s="35">
        <f t="shared" si="18"/>
        <v>0</v>
      </c>
      <c r="M601" s="5" t="s">
        <v>34966</v>
      </c>
      <c r="N601" t="s">
        <v>34966</v>
      </c>
      <c r="O601" t="s">
        <v>34966</v>
      </c>
      <c r="P601" t="s">
        <v>34966</v>
      </c>
      <c r="Q601" t="s">
        <v>34966</v>
      </c>
      <c r="R601" t="s">
        <v>34966</v>
      </c>
      <c r="S601" t="s">
        <v>34966</v>
      </c>
      <c r="T601" s="6" t="s">
        <v>34966</v>
      </c>
      <c r="U601" s="5" t="s">
        <v>34966</v>
      </c>
      <c r="V601" s="165">
        <f t="shared" si="19"/>
        <v>0</v>
      </c>
    </row>
    <row r="602" spans="1:22" x14ac:dyDescent="0.2">
      <c r="A602" t="s">
        <v>3197</v>
      </c>
      <c r="B602" t="s">
        <v>3195</v>
      </c>
      <c r="C602" t="s">
        <v>3196</v>
      </c>
      <c r="D602">
        <v>145</v>
      </c>
      <c r="E602">
        <v>99.15</v>
      </c>
      <c r="F602">
        <v>99.15</v>
      </c>
      <c r="G602">
        <v>118</v>
      </c>
      <c r="H602" s="6">
        <v>239</v>
      </c>
      <c r="I602" s="14">
        <v>1.7448275862068965</v>
      </c>
      <c r="J602" s="15">
        <v>8.9996983116395421E-4</v>
      </c>
      <c r="K602" t="s">
        <v>34961</v>
      </c>
      <c r="L602" s="35">
        <f t="shared" si="18"/>
        <v>0</v>
      </c>
      <c r="M602" s="5" t="s">
        <v>34966</v>
      </c>
      <c r="N602" t="s">
        <v>34966</v>
      </c>
      <c r="O602" t="s">
        <v>34966</v>
      </c>
      <c r="P602" t="s">
        <v>34966</v>
      </c>
      <c r="Q602" t="s">
        <v>34966</v>
      </c>
      <c r="R602" t="s">
        <v>34966</v>
      </c>
      <c r="S602" t="s">
        <v>34966</v>
      </c>
      <c r="T602" s="6" t="s">
        <v>34966</v>
      </c>
      <c r="U602" s="5" t="s">
        <v>34966</v>
      </c>
      <c r="V602" s="165">
        <f t="shared" si="19"/>
        <v>0</v>
      </c>
    </row>
    <row r="603" spans="1:22" x14ac:dyDescent="0.2">
      <c r="A603" t="s">
        <v>3203</v>
      </c>
      <c r="B603" t="s">
        <v>3201</v>
      </c>
      <c r="C603" t="s">
        <v>3202</v>
      </c>
      <c r="D603">
        <v>298</v>
      </c>
      <c r="E603">
        <v>94.62</v>
      </c>
      <c r="F603">
        <v>97.85</v>
      </c>
      <c r="G603">
        <v>279</v>
      </c>
      <c r="H603" s="6">
        <v>550</v>
      </c>
      <c r="I603" s="14">
        <v>1.738255033557047</v>
      </c>
      <c r="J603" s="15">
        <v>8.9657975460546741E-4</v>
      </c>
      <c r="K603" t="s">
        <v>34961</v>
      </c>
      <c r="L603" s="35">
        <f t="shared" si="18"/>
        <v>0</v>
      </c>
      <c r="M603" s="5" t="s">
        <v>34966</v>
      </c>
      <c r="N603" t="s">
        <v>34966</v>
      </c>
      <c r="O603" t="s">
        <v>34966</v>
      </c>
      <c r="P603" t="s">
        <v>34966</v>
      </c>
      <c r="Q603" t="s">
        <v>34966</v>
      </c>
      <c r="R603" t="s">
        <v>34966</v>
      </c>
      <c r="S603" t="s">
        <v>34966</v>
      </c>
      <c r="T603" s="6" t="s">
        <v>34966</v>
      </c>
      <c r="U603" s="5" t="s">
        <v>34966</v>
      </c>
      <c r="V603" s="165">
        <f t="shared" si="19"/>
        <v>0</v>
      </c>
    </row>
    <row r="604" spans="1:22" x14ac:dyDescent="0.2">
      <c r="A604" t="s">
        <v>3209</v>
      </c>
      <c r="B604" t="s">
        <v>3207</v>
      </c>
      <c r="C604" t="s">
        <v>3208</v>
      </c>
      <c r="D604">
        <v>313</v>
      </c>
      <c r="E604">
        <v>95.22</v>
      </c>
      <c r="F604">
        <v>95.22</v>
      </c>
      <c r="G604">
        <v>314</v>
      </c>
      <c r="H604" s="6">
        <v>587</v>
      </c>
      <c r="I604" s="14">
        <v>1.7316293929712461</v>
      </c>
      <c r="J604" s="15">
        <v>8.9316229566196277E-4</v>
      </c>
      <c r="K604" t="s">
        <v>34961</v>
      </c>
      <c r="L604" s="35">
        <f t="shared" si="18"/>
        <v>0</v>
      </c>
      <c r="M604" s="5" t="s">
        <v>34966</v>
      </c>
      <c r="N604" t="s">
        <v>34966</v>
      </c>
      <c r="O604" t="s">
        <v>34966</v>
      </c>
      <c r="P604" t="s">
        <v>34966</v>
      </c>
      <c r="Q604" t="s">
        <v>34966</v>
      </c>
      <c r="R604" t="s">
        <v>34966</v>
      </c>
      <c r="S604" t="s">
        <v>34966</v>
      </c>
      <c r="T604" s="6" t="s">
        <v>34966</v>
      </c>
      <c r="U604" s="5" t="s">
        <v>34966</v>
      </c>
      <c r="V604" s="165">
        <f t="shared" si="19"/>
        <v>0</v>
      </c>
    </row>
    <row r="605" spans="1:22" x14ac:dyDescent="0.2">
      <c r="A605" t="s">
        <v>3215</v>
      </c>
      <c r="B605" t="s">
        <v>3213</v>
      </c>
      <c r="C605" t="s">
        <v>3214</v>
      </c>
      <c r="D605">
        <v>432</v>
      </c>
      <c r="E605">
        <v>99.07</v>
      </c>
      <c r="F605">
        <v>99.77</v>
      </c>
      <c r="G605">
        <v>432</v>
      </c>
      <c r="H605" s="6">
        <v>890</v>
      </c>
      <c r="I605" s="14">
        <v>1.7314814814814814</v>
      </c>
      <c r="J605" s="15">
        <v>8.9308600395295783E-4</v>
      </c>
      <c r="K605" t="s">
        <v>34961</v>
      </c>
      <c r="L605" s="35">
        <f t="shared" si="18"/>
        <v>0</v>
      </c>
      <c r="M605" s="5" t="s">
        <v>34966</v>
      </c>
      <c r="N605" t="s">
        <v>34966</v>
      </c>
      <c r="O605" t="s">
        <v>34966</v>
      </c>
      <c r="P605" t="s">
        <v>34966</v>
      </c>
      <c r="Q605" t="s">
        <v>34966</v>
      </c>
      <c r="R605" t="s">
        <v>34966</v>
      </c>
      <c r="S605" t="s">
        <v>34966</v>
      </c>
      <c r="T605" s="6" t="s">
        <v>34966</v>
      </c>
      <c r="U605" s="5" t="s">
        <v>34966</v>
      </c>
      <c r="V605" s="165">
        <f t="shared" si="19"/>
        <v>0</v>
      </c>
    </row>
    <row r="606" spans="1:22" x14ac:dyDescent="0.2">
      <c r="A606" t="s">
        <v>3221</v>
      </c>
      <c r="B606" t="s">
        <v>3219</v>
      </c>
      <c r="C606" t="s">
        <v>3220</v>
      </c>
      <c r="D606">
        <v>248</v>
      </c>
      <c r="E606">
        <v>97.58</v>
      </c>
      <c r="F606">
        <v>98.79</v>
      </c>
      <c r="G606">
        <v>248</v>
      </c>
      <c r="H606" s="6">
        <v>494</v>
      </c>
      <c r="I606" s="14">
        <v>1.7258064516129032</v>
      </c>
      <c r="J606" s="15">
        <v>8.9015886335004147E-4</v>
      </c>
      <c r="K606" t="s">
        <v>34961</v>
      </c>
      <c r="L606" s="35">
        <f t="shared" si="18"/>
        <v>0</v>
      </c>
      <c r="M606" s="5" t="s">
        <v>34966</v>
      </c>
      <c r="N606" t="s">
        <v>34966</v>
      </c>
      <c r="O606" t="s">
        <v>34966</v>
      </c>
      <c r="P606" t="s">
        <v>34966</v>
      </c>
      <c r="Q606" t="s">
        <v>34966</v>
      </c>
      <c r="R606" t="s">
        <v>34966</v>
      </c>
      <c r="S606" t="s">
        <v>34966</v>
      </c>
      <c r="T606" s="6" t="s">
        <v>34966</v>
      </c>
      <c r="U606" s="5" t="s">
        <v>34966</v>
      </c>
      <c r="V606" s="165">
        <f t="shared" si="19"/>
        <v>0</v>
      </c>
    </row>
    <row r="607" spans="1:22" x14ac:dyDescent="0.2">
      <c r="A607" t="s">
        <v>3227</v>
      </c>
      <c r="B607" t="s">
        <v>3225</v>
      </c>
      <c r="C607" t="s">
        <v>3226</v>
      </c>
      <c r="D607">
        <v>178</v>
      </c>
      <c r="E607">
        <v>99.44</v>
      </c>
      <c r="F607">
        <v>100</v>
      </c>
      <c r="G607">
        <v>178</v>
      </c>
      <c r="H607" s="6">
        <v>365</v>
      </c>
      <c r="I607" s="14">
        <v>1.7247191011235956</v>
      </c>
      <c r="J607" s="15">
        <v>8.8959801559407173E-4</v>
      </c>
      <c r="K607" t="s">
        <v>34961</v>
      </c>
      <c r="L607" s="35">
        <f t="shared" si="18"/>
        <v>0</v>
      </c>
      <c r="M607" s="5" t="s">
        <v>34966</v>
      </c>
      <c r="N607" t="s">
        <v>34966</v>
      </c>
      <c r="O607" t="s">
        <v>34966</v>
      </c>
      <c r="P607" t="s">
        <v>34966</v>
      </c>
      <c r="Q607" t="s">
        <v>34966</v>
      </c>
      <c r="R607" t="s">
        <v>34966</v>
      </c>
      <c r="S607" t="s">
        <v>34966</v>
      </c>
      <c r="T607" s="6" t="s">
        <v>34966</v>
      </c>
      <c r="U607" s="5" t="s">
        <v>34966</v>
      </c>
      <c r="V607" s="165">
        <f t="shared" si="19"/>
        <v>0</v>
      </c>
    </row>
    <row r="608" spans="1:22" x14ac:dyDescent="0.2">
      <c r="A608" t="s">
        <v>3233</v>
      </c>
      <c r="B608" t="s">
        <v>3231</v>
      </c>
      <c r="C608" t="s">
        <v>3232</v>
      </c>
      <c r="D608">
        <v>128</v>
      </c>
      <c r="E608">
        <v>96.34</v>
      </c>
      <c r="F608">
        <v>97.56</v>
      </c>
      <c r="G608">
        <v>82</v>
      </c>
      <c r="H608" s="6">
        <v>166</v>
      </c>
      <c r="I608" s="14">
        <v>1.71875</v>
      </c>
      <c r="J608" s="15">
        <v>8.8651919510036252E-4</v>
      </c>
      <c r="K608" t="s">
        <v>34961</v>
      </c>
      <c r="L608" s="35">
        <f t="shared" si="18"/>
        <v>0</v>
      </c>
      <c r="M608" s="5" t="s">
        <v>34966</v>
      </c>
      <c r="N608" t="s">
        <v>34966</v>
      </c>
      <c r="O608" t="s">
        <v>34966</v>
      </c>
      <c r="P608" t="s">
        <v>34966</v>
      </c>
      <c r="Q608" t="s">
        <v>34966</v>
      </c>
      <c r="R608" t="s">
        <v>34966</v>
      </c>
      <c r="S608" t="s">
        <v>34966</v>
      </c>
      <c r="T608" s="6" t="s">
        <v>34966</v>
      </c>
      <c r="U608" s="5" t="s">
        <v>34966</v>
      </c>
      <c r="V608" s="165">
        <f t="shared" si="19"/>
        <v>0</v>
      </c>
    </row>
    <row r="609" spans="1:22" x14ac:dyDescent="0.2">
      <c r="A609" t="s">
        <v>3239</v>
      </c>
      <c r="B609" t="s">
        <v>3237</v>
      </c>
      <c r="C609" t="s">
        <v>3238</v>
      </c>
      <c r="D609">
        <v>391</v>
      </c>
      <c r="E609">
        <v>98.47</v>
      </c>
      <c r="F609">
        <v>99.74</v>
      </c>
      <c r="G609">
        <v>391</v>
      </c>
      <c r="H609" s="6">
        <v>784</v>
      </c>
      <c r="I609" s="14">
        <v>1.7135549872122762</v>
      </c>
      <c r="J609" s="15">
        <v>8.8383964394102646E-4</v>
      </c>
      <c r="K609" t="s">
        <v>34961</v>
      </c>
      <c r="L609" s="35">
        <f t="shared" si="18"/>
        <v>0</v>
      </c>
      <c r="M609" s="5" t="s">
        <v>34966</v>
      </c>
      <c r="N609" t="s">
        <v>34966</v>
      </c>
      <c r="O609" t="s">
        <v>34966</v>
      </c>
      <c r="P609" t="s">
        <v>34966</v>
      </c>
      <c r="Q609" t="s">
        <v>34966</v>
      </c>
      <c r="R609" t="s">
        <v>34966</v>
      </c>
      <c r="S609" t="s">
        <v>34966</v>
      </c>
      <c r="T609" s="6" t="s">
        <v>34966</v>
      </c>
      <c r="U609" s="5" t="s">
        <v>34966</v>
      </c>
      <c r="V609" s="165">
        <f t="shared" si="19"/>
        <v>0</v>
      </c>
    </row>
    <row r="610" spans="1:22" x14ac:dyDescent="0.2">
      <c r="A610" t="s">
        <v>3245</v>
      </c>
      <c r="B610" t="s">
        <v>3243</v>
      </c>
      <c r="C610" t="s">
        <v>3244</v>
      </c>
      <c r="D610">
        <v>95</v>
      </c>
      <c r="E610">
        <v>97.87</v>
      </c>
      <c r="F610">
        <v>100</v>
      </c>
      <c r="G610">
        <v>94</v>
      </c>
      <c r="H610" s="6">
        <v>194</v>
      </c>
      <c r="I610" s="14">
        <v>1.7052631578947368</v>
      </c>
      <c r="J610" s="15">
        <v>8.795627765359386E-4</v>
      </c>
      <c r="K610" t="s">
        <v>34961</v>
      </c>
      <c r="L610" s="35">
        <f t="shared" si="18"/>
        <v>0</v>
      </c>
      <c r="M610" s="5" t="s">
        <v>34966</v>
      </c>
      <c r="N610" t="s">
        <v>34966</v>
      </c>
      <c r="O610" t="s">
        <v>34966</v>
      </c>
      <c r="P610" t="s">
        <v>34966</v>
      </c>
      <c r="Q610" t="s">
        <v>34966</v>
      </c>
      <c r="R610" t="s">
        <v>34966</v>
      </c>
      <c r="S610" t="s">
        <v>34966</v>
      </c>
      <c r="T610" s="6" t="s">
        <v>34966</v>
      </c>
      <c r="U610" s="5" t="s">
        <v>34966</v>
      </c>
      <c r="V610" s="165">
        <f t="shared" si="19"/>
        <v>0</v>
      </c>
    </row>
    <row r="611" spans="1:22" x14ac:dyDescent="0.2">
      <c r="A611" t="s">
        <v>3251</v>
      </c>
      <c r="B611" t="s">
        <v>3249</v>
      </c>
      <c r="C611" t="s">
        <v>3250</v>
      </c>
      <c r="D611">
        <v>148</v>
      </c>
      <c r="E611">
        <v>100</v>
      </c>
      <c r="F611">
        <v>100</v>
      </c>
      <c r="G611">
        <v>148</v>
      </c>
      <c r="H611" s="6">
        <v>301</v>
      </c>
      <c r="I611" s="14">
        <v>1.7027027027027026</v>
      </c>
      <c r="J611" s="15">
        <v>8.7824211170630512E-4</v>
      </c>
      <c r="K611" t="s">
        <v>34961</v>
      </c>
      <c r="L611" s="35">
        <f t="shared" si="18"/>
        <v>0</v>
      </c>
      <c r="M611" s="5" t="s">
        <v>34966</v>
      </c>
      <c r="N611" t="s">
        <v>34966</v>
      </c>
      <c r="O611" t="s">
        <v>34966</v>
      </c>
      <c r="P611" t="s">
        <v>34966</v>
      </c>
      <c r="Q611" t="s">
        <v>34966</v>
      </c>
      <c r="R611" t="s">
        <v>34966</v>
      </c>
      <c r="S611" t="s">
        <v>34966</v>
      </c>
      <c r="T611" s="6" t="s">
        <v>34966</v>
      </c>
      <c r="U611" s="5" t="s">
        <v>34966</v>
      </c>
      <c r="V611" s="165">
        <f t="shared" si="19"/>
        <v>0</v>
      </c>
    </row>
    <row r="612" spans="1:22" x14ac:dyDescent="0.2">
      <c r="A612" t="s">
        <v>3257</v>
      </c>
      <c r="B612" t="s">
        <v>3255</v>
      </c>
      <c r="C612" t="s">
        <v>3256</v>
      </c>
      <c r="D612">
        <v>248</v>
      </c>
      <c r="E612">
        <v>96.35</v>
      </c>
      <c r="F612">
        <v>97.4</v>
      </c>
      <c r="G612">
        <v>192</v>
      </c>
      <c r="H612" s="6">
        <v>370</v>
      </c>
      <c r="I612" s="14">
        <v>1.6975806451612903</v>
      </c>
      <c r="J612" s="15">
        <v>8.7560019035132577E-4</v>
      </c>
      <c r="K612" t="s">
        <v>34961</v>
      </c>
      <c r="L612" s="35">
        <f t="shared" si="18"/>
        <v>0</v>
      </c>
      <c r="M612" s="5" t="s">
        <v>34966</v>
      </c>
      <c r="N612" t="s">
        <v>34966</v>
      </c>
      <c r="O612" t="s">
        <v>34966</v>
      </c>
      <c r="P612" t="s">
        <v>34966</v>
      </c>
      <c r="Q612" t="s">
        <v>34966</v>
      </c>
      <c r="R612" t="s">
        <v>34966</v>
      </c>
      <c r="S612" t="s">
        <v>34966</v>
      </c>
      <c r="T612" s="6" t="s">
        <v>34966</v>
      </c>
      <c r="U612" s="5" t="s">
        <v>34966</v>
      </c>
      <c r="V612" s="165">
        <f t="shared" si="19"/>
        <v>0</v>
      </c>
    </row>
    <row r="613" spans="1:22" x14ac:dyDescent="0.2">
      <c r="A613" t="s">
        <v>2150</v>
      </c>
      <c r="B613" t="s">
        <v>2148</v>
      </c>
      <c r="C613" t="s">
        <v>2149</v>
      </c>
      <c r="D613">
        <v>164</v>
      </c>
      <c r="E613">
        <v>93.29</v>
      </c>
      <c r="F613">
        <v>95.12</v>
      </c>
      <c r="G613">
        <v>164</v>
      </c>
      <c r="H613" s="6">
        <v>313</v>
      </c>
      <c r="I613" s="14">
        <v>1.6890243902439024</v>
      </c>
      <c r="J613" s="15">
        <v>8.711869340764538E-4</v>
      </c>
      <c r="K613">
        <v>0</v>
      </c>
      <c r="L613" s="35">
        <f t="shared" si="18"/>
        <v>0</v>
      </c>
      <c r="M613" s="5" t="s">
        <v>34966</v>
      </c>
      <c r="N613" t="s">
        <v>34966</v>
      </c>
      <c r="O613" t="s">
        <v>34966</v>
      </c>
      <c r="P613" t="s">
        <v>34966</v>
      </c>
      <c r="Q613" t="s">
        <v>34966</v>
      </c>
      <c r="R613" t="s">
        <v>34966</v>
      </c>
      <c r="S613" t="s">
        <v>34966</v>
      </c>
      <c r="T613" s="6" t="s">
        <v>34966</v>
      </c>
      <c r="U613" s="5" t="s">
        <v>34966</v>
      </c>
      <c r="V613" s="165">
        <f t="shared" si="19"/>
        <v>0</v>
      </c>
    </row>
    <row r="614" spans="1:22" x14ac:dyDescent="0.2">
      <c r="A614" t="s">
        <v>3265</v>
      </c>
      <c r="B614" t="s">
        <v>3263</v>
      </c>
      <c r="C614" t="s">
        <v>3264</v>
      </c>
      <c r="D614">
        <v>355</v>
      </c>
      <c r="E614">
        <v>99.64</v>
      </c>
      <c r="F614">
        <v>100</v>
      </c>
      <c r="G614">
        <v>277</v>
      </c>
      <c r="H614" s="6">
        <v>580</v>
      </c>
      <c r="I614" s="14">
        <v>1.6873239436619718</v>
      </c>
      <c r="J614" s="15">
        <v>8.7030985565601793E-4</v>
      </c>
      <c r="K614" t="s">
        <v>34961</v>
      </c>
      <c r="L614" s="35">
        <f t="shared" si="18"/>
        <v>0</v>
      </c>
      <c r="M614" s="5" t="s">
        <v>34966</v>
      </c>
      <c r="N614" t="s">
        <v>34966</v>
      </c>
      <c r="O614" t="s">
        <v>34966</v>
      </c>
      <c r="P614" t="s">
        <v>34966</v>
      </c>
      <c r="Q614" t="s">
        <v>34966</v>
      </c>
      <c r="R614" t="s">
        <v>34966</v>
      </c>
      <c r="S614" t="s">
        <v>34966</v>
      </c>
      <c r="T614" s="6" t="s">
        <v>34966</v>
      </c>
      <c r="U614" s="5" t="s">
        <v>34966</v>
      </c>
      <c r="V614" s="165">
        <f t="shared" si="19"/>
        <v>0</v>
      </c>
    </row>
    <row r="615" spans="1:22" x14ac:dyDescent="0.2">
      <c r="A615" t="s">
        <v>2529</v>
      </c>
      <c r="B615" t="s">
        <v>2527</v>
      </c>
      <c r="C615" t="s">
        <v>2528</v>
      </c>
      <c r="D615">
        <v>216</v>
      </c>
      <c r="E615">
        <v>99.33</v>
      </c>
      <c r="F615">
        <v>99.33</v>
      </c>
      <c r="G615">
        <v>149</v>
      </c>
      <c r="H615" s="6">
        <v>310</v>
      </c>
      <c r="I615" s="14">
        <v>1.6759259259259258</v>
      </c>
      <c r="J615" s="15">
        <v>8.6443083805072389E-4</v>
      </c>
      <c r="K615" t="s">
        <v>34961</v>
      </c>
      <c r="L615" s="35">
        <f t="shared" si="18"/>
        <v>0</v>
      </c>
      <c r="M615" s="5" t="s">
        <v>34966</v>
      </c>
      <c r="N615" t="s">
        <v>34966</v>
      </c>
      <c r="O615" t="s">
        <v>34966</v>
      </c>
      <c r="P615" t="s">
        <v>34966</v>
      </c>
      <c r="Q615" t="s">
        <v>34966</v>
      </c>
      <c r="R615" t="s">
        <v>34966</v>
      </c>
      <c r="S615" t="s">
        <v>34966</v>
      </c>
      <c r="T615" s="6" t="s">
        <v>34966</v>
      </c>
      <c r="U615" s="5" t="s">
        <v>34966</v>
      </c>
      <c r="V615" s="165">
        <f t="shared" si="19"/>
        <v>0</v>
      </c>
    </row>
    <row r="616" spans="1:22" x14ac:dyDescent="0.2">
      <c r="A616" t="s">
        <v>3274</v>
      </c>
      <c r="B616" t="s">
        <v>3272</v>
      </c>
      <c r="C616" t="s">
        <v>3273</v>
      </c>
      <c r="D616">
        <v>473</v>
      </c>
      <c r="E616">
        <v>98.58</v>
      </c>
      <c r="F616">
        <v>99.06</v>
      </c>
      <c r="G616">
        <v>424</v>
      </c>
      <c r="H616" s="6">
        <v>848</v>
      </c>
      <c r="I616" s="14">
        <v>1.6744186046511629</v>
      </c>
      <c r="J616" s="15">
        <v>8.6365337230919046E-4</v>
      </c>
      <c r="K616" t="s">
        <v>34961</v>
      </c>
      <c r="L616" s="35">
        <f t="shared" si="18"/>
        <v>0</v>
      </c>
      <c r="M616" s="5" t="s">
        <v>34966</v>
      </c>
      <c r="N616" t="s">
        <v>34966</v>
      </c>
      <c r="O616" t="s">
        <v>34966</v>
      </c>
      <c r="P616" t="s">
        <v>34966</v>
      </c>
      <c r="Q616" t="s">
        <v>34966</v>
      </c>
      <c r="R616" t="s">
        <v>34966</v>
      </c>
      <c r="S616" t="s">
        <v>34966</v>
      </c>
      <c r="T616" s="6" t="s">
        <v>34966</v>
      </c>
      <c r="U616" s="5" t="s">
        <v>34966</v>
      </c>
      <c r="V616" s="165">
        <f t="shared" si="19"/>
        <v>0</v>
      </c>
    </row>
    <row r="617" spans="1:22" x14ac:dyDescent="0.2">
      <c r="A617" t="s">
        <v>3280</v>
      </c>
      <c r="B617" t="s">
        <v>3278</v>
      </c>
      <c r="C617" t="s">
        <v>3279</v>
      </c>
      <c r="D617">
        <v>1097</v>
      </c>
      <c r="E617">
        <v>98.41</v>
      </c>
      <c r="F617">
        <v>99.53</v>
      </c>
      <c r="G617">
        <v>1068</v>
      </c>
      <c r="H617" s="6">
        <v>2194</v>
      </c>
      <c r="I617" s="14">
        <v>1.6627164995442114</v>
      </c>
      <c r="J617" s="15">
        <v>8.576175085707791E-4</v>
      </c>
      <c r="K617" t="s">
        <v>34961</v>
      </c>
      <c r="L617" s="35">
        <f t="shared" si="18"/>
        <v>0</v>
      </c>
      <c r="M617" s="5" t="s">
        <v>34966</v>
      </c>
      <c r="N617" t="s">
        <v>34966</v>
      </c>
      <c r="O617" t="s">
        <v>34966</v>
      </c>
      <c r="P617" t="s">
        <v>34966</v>
      </c>
      <c r="Q617" t="s">
        <v>34966</v>
      </c>
      <c r="R617" t="s">
        <v>34966</v>
      </c>
      <c r="S617" t="s">
        <v>34966</v>
      </c>
      <c r="T617" s="6" t="s">
        <v>34966</v>
      </c>
      <c r="U617" s="5" t="s">
        <v>34966</v>
      </c>
      <c r="V617" s="165">
        <f t="shared" si="19"/>
        <v>0</v>
      </c>
    </row>
    <row r="618" spans="1:22" x14ac:dyDescent="0.2">
      <c r="A618" t="s">
        <v>3286</v>
      </c>
      <c r="B618" t="s">
        <v>3284</v>
      </c>
      <c r="C618" t="s">
        <v>3285</v>
      </c>
      <c r="D618">
        <v>241</v>
      </c>
      <c r="E618">
        <v>100</v>
      </c>
      <c r="F618">
        <v>100</v>
      </c>
      <c r="G618">
        <v>241</v>
      </c>
      <c r="H618" s="6">
        <v>498</v>
      </c>
      <c r="I618" s="14">
        <v>1.6597510373443984</v>
      </c>
      <c r="J618" s="15">
        <v>8.5608794396715515E-4</v>
      </c>
      <c r="K618">
        <v>0</v>
      </c>
      <c r="L618" s="35">
        <f t="shared" si="18"/>
        <v>0</v>
      </c>
      <c r="M618" s="5" t="s">
        <v>34966</v>
      </c>
      <c r="N618" t="s">
        <v>34966</v>
      </c>
      <c r="O618" t="s">
        <v>34966</v>
      </c>
      <c r="P618" t="s">
        <v>34966</v>
      </c>
      <c r="Q618" t="s">
        <v>34966</v>
      </c>
      <c r="R618" t="s">
        <v>34966</v>
      </c>
      <c r="S618" t="s">
        <v>34966</v>
      </c>
      <c r="T618" s="6" t="s">
        <v>34966</v>
      </c>
      <c r="U618" s="5" t="s">
        <v>34966</v>
      </c>
      <c r="V618" s="165">
        <f t="shared" si="19"/>
        <v>0</v>
      </c>
    </row>
    <row r="619" spans="1:22" x14ac:dyDescent="0.2">
      <c r="A619" t="s">
        <v>3292</v>
      </c>
      <c r="B619" t="s">
        <v>3290</v>
      </c>
      <c r="C619" t="s">
        <v>3291</v>
      </c>
      <c r="D619">
        <v>215</v>
      </c>
      <c r="E619">
        <v>99.53</v>
      </c>
      <c r="F619">
        <v>99.53</v>
      </c>
      <c r="G619">
        <v>215</v>
      </c>
      <c r="H619" s="6">
        <v>424</v>
      </c>
      <c r="I619" s="14">
        <v>1.655813953488372</v>
      </c>
      <c r="J619" s="15">
        <v>8.540572237279772E-4</v>
      </c>
      <c r="K619" t="s">
        <v>34961</v>
      </c>
      <c r="L619" s="35">
        <f t="shared" si="18"/>
        <v>0</v>
      </c>
      <c r="M619" s="5" t="s">
        <v>34966</v>
      </c>
      <c r="N619" t="s">
        <v>34966</v>
      </c>
      <c r="O619" t="s">
        <v>34966</v>
      </c>
      <c r="P619" t="s">
        <v>34966</v>
      </c>
      <c r="Q619" t="s">
        <v>34966</v>
      </c>
      <c r="R619" t="s">
        <v>34966</v>
      </c>
      <c r="S619" t="s">
        <v>34966</v>
      </c>
      <c r="T619" s="6" t="s">
        <v>34966</v>
      </c>
      <c r="U619" s="5" t="s">
        <v>34966</v>
      </c>
      <c r="V619" s="165">
        <f t="shared" si="19"/>
        <v>0</v>
      </c>
    </row>
    <row r="620" spans="1:22" x14ac:dyDescent="0.2">
      <c r="A620" t="s">
        <v>3298</v>
      </c>
      <c r="B620" t="s">
        <v>3296</v>
      </c>
      <c r="C620" t="s">
        <v>3297</v>
      </c>
      <c r="D620">
        <v>283</v>
      </c>
      <c r="E620">
        <v>97.53</v>
      </c>
      <c r="F620">
        <v>98.94</v>
      </c>
      <c r="G620">
        <v>283</v>
      </c>
      <c r="H620" s="6">
        <v>578</v>
      </c>
      <c r="I620" s="14">
        <v>1.6537102473498233</v>
      </c>
      <c r="J620" s="15">
        <v>8.5297214685660329E-4</v>
      </c>
      <c r="K620" t="s">
        <v>34961</v>
      </c>
      <c r="L620" s="35">
        <f t="shared" si="18"/>
        <v>0</v>
      </c>
      <c r="M620" s="5" t="s">
        <v>34966</v>
      </c>
      <c r="N620" t="s">
        <v>34966</v>
      </c>
      <c r="O620" t="s">
        <v>34966</v>
      </c>
      <c r="P620" t="s">
        <v>34966</v>
      </c>
      <c r="Q620" t="s">
        <v>34966</v>
      </c>
      <c r="R620" t="s">
        <v>34966</v>
      </c>
      <c r="S620" t="s">
        <v>34966</v>
      </c>
      <c r="T620" s="6" t="s">
        <v>34966</v>
      </c>
      <c r="U620" s="5" t="s">
        <v>34966</v>
      </c>
      <c r="V620" s="165">
        <f t="shared" si="19"/>
        <v>0</v>
      </c>
    </row>
    <row r="621" spans="1:22" x14ac:dyDescent="0.2">
      <c r="A621" t="s">
        <v>3304</v>
      </c>
      <c r="B621" t="s">
        <v>3302</v>
      </c>
      <c r="C621" t="s">
        <v>3303</v>
      </c>
      <c r="D621">
        <v>1960</v>
      </c>
      <c r="E621">
        <v>91.68</v>
      </c>
      <c r="F621">
        <v>93.27</v>
      </c>
      <c r="G621">
        <v>1947</v>
      </c>
      <c r="H621" s="6">
        <v>3484</v>
      </c>
      <c r="I621" s="14">
        <v>1.6494897959183674</v>
      </c>
      <c r="J621" s="15">
        <v>8.5079526760949088E-4</v>
      </c>
      <c r="K621" t="s">
        <v>34961</v>
      </c>
      <c r="L621" s="35">
        <f t="shared" si="18"/>
        <v>0</v>
      </c>
      <c r="M621" s="5" t="s">
        <v>34966</v>
      </c>
      <c r="N621" t="s">
        <v>34966</v>
      </c>
      <c r="O621" t="s">
        <v>34966</v>
      </c>
      <c r="P621" t="s">
        <v>34966</v>
      </c>
      <c r="Q621" t="s">
        <v>34966</v>
      </c>
      <c r="R621" t="s">
        <v>34966</v>
      </c>
      <c r="S621" t="s">
        <v>34966</v>
      </c>
      <c r="T621" s="6" t="s">
        <v>34966</v>
      </c>
      <c r="U621" s="5" t="s">
        <v>34966</v>
      </c>
      <c r="V621" s="165">
        <f t="shared" si="19"/>
        <v>0</v>
      </c>
    </row>
    <row r="622" spans="1:22" x14ac:dyDescent="0.2">
      <c r="A622" t="s">
        <v>3310</v>
      </c>
      <c r="B622" t="s">
        <v>3308</v>
      </c>
      <c r="C622" t="s">
        <v>3309</v>
      </c>
      <c r="D622">
        <v>548</v>
      </c>
      <c r="E622">
        <v>99.57</v>
      </c>
      <c r="F622">
        <v>99.57</v>
      </c>
      <c r="G622">
        <v>235</v>
      </c>
      <c r="H622" s="6">
        <v>491</v>
      </c>
      <c r="I622" s="14">
        <v>1.635036496350365</v>
      </c>
      <c r="J622" s="15">
        <v>8.4334035706428649E-4</v>
      </c>
      <c r="K622" t="s">
        <v>34961</v>
      </c>
      <c r="L622" s="35">
        <f t="shared" si="18"/>
        <v>0</v>
      </c>
      <c r="M622" s="5" t="s">
        <v>34966</v>
      </c>
      <c r="N622" t="s">
        <v>34966</v>
      </c>
      <c r="O622" t="s">
        <v>34966</v>
      </c>
      <c r="P622" t="s">
        <v>34966</v>
      </c>
      <c r="Q622" t="s">
        <v>34966</v>
      </c>
      <c r="R622" t="s">
        <v>34966</v>
      </c>
      <c r="S622" t="s">
        <v>34966</v>
      </c>
      <c r="T622" s="6" t="s">
        <v>34966</v>
      </c>
      <c r="U622" s="5" t="s">
        <v>34966</v>
      </c>
      <c r="V622" s="165">
        <f t="shared" si="19"/>
        <v>0</v>
      </c>
    </row>
    <row r="623" spans="1:22" x14ac:dyDescent="0.2">
      <c r="A623" t="s">
        <v>3316</v>
      </c>
      <c r="B623" t="s">
        <v>3314</v>
      </c>
      <c r="C623" t="s">
        <v>3315</v>
      </c>
      <c r="D623">
        <v>181</v>
      </c>
      <c r="E623">
        <v>100</v>
      </c>
      <c r="F623">
        <v>100</v>
      </c>
      <c r="G623">
        <v>181</v>
      </c>
      <c r="H623" s="6">
        <v>373</v>
      </c>
      <c r="I623" s="14">
        <v>1.6298342541436464</v>
      </c>
      <c r="J623" s="15">
        <v>8.4065707702133828E-4</v>
      </c>
      <c r="K623" t="s">
        <v>34961</v>
      </c>
      <c r="L623" s="35">
        <f t="shared" si="18"/>
        <v>0</v>
      </c>
      <c r="M623" s="5" t="s">
        <v>34966</v>
      </c>
      <c r="N623" t="s">
        <v>34966</v>
      </c>
      <c r="O623" t="s">
        <v>34966</v>
      </c>
      <c r="P623" t="s">
        <v>34966</v>
      </c>
      <c r="Q623" t="s">
        <v>34966</v>
      </c>
      <c r="R623" t="s">
        <v>34966</v>
      </c>
      <c r="S623" t="s">
        <v>34966</v>
      </c>
      <c r="T623" s="6" t="s">
        <v>34966</v>
      </c>
      <c r="U623" s="5" t="s">
        <v>34966</v>
      </c>
      <c r="V623" s="165">
        <f t="shared" si="19"/>
        <v>0</v>
      </c>
    </row>
    <row r="624" spans="1:22" x14ac:dyDescent="0.2">
      <c r="A624" t="s">
        <v>3322</v>
      </c>
      <c r="B624" t="s">
        <v>3320</v>
      </c>
      <c r="C624" t="s">
        <v>3321</v>
      </c>
      <c r="D624">
        <v>800</v>
      </c>
      <c r="E624">
        <v>99.83</v>
      </c>
      <c r="F624">
        <v>99.83</v>
      </c>
      <c r="G624">
        <v>595</v>
      </c>
      <c r="H624" s="6">
        <v>1248</v>
      </c>
      <c r="I624" s="14">
        <v>1.62</v>
      </c>
      <c r="J624" s="15">
        <v>8.3558463770914179E-4</v>
      </c>
      <c r="K624" t="s">
        <v>34961</v>
      </c>
      <c r="L624" s="35">
        <f t="shared" si="18"/>
        <v>0</v>
      </c>
      <c r="M624" s="5" t="s">
        <v>34966</v>
      </c>
      <c r="N624" t="s">
        <v>34966</v>
      </c>
      <c r="O624" t="s">
        <v>34966</v>
      </c>
      <c r="P624" t="s">
        <v>34966</v>
      </c>
      <c r="Q624" t="s">
        <v>34966</v>
      </c>
      <c r="R624" t="s">
        <v>34966</v>
      </c>
      <c r="S624" t="s">
        <v>34966</v>
      </c>
      <c r="T624" s="6" t="s">
        <v>34966</v>
      </c>
      <c r="U624" s="5" t="s">
        <v>34966</v>
      </c>
      <c r="V624" s="165">
        <f t="shared" si="19"/>
        <v>0</v>
      </c>
    </row>
    <row r="625" spans="1:22" x14ac:dyDescent="0.2">
      <c r="A625" t="s">
        <v>3328</v>
      </c>
      <c r="B625" t="s">
        <v>3326</v>
      </c>
      <c r="C625" t="s">
        <v>3327</v>
      </c>
      <c r="D625">
        <v>98</v>
      </c>
      <c r="E625">
        <v>93.81</v>
      </c>
      <c r="F625">
        <v>97.94</v>
      </c>
      <c r="G625">
        <v>97</v>
      </c>
      <c r="H625" s="6">
        <v>193</v>
      </c>
      <c r="I625" s="14">
        <v>1.6122448979591837</v>
      </c>
      <c r="J625" s="15">
        <v>8.3158461046891155E-4</v>
      </c>
      <c r="K625" t="s">
        <v>34961</v>
      </c>
      <c r="L625" s="35">
        <f t="shared" si="18"/>
        <v>0</v>
      </c>
      <c r="M625" s="5" t="s">
        <v>34966</v>
      </c>
      <c r="N625" t="s">
        <v>34966</v>
      </c>
      <c r="O625" t="s">
        <v>34966</v>
      </c>
      <c r="P625" t="s">
        <v>34966</v>
      </c>
      <c r="Q625" t="s">
        <v>34966</v>
      </c>
      <c r="R625" t="s">
        <v>34966</v>
      </c>
      <c r="S625" t="s">
        <v>34966</v>
      </c>
      <c r="T625" s="6" t="s">
        <v>34966</v>
      </c>
      <c r="U625" s="5" t="s">
        <v>34966</v>
      </c>
      <c r="V625" s="165">
        <f t="shared" si="19"/>
        <v>0</v>
      </c>
    </row>
    <row r="626" spans="1:22" x14ac:dyDescent="0.2">
      <c r="A626" t="s">
        <v>3334</v>
      </c>
      <c r="B626" t="s">
        <v>3332</v>
      </c>
      <c r="C626" t="s">
        <v>3333</v>
      </c>
      <c r="D626">
        <v>217</v>
      </c>
      <c r="E626">
        <v>88.48</v>
      </c>
      <c r="F626">
        <v>89.86</v>
      </c>
      <c r="G626">
        <v>217</v>
      </c>
      <c r="H626" s="6">
        <v>291</v>
      </c>
      <c r="I626" s="14">
        <v>1.6082949308755761</v>
      </c>
      <c r="J626" s="15">
        <v>8.2954724515130706E-4</v>
      </c>
      <c r="K626" t="s">
        <v>34961</v>
      </c>
      <c r="L626" s="35">
        <f t="shared" si="18"/>
        <v>0</v>
      </c>
      <c r="M626" s="5" t="s">
        <v>34966</v>
      </c>
      <c r="N626" t="s">
        <v>34966</v>
      </c>
      <c r="O626" t="s">
        <v>34966</v>
      </c>
      <c r="P626" t="s">
        <v>34966</v>
      </c>
      <c r="Q626" t="s">
        <v>34966</v>
      </c>
      <c r="R626" t="s">
        <v>34966</v>
      </c>
      <c r="S626" t="s">
        <v>34966</v>
      </c>
      <c r="T626" s="6" t="s">
        <v>34966</v>
      </c>
      <c r="U626" s="5" t="s">
        <v>34966</v>
      </c>
      <c r="V626" s="165">
        <f t="shared" si="19"/>
        <v>0</v>
      </c>
    </row>
    <row r="627" spans="1:22" x14ac:dyDescent="0.2">
      <c r="A627" t="s">
        <v>3340</v>
      </c>
      <c r="B627" t="s">
        <v>3338</v>
      </c>
      <c r="C627" t="s">
        <v>3339</v>
      </c>
      <c r="D627">
        <v>763</v>
      </c>
      <c r="E627">
        <v>99.74</v>
      </c>
      <c r="F627">
        <v>100</v>
      </c>
      <c r="G627">
        <v>762</v>
      </c>
      <c r="H627" s="6">
        <v>1500</v>
      </c>
      <c r="I627" s="14">
        <v>1.6081258191349934</v>
      </c>
      <c r="J627" s="15">
        <v>8.2946001850162359E-4</v>
      </c>
      <c r="K627" t="s">
        <v>34961</v>
      </c>
      <c r="L627" s="35">
        <f t="shared" si="18"/>
        <v>0</v>
      </c>
      <c r="M627" s="5" t="s">
        <v>34966</v>
      </c>
      <c r="N627" t="s">
        <v>34966</v>
      </c>
      <c r="O627" t="s">
        <v>34966</v>
      </c>
      <c r="P627" t="s">
        <v>34966</v>
      </c>
      <c r="Q627" t="s">
        <v>34966</v>
      </c>
      <c r="R627" t="s">
        <v>34966</v>
      </c>
      <c r="S627" t="s">
        <v>34966</v>
      </c>
      <c r="T627" s="6" t="s">
        <v>34966</v>
      </c>
      <c r="U627" s="5" t="s">
        <v>34966</v>
      </c>
      <c r="V627" s="165">
        <f t="shared" si="19"/>
        <v>0</v>
      </c>
    </row>
    <row r="628" spans="1:22" x14ac:dyDescent="0.2">
      <c r="A628" t="s">
        <v>3346</v>
      </c>
      <c r="B628" t="s">
        <v>3344</v>
      </c>
      <c r="C628" t="s">
        <v>3345</v>
      </c>
      <c r="D628">
        <v>499</v>
      </c>
      <c r="E628">
        <v>95.17</v>
      </c>
      <c r="F628">
        <v>97.99</v>
      </c>
      <c r="G628">
        <v>497</v>
      </c>
      <c r="H628" s="6">
        <v>949</v>
      </c>
      <c r="I628" s="14">
        <v>1.6052104208416833</v>
      </c>
      <c r="J628" s="15">
        <v>8.2795627650983762E-4</v>
      </c>
      <c r="K628" t="s">
        <v>34961</v>
      </c>
      <c r="L628" s="35">
        <f t="shared" si="18"/>
        <v>0</v>
      </c>
      <c r="M628" s="5" t="s">
        <v>34966</v>
      </c>
      <c r="N628" t="s">
        <v>34966</v>
      </c>
      <c r="O628" t="s">
        <v>34966</v>
      </c>
      <c r="P628" t="s">
        <v>34966</v>
      </c>
      <c r="Q628" t="s">
        <v>34966</v>
      </c>
      <c r="R628" t="s">
        <v>34966</v>
      </c>
      <c r="S628" t="s">
        <v>34966</v>
      </c>
      <c r="T628" s="6" t="s">
        <v>34966</v>
      </c>
      <c r="U628" s="5" t="s">
        <v>34966</v>
      </c>
      <c r="V628" s="165">
        <f t="shared" si="19"/>
        <v>0</v>
      </c>
    </row>
    <row r="629" spans="1:22" x14ac:dyDescent="0.2">
      <c r="A629" t="s">
        <v>3352</v>
      </c>
      <c r="B629" t="s">
        <v>3350</v>
      </c>
      <c r="C629" t="s">
        <v>3351</v>
      </c>
      <c r="D629">
        <v>2647</v>
      </c>
      <c r="E629">
        <v>98.18</v>
      </c>
      <c r="F629">
        <v>98.93</v>
      </c>
      <c r="G629">
        <v>2523</v>
      </c>
      <c r="H629" s="6">
        <v>5046</v>
      </c>
      <c r="I629" s="14">
        <v>1.6003022289384208</v>
      </c>
      <c r="J629" s="15">
        <v>8.2542466555101377E-4</v>
      </c>
      <c r="K629" t="s">
        <v>34961</v>
      </c>
      <c r="L629" s="35">
        <f t="shared" si="18"/>
        <v>0</v>
      </c>
      <c r="M629" s="5" t="s">
        <v>34966</v>
      </c>
      <c r="N629" t="s">
        <v>34966</v>
      </c>
      <c r="O629" t="s">
        <v>34966</v>
      </c>
      <c r="P629" t="s">
        <v>34966</v>
      </c>
      <c r="Q629" t="s">
        <v>34966</v>
      </c>
      <c r="R629" t="s">
        <v>34966</v>
      </c>
      <c r="S629" t="s">
        <v>34966</v>
      </c>
      <c r="T629" s="6" t="s">
        <v>34966</v>
      </c>
      <c r="U629" s="5" t="s">
        <v>34966</v>
      </c>
      <c r="V629" s="165">
        <f t="shared" si="19"/>
        <v>0</v>
      </c>
    </row>
    <row r="630" spans="1:22" x14ac:dyDescent="0.2">
      <c r="A630" t="s">
        <v>3358</v>
      </c>
      <c r="B630" t="s">
        <v>3356</v>
      </c>
      <c r="C630" t="s">
        <v>3357</v>
      </c>
      <c r="D630">
        <v>247</v>
      </c>
      <c r="E630">
        <v>98.62</v>
      </c>
      <c r="F630">
        <v>99.08</v>
      </c>
      <c r="G630">
        <v>218</v>
      </c>
      <c r="H630" s="6">
        <v>447</v>
      </c>
      <c r="I630" s="14">
        <v>1.5910931174089069</v>
      </c>
      <c r="J630" s="15">
        <v>8.2067467041458666E-4</v>
      </c>
      <c r="K630" t="s">
        <v>34961</v>
      </c>
      <c r="L630" s="35">
        <f t="shared" si="18"/>
        <v>0</v>
      </c>
      <c r="M630" s="5" t="s">
        <v>34966</v>
      </c>
      <c r="N630" t="s">
        <v>34966</v>
      </c>
      <c r="O630" t="s">
        <v>34966</v>
      </c>
      <c r="P630" t="s">
        <v>34966</v>
      </c>
      <c r="Q630" t="s">
        <v>34966</v>
      </c>
      <c r="R630" t="s">
        <v>34966</v>
      </c>
      <c r="S630" t="s">
        <v>34966</v>
      </c>
      <c r="T630" s="6" t="s">
        <v>34966</v>
      </c>
      <c r="U630" s="5" t="s">
        <v>34966</v>
      </c>
      <c r="V630" s="165">
        <f t="shared" si="19"/>
        <v>0</v>
      </c>
    </row>
    <row r="631" spans="1:22" x14ac:dyDescent="0.2">
      <c r="A631" t="s">
        <v>3364</v>
      </c>
      <c r="B631" t="s">
        <v>3362</v>
      </c>
      <c r="C631" t="s">
        <v>3363</v>
      </c>
      <c r="D631">
        <v>218</v>
      </c>
      <c r="E631">
        <v>98.17</v>
      </c>
      <c r="F631">
        <v>98.17</v>
      </c>
      <c r="G631">
        <v>218</v>
      </c>
      <c r="H631" s="6">
        <v>444</v>
      </c>
      <c r="I631" s="14">
        <v>1.5871559633027523</v>
      </c>
      <c r="J631" s="15">
        <v>8.186439139408853E-4</v>
      </c>
      <c r="K631" t="s">
        <v>34961</v>
      </c>
      <c r="L631" s="35">
        <f t="shared" si="18"/>
        <v>0</v>
      </c>
      <c r="M631" s="5" t="s">
        <v>34966</v>
      </c>
      <c r="N631" t="s">
        <v>34966</v>
      </c>
      <c r="O631" t="s">
        <v>34966</v>
      </c>
      <c r="P631" t="s">
        <v>34966</v>
      </c>
      <c r="Q631" t="s">
        <v>34966</v>
      </c>
      <c r="R631" t="s">
        <v>34966</v>
      </c>
      <c r="S631" t="s">
        <v>34966</v>
      </c>
      <c r="T631" s="6" t="s">
        <v>34966</v>
      </c>
      <c r="U631" s="5" t="s">
        <v>34966</v>
      </c>
      <c r="V631" s="165">
        <f t="shared" si="19"/>
        <v>0</v>
      </c>
    </row>
    <row r="632" spans="1:22" x14ac:dyDescent="0.2">
      <c r="A632" t="s">
        <v>3370</v>
      </c>
      <c r="B632" t="s">
        <v>3368</v>
      </c>
      <c r="C632" t="s">
        <v>3369</v>
      </c>
      <c r="D632">
        <v>290</v>
      </c>
      <c r="E632">
        <v>95.28</v>
      </c>
      <c r="F632">
        <v>97.64</v>
      </c>
      <c r="G632">
        <v>212</v>
      </c>
      <c r="H632" s="6">
        <v>416</v>
      </c>
      <c r="I632" s="14">
        <v>1.5862068965517242</v>
      </c>
      <c r="J632" s="15">
        <v>8.1815439196723122E-4</v>
      </c>
      <c r="K632" t="s">
        <v>34961</v>
      </c>
      <c r="L632" s="35">
        <f t="shared" si="18"/>
        <v>0</v>
      </c>
      <c r="M632" s="5" t="s">
        <v>34966</v>
      </c>
      <c r="N632" t="s">
        <v>34966</v>
      </c>
      <c r="O632" t="s">
        <v>34966</v>
      </c>
      <c r="P632" t="s">
        <v>34966</v>
      </c>
      <c r="Q632" t="s">
        <v>34966</v>
      </c>
      <c r="R632" t="s">
        <v>34966</v>
      </c>
      <c r="S632" t="s">
        <v>34966</v>
      </c>
      <c r="T632" s="6" t="s">
        <v>34966</v>
      </c>
      <c r="U632" s="5" t="s">
        <v>34966</v>
      </c>
      <c r="V632" s="165">
        <f t="shared" si="19"/>
        <v>0</v>
      </c>
    </row>
    <row r="633" spans="1:22" x14ac:dyDescent="0.2">
      <c r="A633" t="s">
        <v>3376</v>
      </c>
      <c r="B633" t="s">
        <v>3374</v>
      </c>
      <c r="C633" t="s">
        <v>3375</v>
      </c>
      <c r="D633">
        <v>170</v>
      </c>
      <c r="E633">
        <v>100</v>
      </c>
      <c r="F633">
        <v>100</v>
      </c>
      <c r="G633">
        <v>170</v>
      </c>
      <c r="H633" s="6">
        <v>343</v>
      </c>
      <c r="I633" s="14">
        <v>1.5823529411764705</v>
      </c>
      <c r="J633" s="15">
        <v>8.1616654881539255E-4</v>
      </c>
      <c r="K633" t="s">
        <v>34961</v>
      </c>
      <c r="L633" s="35">
        <f t="shared" si="18"/>
        <v>0</v>
      </c>
      <c r="M633" s="5" t="s">
        <v>34966</v>
      </c>
      <c r="N633" t="s">
        <v>34966</v>
      </c>
      <c r="O633" t="s">
        <v>34966</v>
      </c>
      <c r="P633" t="s">
        <v>34966</v>
      </c>
      <c r="Q633" t="s">
        <v>34966</v>
      </c>
      <c r="R633" t="s">
        <v>34966</v>
      </c>
      <c r="S633" t="s">
        <v>34966</v>
      </c>
      <c r="T633" s="6" t="s">
        <v>34966</v>
      </c>
      <c r="U633" s="5" t="s">
        <v>34966</v>
      </c>
      <c r="V633" s="165">
        <f t="shared" si="19"/>
        <v>0</v>
      </c>
    </row>
    <row r="634" spans="1:22" x14ac:dyDescent="0.2">
      <c r="A634" t="s">
        <v>3382</v>
      </c>
      <c r="B634" t="s">
        <v>3380</v>
      </c>
      <c r="C634" t="s">
        <v>3381</v>
      </c>
      <c r="D634">
        <v>614</v>
      </c>
      <c r="E634">
        <v>99.19</v>
      </c>
      <c r="F634">
        <v>99.35</v>
      </c>
      <c r="G634">
        <v>615</v>
      </c>
      <c r="H634" s="6">
        <v>1273</v>
      </c>
      <c r="I634" s="14">
        <v>1.5716612377850163</v>
      </c>
      <c r="J634" s="15">
        <v>8.1065184319511986E-4</v>
      </c>
      <c r="K634" t="s">
        <v>34961</v>
      </c>
      <c r="L634" s="35">
        <f t="shared" si="18"/>
        <v>0</v>
      </c>
      <c r="M634" s="5" t="s">
        <v>34966</v>
      </c>
      <c r="N634" t="s">
        <v>34966</v>
      </c>
      <c r="O634" t="s">
        <v>34966</v>
      </c>
      <c r="P634" t="s">
        <v>34966</v>
      </c>
      <c r="Q634" t="s">
        <v>34966</v>
      </c>
      <c r="R634" t="s">
        <v>34966</v>
      </c>
      <c r="S634" t="s">
        <v>34966</v>
      </c>
      <c r="T634" s="6" t="s">
        <v>34966</v>
      </c>
      <c r="U634" s="5" t="s">
        <v>34966</v>
      </c>
      <c r="V634" s="165">
        <f t="shared" si="19"/>
        <v>0</v>
      </c>
    </row>
    <row r="635" spans="1:22" x14ac:dyDescent="0.2">
      <c r="A635" t="s">
        <v>3388</v>
      </c>
      <c r="B635" t="s">
        <v>3386</v>
      </c>
      <c r="C635" t="s">
        <v>3387</v>
      </c>
      <c r="D635">
        <v>98</v>
      </c>
      <c r="E635">
        <v>81.63</v>
      </c>
      <c r="F635">
        <v>90.82</v>
      </c>
      <c r="G635">
        <v>98</v>
      </c>
      <c r="H635" s="6">
        <v>172</v>
      </c>
      <c r="I635" s="14">
        <v>1.5714285714285714</v>
      </c>
      <c r="J635" s="15">
        <v>8.1053183552033149E-4</v>
      </c>
      <c r="K635" t="s">
        <v>34961</v>
      </c>
      <c r="L635" s="35">
        <f t="shared" si="18"/>
        <v>0</v>
      </c>
      <c r="M635" s="5" t="s">
        <v>34966</v>
      </c>
      <c r="N635" t="s">
        <v>34966</v>
      </c>
      <c r="O635" t="s">
        <v>34966</v>
      </c>
      <c r="P635" t="s">
        <v>34966</v>
      </c>
      <c r="Q635" t="s">
        <v>34966</v>
      </c>
      <c r="R635" t="s">
        <v>34966</v>
      </c>
      <c r="S635" t="s">
        <v>34966</v>
      </c>
      <c r="T635" s="6" t="s">
        <v>34966</v>
      </c>
      <c r="U635" s="5" t="s">
        <v>34966</v>
      </c>
      <c r="V635" s="165">
        <f t="shared" si="19"/>
        <v>0</v>
      </c>
    </row>
    <row r="636" spans="1:22" x14ac:dyDescent="0.2">
      <c r="A636" t="s">
        <v>2356</v>
      </c>
      <c r="B636" t="s">
        <v>2354</v>
      </c>
      <c r="C636" t="s">
        <v>2355</v>
      </c>
      <c r="D636">
        <v>417</v>
      </c>
      <c r="E636">
        <v>95.29</v>
      </c>
      <c r="F636">
        <v>96.34</v>
      </c>
      <c r="G636">
        <v>191</v>
      </c>
      <c r="H636" s="6">
        <v>364</v>
      </c>
      <c r="I636" s="14">
        <v>1.5683453237410072</v>
      </c>
      <c r="J636" s="15">
        <v>8.0894151798824451E-4</v>
      </c>
      <c r="K636" t="s">
        <v>34961</v>
      </c>
      <c r="L636" s="35">
        <f t="shared" si="18"/>
        <v>0</v>
      </c>
      <c r="M636" s="5" t="s">
        <v>34966</v>
      </c>
      <c r="N636" t="s">
        <v>34966</v>
      </c>
      <c r="O636" t="s">
        <v>34966</v>
      </c>
      <c r="P636" t="s">
        <v>34966</v>
      </c>
      <c r="Q636" t="s">
        <v>34966</v>
      </c>
      <c r="R636" t="s">
        <v>34966</v>
      </c>
      <c r="S636" t="s">
        <v>34966</v>
      </c>
      <c r="T636" s="6" t="s">
        <v>34966</v>
      </c>
      <c r="U636" s="5" t="s">
        <v>34966</v>
      </c>
      <c r="V636" s="165">
        <f t="shared" si="19"/>
        <v>0</v>
      </c>
    </row>
    <row r="637" spans="1:22" x14ac:dyDescent="0.2">
      <c r="A637" t="s">
        <v>3397</v>
      </c>
      <c r="B637" t="s">
        <v>3395</v>
      </c>
      <c r="C637" t="s">
        <v>3396</v>
      </c>
      <c r="D637">
        <v>458</v>
      </c>
      <c r="E637">
        <v>95.55</v>
      </c>
      <c r="F637">
        <v>97.19</v>
      </c>
      <c r="G637">
        <v>427</v>
      </c>
      <c r="H637" s="6">
        <v>848</v>
      </c>
      <c r="I637" s="14">
        <v>1.554585152838428</v>
      </c>
      <c r="J637" s="15">
        <v>8.0184411834722754E-4</v>
      </c>
      <c r="K637" t="s">
        <v>34961</v>
      </c>
      <c r="L637" s="35">
        <f t="shared" si="18"/>
        <v>0</v>
      </c>
      <c r="M637" s="5" t="s">
        <v>34966</v>
      </c>
      <c r="N637" t="s">
        <v>34966</v>
      </c>
      <c r="O637" t="s">
        <v>34966</v>
      </c>
      <c r="P637" t="s">
        <v>34966</v>
      </c>
      <c r="Q637" t="s">
        <v>34966</v>
      </c>
      <c r="R637" t="s">
        <v>34966</v>
      </c>
      <c r="S637" t="s">
        <v>34966</v>
      </c>
      <c r="T637" s="6" t="s">
        <v>34966</v>
      </c>
      <c r="U637" s="5" t="s">
        <v>34966</v>
      </c>
      <c r="V637" s="165">
        <f t="shared" si="19"/>
        <v>0</v>
      </c>
    </row>
    <row r="638" spans="1:22" x14ac:dyDescent="0.2">
      <c r="A638" t="s">
        <v>3403</v>
      </c>
      <c r="B638" t="s">
        <v>3401</v>
      </c>
      <c r="C638" t="s">
        <v>3402</v>
      </c>
      <c r="D638">
        <v>225</v>
      </c>
      <c r="E638">
        <v>98.57</v>
      </c>
      <c r="F638">
        <v>99.52</v>
      </c>
      <c r="G638">
        <v>210</v>
      </c>
      <c r="H638" s="6">
        <v>446</v>
      </c>
      <c r="I638" s="14">
        <v>1.5511111111111111</v>
      </c>
      <c r="J638" s="15">
        <v>8.0005223199037167E-4</v>
      </c>
      <c r="K638" t="s">
        <v>34961</v>
      </c>
      <c r="L638" s="35">
        <f t="shared" si="18"/>
        <v>0</v>
      </c>
      <c r="M638" s="5" t="s">
        <v>34966</v>
      </c>
      <c r="N638" t="s">
        <v>34966</v>
      </c>
      <c r="O638" t="s">
        <v>34966</v>
      </c>
      <c r="P638" t="s">
        <v>34966</v>
      </c>
      <c r="Q638" t="s">
        <v>34966</v>
      </c>
      <c r="R638" t="s">
        <v>34966</v>
      </c>
      <c r="S638" t="s">
        <v>34966</v>
      </c>
      <c r="T638" s="6" t="s">
        <v>34966</v>
      </c>
      <c r="U638" s="5" t="s">
        <v>34966</v>
      </c>
      <c r="V638" s="165">
        <f t="shared" si="19"/>
        <v>0</v>
      </c>
    </row>
    <row r="639" spans="1:22" x14ac:dyDescent="0.2">
      <c r="A639" t="s">
        <v>3409</v>
      </c>
      <c r="B639" t="s">
        <v>3407</v>
      </c>
      <c r="C639" t="s">
        <v>3408</v>
      </c>
      <c r="D639">
        <v>152</v>
      </c>
      <c r="E639">
        <v>100</v>
      </c>
      <c r="F639">
        <v>100</v>
      </c>
      <c r="G639">
        <v>142</v>
      </c>
      <c r="H639" s="6">
        <v>295</v>
      </c>
      <c r="I639" s="14">
        <v>1.5460526315789473</v>
      </c>
      <c r="J639" s="15">
        <v>7.9744310372664186E-4</v>
      </c>
      <c r="K639" t="s">
        <v>34961</v>
      </c>
      <c r="L639" s="35">
        <f t="shared" si="18"/>
        <v>0</v>
      </c>
      <c r="M639" s="5" t="s">
        <v>34966</v>
      </c>
      <c r="N639" t="s">
        <v>34966</v>
      </c>
      <c r="O639" t="s">
        <v>34966</v>
      </c>
      <c r="P639" t="s">
        <v>34966</v>
      </c>
      <c r="Q639" t="s">
        <v>34966</v>
      </c>
      <c r="R639" t="s">
        <v>34966</v>
      </c>
      <c r="S639" t="s">
        <v>34966</v>
      </c>
      <c r="T639" s="6" t="s">
        <v>34966</v>
      </c>
      <c r="U639" s="5" t="s">
        <v>34966</v>
      </c>
      <c r="V639" s="165">
        <f t="shared" si="19"/>
        <v>0</v>
      </c>
    </row>
    <row r="640" spans="1:22" x14ac:dyDescent="0.2">
      <c r="A640" t="s">
        <v>3415</v>
      </c>
      <c r="B640" t="s">
        <v>3413</v>
      </c>
      <c r="C640" t="s">
        <v>3414</v>
      </c>
      <c r="D640">
        <v>504</v>
      </c>
      <c r="E640">
        <v>93.64</v>
      </c>
      <c r="F640">
        <v>97.02</v>
      </c>
      <c r="G640">
        <v>503</v>
      </c>
      <c r="H640" s="6">
        <v>983</v>
      </c>
      <c r="I640" s="14">
        <v>1.5436507936507937</v>
      </c>
      <c r="J640" s="15">
        <v>7.9620425256921458E-4</v>
      </c>
      <c r="K640" t="s">
        <v>34961</v>
      </c>
      <c r="L640" s="35">
        <f t="shared" si="18"/>
        <v>0</v>
      </c>
      <c r="M640" s="5" t="s">
        <v>34966</v>
      </c>
      <c r="N640" t="s">
        <v>34966</v>
      </c>
      <c r="O640" t="s">
        <v>34966</v>
      </c>
      <c r="P640" t="s">
        <v>34966</v>
      </c>
      <c r="Q640" t="s">
        <v>34966</v>
      </c>
      <c r="R640" t="s">
        <v>34966</v>
      </c>
      <c r="S640" t="s">
        <v>34966</v>
      </c>
      <c r="T640" s="6" t="s">
        <v>34966</v>
      </c>
      <c r="U640" s="5" t="s">
        <v>34966</v>
      </c>
      <c r="V640" s="165">
        <f t="shared" si="19"/>
        <v>0</v>
      </c>
    </row>
    <row r="641" spans="1:22" x14ac:dyDescent="0.2">
      <c r="A641" t="s">
        <v>3421</v>
      </c>
      <c r="B641" t="s">
        <v>3419</v>
      </c>
      <c r="C641" t="s">
        <v>3420</v>
      </c>
      <c r="D641">
        <v>1058</v>
      </c>
      <c r="E641">
        <v>97.92</v>
      </c>
      <c r="F641">
        <v>99.05</v>
      </c>
      <c r="G641">
        <v>1058</v>
      </c>
      <c r="H641" s="6">
        <v>2167</v>
      </c>
      <c r="I641" s="14">
        <v>1.5415879017013232</v>
      </c>
      <c r="J641" s="15">
        <v>7.9514022737030624E-4</v>
      </c>
      <c r="K641" t="s">
        <v>34961</v>
      </c>
      <c r="L641" s="35">
        <f t="shared" si="18"/>
        <v>0</v>
      </c>
      <c r="M641" s="5" t="s">
        <v>34966</v>
      </c>
      <c r="N641" t="s">
        <v>34966</v>
      </c>
      <c r="O641" t="s">
        <v>34966</v>
      </c>
      <c r="P641" t="s">
        <v>34966</v>
      </c>
      <c r="Q641" t="s">
        <v>34966</v>
      </c>
      <c r="R641" t="s">
        <v>34966</v>
      </c>
      <c r="S641" t="s">
        <v>34966</v>
      </c>
      <c r="T641" s="6" t="s">
        <v>34966</v>
      </c>
      <c r="U641" s="5" t="s">
        <v>34966</v>
      </c>
      <c r="V641" s="165">
        <f t="shared" si="19"/>
        <v>0</v>
      </c>
    </row>
    <row r="642" spans="1:22" x14ac:dyDescent="0.2">
      <c r="A642" t="s">
        <v>3427</v>
      </c>
      <c r="B642" t="s">
        <v>3425</v>
      </c>
      <c r="C642" t="s">
        <v>3426</v>
      </c>
      <c r="D642">
        <v>449</v>
      </c>
      <c r="E642">
        <v>97.12</v>
      </c>
      <c r="F642">
        <v>97.6</v>
      </c>
      <c r="G642">
        <v>417</v>
      </c>
      <c r="H642" s="6">
        <v>829</v>
      </c>
      <c r="I642" s="14">
        <v>1.5233853006681515</v>
      </c>
      <c r="J642" s="15">
        <v>7.8575145342606742E-4</v>
      </c>
      <c r="K642" t="s">
        <v>34961</v>
      </c>
      <c r="L642" s="35">
        <f t="shared" si="18"/>
        <v>0</v>
      </c>
      <c r="M642" s="5" t="s">
        <v>34966</v>
      </c>
      <c r="N642" t="s">
        <v>34966</v>
      </c>
      <c r="O642" t="s">
        <v>34966</v>
      </c>
      <c r="P642" t="s">
        <v>34966</v>
      </c>
      <c r="Q642" t="s">
        <v>34966</v>
      </c>
      <c r="R642" t="s">
        <v>34966</v>
      </c>
      <c r="S642" t="s">
        <v>34966</v>
      </c>
      <c r="T642" s="6" t="s">
        <v>34966</v>
      </c>
      <c r="U642" s="5" t="s">
        <v>34966</v>
      </c>
      <c r="V642" s="165">
        <f t="shared" si="19"/>
        <v>0</v>
      </c>
    </row>
    <row r="643" spans="1:22" x14ac:dyDescent="0.2">
      <c r="A643" t="s">
        <v>3376</v>
      </c>
      <c r="B643" t="s">
        <v>3430</v>
      </c>
      <c r="C643" t="s">
        <v>3431</v>
      </c>
      <c r="D643">
        <v>177</v>
      </c>
      <c r="E643">
        <v>100</v>
      </c>
      <c r="F643">
        <v>100</v>
      </c>
      <c r="G643">
        <v>177</v>
      </c>
      <c r="H643" s="6">
        <v>357</v>
      </c>
      <c r="I643" s="14">
        <v>1.5197740112994351</v>
      </c>
      <c r="J643" s="15">
        <v>7.8388877569839977E-4</v>
      </c>
      <c r="K643" t="s">
        <v>34961</v>
      </c>
      <c r="L643" s="35">
        <f t="shared" si="18"/>
        <v>0</v>
      </c>
      <c r="M643" s="5" t="s">
        <v>34966</v>
      </c>
      <c r="N643" t="s">
        <v>34966</v>
      </c>
      <c r="O643" t="s">
        <v>34966</v>
      </c>
      <c r="P643" t="s">
        <v>34966</v>
      </c>
      <c r="Q643" t="s">
        <v>34966</v>
      </c>
      <c r="R643" t="s">
        <v>34966</v>
      </c>
      <c r="S643" t="s">
        <v>34966</v>
      </c>
      <c r="T643" s="6" t="s">
        <v>34966</v>
      </c>
      <c r="U643" s="5" t="s">
        <v>34966</v>
      </c>
      <c r="V643" s="165">
        <f t="shared" si="19"/>
        <v>0</v>
      </c>
    </row>
    <row r="644" spans="1:22" x14ac:dyDescent="0.2">
      <c r="A644" t="s">
        <v>3437</v>
      </c>
      <c r="B644" t="s">
        <v>3435</v>
      </c>
      <c r="C644" t="s">
        <v>3436</v>
      </c>
      <c r="D644">
        <v>154</v>
      </c>
      <c r="E644">
        <v>99.35</v>
      </c>
      <c r="F644">
        <v>99.35</v>
      </c>
      <c r="G644">
        <v>154</v>
      </c>
      <c r="H644" s="6">
        <v>317</v>
      </c>
      <c r="I644" s="14">
        <v>1.5194805194805194</v>
      </c>
      <c r="J644" s="15">
        <v>7.8373739467668408E-4</v>
      </c>
      <c r="K644" t="s">
        <v>34961</v>
      </c>
      <c r="L644" s="35">
        <f t="shared" ref="L644:L707" si="20">IFERROR(J644*K644,0)</f>
        <v>0</v>
      </c>
      <c r="M644" s="5" t="s">
        <v>34966</v>
      </c>
      <c r="N644" t="s">
        <v>34966</v>
      </c>
      <c r="O644" t="s">
        <v>34966</v>
      </c>
      <c r="P644" t="s">
        <v>34966</v>
      </c>
      <c r="Q644" t="s">
        <v>34966</v>
      </c>
      <c r="R644" t="s">
        <v>34966</v>
      </c>
      <c r="S644" t="s">
        <v>34966</v>
      </c>
      <c r="T644" s="6" t="s">
        <v>34966</v>
      </c>
      <c r="U644" s="5" t="s">
        <v>34966</v>
      </c>
      <c r="V644" s="165">
        <f t="shared" ref="V644:V707" si="21">IFERROR(J644*U644,0)</f>
        <v>0</v>
      </c>
    </row>
    <row r="645" spans="1:22" x14ac:dyDescent="0.2">
      <c r="A645" t="s">
        <v>3443</v>
      </c>
      <c r="B645" t="s">
        <v>3441</v>
      </c>
      <c r="C645" t="s">
        <v>3442</v>
      </c>
      <c r="D645">
        <v>118</v>
      </c>
      <c r="E645">
        <v>94.87</v>
      </c>
      <c r="F645">
        <v>95.73</v>
      </c>
      <c r="G645">
        <v>117</v>
      </c>
      <c r="H645" s="6">
        <v>172</v>
      </c>
      <c r="I645" s="14">
        <v>1.5169491525423728</v>
      </c>
      <c r="J645" s="15">
        <v>7.8243173336438776E-4</v>
      </c>
      <c r="K645" t="s">
        <v>34961</v>
      </c>
      <c r="L645" s="35">
        <f t="shared" si="20"/>
        <v>0</v>
      </c>
      <c r="M645" s="5" t="s">
        <v>34966</v>
      </c>
      <c r="N645" t="s">
        <v>34966</v>
      </c>
      <c r="O645" t="s">
        <v>34966</v>
      </c>
      <c r="P645" t="s">
        <v>34966</v>
      </c>
      <c r="Q645" t="s">
        <v>34966</v>
      </c>
      <c r="R645" t="s">
        <v>34966</v>
      </c>
      <c r="S645" t="s">
        <v>34966</v>
      </c>
      <c r="T645" s="6" t="s">
        <v>34966</v>
      </c>
      <c r="U645" s="5" t="s">
        <v>34966</v>
      </c>
      <c r="V645" s="165">
        <f t="shared" si="21"/>
        <v>0</v>
      </c>
    </row>
    <row r="646" spans="1:22" x14ac:dyDescent="0.2">
      <c r="A646" t="s">
        <v>3449</v>
      </c>
      <c r="B646" t="s">
        <v>3447</v>
      </c>
      <c r="C646" t="s">
        <v>3448</v>
      </c>
      <c r="D646">
        <v>533</v>
      </c>
      <c r="E646">
        <v>100</v>
      </c>
      <c r="F646">
        <v>100</v>
      </c>
      <c r="G646">
        <v>50</v>
      </c>
      <c r="H646" s="6">
        <v>105</v>
      </c>
      <c r="I646" s="14">
        <v>1.5028142589118199</v>
      </c>
      <c r="J646" s="15">
        <v>7.7514105436849714E-4</v>
      </c>
      <c r="K646" t="s">
        <v>34961</v>
      </c>
      <c r="L646" s="35">
        <f t="shared" si="20"/>
        <v>0</v>
      </c>
      <c r="M646" s="5" t="s">
        <v>34966</v>
      </c>
      <c r="N646" t="s">
        <v>34966</v>
      </c>
      <c r="O646" t="s">
        <v>34966</v>
      </c>
      <c r="P646" t="s">
        <v>34966</v>
      </c>
      <c r="Q646" t="s">
        <v>34966</v>
      </c>
      <c r="R646" t="s">
        <v>34966</v>
      </c>
      <c r="S646" t="s">
        <v>34966</v>
      </c>
      <c r="T646" s="6" t="s">
        <v>34966</v>
      </c>
      <c r="U646" s="5" t="s">
        <v>34966</v>
      </c>
      <c r="V646" s="165">
        <f t="shared" si="21"/>
        <v>0</v>
      </c>
    </row>
    <row r="647" spans="1:22" x14ac:dyDescent="0.2">
      <c r="A647" t="s">
        <v>3455</v>
      </c>
      <c r="B647" t="s">
        <v>3453</v>
      </c>
      <c r="C647" t="s">
        <v>3454</v>
      </c>
      <c r="D647">
        <v>219</v>
      </c>
      <c r="E647">
        <v>82.76</v>
      </c>
      <c r="F647">
        <v>84.48</v>
      </c>
      <c r="G647">
        <v>116</v>
      </c>
      <c r="H647" s="6">
        <v>124</v>
      </c>
      <c r="I647" s="14">
        <v>1.5022831050228311</v>
      </c>
      <c r="J647" s="15">
        <v>7.748670889179425E-4</v>
      </c>
      <c r="K647" t="s">
        <v>34961</v>
      </c>
      <c r="L647" s="35">
        <f t="shared" si="20"/>
        <v>0</v>
      </c>
      <c r="M647" s="5" t="s">
        <v>34966</v>
      </c>
      <c r="N647" t="s">
        <v>34966</v>
      </c>
      <c r="O647" t="s">
        <v>34966</v>
      </c>
      <c r="P647" t="s">
        <v>34966</v>
      </c>
      <c r="Q647" t="s">
        <v>34966</v>
      </c>
      <c r="R647" t="s">
        <v>34966</v>
      </c>
      <c r="S647" t="s">
        <v>34966</v>
      </c>
      <c r="T647" s="6" t="s">
        <v>34966</v>
      </c>
      <c r="U647" s="5" t="s">
        <v>34966</v>
      </c>
      <c r="V647" s="165">
        <f t="shared" si="21"/>
        <v>0</v>
      </c>
    </row>
    <row r="648" spans="1:22" x14ac:dyDescent="0.2">
      <c r="A648" t="s">
        <v>3461</v>
      </c>
      <c r="B648" t="s">
        <v>3459</v>
      </c>
      <c r="C648" t="s">
        <v>3460</v>
      </c>
      <c r="D648">
        <v>89</v>
      </c>
      <c r="E648">
        <v>100</v>
      </c>
      <c r="F648">
        <v>100</v>
      </c>
      <c r="G648">
        <v>89</v>
      </c>
      <c r="H648" s="6">
        <v>183</v>
      </c>
      <c r="I648" s="14">
        <v>1.4943820224719102</v>
      </c>
      <c r="J648" s="15">
        <v>7.7079176595447254E-4</v>
      </c>
      <c r="K648" t="s">
        <v>34961</v>
      </c>
      <c r="L648" s="35">
        <f t="shared" si="20"/>
        <v>0</v>
      </c>
      <c r="M648" s="5" t="s">
        <v>34966</v>
      </c>
      <c r="N648" t="s">
        <v>34966</v>
      </c>
      <c r="O648" t="s">
        <v>34966</v>
      </c>
      <c r="P648" t="s">
        <v>34966</v>
      </c>
      <c r="Q648" t="s">
        <v>34966</v>
      </c>
      <c r="R648" t="s">
        <v>34966</v>
      </c>
      <c r="S648" t="s">
        <v>34966</v>
      </c>
      <c r="T648" s="6" t="s">
        <v>34966</v>
      </c>
      <c r="U648" s="5" t="s">
        <v>34966</v>
      </c>
      <c r="V648" s="165">
        <f t="shared" si="21"/>
        <v>0</v>
      </c>
    </row>
    <row r="649" spans="1:22" x14ac:dyDescent="0.2">
      <c r="A649" t="s">
        <v>3467</v>
      </c>
      <c r="B649" t="s">
        <v>3465</v>
      </c>
      <c r="C649" t="s">
        <v>3466</v>
      </c>
      <c r="D649">
        <v>361</v>
      </c>
      <c r="E649">
        <v>98.94</v>
      </c>
      <c r="F649">
        <v>98.94</v>
      </c>
      <c r="G649">
        <v>284</v>
      </c>
      <c r="H649" s="6">
        <v>568</v>
      </c>
      <c r="I649" s="14">
        <v>1.4875346260387812</v>
      </c>
      <c r="J649" s="15">
        <v>7.6725992690025843E-4</v>
      </c>
      <c r="K649" t="s">
        <v>34961</v>
      </c>
      <c r="L649" s="35">
        <f t="shared" si="20"/>
        <v>0</v>
      </c>
      <c r="M649" s="5" t="s">
        <v>34966</v>
      </c>
      <c r="N649" t="s">
        <v>34966</v>
      </c>
      <c r="O649" t="s">
        <v>34966</v>
      </c>
      <c r="P649" t="s">
        <v>34966</v>
      </c>
      <c r="Q649" t="s">
        <v>34966</v>
      </c>
      <c r="R649" t="s">
        <v>34966</v>
      </c>
      <c r="S649" t="s">
        <v>34966</v>
      </c>
      <c r="T649" s="6" t="s">
        <v>34966</v>
      </c>
      <c r="U649" s="5" t="s">
        <v>34966</v>
      </c>
      <c r="V649" s="165">
        <f t="shared" si="21"/>
        <v>0</v>
      </c>
    </row>
    <row r="650" spans="1:22" x14ac:dyDescent="0.2">
      <c r="A650" t="s">
        <v>3473</v>
      </c>
      <c r="B650" t="s">
        <v>3471</v>
      </c>
      <c r="C650" t="s">
        <v>3472</v>
      </c>
      <c r="D650">
        <v>553</v>
      </c>
      <c r="E650">
        <v>98.13</v>
      </c>
      <c r="F650">
        <v>98.88</v>
      </c>
      <c r="G650">
        <v>536</v>
      </c>
      <c r="H650" s="6">
        <v>1061</v>
      </c>
      <c r="I650" s="14">
        <v>1.484629294755877</v>
      </c>
      <c r="J650" s="15">
        <v>7.6576137740183212E-4</v>
      </c>
      <c r="K650">
        <v>0</v>
      </c>
      <c r="L650" s="35">
        <f t="shared" si="20"/>
        <v>0</v>
      </c>
      <c r="M650" s="5" t="s">
        <v>34966</v>
      </c>
      <c r="N650" t="s">
        <v>34966</v>
      </c>
      <c r="O650" t="s">
        <v>34966</v>
      </c>
      <c r="P650" t="s">
        <v>34966</v>
      </c>
      <c r="Q650" t="s">
        <v>34966</v>
      </c>
      <c r="R650" t="s">
        <v>34966</v>
      </c>
      <c r="S650" t="s">
        <v>34966</v>
      </c>
      <c r="T650" s="6" t="s">
        <v>34966</v>
      </c>
      <c r="U650" s="5" t="s">
        <v>34966</v>
      </c>
      <c r="V650" s="165">
        <f t="shared" si="21"/>
        <v>0</v>
      </c>
    </row>
    <row r="651" spans="1:22" x14ac:dyDescent="0.2">
      <c r="A651" t="s">
        <v>3479</v>
      </c>
      <c r="B651" t="s">
        <v>3477</v>
      </c>
      <c r="C651" t="s">
        <v>3478</v>
      </c>
      <c r="D651">
        <v>514</v>
      </c>
      <c r="E651">
        <v>100</v>
      </c>
      <c r="F651">
        <v>100</v>
      </c>
      <c r="G651">
        <v>514</v>
      </c>
      <c r="H651" s="6">
        <v>1057</v>
      </c>
      <c r="I651" s="14">
        <v>1.4844357976653697</v>
      </c>
      <c r="J651" s="15">
        <v>7.656615729596906E-4</v>
      </c>
      <c r="K651" t="s">
        <v>34961</v>
      </c>
      <c r="L651" s="35">
        <f t="shared" si="20"/>
        <v>0</v>
      </c>
      <c r="M651" s="5" t="s">
        <v>34966</v>
      </c>
      <c r="N651" t="s">
        <v>34966</v>
      </c>
      <c r="O651" t="s">
        <v>34966</v>
      </c>
      <c r="P651" t="s">
        <v>34966</v>
      </c>
      <c r="Q651" t="s">
        <v>34966</v>
      </c>
      <c r="R651" t="s">
        <v>34966</v>
      </c>
      <c r="S651" t="s">
        <v>34966</v>
      </c>
      <c r="T651" s="6" t="s">
        <v>34966</v>
      </c>
      <c r="U651" s="5" t="s">
        <v>34966</v>
      </c>
      <c r="V651" s="165">
        <f t="shared" si="21"/>
        <v>0</v>
      </c>
    </row>
    <row r="652" spans="1:22" x14ac:dyDescent="0.2">
      <c r="A652" t="s">
        <v>3485</v>
      </c>
      <c r="B652" t="s">
        <v>3483</v>
      </c>
      <c r="C652" t="s">
        <v>3484</v>
      </c>
      <c r="D652">
        <v>263</v>
      </c>
      <c r="E652">
        <v>97.12</v>
      </c>
      <c r="F652">
        <v>97.94</v>
      </c>
      <c r="G652">
        <v>243</v>
      </c>
      <c r="H652" s="6">
        <v>495</v>
      </c>
      <c r="I652" s="14">
        <v>1.4714828897338403</v>
      </c>
      <c r="J652" s="15">
        <v>7.5898055389719257E-4</v>
      </c>
      <c r="K652" t="s">
        <v>34961</v>
      </c>
      <c r="L652" s="35">
        <f t="shared" si="20"/>
        <v>0</v>
      </c>
      <c r="M652" s="5" t="s">
        <v>34966</v>
      </c>
      <c r="N652" t="s">
        <v>34966</v>
      </c>
      <c r="O652" t="s">
        <v>34966</v>
      </c>
      <c r="P652" t="s">
        <v>34966</v>
      </c>
      <c r="Q652" t="s">
        <v>34966</v>
      </c>
      <c r="R652" t="s">
        <v>34966</v>
      </c>
      <c r="S652" t="s">
        <v>34966</v>
      </c>
      <c r="T652" s="6" t="s">
        <v>34966</v>
      </c>
      <c r="U652" s="5" t="s">
        <v>34966</v>
      </c>
      <c r="V652" s="165">
        <f t="shared" si="21"/>
        <v>0</v>
      </c>
    </row>
    <row r="653" spans="1:22" x14ac:dyDescent="0.2">
      <c r="A653" t="s">
        <v>3491</v>
      </c>
      <c r="B653" t="s">
        <v>3489</v>
      </c>
      <c r="C653" t="s">
        <v>3490</v>
      </c>
      <c r="D653">
        <v>266</v>
      </c>
      <c r="E653">
        <v>97.84</v>
      </c>
      <c r="F653">
        <v>98.71</v>
      </c>
      <c r="G653">
        <v>232</v>
      </c>
      <c r="H653" s="6">
        <v>457</v>
      </c>
      <c r="I653" s="14">
        <v>1.4699248120300752</v>
      </c>
      <c r="J653" s="15">
        <v>7.5817690834557318E-4</v>
      </c>
      <c r="K653" t="s">
        <v>34961</v>
      </c>
      <c r="L653" s="35">
        <f t="shared" si="20"/>
        <v>0</v>
      </c>
      <c r="M653" s="5" t="s">
        <v>34966</v>
      </c>
      <c r="N653" t="s">
        <v>34966</v>
      </c>
      <c r="O653" t="s">
        <v>34966</v>
      </c>
      <c r="P653" t="s">
        <v>34966</v>
      </c>
      <c r="Q653" t="s">
        <v>34966</v>
      </c>
      <c r="R653" t="s">
        <v>34966</v>
      </c>
      <c r="S653" t="s">
        <v>34966</v>
      </c>
      <c r="T653" s="6" t="s">
        <v>34966</v>
      </c>
      <c r="U653" s="5" t="s">
        <v>34966</v>
      </c>
      <c r="V653" s="165">
        <f t="shared" si="21"/>
        <v>0</v>
      </c>
    </row>
    <row r="654" spans="1:22" x14ac:dyDescent="0.2">
      <c r="A654" t="s">
        <v>3497</v>
      </c>
      <c r="B654" t="s">
        <v>3495</v>
      </c>
      <c r="C654" t="s">
        <v>3496</v>
      </c>
      <c r="D654">
        <v>157</v>
      </c>
      <c r="E654">
        <v>100</v>
      </c>
      <c r="F654">
        <v>100</v>
      </c>
      <c r="G654">
        <v>157</v>
      </c>
      <c r="H654" s="6">
        <v>315</v>
      </c>
      <c r="I654" s="14">
        <v>1.4649681528662419</v>
      </c>
      <c r="J654" s="15">
        <v>7.5562029831368477E-4</v>
      </c>
      <c r="K654" t="s">
        <v>34961</v>
      </c>
      <c r="L654" s="35">
        <f t="shared" si="20"/>
        <v>0</v>
      </c>
      <c r="M654" s="5" t="s">
        <v>34966</v>
      </c>
      <c r="N654" t="s">
        <v>34966</v>
      </c>
      <c r="O654" t="s">
        <v>34966</v>
      </c>
      <c r="P654" t="s">
        <v>34966</v>
      </c>
      <c r="Q654" t="s">
        <v>34966</v>
      </c>
      <c r="R654" t="s">
        <v>34966</v>
      </c>
      <c r="S654" t="s">
        <v>34966</v>
      </c>
      <c r="T654" s="6" t="s">
        <v>34966</v>
      </c>
      <c r="U654" s="5" t="s">
        <v>34966</v>
      </c>
      <c r="V654" s="165">
        <f t="shared" si="21"/>
        <v>0</v>
      </c>
    </row>
    <row r="655" spans="1:22" x14ac:dyDescent="0.2">
      <c r="A655" t="s">
        <v>3503</v>
      </c>
      <c r="B655" t="s">
        <v>3501</v>
      </c>
      <c r="C655" t="s">
        <v>3502</v>
      </c>
      <c r="D655">
        <v>679</v>
      </c>
      <c r="E655">
        <v>100</v>
      </c>
      <c r="F655">
        <v>100</v>
      </c>
      <c r="G655">
        <v>679</v>
      </c>
      <c r="H655" s="6">
        <v>1395</v>
      </c>
      <c r="I655" s="14">
        <v>1.4536082474226804</v>
      </c>
      <c r="J655" s="15">
        <v>7.4976093876154368E-4</v>
      </c>
      <c r="K655" t="s">
        <v>34961</v>
      </c>
      <c r="L655" s="35">
        <f t="shared" si="20"/>
        <v>0</v>
      </c>
      <c r="M655" s="5" t="s">
        <v>3503</v>
      </c>
      <c r="N655" t="s">
        <v>3501</v>
      </c>
      <c r="O655" t="s">
        <v>3502</v>
      </c>
      <c r="P655">
        <v>679</v>
      </c>
      <c r="Q655">
        <v>100</v>
      </c>
      <c r="R655">
        <v>100</v>
      </c>
      <c r="S655">
        <v>679</v>
      </c>
      <c r="T655" s="6">
        <v>1395</v>
      </c>
      <c r="U655" s="5">
        <v>0</v>
      </c>
      <c r="V655" s="165">
        <f t="shared" si="21"/>
        <v>0</v>
      </c>
    </row>
    <row r="656" spans="1:22" x14ac:dyDescent="0.2">
      <c r="A656" t="s">
        <v>3509</v>
      </c>
      <c r="B656" t="s">
        <v>3507</v>
      </c>
      <c r="C656" t="s">
        <v>3508</v>
      </c>
      <c r="D656">
        <v>332</v>
      </c>
      <c r="E656">
        <v>88.59</v>
      </c>
      <c r="F656">
        <v>91.25</v>
      </c>
      <c r="G656">
        <v>263</v>
      </c>
      <c r="H656" s="6">
        <v>461</v>
      </c>
      <c r="I656" s="14">
        <v>1.4518072289156627</v>
      </c>
      <c r="J656" s="15">
        <v>7.4883198604753522E-4</v>
      </c>
      <c r="K656" t="s">
        <v>34961</v>
      </c>
      <c r="L656" s="35">
        <f t="shared" si="20"/>
        <v>0</v>
      </c>
      <c r="M656" s="5" t="s">
        <v>34966</v>
      </c>
      <c r="N656" t="s">
        <v>34966</v>
      </c>
      <c r="O656" t="s">
        <v>34966</v>
      </c>
      <c r="P656" t="s">
        <v>34966</v>
      </c>
      <c r="Q656" t="s">
        <v>34966</v>
      </c>
      <c r="R656" t="s">
        <v>34966</v>
      </c>
      <c r="S656" t="s">
        <v>34966</v>
      </c>
      <c r="T656" s="6" t="s">
        <v>34966</v>
      </c>
      <c r="U656" s="5" t="s">
        <v>34966</v>
      </c>
      <c r="V656" s="165">
        <f t="shared" si="21"/>
        <v>0</v>
      </c>
    </row>
    <row r="657" spans="1:22" x14ac:dyDescent="0.2">
      <c r="A657" t="s">
        <v>3515</v>
      </c>
      <c r="B657" t="s">
        <v>3513</v>
      </c>
      <c r="C657" t="s">
        <v>3514</v>
      </c>
      <c r="D657">
        <v>245</v>
      </c>
      <c r="E657">
        <v>88.21</v>
      </c>
      <c r="F657">
        <v>89.73</v>
      </c>
      <c r="G657">
        <v>263</v>
      </c>
      <c r="H657" s="6">
        <v>450</v>
      </c>
      <c r="I657" s="14">
        <v>1.4448979591836735</v>
      </c>
      <c r="J657" s="15">
        <v>7.4526823317973333E-4</v>
      </c>
      <c r="K657" t="s">
        <v>34961</v>
      </c>
      <c r="L657" s="35">
        <f t="shared" si="20"/>
        <v>0</v>
      </c>
      <c r="M657" s="5" t="s">
        <v>34966</v>
      </c>
      <c r="N657" t="s">
        <v>34966</v>
      </c>
      <c r="O657" t="s">
        <v>34966</v>
      </c>
      <c r="P657" t="s">
        <v>34966</v>
      </c>
      <c r="Q657" t="s">
        <v>34966</v>
      </c>
      <c r="R657" t="s">
        <v>34966</v>
      </c>
      <c r="S657" t="s">
        <v>34966</v>
      </c>
      <c r="T657" s="6" t="s">
        <v>34966</v>
      </c>
      <c r="U657" s="5" t="s">
        <v>34966</v>
      </c>
      <c r="V657" s="165">
        <f t="shared" si="21"/>
        <v>0</v>
      </c>
    </row>
    <row r="658" spans="1:22" x14ac:dyDescent="0.2">
      <c r="A658" t="s">
        <v>3521</v>
      </c>
      <c r="B658" t="s">
        <v>3519</v>
      </c>
      <c r="C658" t="s">
        <v>3520</v>
      </c>
      <c r="D658">
        <v>315</v>
      </c>
      <c r="E658">
        <v>98.41</v>
      </c>
      <c r="F658">
        <v>99.37</v>
      </c>
      <c r="G658">
        <v>315</v>
      </c>
      <c r="H658" s="6">
        <v>636</v>
      </c>
      <c r="I658" s="14">
        <v>1.4349206349206349</v>
      </c>
      <c r="J658" s="15">
        <v>7.4012199930341383E-4</v>
      </c>
      <c r="K658" t="s">
        <v>34961</v>
      </c>
      <c r="L658" s="35">
        <f t="shared" si="20"/>
        <v>0</v>
      </c>
      <c r="M658" s="5" t="s">
        <v>34966</v>
      </c>
      <c r="N658" t="s">
        <v>34966</v>
      </c>
      <c r="O658" t="s">
        <v>34966</v>
      </c>
      <c r="P658" t="s">
        <v>34966</v>
      </c>
      <c r="Q658" t="s">
        <v>34966</v>
      </c>
      <c r="R658" t="s">
        <v>34966</v>
      </c>
      <c r="S658" t="s">
        <v>34966</v>
      </c>
      <c r="T658" s="6" t="s">
        <v>34966</v>
      </c>
      <c r="U658" s="5" t="s">
        <v>34966</v>
      </c>
      <c r="V658" s="165">
        <f t="shared" si="21"/>
        <v>0</v>
      </c>
    </row>
    <row r="659" spans="1:22" x14ac:dyDescent="0.2">
      <c r="A659" t="s">
        <v>3527</v>
      </c>
      <c r="B659" t="s">
        <v>3525</v>
      </c>
      <c r="C659" t="s">
        <v>3526</v>
      </c>
      <c r="D659">
        <v>325</v>
      </c>
      <c r="E659">
        <v>95.05</v>
      </c>
      <c r="F659">
        <v>97.83</v>
      </c>
      <c r="G659">
        <v>323</v>
      </c>
      <c r="H659" s="6">
        <v>644</v>
      </c>
      <c r="I659" s="14">
        <v>1.4338461538461538</v>
      </c>
      <c r="J659" s="15">
        <v>7.3956778950134863E-4</v>
      </c>
      <c r="K659">
        <v>0</v>
      </c>
      <c r="L659" s="35">
        <f t="shared" si="20"/>
        <v>0</v>
      </c>
      <c r="M659" s="5" t="s">
        <v>34966</v>
      </c>
      <c r="N659" t="s">
        <v>34966</v>
      </c>
      <c r="O659" t="s">
        <v>34966</v>
      </c>
      <c r="P659" t="s">
        <v>34966</v>
      </c>
      <c r="Q659" t="s">
        <v>34966</v>
      </c>
      <c r="R659" t="s">
        <v>34966</v>
      </c>
      <c r="S659" t="s">
        <v>34966</v>
      </c>
      <c r="T659" s="6" t="s">
        <v>34966</v>
      </c>
      <c r="U659" s="5" t="s">
        <v>34966</v>
      </c>
      <c r="V659" s="165">
        <f t="shared" si="21"/>
        <v>0</v>
      </c>
    </row>
    <row r="660" spans="1:22" x14ac:dyDescent="0.2">
      <c r="A660" t="s">
        <v>3533</v>
      </c>
      <c r="B660" t="s">
        <v>3531</v>
      </c>
      <c r="C660" t="s">
        <v>3532</v>
      </c>
      <c r="D660">
        <v>261</v>
      </c>
      <c r="E660">
        <v>91.95</v>
      </c>
      <c r="F660">
        <v>96.93</v>
      </c>
      <c r="G660">
        <v>261</v>
      </c>
      <c r="H660" s="6">
        <v>488</v>
      </c>
      <c r="I660" s="14">
        <v>1.421455938697318</v>
      </c>
      <c r="J660" s="15">
        <v>7.3317700342957184E-4</v>
      </c>
      <c r="K660" t="s">
        <v>34961</v>
      </c>
      <c r="L660" s="35">
        <f t="shared" si="20"/>
        <v>0</v>
      </c>
      <c r="M660" s="5" t="s">
        <v>34966</v>
      </c>
      <c r="N660" t="s">
        <v>34966</v>
      </c>
      <c r="O660" t="s">
        <v>34966</v>
      </c>
      <c r="P660" t="s">
        <v>34966</v>
      </c>
      <c r="Q660" t="s">
        <v>34966</v>
      </c>
      <c r="R660" t="s">
        <v>34966</v>
      </c>
      <c r="S660" t="s">
        <v>34966</v>
      </c>
      <c r="T660" s="6" t="s">
        <v>34966</v>
      </c>
      <c r="U660" s="5" t="s">
        <v>34966</v>
      </c>
      <c r="V660" s="165">
        <f t="shared" si="21"/>
        <v>0</v>
      </c>
    </row>
    <row r="661" spans="1:22" x14ac:dyDescent="0.2">
      <c r="A661" t="s">
        <v>3539</v>
      </c>
      <c r="B661" t="s">
        <v>3537</v>
      </c>
      <c r="C661" t="s">
        <v>3538</v>
      </c>
      <c r="D661">
        <v>207</v>
      </c>
      <c r="E661">
        <v>99.52</v>
      </c>
      <c r="F661">
        <v>99.52</v>
      </c>
      <c r="G661">
        <v>207</v>
      </c>
      <c r="H661" s="6">
        <v>429</v>
      </c>
      <c r="I661" s="14">
        <v>1.4154589371980677</v>
      </c>
      <c r="J661" s="15">
        <v>7.3008379211778659E-4</v>
      </c>
      <c r="K661" t="s">
        <v>34961</v>
      </c>
      <c r="L661" s="35">
        <f t="shared" si="20"/>
        <v>0</v>
      </c>
      <c r="M661" s="5" t="s">
        <v>34966</v>
      </c>
      <c r="N661" t="s">
        <v>34966</v>
      </c>
      <c r="O661" t="s">
        <v>34966</v>
      </c>
      <c r="P661" t="s">
        <v>34966</v>
      </c>
      <c r="Q661" t="s">
        <v>34966</v>
      </c>
      <c r="R661" t="s">
        <v>34966</v>
      </c>
      <c r="S661" t="s">
        <v>34966</v>
      </c>
      <c r="T661" s="6" t="s">
        <v>34966</v>
      </c>
      <c r="U661" s="5" t="s">
        <v>34966</v>
      </c>
      <c r="V661" s="165">
        <f t="shared" si="21"/>
        <v>0</v>
      </c>
    </row>
    <row r="662" spans="1:22" x14ac:dyDescent="0.2">
      <c r="A662" t="s">
        <v>3545</v>
      </c>
      <c r="B662" t="s">
        <v>3543</v>
      </c>
      <c r="C662" t="s">
        <v>3544</v>
      </c>
      <c r="D662">
        <v>156</v>
      </c>
      <c r="E662">
        <v>98.08</v>
      </c>
      <c r="F662">
        <v>98.08</v>
      </c>
      <c r="G662">
        <v>156</v>
      </c>
      <c r="H662" s="6">
        <v>314</v>
      </c>
      <c r="I662" s="14">
        <v>1.4102564102564104</v>
      </c>
      <c r="J662" s="15">
        <v>7.2740036521055397E-4</v>
      </c>
      <c r="K662" t="s">
        <v>34961</v>
      </c>
      <c r="L662" s="35">
        <f t="shared" si="20"/>
        <v>0</v>
      </c>
      <c r="M662" s="5" t="s">
        <v>34966</v>
      </c>
      <c r="N662" t="s">
        <v>34966</v>
      </c>
      <c r="O662" t="s">
        <v>34966</v>
      </c>
      <c r="P662" t="s">
        <v>34966</v>
      </c>
      <c r="Q662" t="s">
        <v>34966</v>
      </c>
      <c r="R662" t="s">
        <v>34966</v>
      </c>
      <c r="S662" t="s">
        <v>34966</v>
      </c>
      <c r="T662" s="6" t="s">
        <v>34966</v>
      </c>
      <c r="U662" s="5" t="s">
        <v>34966</v>
      </c>
      <c r="V662" s="165">
        <f t="shared" si="21"/>
        <v>0</v>
      </c>
    </row>
    <row r="663" spans="1:22" x14ac:dyDescent="0.2">
      <c r="A663" t="s">
        <v>3551</v>
      </c>
      <c r="B663" t="s">
        <v>3549</v>
      </c>
      <c r="C663" t="s">
        <v>3550</v>
      </c>
      <c r="D663">
        <v>555</v>
      </c>
      <c r="E663">
        <v>97.47</v>
      </c>
      <c r="F663">
        <v>98.01</v>
      </c>
      <c r="G663">
        <v>553</v>
      </c>
      <c r="H663" s="6">
        <v>1089</v>
      </c>
      <c r="I663" s="14">
        <v>1.4054054054054055</v>
      </c>
      <c r="J663" s="15">
        <v>7.2489825093218841E-4</v>
      </c>
      <c r="K663" t="s">
        <v>34961</v>
      </c>
      <c r="L663" s="35">
        <f t="shared" si="20"/>
        <v>0</v>
      </c>
      <c r="M663" s="5" t="s">
        <v>34966</v>
      </c>
      <c r="N663" t="s">
        <v>34966</v>
      </c>
      <c r="O663" t="s">
        <v>34966</v>
      </c>
      <c r="P663" t="s">
        <v>34966</v>
      </c>
      <c r="Q663" t="s">
        <v>34966</v>
      </c>
      <c r="R663" t="s">
        <v>34966</v>
      </c>
      <c r="S663" t="s">
        <v>34966</v>
      </c>
      <c r="T663" s="6" t="s">
        <v>34966</v>
      </c>
      <c r="U663" s="5" t="s">
        <v>34966</v>
      </c>
      <c r="V663" s="165">
        <f t="shared" si="21"/>
        <v>0</v>
      </c>
    </row>
    <row r="664" spans="1:22" x14ac:dyDescent="0.2">
      <c r="A664" t="s">
        <v>3557</v>
      </c>
      <c r="B664" t="s">
        <v>3555</v>
      </c>
      <c r="C664" t="s">
        <v>3556</v>
      </c>
      <c r="D664">
        <v>353</v>
      </c>
      <c r="E664">
        <v>99.43</v>
      </c>
      <c r="F664">
        <v>99.72</v>
      </c>
      <c r="G664">
        <v>353</v>
      </c>
      <c r="H664" s="6">
        <v>736</v>
      </c>
      <c r="I664" s="14">
        <v>1.405099150141643</v>
      </c>
      <c r="J664" s="15">
        <v>7.2474028661514056E-4</v>
      </c>
      <c r="K664" t="s">
        <v>34961</v>
      </c>
      <c r="L664" s="35">
        <f t="shared" si="20"/>
        <v>0</v>
      </c>
      <c r="M664" s="5" t="s">
        <v>34966</v>
      </c>
      <c r="N664" t="s">
        <v>34966</v>
      </c>
      <c r="O664" t="s">
        <v>34966</v>
      </c>
      <c r="P664" t="s">
        <v>34966</v>
      </c>
      <c r="Q664" t="s">
        <v>34966</v>
      </c>
      <c r="R664" t="s">
        <v>34966</v>
      </c>
      <c r="S664" t="s">
        <v>34966</v>
      </c>
      <c r="T664" s="6" t="s">
        <v>34966</v>
      </c>
      <c r="U664" s="5" t="s">
        <v>34966</v>
      </c>
      <c r="V664" s="165">
        <f t="shared" si="21"/>
        <v>0</v>
      </c>
    </row>
    <row r="665" spans="1:22" x14ac:dyDescent="0.2">
      <c r="A665" t="s">
        <v>3563</v>
      </c>
      <c r="B665" t="s">
        <v>3561</v>
      </c>
      <c r="C665" t="s">
        <v>3562</v>
      </c>
      <c r="D665">
        <v>316</v>
      </c>
      <c r="E665">
        <v>94.3</v>
      </c>
      <c r="F665">
        <v>96.84</v>
      </c>
      <c r="G665">
        <v>316</v>
      </c>
      <c r="H665" s="6">
        <v>597</v>
      </c>
      <c r="I665" s="14">
        <v>1.4018987341772151</v>
      </c>
      <c r="J665" s="15">
        <v>7.2308953450763748E-4</v>
      </c>
      <c r="K665" t="s">
        <v>34961</v>
      </c>
      <c r="L665" s="35">
        <f t="shared" si="20"/>
        <v>0</v>
      </c>
      <c r="M665" s="5" t="s">
        <v>34966</v>
      </c>
      <c r="N665" t="s">
        <v>34966</v>
      </c>
      <c r="O665" t="s">
        <v>34966</v>
      </c>
      <c r="P665" t="s">
        <v>34966</v>
      </c>
      <c r="Q665" t="s">
        <v>34966</v>
      </c>
      <c r="R665" t="s">
        <v>34966</v>
      </c>
      <c r="S665" t="s">
        <v>34966</v>
      </c>
      <c r="T665" s="6" t="s">
        <v>34966</v>
      </c>
      <c r="U665" s="5" t="s">
        <v>34966</v>
      </c>
      <c r="V665" s="165">
        <f t="shared" si="21"/>
        <v>0</v>
      </c>
    </row>
    <row r="666" spans="1:22" x14ac:dyDescent="0.2">
      <c r="A666" t="s">
        <v>3569</v>
      </c>
      <c r="B666" t="s">
        <v>3567</v>
      </c>
      <c r="C666" t="s">
        <v>3568</v>
      </c>
      <c r="D666">
        <v>636</v>
      </c>
      <c r="E666">
        <v>99.21</v>
      </c>
      <c r="F666">
        <v>99.69</v>
      </c>
      <c r="G666">
        <v>636</v>
      </c>
      <c r="H666" s="6">
        <v>1312</v>
      </c>
      <c r="I666" s="14">
        <v>1.3977987421383649</v>
      </c>
      <c r="J666" s="15">
        <v>7.2097478737035781E-4</v>
      </c>
      <c r="K666" t="s">
        <v>34961</v>
      </c>
      <c r="L666" s="35">
        <f t="shared" si="20"/>
        <v>0</v>
      </c>
      <c r="M666" s="5" t="s">
        <v>34966</v>
      </c>
      <c r="N666" t="s">
        <v>34966</v>
      </c>
      <c r="O666" t="s">
        <v>34966</v>
      </c>
      <c r="P666" t="s">
        <v>34966</v>
      </c>
      <c r="Q666" t="s">
        <v>34966</v>
      </c>
      <c r="R666" t="s">
        <v>34966</v>
      </c>
      <c r="S666" t="s">
        <v>34966</v>
      </c>
      <c r="T666" s="6" t="s">
        <v>34966</v>
      </c>
      <c r="U666" s="5" t="s">
        <v>34966</v>
      </c>
      <c r="V666" s="165">
        <f t="shared" si="21"/>
        <v>0</v>
      </c>
    </row>
    <row r="667" spans="1:22" x14ac:dyDescent="0.2">
      <c r="A667" t="s">
        <v>3575</v>
      </c>
      <c r="B667" t="s">
        <v>3573</v>
      </c>
      <c r="C667" t="s">
        <v>3574</v>
      </c>
      <c r="D667">
        <v>357</v>
      </c>
      <c r="E667">
        <v>97.48</v>
      </c>
      <c r="F667">
        <v>98.6</v>
      </c>
      <c r="G667">
        <v>357</v>
      </c>
      <c r="H667" s="6">
        <v>724</v>
      </c>
      <c r="I667" s="14">
        <v>1.3949579831932772</v>
      </c>
      <c r="J667" s="15">
        <v>7.1950954383088247E-4</v>
      </c>
      <c r="K667" t="s">
        <v>34961</v>
      </c>
      <c r="L667" s="35">
        <f t="shared" si="20"/>
        <v>0</v>
      </c>
      <c r="M667" s="5" t="s">
        <v>34966</v>
      </c>
      <c r="N667" t="s">
        <v>34966</v>
      </c>
      <c r="O667" t="s">
        <v>34966</v>
      </c>
      <c r="P667" t="s">
        <v>34966</v>
      </c>
      <c r="Q667" t="s">
        <v>34966</v>
      </c>
      <c r="R667" t="s">
        <v>34966</v>
      </c>
      <c r="S667" t="s">
        <v>34966</v>
      </c>
      <c r="T667" s="6" t="s">
        <v>34966</v>
      </c>
      <c r="U667" s="5" t="s">
        <v>34966</v>
      </c>
      <c r="V667" s="165">
        <f t="shared" si="21"/>
        <v>0</v>
      </c>
    </row>
    <row r="668" spans="1:22" x14ac:dyDescent="0.2">
      <c r="A668" t="s">
        <v>3581</v>
      </c>
      <c r="B668" t="s">
        <v>3579</v>
      </c>
      <c r="C668" t="s">
        <v>3580</v>
      </c>
      <c r="D668">
        <v>193</v>
      </c>
      <c r="E668">
        <v>100</v>
      </c>
      <c r="F668">
        <v>100</v>
      </c>
      <c r="G668">
        <v>193</v>
      </c>
      <c r="H668" s="6">
        <v>400</v>
      </c>
      <c r="I668" s="14">
        <v>1.3937823834196892</v>
      </c>
      <c r="J668" s="15">
        <v>7.1890317771304015E-4</v>
      </c>
      <c r="K668" t="s">
        <v>34961</v>
      </c>
      <c r="L668" s="35">
        <f t="shared" si="20"/>
        <v>0</v>
      </c>
      <c r="M668" s="5" t="s">
        <v>34966</v>
      </c>
      <c r="N668" t="s">
        <v>34966</v>
      </c>
      <c r="O668" t="s">
        <v>34966</v>
      </c>
      <c r="P668" t="s">
        <v>34966</v>
      </c>
      <c r="Q668" t="s">
        <v>34966</v>
      </c>
      <c r="R668" t="s">
        <v>34966</v>
      </c>
      <c r="S668" t="s">
        <v>34966</v>
      </c>
      <c r="T668" s="6" t="s">
        <v>34966</v>
      </c>
      <c r="U668" s="5" t="s">
        <v>34966</v>
      </c>
      <c r="V668" s="165">
        <f t="shared" si="21"/>
        <v>0</v>
      </c>
    </row>
    <row r="669" spans="1:22" x14ac:dyDescent="0.2">
      <c r="A669" t="s">
        <v>3586</v>
      </c>
      <c r="B669" t="s">
        <v>3584</v>
      </c>
      <c r="C669" t="s">
        <v>3585</v>
      </c>
      <c r="D669">
        <v>172</v>
      </c>
      <c r="E669">
        <v>100</v>
      </c>
      <c r="F669">
        <v>100</v>
      </c>
      <c r="G669">
        <v>172</v>
      </c>
      <c r="H669" s="6">
        <v>355</v>
      </c>
      <c r="I669" s="14">
        <v>1.3895348837209303</v>
      </c>
      <c r="J669" s="15">
        <v>7.1671234715936288E-4</v>
      </c>
      <c r="K669" t="s">
        <v>34961</v>
      </c>
      <c r="L669" s="35">
        <f t="shared" si="20"/>
        <v>0</v>
      </c>
      <c r="M669" s="5" t="s">
        <v>34966</v>
      </c>
      <c r="N669" t="s">
        <v>34966</v>
      </c>
      <c r="O669" t="s">
        <v>34966</v>
      </c>
      <c r="P669" t="s">
        <v>34966</v>
      </c>
      <c r="Q669" t="s">
        <v>34966</v>
      </c>
      <c r="R669" t="s">
        <v>34966</v>
      </c>
      <c r="S669" t="s">
        <v>34966</v>
      </c>
      <c r="T669" s="6" t="s">
        <v>34966</v>
      </c>
      <c r="U669" s="5" t="s">
        <v>34966</v>
      </c>
      <c r="V669" s="165">
        <f t="shared" si="21"/>
        <v>0</v>
      </c>
    </row>
    <row r="670" spans="1:22" x14ac:dyDescent="0.2">
      <c r="A670" t="s">
        <v>3592</v>
      </c>
      <c r="B670" t="s">
        <v>3590</v>
      </c>
      <c r="C670" t="s">
        <v>3591</v>
      </c>
      <c r="D670">
        <v>325</v>
      </c>
      <c r="E670">
        <v>97.85</v>
      </c>
      <c r="F670">
        <v>98.77</v>
      </c>
      <c r="G670">
        <v>325</v>
      </c>
      <c r="H670" s="6">
        <v>671</v>
      </c>
      <c r="I670" s="14">
        <v>1.3846153846153846</v>
      </c>
      <c r="J670" s="15">
        <v>7.1417490402490749E-4</v>
      </c>
      <c r="K670" t="s">
        <v>34961</v>
      </c>
      <c r="L670" s="35">
        <f t="shared" si="20"/>
        <v>0</v>
      </c>
      <c r="M670" s="5" t="s">
        <v>34966</v>
      </c>
      <c r="N670" t="s">
        <v>34966</v>
      </c>
      <c r="O670" t="s">
        <v>34966</v>
      </c>
      <c r="P670" t="s">
        <v>34966</v>
      </c>
      <c r="Q670" t="s">
        <v>34966</v>
      </c>
      <c r="R670" t="s">
        <v>34966</v>
      </c>
      <c r="S670" t="s">
        <v>34966</v>
      </c>
      <c r="T670" s="6" t="s">
        <v>34966</v>
      </c>
      <c r="U670" s="5" t="s">
        <v>34966</v>
      </c>
      <c r="V670" s="165">
        <f t="shared" si="21"/>
        <v>0</v>
      </c>
    </row>
    <row r="671" spans="1:22" x14ac:dyDescent="0.2">
      <c r="A671" t="s">
        <v>2690</v>
      </c>
      <c r="B671" t="s">
        <v>2688</v>
      </c>
      <c r="C671" t="s">
        <v>2689</v>
      </c>
      <c r="D671">
        <v>297</v>
      </c>
      <c r="E671">
        <v>96.97</v>
      </c>
      <c r="F671">
        <v>97.64</v>
      </c>
      <c r="G671">
        <v>297</v>
      </c>
      <c r="H671" s="6">
        <v>590</v>
      </c>
      <c r="I671" s="14">
        <v>1.3838383838383839</v>
      </c>
      <c r="J671" s="15">
        <v>7.1377413247382729E-4</v>
      </c>
      <c r="K671" t="s">
        <v>34961</v>
      </c>
      <c r="L671" s="35">
        <f t="shared" si="20"/>
        <v>0</v>
      </c>
      <c r="M671" s="5" t="s">
        <v>34966</v>
      </c>
      <c r="N671" t="s">
        <v>34966</v>
      </c>
      <c r="O671" t="s">
        <v>34966</v>
      </c>
      <c r="P671" t="s">
        <v>34966</v>
      </c>
      <c r="Q671" t="s">
        <v>34966</v>
      </c>
      <c r="R671" t="s">
        <v>34966</v>
      </c>
      <c r="S671" t="s">
        <v>34966</v>
      </c>
      <c r="T671" s="6" t="s">
        <v>34966</v>
      </c>
      <c r="U671" s="5" t="s">
        <v>34966</v>
      </c>
      <c r="V671" s="165">
        <f t="shared" si="21"/>
        <v>0</v>
      </c>
    </row>
    <row r="672" spans="1:22" x14ac:dyDescent="0.2">
      <c r="A672" t="s">
        <v>3600</v>
      </c>
      <c r="B672" t="s">
        <v>3598</v>
      </c>
      <c r="C672" t="s">
        <v>3599</v>
      </c>
      <c r="D672">
        <v>370</v>
      </c>
      <c r="E672">
        <v>98.39</v>
      </c>
      <c r="F672">
        <v>99.46</v>
      </c>
      <c r="G672">
        <v>372</v>
      </c>
      <c r="H672" s="6">
        <v>744</v>
      </c>
      <c r="I672" s="14">
        <v>1.3810810810810812</v>
      </c>
      <c r="J672" s="15">
        <v>7.1235193505066977E-4</v>
      </c>
      <c r="K672" t="s">
        <v>34961</v>
      </c>
      <c r="L672" s="35">
        <f t="shared" si="20"/>
        <v>0</v>
      </c>
      <c r="M672" s="5" t="s">
        <v>34966</v>
      </c>
      <c r="N672" t="s">
        <v>34966</v>
      </c>
      <c r="O672" t="s">
        <v>34966</v>
      </c>
      <c r="P672" t="s">
        <v>34966</v>
      </c>
      <c r="Q672" t="s">
        <v>34966</v>
      </c>
      <c r="R672" t="s">
        <v>34966</v>
      </c>
      <c r="S672" t="s">
        <v>34966</v>
      </c>
      <c r="T672" s="6" t="s">
        <v>34966</v>
      </c>
      <c r="U672" s="5" t="s">
        <v>34966</v>
      </c>
      <c r="V672" s="165">
        <f t="shared" si="21"/>
        <v>0</v>
      </c>
    </row>
    <row r="673" spans="1:22" x14ac:dyDescent="0.2">
      <c r="A673" t="s">
        <v>3600</v>
      </c>
      <c r="B673" t="s">
        <v>3598</v>
      </c>
      <c r="C673" t="s">
        <v>3599</v>
      </c>
      <c r="D673">
        <v>370</v>
      </c>
      <c r="E673">
        <v>98.92</v>
      </c>
      <c r="F673">
        <v>100</v>
      </c>
      <c r="G673">
        <v>370</v>
      </c>
      <c r="H673" s="6">
        <v>749</v>
      </c>
      <c r="I673" s="14">
        <v>1.3810810810810812</v>
      </c>
      <c r="J673" s="15">
        <v>7.1235193505066977E-4</v>
      </c>
      <c r="K673" t="s">
        <v>34961</v>
      </c>
      <c r="L673" s="35">
        <f t="shared" si="20"/>
        <v>0</v>
      </c>
      <c r="M673" s="5" t="s">
        <v>34966</v>
      </c>
      <c r="N673" t="s">
        <v>34966</v>
      </c>
      <c r="O673" t="s">
        <v>34966</v>
      </c>
      <c r="P673" t="s">
        <v>34966</v>
      </c>
      <c r="Q673" t="s">
        <v>34966</v>
      </c>
      <c r="R673" t="s">
        <v>34966</v>
      </c>
      <c r="S673" t="s">
        <v>34966</v>
      </c>
      <c r="T673" s="6" t="s">
        <v>34966</v>
      </c>
      <c r="U673" s="5" t="s">
        <v>34966</v>
      </c>
      <c r="V673" s="165">
        <f t="shared" si="21"/>
        <v>0</v>
      </c>
    </row>
    <row r="674" spans="1:22" x14ac:dyDescent="0.2">
      <c r="A674" t="s">
        <v>3209</v>
      </c>
      <c r="B674" t="s">
        <v>3207</v>
      </c>
      <c r="C674" t="s">
        <v>3208</v>
      </c>
      <c r="D674">
        <v>313</v>
      </c>
      <c r="E674">
        <v>99.36</v>
      </c>
      <c r="F674">
        <v>99.36</v>
      </c>
      <c r="G674">
        <v>314</v>
      </c>
      <c r="H674" s="6">
        <v>623</v>
      </c>
      <c r="I674" s="14">
        <v>1.3769968051118211</v>
      </c>
      <c r="J674" s="15">
        <v>7.1024529415185595E-4</v>
      </c>
      <c r="K674" t="s">
        <v>34961</v>
      </c>
      <c r="L674" s="35">
        <f t="shared" si="20"/>
        <v>0</v>
      </c>
      <c r="M674" s="5" t="s">
        <v>34966</v>
      </c>
      <c r="N674" t="s">
        <v>34966</v>
      </c>
      <c r="O674" t="s">
        <v>34966</v>
      </c>
      <c r="P674" t="s">
        <v>34966</v>
      </c>
      <c r="Q674" t="s">
        <v>34966</v>
      </c>
      <c r="R674" t="s">
        <v>34966</v>
      </c>
      <c r="S674" t="s">
        <v>34966</v>
      </c>
      <c r="T674" s="6" t="s">
        <v>34966</v>
      </c>
      <c r="U674" s="5" t="s">
        <v>34966</v>
      </c>
      <c r="V674" s="165">
        <f t="shared" si="21"/>
        <v>0</v>
      </c>
    </row>
    <row r="675" spans="1:22" x14ac:dyDescent="0.2">
      <c r="A675" t="s">
        <v>3611</v>
      </c>
      <c r="B675" t="s">
        <v>3614</v>
      </c>
      <c r="C675" t="s">
        <v>3615</v>
      </c>
      <c r="D675">
        <v>114</v>
      </c>
      <c r="E675">
        <v>96.83</v>
      </c>
      <c r="F675">
        <v>100</v>
      </c>
      <c r="G675">
        <v>63</v>
      </c>
      <c r="H675" s="6">
        <v>124</v>
      </c>
      <c r="I675" s="14">
        <v>1.368421052631579</v>
      </c>
      <c r="J675" s="15">
        <v>7.0582198117081498E-4</v>
      </c>
      <c r="K675" t="s">
        <v>34961</v>
      </c>
      <c r="L675" s="35">
        <f t="shared" si="20"/>
        <v>0</v>
      </c>
      <c r="M675" s="5" t="s">
        <v>34966</v>
      </c>
      <c r="N675" t="s">
        <v>34966</v>
      </c>
      <c r="O675" t="s">
        <v>34966</v>
      </c>
      <c r="P675" t="s">
        <v>34966</v>
      </c>
      <c r="Q675" t="s">
        <v>34966</v>
      </c>
      <c r="R675" t="s">
        <v>34966</v>
      </c>
      <c r="S675" t="s">
        <v>34966</v>
      </c>
      <c r="T675" s="6" t="s">
        <v>34966</v>
      </c>
      <c r="U675" s="5" t="s">
        <v>34966</v>
      </c>
      <c r="V675" s="165">
        <f t="shared" si="21"/>
        <v>0</v>
      </c>
    </row>
    <row r="676" spans="1:22" x14ac:dyDescent="0.2">
      <c r="A676" t="s">
        <v>3611</v>
      </c>
      <c r="B676" t="s">
        <v>3609</v>
      </c>
      <c r="C676" t="s">
        <v>3610</v>
      </c>
      <c r="D676">
        <v>114</v>
      </c>
      <c r="E676">
        <v>98.41</v>
      </c>
      <c r="F676">
        <v>100</v>
      </c>
      <c r="G676">
        <v>63</v>
      </c>
      <c r="H676" s="6">
        <v>125</v>
      </c>
      <c r="I676" s="14">
        <v>1.368421052631579</v>
      </c>
      <c r="J676" s="15">
        <v>7.0582198117081498E-4</v>
      </c>
      <c r="K676" t="s">
        <v>34961</v>
      </c>
      <c r="L676" s="35">
        <f t="shared" si="20"/>
        <v>0</v>
      </c>
      <c r="M676" s="5" t="s">
        <v>34966</v>
      </c>
      <c r="N676" t="s">
        <v>34966</v>
      </c>
      <c r="O676" t="s">
        <v>34966</v>
      </c>
      <c r="P676" t="s">
        <v>34966</v>
      </c>
      <c r="Q676" t="s">
        <v>34966</v>
      </c>
      <c r="R676" t="s">
        <v>34966</v>
      </c>
      <c r="S676" t="s">
        <v>34966</v>
      </c>
      <c r="T676" s="6" t="s">
        <v>34966</v>
      </c>
      <c r="U676" s="5" t="s">
        <v>34966</v>
      </c>
      <c r="V676" s="165">
        <f t="shared" si="21"/>
        <v>0</v>
      </c>
    </row>
    <row r="677" spans="1:22" x14ac:dyDescent="0.2">
      <c r="A677" t="s">
        <v>3621</v>
      </c>
      <c r="B677" t="s">
        <v>3619</v>
      </c>
      <c r="C677" t="s">
        <v>3620</v>
      </c>
      <c r="D677">
        <v>319</v>
      </c>
      <c r="E677">
        <v>95.25</v>
      </c>
      <c r="F677">
        <v>97.78</v>
      </c>
      <c r="G677">
        <v>316</v>
      </c>
      <c r="H677" s="6">
        <v>615</v>
      </c>
      <c r="I677" s="14">
        <v>1.3667711598746082</v>
      </c>
      <c r="J677" s="15">
        <v>7.0497097805872089E-4</v>
      </c>
      <c r="K677" t="s">
        <v>34961</v>
      </c>
      <c r="L677" s="35">
        <f t="shared" si="20"/>
        <v>0</v>
      </c>
      <c r="M677" s="5" t="s">
        <v>34966</v>
      </c>
      <c r="N677" t="s">
        <v>34966</v>
      </c>
      <c r="O677" t="s">
        <v>34966</v>
      </c>
      <c r="P677" t="s">
        <v>34966</v>
      </c>
      <c r="Q677" t="s">
        <v>34966</v>
      </c>
      <c r="R677" t="s">
        <v>34966</v>
      </c>
      <c r="S677" t="s">
        <v>34966</v>
      </c>
      <c r="T677" s="6" t="s">
        <v>34966</v>
      </c>
      <c r="U677" s="5" t="s">
        <v>34966</v>
      </c>
      <c r="V677" s="165">
        <f t="shared" si="21"/>
        <v>0</v>
      </c>
    </row>
    <row r="678" spans="1:22" x14ac:dyDescent="0.2">
      <c r="A678" t="s">
        <v>3627</v>
      </c>
      <c r="B678" t="s">
        <v>3625</v>
      </c>
      <c r="C678" t="s">
        <v>3626</v>
      </c>
      <c r="D678">
        <v>413</v>
      </c>
      <c r="E678">
        <v>92.25</v>
      </c>
      <c r="F678">
        <v>96.13</v>
      </c>
      <c r="G678">
        <v>413</v>
      </c>
      <c r="H678" s="6">
        <v>802</v>
      </c>
      <c r="I678" s="14">
        <v>1.3631961259079903</v>
      </c>
      <c r="J678" s="15">
        <v>7.0312700061316892E-4</v>
      </c>
      <c r="K678" t="s">
        <v>34961</v>
      </c>
      <c r="L678" s="35">
        <f t="shared" si="20"/>
        <v>0</v>
      </c>
      <c r="M678" s="5" t="s">
        <v>34966</v>
      </c>
      <c r="N678" t="s">
        <v>34966</v>
      </c>
      <c r="O678" t="s">
        <v>34966</v>
      </c>
      <c r="P678" t="s">
        <v>34966</v>
      </c>
      <c r="Q678" t="s">
        <v>34966</v>
      </c>
      <c r="R678" t="s">
        <v>34966</v>
      </c>
      <c r="S678" t="s">
        <v>34966</v>
      </c>
      <c r="T678" s="6" t="s">
        <v>34966</v>
      </c>
      <c r="U678" s="5" t="s">
        <v>34966</v>
      </c>
      <c r="V678" s="165">
        <f t="shared" si="21"/>
        <v>0</v>
      </c>
    </row>
    <row r="679" spans="1:22" x14ac:dyDescent="0.2">
      <c r="A679" t="s">
        <v>3633</v>
      </c>
      <c r="B679" t="s">
        <v>3631</v>
      </c>
      <c r="C679" t="s">
        <v>3632</v>
      </c>
      <c r="D679">
        <v>80</v>
      </c>
      <c r="E679">
        <v>75.61</v>
      </c>
      <c r="F679">
        <v>86.59</v>
      </c>
      <c r="G679">
        <v>82</v>
      </c>
      <c r="H679" s="6">
        <v>136</v>
      </c>
      <c r="I679" s="14">
        <v>1.3625</v>
      </c>
      <c r="J679" s="15">
        <v>7.0276794375228745E-4</v>
      </c>
      <c r="K679">
        <v>0</v>
      </c>
      <c r="L679" s="35">
        <f t="shared" si="20"/>
        <v>0</v>
      </c>
      <c r="M679" s="5" t="s">
        <v>34966</v>
      </c>
      <c r="N679" t="s">
        <v>34966</v>
      </c>
      <c r="O679" t="s">
        <v>34966</v>
      </c>
      <c r="P679" t="s">
        <v>34966</v>
      </c>
      <c r="Q679" t="s">
        <v>34966</v>
      </c>
      <c r="R679" t="s">
        <v>34966</v>
      </c>
      <c r="S679" t="s">
        <v>34966</v>
      </c>
      <c r="T679" s="6" t="s">
        <v>34966</v>
      </c>
      <c r="U679" s="5" t="s">
        <v>34966</v>
      </c>
      <c r="V679" s="165">
        <f t="shared" si="21"/>
        <v>0</v>
      </c>
    </row>
    <row r="680" spans="1:22" x14ac:dyDescent="0.2">
      <c r="A680" t="s">
        <v>3639</v>
      </c>
      <c r="B680" t="s">
        <v>3637</v>
      </c>
      <c r="C680" t="s">
        <v>3638</v>
      </c>
      <c r="D680">
        <v>333</v>
      </c>
      <c r="E680">
        <v>98.8</v>
      </c>
      <c r="F680">
        <v>99.1</v>
      </c>
      <c r="G680">
        <v>333</v>
      </c>
      <c r="H680" s="6">
        <v>671</v>
      </c>
      <c r="I680" s="14">
        <v>1.3603603603603605</v>
      </c>
      <c r="J680" s="15">
        <v>7.0166433263307978E-4</v>
      </c>
      <c r="K680" t="s">
        <v>34961</v>
      </c>
      <c r="L680" s="35">
        <f t="shared" si="20"/>
        <v>0</v>
      </c>
      <c r="M680" s="5" t="s">
        <v>34966</v>
      </c>
      <c r="N680" t="s">
        <v>34966</v>
      </c>
      <c r="O680" t="s">
        <v>34966</v>
      </c>
      <c r="P680" t="s">
        <v>34966</v>
      </c>
      <c r="Q680" t="s">
        <v>34966</v>
      </c>
      <c r="R680" t="s">
        <v>34966</v>
      </c>
      <c r="S680" t="s">
        <v>34966</v>
      </c>
      <c r="T680" s="6" t="s">
        <v>34966</v>
      </c>
      <c r="U680" s="5" t="s">
        <v>34966</v>
      </c>
      <c r="V680" s="165">
        <f t="shared" si="21"/>
        <v>0</v>
      </c>
    </row>
    <row r="681" spans="1:22" x14ac:dyDescent="0.2">
      <c r="A681" t="s">
        <v>3645</v>
      </c>
      <c r="B681" t="s">
        <v>3643</v>
      </c>
      <c r="C681" t="s">
        <v>3644</v>
      </c>
      <c r="D681">
        <v>180</v>
      </c>
      <c r="E681">
        <v>100</v>
      </c>
      <c r="F681">
        <v>100</v>
      </c>
      <c r="G681">
        <v>180</v>
      </c>
      <c r="H681" s="6">
        <v>370</v>
      </c>
      <c r="I681" s="14">
        <v>1.3555555555555556</v>
      </c>
      <c r="J681" s="15">
        <v>6.9918604801450825E-4</v>
      </c>
      <c r="K681" t="s">
        <v>34961</v>
      </c>
      <c r="L681" s="35">
        <f t="shared" si="20"/>
        <v>0</v>
      </c>
      <c r="M681" s="5" t="s">
        <v>34966</v>
      </c>
      <c r="N681" t="s">
        <v>34966</v>
      </c>
      <c r="O681" t="s">
        <v>34966</v>
      </c>
      <c r="P681" t="s">
        <v>34966</v>
      </c>
      <c r="Q681" t="s">
        <v>34966</v>
      </c>
      <c r="R681" t="s">
        <v>34966</v>
      </c>
      <c r="S681" t="s">
        <v>34966</v>
      </c>
      <c r="T681" s="6" t="s">
        <v>34966</v>
      </c>
      <c r="U681" s="5" t="s">
        <v>34966</v>
      </c>
      <c r="V681" s="165">
        <f t="shared" si="21"/>
        <v>0</v>
      </c>
    </row>
    <row r="682" spans="1:22" x14ac:dyDescent="0.2">
      <c r="A682" t="s">
        <v>3651</v>
      </c>
      <c r="B682" t="s">
        <v>3649</v>
      </c>
      <c r="C682" t="s">
        <v>3650</v>
      </c>
      <c r="D682">
        <v>74</v>
      </c>
      <c r="E682">
        <v>100</v>
      </c>
      <c r="F682">
        <v>100</v>
      </c>
      <c r="G682">
        <v>74</v>
      </c>
      <c r="H682" s="6">
        <v>148</v>
      </c>
      <c r="I682" s="14">
        <v>1.3513513513513513</v>
      </c>
      <c r="J682" s="15">
        <v>6.9701754897325799E-4</v>
      </c>
      <c r="K682" t="s">
        <v>34961</v>
      </c>
      <c r="L682" s="35">
        <f t="shared" si="20"/>
        <v>0</v>
      </c>
      <c r="M682" s="5" t="s">
        <v>34966</v>
      </c>
      <c r="N682" t="s">
        <v>34966</v>
      </c>
      <c r="O682" t="s">
        <v>34966</v>
      </c>
      <c r="P682" t="s">
        <v>34966</v>
      </c>
      <c r="Q682" t="s">
        <v>34966</v>
      </c>
      <c r="R682" t="s">
        <v>34966</v>
      </c>
      <c r="S682" t="s">
        <v>34966</v>
      </c>
      <c r="T682" s="6" t="s">
        <v>34966</v>
      </c>
      <c r="U682" s="5" t="s">
        <v>34966</v>
      </c>
      <c r="V682" s="165">
        <f t="shared" si="21"/>
        <v>0</v>
      </c>
    </row>
    <row r="683" spans="1:22" x14ac:dyDescent="0.2">
      <c r="A683" t="s">
        <v>3657</v>
      </c>
      <c r="B683" t="s">
        <v>3655</v>
      </c>
      <c r="C683" t="s">
        <v>3656</v>
      </c>
      <c r="D683">
        <v>254</v>
      </c>
      <c r="E683">
        <v>100</v>
      </c>
      <c r="F683">
        <v>100</v>
      </c>
      <c r="G683">
        <v>254</v>
      </c>
      <c r="H683" s="6">
        <v>518</v>
      </c>
      <c r="I683" s="14">
        <v>1.3503937007874016</v>
      </c>
      <c r="J683" s="15">
        <v>6.9652359952910377E-4</v>
      </c>
      <c r="K683" t="s">
        <v>34961</v>
      </c>
      <c r="L683" s="35">
        <f t="shared" si="20"/>
        <v>0</v>
      </c>
      <c r="M683" s="5" t="s">
        <v>34966</v>
      </c>
      <c r="N683" t="s">
        <v>34966</v>
      </c>
      <c r="O683" t="s">
        <v>34966</v>
      </c>
      <c r="P683" t="s">
        <v>34966</v>
      </c>
      <c r="Q683" t="s">
        <v>34966</v>
      </c>
      <c r="R683" t="s">
        <v>34966</v>
      </c>
      <c r="S683" t="s">
        <v>34966</v>
      </c>
      <c r="T683" s="6" t="s">
        <v>34966</v>
      </c>
      <c r="U683" s="5" t="s">
        <v>34966</v>
      </c>
      <c r="V683" s="165">
        <f t="shared" si="21"/>
        <v>0</v>
      </c>
    </row>
    <row r="684" spans="1:22" x14ac:dyDescent="0.2">
      <c r="A684" t="s">
        <v>3557</v>
      </c>
      <c r="B684" t="s">
        <v>3660</v>
      </c>
      <c r="C684" t="s">
        <v>3661</v>
      </c>
      <c r="D684">
        <v>371</v>
      </c>
      <c r="E684">
        <v>99.46</v>
      </c>
      <c r="F684">
        <v>99.73</v>
      </c>
      <c r="G684">
        <v>371</v>
      </c>
      <c r="H684" s="6">
        <v>774</v>
      </c>
      <c r="I684" s="14">
        <v>1.3369272237196765</v>
      </c>
      <c r="J684" s="15">
        <v>6.8957768510820652E-4</v>
      </c>
      <c r="K684" t="s">
        <v>34961</v>
      </c>
      <c r="L684" s="35">
        <f t="shared" si="20"/>
        <v>0</v>
      </c>
      <c r="M684" s="5" t="s">
        <v>34966</v>
      </c>
      <c r="N684" t="s">
        <v>34966</v>
      </c>
      <c r="O684" t="s">
        <v>34966</v>
      </c>
      <c r="P684" t="s">
        <v>34966</v>
      </c>
      <c r="Q684" t="s">
        <v>34966</v>
      </c>
      <c r="R684" t="s">
        <v>34966</v>
      </c>
      <c r="S684" t="s">
        <v>34966</v>
      </c>
      <c r="T684" s="6" t="s">
        <v>34966</v>
      </c>
      <c r="U684" s="5" t="s">
        <v>34966</v>
      </c>
      <c r="V684" s="165">
        <f t="shared" si="21"/>
        <v>0</v>
      </c>
    </row>
    <row r="685" spans="1:22" x14ac:dyDescent="0.2">
      <c r="A685" t="s">
        <v>3667</v>
      </c>
      <c r="B685" t="s">
        <v>3665</v>
      </c>
      <c r="C685" t="s">
        <v>3666</v>
      </c>
      <c r="D685">
        <v>971</v>
      </c>
      <c r="E685">
        <v>99.49</v>
      </c>
      <c r="F685">
        <v>99.9</v>
      </c>
      <c r="G685">
        <v>971</v>
      </c>
      <c r="H685" s="6">
        <v>1996</v>
      </c>
      <c r="I685" s="14">
        <v>1.3367662203913491</v>
      </c>
      <c r="J685" s="15">
        <v>6.8949464072069386E-4</v>
      </c>
      <c r="K685" t="s">
        <v>34961</v>
      </c>
      <c r="L685" s="35">
        <f t="shared" si="20"/>
        <v>0</v>
      </c>
      <c r="M685" s="5" t="s">
        <v>34966</v>
      </c>
      <c r="N685" t="s">
        <v>34966</v>
      </c>
      <c r="O685" t="s">
        <v>34966</v>
      </c>
      <c r="P685" t="s">
        <v>34966</v>
      </c>
      <c r="Q685" t="s">
        <v>34966</v>
      </c>
      <c r="R685" t="s">
        <v>34966</v>
      </c>
      <c r="S685" t="s">
        <v>34966</v>
      </c>
      <c r="T685" s="6" t="s">
        <v>34966</v>
      </c>
      <c r="U685" s="5" t="s">
        <v>34966</v>
      </c>
      <c r="V685" s="165">
        <f t="shared" si="21"/>
        <v>0</v>
      </c>
    </row>
    <row r="686" spans="1:22" x14ac:dyDescent="0.2">
      <c r="A686" t="s">
        <v>3673</v>
      </c>
      <c r="B686" t="s">
        <v>3671</v>
      </c>
      <c r="C686" t="s">
        <v>3672</v>
      </c>
      <c r="D686">
        <v>194</v>
      </c>
      <c r="E686">
        <v>98.33</v>
      </c>
      <c r="F686">
        <v>98.33</v>
      </c>
      <c r="G686">
        <v>120</v>
      </c>
      <c r="H686" s="6">
        <v>234</v>
      </c>
      <c r="I686" s="14">
        <v>1.3350515463917525</v>
      </c>
      <c r="J686" s="15">
        <v>6.886102238980135E-4</v>
      </c>
      <c r="K686" t="s">
        <v>34961</v>
      </c>
      <c r="L686" s="35">
        <f t="shared" si="20"/>
        <v>0</v>
      </c>
      <c r="M686" s="5" t="s">
        <v>34966</v>
      </c>
      <c r="N686" t="s">
        <v>34966</v>
      </c>
      <c r="O686" t="s">
        <v>34966</v>
      </c>
      <c r="P686" t="s">
        <v>34966</v>
      </c>
      <c r="Q686" t="s">
        <v>34966</v>
      </c>
      <c r="R686" t="s">
        <v>34966</v>
      </c>
      <c r="S686" t="s">
        <v>34966</v>
      </c>
      <c r="T686" s="6" t="s">
        <v>34966</v>
      </c>
      <c r="U686" s="5" t="s">
        <v>34966</v>
      </c>
      <c r="V686" s="165">
        <f t="shared" si="21"/>
        <v>0</v>
      </c>
    </row>
    <row r="687" spans="1:22" x14ac:dyDescent="0.2">
      <c r="A687" t="s">
        <v>3491</v>
      </c>
      <c r="B687" t="s">
        <v>3676</v>
      </c>
      <c r="C687" t="s">
        <v>3677</v>
      </c>
      <c r="D687">
        <v>266</v>
      </c>
      <c r="E687">
        <v>95.2</v>
      </c>
      <c r="F687">
        <v>98.4</v>
      </c>
      <c r="G687">
        <v>125</v>
      </c>
      <c r="H687" s="6">
        <v>242</v>
      </c>
      <c r="I687" s="14">
        <v>1.3308270676691729</v>
      </c>
      <c r="J687" s="15">
        <v>6.8643126740238597E-4</v>
      </c>
      <c r="K687" t="s">
        <v>34961</v>
      </c>
      <c r="L687" s="35">
        <f t="shared" si="20"/>
        <v>0</v>
      </c>
      <c r="M687" s="5" t="s">
        <v>34966</v>
      </c>
      <c r="N687" t="s">
        <v>34966</v>
      </c>
      <c r="O687" t="s">
        <v>34966</v>
      </c>
      <c r="P687" t="s">
        <v>34966</v>
      </c>
      <c r="Q687" t="s">
        <v>34966</v>
      </c>
      <c r="R687" t="s">
        <v>34966</v>
      </c>
      <c r="S687" t="s">
        <v>34966</v>
      </c>
      <c r="T687" s="6" t="s">
        <v>34966</v>
      </c>
      <c r="U687" s="5" t="s">
        <v>34966</v>
      </c>
      <c r="V687" s="165">
        <f t="shared" si="21"/>
        <v>0</v>
      </c>
    </row>
    <row r="688" spans="1:22" x14ac:dyDescent="0.2">
      <c r="A688" t="s">
        <v>3683</v>
      </c>
      <c r="B688" t="s">
        <v>3681</v>
      </c>
      <c r="C688" t="s">
        <v>3682</v>
      </c>
      <c r="D688">
        <v>334</v>
      </c>
      <c r="E688">
        <v>97.31</v>
      </c>
      <c r="F688">
        <v>99.7</v>
      </c>
      <c r="G688">
        <v>334</v>
      </c>
      <c r="H688" s="6">
        <v>671</v>
      </c>
      <c r="I688" s="14">
        <v>1.3233532934131738</v>
      </c>
      <c r="J688" s="15">
        <v>6.8257634706039893E-4</v>
      </c>
      <c r="K688" t="s">
        <v>34961</v>
      </c>
      <c r="L688" s="35">
        <f t="shared" si="20"/>
        <v>0</v>
      </c>
      <c r="M688" s="5" t="s">
        <v>34966</v>
      </c>
      <c r="N688" t="s">
        <v>34966</v>
      </c>
      <c r="O688" t="s">
        <v>34966</v>
      </c>
      <c r="P688" t="s">
        <v>34966</v>
      </c>
      <c r="Q688" t="s">
        <v>34966</v>
      </c>
      <c r="R688" t="s">
        <v>34966</v>
      </c>
      <c r="S688" t="s">
        <v>34966</v>
      </c>
      <c r="T688" s="6" t="s">
        <v>34966</v>
      </c>
      <c r="U688" s="5" t="s">
        <v>34966</v>
      </c>
      <c r="V688" s="165">
        <f t="shared" si="21"/>
        <v>0</v>
      </c>
    </row>
    <row r="689" spans="1:22" x14ac:dyDescent="0.2">
      <c r="A689" t="s">
        <v>3689</v>
      </c>
      <c r="B689" t="s">
        <v>3687</v>
      </c>
      <c r="C689" t="s">
        <v>3688</v>
      </c>
      <c r="D689">
        <v>350</v>
      </c>
      <c r="E689">
        <v>97.12</v>
      </c>
      <c r="F689">
        <v>99.04</v>
      </c>
      <c r="G689">
        <v>313</v>
      </c>
      <c r="H689" s="6">
        <v>631</v>
      </c>
      <c r="I689" s="14">
        <v>1.32</v>
      </c>
      <c r="J689" s="15">
        <v>6.8084674183707845E-4</v>
      </c>
      <c r="K689" t="s">
        <v>34961</v>
      </c>
      <c r="L689" s="35">
        <f t="shared" si="20"/>
        <v>0</v>
      </c>
      <c r="M689" s="5" t="s">
        <v>34966</v>
      </c>
      <c r="N689" t="s">
        <v>34966</v>
      </c>
      <c r="O689" t="s">
        <v>34966</v>
      </c>
      <c r="P689" t="s">
        <v>34966</v>
      </c>
      <c r="Q689" t="s">
        <v>34966</v>
      </c>
      <c r="R689" t="s">
        <v>34966</v>
      </c>
      <c r="S689" t="s">
        <v>34966</v>
      </c>
      <c r="T689" s="6" t="s">
        <v>34966</v>
      </c>
      <c r="U689" s="5" t="s">
        <v>34966</v>
      </c>
      <c r="V689" s="165">
        <f t="shared" si="21"/>
        <v>0</v>
      </c>
    </row>
    <row r="690" spans="1:22" x14ac:dyDescent="0.2">
      <c r="A690" t="s">
        <v>3695</v>
      </c>
      <c r="B690" t="s">
        <v>3693</v>
      </c>
      <c r="C690" t="s">
        <v>3694</v>
      </c>
      <c r="D690">
        <v>147</v>
      </c>
      <c r="E690">
        <v>97.87</v>
      </c>
      <c r="F690">
        <v>100</v>
      </c>
      <c r="G690">
        <v>141</v>
      </c>
      <c r="H690" s="6">
        <v>290</v>
      </c>
      <c r="I690" s="14">
        <v>1.3197278911564625</v>
      </c>
      <c r="J690" s="15">
        <v>6.8070639000408783E-4</v>
      </c>
      <c r="K690" t="s">
        <v>34961</v>
      </c>
      <c r="L690" s="35">
        <f t="shared" si="20"/>
        <v>0</v>
      </c>
      <c r="M690" s="5" t="s">
        <v>34966</v>
      </c>
      <c r="N690" t="s">
        <v>34966</v>
      </c>
      <c r="O690" t="s">
        <v>34966</v>
      </c>
      <c r="P690" t="s">
        <v>34966</v>
      </c>
      <c r="Q690" t="s">
        <v>34966</v>
      </c>
      <c r="R690" t="s">
        <v>34966</v>
      </c>
      <c r="S690" t="s">
        <v>34966</v>
      </c>
      <c r="T690" s="6" t="s">
        <v>34966</v>
      </c>
      <c r="U690" s="5" t="s">
        <v>34966</v>
      </c>
      <c r="V690" s="165">
        <f t="shared" si="21"/>
        <v>0</v>
      </c>
    </row>
    <row r="691" spans="1:22" x14ac:dyDescent="0.2">
      <c r="A691" t="s">
        <v>3701</v>
      </c>
      <c r="B691" t="s">
        <v>3699</v>
      </c>
      <c r="C691" t="s">
        <v>3700</v>
      </c>
      <c r="D691">
        <v>110</v>
      </c>
      <c r="E691">
        <v>100</v>
      </c>
      <c r="F691">
        <v>100</v>
      </c>
      <c r="G691">
        <v>110</v>
      </c>
      <c r="H691" s="6">
        <v>228</v>
      </c>
      <c r="I691" s="14">
        <v>1.3</v>
      </c>
      <c r="J691" s="15">
        <v>6.705308821122743E-4</v>
      </c>
      <c r="K691" t="s">
        <v>34961</v>
      </c>
      <c r="L691" s="35">
        <f t="shared" si="20"/>
        <v>0</v>
      </c>
      <c r="M691" s="5" t="s">
        <v>34966</v>
      </c>
      <c r="N691" t="s">
        <v>34966</v>
      </c>
      <c r="O691" t="s">
        <v>34966</v>
      </c>
      <c r="P691" t="s">
        <v>34966</v>
      </c>
      <c r="Q691" t="s">
        <v>34966</v>
      </c>
      <c r="R691" t="s">
        <v>34966</v>
      </c>
      <c r="S691" t="s">
        <v>34966</v>
      </c>
      <c r="T691" s="6" t="s">
        <v>34966</v>
      </c>
      <c r="U691" s="5" t="s">
        <v>34966</v>
      </c>
      <c r="V691" s="165">
        <f t="shared" si="21"/>
        <v>0</v>
      </c>
    </row>
    <row r="692" spans="1:22" x14ac:dyDescent="0.2">
      <c r="A692" t="s">
        <v>3701</v>
      </c>
      <c r="B692" t="s">
        <v>3699</v>
      </c>
      <c r="C692" t="s">
        <v>3700</v>
      </c>
      <c r="D692">
        <v>110</v>
      </c>
      <c r="E692">
        <v>100</v>
      </c>
      <c r="F692">
        <v>100</v>
      </c>
      <c r="G692">
        <v>110</v>
      </c>
      <c r="H692" s="6">
        <v>228</v>
      </c>
      <c r="I692" s="14">
        <v>1.3</v>
      </c>
      <c r="J692" s="15">
        <v>6.705308821122743E-4</v>
      </c>
      <c r="K692" t="s">
        <v>34961</v>
      </c>
      <c r="L692" s="35">
        <f t="shared" si="20"/>
        <v>0</v>
      </c>
      <c r="M692" s="5" t="s">
        <v>34966</v>
      </c>
      <c r="N692" t="s">
        <v>34966</v>
      </c>
      <c r="O692" t="s">
        <v>34966</v>
      </c>
      <c r="P692" t="s">
        <v>34966</v>
      </c>
      <c r="Q692" t="s">
        <v>34966</v>
      </c>
      <c r="R692" t="s">
        <v>34966</v>
      </c>
      <c r="S692" t="s">
        <v>34966</v>
      </c>
      <c r="T692" s="6" t="s">
        <v>34966</v>
      </c>
      <c r="U692" s="5" t="s">
        <v>34966</v>
      </c>
      <c r="V692" s="165">
        <f t="shared" si="21"/>
        <v>0</v>
      </c>
    </row>
    <row r="693" spans="1:22" x14ac:dyDescent="0.2">
      <c r="A693" t="s">
        <v>2818</v>
      </c>
      <c r="B693" t="s">
        <v>2816</v>
      </c>
      <c r="C693" t="s">
        <v>2817</v>
      </c>
      <c r="D693">
        <v>187</v>
      </c>
      <c r="E693">
        <v>88.83</v>
      </c>
      <c r="F693">
        <v>92.55</v>
      </c>
      <c r="G693">
        <v>188</v>
      </c>
      <c r="H693" s="6">
        <v>344</v>
      </c>
      <c r="I693" s="14">
        <v>1.2994652406417113</v>
      </c>
      <c r="J693" s="15">
        <v>6.7025505698594258E-4</v>
      </c>
      <c r="K693" t="s">
        <v>34961</v>
      </c>
      <c r="L693" s="35">
        <f t="shared" si="20"/>
        <v>0</v>
      </c>
      <c r="M693" s="5" t="s">
        <v>34966</v>
      </c>
      <c r="N693" t="s">
        <v>34966</v>
      </c>
      <c r="O693" t="s">
        <v>34966</v>
      </c>
      <c r="P693" t="s">
        <v>34966</v>
      </c>
      <c r="Q693" t="s">
        <v>34966</v>
      </c>
      <c r="R693" t="s">
        <v>34966</v>
      </c>
      <c r="S693" t="s">
        <v>34966</v>
      </c>
      <c r="T693" s="6" t="s">
        <v>34966</v>
      </c>
      <c r="U693" s="5" t="s">
        <v>34966</v>
      </c>
      <c r="V693" s="165">
        <f t="shared" si="21"/>
        <v>0</v>
      </c>
    </row>
    <row r="694" spans="1:22" x14ac:dyDescent="0.2">
      <c r="A694" t="s">
        <v>3711</v>
      </c>
      <c r="B694" t="s">
        <v>3709</v>
      </c>
      <c r="C694" t="s">
        <v>3710</v>
      </c>
      <c r="D694">
        <v>165</v>
      </c>
      <c r="E694">
        <v>98.18</v>
      </c>
      <c r="F694">
        <v>98.79</v>
      </c>
      <c r="G694">
        <v>165</v>
      </c>
      <c r="H694" s="6">
        <v>330</v>
      </c>
      <c r="I694" s="14">
        <v>1.2969696969696969</v>
      </c>
      <c r="J694" s="15">
        <v>6.6896787306306143E-4</v>
      </c>
      <c r="K694" t="s">
        <v>34961</v>
      </c>
      <c r="L694" s="35">
        <f t="shared" si="20"/>
        <v>0</v>
      </c>
      <c r="M694" s="5" t="s">
        <v>34966</v>
      </c>
      <c r="N694" t="s">
        <v>34966</v>
      </c>
      <c r="O694" t="s">
        <v>34966</v>
      </c>
      <c r="P694" t="s">
        <v>34966</v>
      </c>
      <c r="Q694" t="s">
        <v>34966</v>
      </c>
      <c r="R694" t="s">
        <v>34966</v>
      </c>
      <c r="S694" t="s">
        <v>34966</v>
      </c>
      <c r="T694" s="6" t="s">
        <v>34966</v>
      </c>
      <c r="U694" s="5" t="s">
        <v>34966</v>
      </c>
      <c r="V694" s="165">
        <f t="shared" si="21"/>
        <v>0</v>
      </c>
    </row>
    <row r="695" spans="1:22" x14ac:dyDescent="0.2">
      <c r="A695" t="s">
        <v>3717</v>
      </c>
      <c r="B695" t="s">
        <v>3715</v>
      </c>
      <c r="C695" t="s">
        <v>3716</v>
      </c>
      <c r="D695">
        <v>146</v>
      </c>
      <c r="E695">
        <v>97.95</v>
      </c>
      <c r="F695">
        <v>97.95</v>
      </c>
      <c r="G695">
        <v>146</v>
      </c>
      <c r="H695" s="6">
        <v>283</v>
      </c>
      <c r="I695" s="14">
        <v>1.2808219178082192</v>
      </c>
      <c r="J695" s="15">
        <v>6.6063896182821545E-4</v>
      </c>
      <c r="K695" t="s">
        <v>34961</v>
      </c>
      <c r="L695" s="35">
        <f t="shared" si="20"/>
        <v>0</v>
      </c>
      <c r="M695" s="5" t="s">
        <v>34966</v>
      </c>
      <c r="N695" t="s">
        <v>34966</v>
      </c>
      <c r="O695" t="s">
        <v>34966</v>
      </c>
      <c r="P695" t="s">
        <v>34966</v>
      </c>
      <c r="Q695" t="s">
        <v>34966</v>
      </c>
      <c r="R695" t="s">
        <v>34966</v>
      </c>
      <c r="S695" t="s">
        <v>34966</v>
      </c>
      <c r="T695" s="6" t="s">
        <v>34966</v>
      </c>
      <c r="U695" s="5" t="s">
        <v>34966</v>
      </c>
      <c r="V695" s="165">
        <f t="shared" si="21"/>
        <v>0</v>
      </c>
    </row>
    <row r="696" spans="1:22" x14ac:dyDescent="0.2">
      <c r="A696" t="s">
        <v>3723</v>
      </c>
      <c r="B696" t="s">
        <v>3721</v>
      </c>
      <c r="C696" t="s">
        <v>3722</v>
      </c>
      <c r="D696">
        <v>422</v>
      </c>
      <c r="E696">
        <v>99.74</v>
      </c>
      <c r="F696">
        <v>100</v>
      </c>
      <c r="G696">
        <v>392</v>
      </c>
      <c r="H696" s="6">
        <v>795</v>
      </c>
      <c r="I696" s="14">
        <v>1.2796208530805686</v>
      </c>
      <c r="J696" s="15">
        <v>6.600194610656727E-4</v>
      </c>
      <c r="K696" t="s">
        <v>34961</v>
      </c>
      <c r="L696" s="35">
        <f t="shared" si="20"/>
        <v>0</v>
      </c>
      <c r="M696" s="5" t="s">
        <v>34966</v>
      </c>
      <c r="N696" t="s">
        <v>34966</v>
      </c>
      <c r="O696" t="s">
        <v>34966</v>
      </c>
      <c r="P696" t="s">
        <v>34966</v>
      </c>
      <c r="Q696" t="s">
        <v>34966</v>
      </c>
      <c r="R696" t="s">
        <v>34966</v>
      </c>
      <c r="S696" t="s">
        <v>34966</v>
      </c>
      <c r="T696" s="6" t="s">
        <v>34966</v>
      </c>
      <c r="U696" s="5" t="s">
        <v>34966</v>
      </c>
      <c r="V696" s="165">
        <f t="shared" si="21"/>
        <v>0</v>
      </c>
    </row>
    <row r="697" spans="1:22" x14ac:dyDescent="0.2">
      <c r="A697" t="s">
        <v>3729</v>
      </c>
      <c r="B697" t="s">
        <v>3727</v>
      </c>
      <c r="C697" t="s">
        <v>3728</v>
      </c>
      <c r="D697">
        <v>543</v>
      </c>
      <c r="E697">
        <v>100</v>
      </c>
      <c r="F697">
        <v>100</v>
      </c>
      <c r="G697">
        <v>543</v>
      </c>
      <c r="H697" s="6">
        <v>1115</v>
      </c>
      <c r="I697" s="14">
        <v>1.278084714548803</v>
      </c>
      <c r="J697" s="15">
        <v>6.5922713158509468E-4</v>
      </c>
      <c r="K697" t="s">
        <v>34961</v>
      </c>
      <c r="L697" s="35">
        <f t="shared" si="20"/>
        <v>0</v>
      </c>
      <c r="M697" s="5" t="s">
        <v>34966</v>
      </c>
      <c r="N697" t="s">
        <v>34966</v>
      </c>
      <c r="O697" t="s">
        <v>34966</v>
      </c>
      <c r="P697" t="s">
        <v>34966</v>
      </c>
      <c r="Q697" t="s">
        <v>34966</v>
      </c>
      <c r="R697" t="s">
        <v>34966</v>
      </c>
      <c r="S697" t="s">
        <v>34966</v>
      </c>
      <c r="T697" s="6" t="s">
        <v>34966</v>
      </c>
      <c r="U697" s="5" t="s">
        <v>34966</v>
      </c>
      <c r="V697" s="165">
        <f t="shared" si="21"/>
        <v>0</v>
      </c>
    </row>
    <row r="698" spans="1:22" x14ac:dyDescent="0.2">
      <c r="A698" t="s">
        <v>3735</v>
      </c>
      <c r="B698" t="s">
        <v>3733</v>
      </c>
      <c r="C698" t="s">
        <v>3734</v>
      </c>
      <c r="D698">
        <v>117</v>
      </c>
      <c r="E698">
        <v>100</v>
      </c>
      <c r="F698">
        <v>100</v>
      </c>
      <c r="G698">
        <v>117</v>
      </c>
      <c r="H698" s="6">
        <v>233</v>
      </c>
      <c r="I698" s="14">
        <v>1.2735042735042734</v>
      </c>
      <c r="J698" s="15">
        <v>6.5686457222043949E-4</v>
      </c>
      <c r="K698" t="s">
        <v>34961</v>
      </c>
      <c r="L698" s="35">
        <f t="shared" si="20"/>
        <v>0</v>
      </c>
      <c r="M698" s="5" t="s">
        <v>34966</v>
      </c>
      <c r="N698" t="s">
        <v>34966</v>
      </c>
      <c r="O698" t="s">
        <v>34966</v>
      </c>
      <c r="P698" t="s">
        <v>34966</v>
      </c>
      <c r="Q698" t="s">
        <v>34966</v>
      </c>
      <c r="R698" t="s">
        <v>34966</v>
      </c>
      <c r="S698" t="s">
        <v>34966</v>
      </c>
      <c r="T698" s="6" t="s">
        <v>34966</v>
      </c>
      <c r="U698" s="5" t="s">
        <v>34966</v>
      </c>
      <c r="V698" s="165">
        <f t="shared" si="21"/>
        <v>0</v>
      </c>
    </row>
    <row r="699" spans="1:22" x14ac:dyDescent="0.2">
      <c r="A699" t="s">
        <v>3741</v>
      </c>
      <c r="B699" t="s">
        <v>3739</v>
      </c>
      <c r="C699" t="s">
        <v>3740</v>
      </c>
      <c r="D699">
        <v>362</v>
      </c>
      <c r="E699">
        <v>99.72</v>
      </c>
      <c r="F699">
        <v>99.72</v>
      </c>
      <c r="G699">
        <v>362</v>
      </c>
      <c r="H699" s="6">
        <v>734</v>
      </c>
      <c r="I699" s="14">
        <v>1.270718232044199</v>
      </c>
      <c r="J699" s="15">
        <v>6.5542755157595872E-4</v>
      </c>
      <c r="K699" t="s">
        <v>34961</v>
      </c>
      <c r="L699" s="35">
        <f t="shared" si="20"/>
        <v>0</v>
      </c>
      <c r="M699" s="5" t="s">
        <v>34966</v>
      </c>
      <c r="N699" t="s">
        <v>34966</v>
      </c>
      <c r="O699" t="s">
        <v>34966</v>
      </c>
      <c r="P699" t="s">
        <v>34966</v>
      </c>
      <c r="Q699" t="s">
        <v>34966</v>
      </c>
      <c r="R699" t="s">
        <v>34966</v>
      </c>
      <c r="S699" t="s">
        <v>34966</v>
      </c>
      <c r="T699" s="6" t="s">
        <v>34966</v>
      </c>
      <c r="U699" s="5" t="s">
        <v>34966</v>
      </c>
      <c r="V699" s="165">
        <f t="shared" si="21"/>
        <v>0</v>
      </c>
    </row>
    <row r="700" spans="1:22" x14ac:dyDescent="0.2">
      <c r="A700" t="s">
        <v>3747</v>
      </c>
      <c r="B700" t="s">
        <v>3745</v>
      </c>
      <c r="C700" t="s">
        <v>3746</v>
      </c>
      <c r="D700">
        <v>411</v>
      </c>
      <c r="E700">
        <v>98.07</v>
      </c>
      <c r="F700">
        <v>98.07</v>
      </c>
      <c r="G700">
        <v>362</v>
      </c>
      <c r="H700" s="6">
        <v>737</v>
      </c>
      <c r="I700" s="14">
        <v>1.2700729927007299</v>
      </c>
      <c r="J700" s="15">
        <v>6.5509474164815115E-4</v>
      </c>
      <c r="K700" t="s">
        <v>34961</v>
      </c>
      <c r="L700" s="35">
        <f t="shared" si="20"/>
        <v>0</v>
      </c>
      <c r="M700" s="5" t="s">
        <v>34966</v>
      </c>
      <c r="N700" t="s">
        <v>34966</v>
      </c>
      <c r="O700" t="s">
        <v>34966</v>
      </c>
      <c r="P700" t="s">
        <v>34966</v>
      </c>
      <c r="Q700" t="s">
        <v>34966</v>
      </c>
      <c r="R700" t="s">
        <v>34966</v>
      </c>
      <c r="S700" t="s">
        <v>34966</v>
      </c>
      <c r="T700" s="6" t="s">
        <v>34966</v>
      </c>
      <c r="U700" s="5" t="s">
        <v>34966</v>
      </c>
      <c r="V700" s="165">
        <f t="shared" si="21"/>
        <v>0</v>
      </c>
    </row>
    <row r="701" spans="1:22" x14ac:dyDescent="0.2">
      <c r="A701" t="s">
        <v>3753</v>
      </c>
      <c r="B701" t="s">
        <v>3751</v>
      </c>
      <c r="C701" t="s">
        <v>3752</v>
      </c>
      <c r="D701">
        <v>203</v>
      </c>
      <c r="E701">
        <v>98.01</v>
      </c>
      <c r="F701">
        <v>100</v>
      </c>
      <c r="G701">
        <v>201</v>
      </c>
      <c r="H701" s="6">
        <v>402</v>
      </c>
      <c r="I701" s="14">
        <v>1.2512315270935961</v>
      </c>
      <c r="J701" s="15">
        <v>6.4537644583750528E-4</v>
      </c>
      <c r="K701" t="s">
        <v>34961</v>
      </c>
      <c r="L701" s="35">
        <f t="shared" si="20"/>
        <v>0</v>
      </c>
      <c r="M701" s="5" t="s">
        <v>34966</v>
      </c>
      <c r="N701" t="s">
        <v>34966</v>
      </c>
      <c r="O701" t="s">
        <v>34966</v>
      </c>
      <c r="P701" t="s">
        <v>34966</v>
      </c>
      <c r="Q701" t="s">
        <v>34966</v>
      </c>
      <c r="R701" t="s">
        <v>34966</v>
      </c>
      <c r="S701" t="s">
        <v>34966</v>
      </c>
      <c r="T701" s="6" t="s">
        <v>34966</v>
      </c>
      <c r="U701" s="5" t="s">
        <v>34966</v>
      </c>
      <c r="V701" s="165">
        <f t="shared" si="21"/>
        <v>0</v>
      </c>
    </row>
    <row r="702" spans="1:22" x14ac:dyDescent="0.2">
      <c r="A702" t="s">
        <v>3759</v>
      </c>
      <c r="B702" t="s">
        <v>3757</v>
      </c>
      <c r="C702" t="s">
        <v>3758</v>
      </c>
      <c r="D702">
        <v>160</v>
      </c>
      <c r="E702">
        <v>100</v>
      </c>
      <c r="F702">
        <v>100</v>
      </c>
      <c r="G702">
        <v>159</v>
      </c>
      <c r="H702" s="6">
        <v>324</v>
      </c>
      <c r="I702" s="14">
        <v>1.25</v>
      </c>
      <c r="J702" s="15">
        <v>6.4474123280026366E-4</v>
      </c>
      <c r="K702" t="s">
        <v>34961</v>
      </c>
      <c r="L702" s="35">
        <f t="shared" si="20"/>
        <v>0</v>
      </c>
      <c r="M702" s="5" t="s">
        <v>34966</v>
      </c>
      <c r="N702" t="s">
        <v>34966</v>
      </c>
      <c r="O702" t="s">
        <v>34966</v>
      </c>
      <c r="P702" t="s">
        <v>34966</v>
      </c>
      <c r="Q702" t="s">
        <v>34966</v>
      </c>
      <c r="R702" t="s">
        <v>34966</v>
      </c>
      <c r="S702" t="s">
        <v>34966</v>
      </c>
      <c r="T702" s="6" t="s">
        <v>34966</v>
      </c>
      <c r="U702" s="5" t="s">
        <v>34966</v>
      </c>
      <c r="V702" s="165">
        <f t="shared" si="21"/>
        <v>0</v>
      </c>
    </row>
    <row r="703" spans="1:22" x14ac:dyDescent="0.2">
      <c r="A703" t="s">
        <v>3765</v>
      </c>
      <c r="B703" t="s">
        <v>3763</v>
      </c>
      <c r="C703" t="s">
        <v>3764</v>
      </c>
      <c r="D703">
        <v>205</v>
      </c>
      <c r="E703">
        <v>100</v>
      </c>
      <c r="F703">
        <v>100</v>
      </c>
      <c r="G703">
        <v>205</v>
      </c>
      <c r="H703" s="6">
        <v>425</v>
      </c>
      <c r="I703" s="14">
        <v>1.248780487804878</v>
      </c>
      <c r="J703" s="15">
        <v>6.4411221696338537E-4</v>
      </c>
      <c r="K703" t="s">
        <v>34961</v>
      </c>
      <c r="L703" s="35">
        <f t="shared" si="20"/>
        <v>0</v>
      </c>
      <c r="M703" s="5" t="s">
        <v>34966</v>
      </c>
      <c r="N703" t="s">
        <v>34966</v>
      </c>
      <c r="O703" t="s">
        <v>34966</v>
      </c>
      <c r="P703" t="s">
        <v>34966</v>
      </c>
      <c r="Q703" t="s">
        <v>34966</v>
      </c>
      <c r="R703" t="s">
        <v>34966</v>
      </c>
      <c r="S703" t="s">
        <v>34966</v>
      </c>
      <c r="T703" s="6" t="s">
        <v>34966</v>
      </c>
      <c r="U703" s="5" t="s">
        <v>34966</v>
      </c>
      <c r="V703" s="165">
        <f t="shared" si="21"/>
        <v>0</v>
      </c>
    </row>
    <row r="704" spans="1:22" x14ac:dyDescent="0.2">
      <c r="A704" t="s">
        <v>3771</v>
      </c>
      <c r="B704" t="s">
        <v>3769</v>
      </c>
      <c r="C704" t="s">
        <v>3770</v>
      </c>
      <c r="D704">
        <v>198</v>
      </c>
      <c r="E704">
        <v>100</v>
      </c>
      <c r="F704">
        <v>100</v>
      </c>
      <c r="G704">
        <v>198</v>
      </c>
      <c r="H704" s="6">
        <v>410</v>
      </c>
      <c r="I704" s="14">
        <v>1.2373737373737375</v>
      </c>
      <c r="J704" s="15">
        <v>6.3822869509521057E-4</v>
      </c>
      <c r="K704" t="s">
        <v>34961</v>
      </c>
      <c r="L704" s="35">
        <f t="shared" si="20"/>
        <v>0</v>
      </c>
      <c r="M704" s="5" t="s">
        <v>34966</v>
      </c>
      <c r="N704" t="s">
        <v>34966</v>
      </c>
      <c r="O704" t="s">
        <v>34966</v>
      </c>
      <c r="P704" t="s">
        <v>34966</v>
      </c>
      <c r="Q704" t="s">
        <v>34966</v>
      </c>
      <c r="R704" t="s">
        <v>34966</v>
      </c>
      <c r="S704" t="s">
        <v>34966</v>
      </c>
      <c r="T704" s="6" t="s">
        <v>34966</v>
      </c>
      <c r="U704" s="5" t="s">
        <v>34966</v>
      </c>
      <c r="V704" s="165">
        <f t="shared" si="21"/>
        <v>0</v>
      </c>
    </row>
    <row r="705" spans="1:22" x14ac:dyDescent="0.2">
      <c r="A705" t="s">
        <v>3777</v>
      </c>
      <c r="B705" t="s">
        <v>3775</v>
      </c>
      <c r="C705" t="s">
        <v>3776</v>
      </c>
      <c r="D705">
        <v>220</v>
      </c>
      <c r="E705">
        <v>94.55</v>
      </c>
      <c r="F705">
        <v>95</v>
      </c>
      <c r="G705">
        <v>220</v>
      </c>
      <c r="H705" s="6">
        <v>386</v>
      </c>
      <c r="I705" s="14">
        <v>1.2363636363636363</v>
      </c>
      <c r="J705" s="15">
        <v>6.3770769207880621E-4</v>
      </c>
      <c r="K705" t="s">
        <v>34961</v>
      </c>
      <c r="L705" s="35">
        <f t="shared" si="20"/>
        <v>0</v>
      </c>
      <c r="M705" s="5" t="s">
        <v>34966</v>
      </c>
      <c r="N705" t="s">
        <v>34966</v>
      </c>
      <c r="O705" t="s">
        <v>34966</v>
      </c>
      <c r="P705" t="s">
        <v>34966</v>
      </c>
      <c r="Q705" t="s">
        <v>34966</v>
      </c>
      <c r="R705" t="s">
        <v>34966</v>
      </c>
      <c r="S705" t="s">
        <v>34966</v>
      </c>
      <c r="T705" s="6" t="s">
        <v>34966</v>
      </c>
      <c r="U705" s="5" t="s">
        <v>34966</v>
      </c>
      <c r="V705" s="165">
        <f t="shared" si="21"/>
        <v>0</v>
      </c>
    </row>
    <row r="706" spans="1:22" x14ac:dyDescent="0.2">
      <c r="A706" t="s">
        <v>3783</v>
      </c>
      <c r="B706" t="s">
        <v>3781</v>
      </c>
      <c r="C706" t="s">
        <v>3782</v>
      </c>
      <c r="D706">
        <v>483</v>
      </c>
      <c r="E706">
        <v>94</v>
      </c>
      <c r="F706">
        <v>97.1</v>
      </c>
      <c r="G706">
        <v>483</v>
      </c>
      <c r="H706" s="6">
        <v>904</v>
      </c>
      <c r="I706" s="14">
        <v>1.2298136645962734</v>
      </c>
      <c r="J706" s="15">
        <v>6.3432926258112903E-4</v>
      </c>
      <c r="K706" t="s">
        <v>34961</v>
      </c>
      <c r="L706" s="35">
        <f t="shared" si="20"/>
        <v>0</v>
      </c>
      <c r="M706" s="5" t="s">
        <v>34966</v>
      </c>
      <c r="N706" t="s">
        <v>34966</v>
      </c>
      <c r="O706" t="s">
        <v>34966</v>
      </c>
      <c r="P706" t="s">
        <v>34966</v>
      </c>
      <c r="Q706" t="s">
        <v>34966</v>
      </c>
      <c r="R706" t="s">
        <v>34966</v>
      </c>
      <c r="S706" t="s">
        <v>34966</v>
      </c>
      <c r="T706" s="6" t="s">
        <v>34966</v>
      </c>
      <c r="U706" s="5" t="s">
        <v>34966</v>
      </c>
      <c r="V706" s="165">
        <f t="shared" si="21"/>
        <v>0</v>
      </c>
    </row>
    <row r="707" spans="1:22" x14ac:dyDescent="0.2">
      <c r="A707" t="s">
        <v>3789</v>
      </c>
      <c r="B707" t="s">
        <v>3787</v>
      </c>
      <c r="C707" t="s">
        <v>3788</v>
      </c>
      <c r="D707">
        <v>442</v>
      </c>
      <c r="E707">
        <v>99.77</v>
      </c>
      <c r="F707">
        <v>100</v>
      </c>
      <c r="G707">
        <v>442</v>
      </c>
      <c r="H707" s="6">
        <v>905</v>
      </c>
      <c r="I707" s="14">
        <v>1.2285067873303168</v>
      </c>
      <c r="J707" s="15">
        <v>6.3365518445347181E-4</v>
      </c>
      <c r="K707" t="s">
        <v>34961</v>
      </c>
      <c r="L707" s="35">
        <f t="shared" si="20"/>
        <v>0</v>
      </c>
      <c r="M707" s="5" t="s">
        <v>34966</v>
      </c>
      <c r="N707" t="s">
        <v>34966</v>
      </c>
      <c r="O707" t="s">
        <v>34966</v>
      </c>
      <c r="P707" t="s">
        <v>34966</v>
      </c>
      <c r="Q707" t="s">
        <v>34966</v>
      </c>
      <c r="R707" t="s">
        <v>34966</v>
      </c>
      <c r="S707" t="s">
        <v>34966</v>
      </c>
      <c r="T707" s="6" t="s">
        <v>34966</v>
      </c>
      <c r="U707" s="5" t="s">
        <v>34966</v>
      </c>
      <c r="V707" s="165">
        <f t="shared" si="21"/>
        <v>0</v>
      </c>
    </row>
    <row r="708" spans="1:22" x14ac:dyDescent="0.2">
      <c r="A708" t="s">
        <v>3795</v>
      </c>
      <c r="B708" t="s">
        <v>3793</v>
      </c>
      <c r="C708" t="s">
        <v>3794</v>
      </c>
      <c r="D708">
        <v>208</v>
      </c>
      <c r="E708">
        <v>98.08</v>
      </c>
      <c r="F708">
        <v>98.56</v>
      </c>
      <c r="G708">
        <v>208</v>
      </c>
      <c r="H708" s="6">
        <v>420</v>
      </c>
      <c r="I708" s="14">
        <v>1.2259615384615385</v>
      </c>
      <c r="J708" s="15">
        <v>6.3234236293872024E-4</v>
      </c>
      <c r="K708" t="s">
        <v>34961</v>
      </c>
      <c r="L708" s="35">
        <f t="shared" ref="L708:L771" si="22">IFERROR(J708*K708,0)</f>
        <v>0</v>
      </c>
      <c r="M708" s="5" t="s">
        <v>34966</v>
      </c>
      <c r="N708" t="s">
        <v>34966</v>
      </c>
      <c r="O708" t="s">
        <v>34966</v>
      </c>
      <c r="P708" t="s">
        <v>34966</v>
      </c>
      <c r="Q708" t="s">
        <v>34966</v>
      </c>
      <c r="R708" t="s">
        <v>34966</v>
      </c>
      <c r="S708" t="s">
        <v>34966</v>
      </c>
      <c r="T708" s="6" t="s">
        <v>34966</v>
      </c>
      <c r="U708" s="5" t="s">
        <v>34966</v>
      </c>
      <c r="V708" s="165">
        <f t="shared" ref="V708:V771" si="23">IFERROR(J708*U708,0)</f>
        <v>0</v>
      </c>
    </row>
    <row r="709" spans="1:22" x14ac:dyDescent="0.2">
      <c r="A709" t="s">
        <v>3801</v>
      </c>
      <c r="B709" t="s">
        <v>3799</v>
      </c>
      <c r="C709" t="s">
        <v>3800</v>
      </c>
      <c r="D709">
        <v>76</v>
      </c>
      <c r="E709">
        <v>100</v>
      </c>
      <c r="F709">
        <v>100</v>
      </c>
      <c r="G709">
        <v>76</v>
      </c>
      <c r="H709" s="6">
        <v>156</v>
      </c>
      <c r="I709" s="14">
        <v>1.2236842105263157</v>
      </c>
      <c r="J709" s="15">
        <v>6.3116773316236336E-4</v>
      </c>
      <c r="K709" t="s">
        <v>34961</v>
      </c>
      <c r="L709" s="35">
        <f t="shared" si="22"/>
        <v>0</v>
      </c>
      <c r="M709" s="5" t="s">
        <v>34966</v>
      </c>
      <c r="N709" t="s">
        <v>34966</v>
      </c>
      <c r="O709" t="s">
        <v>34966</v>
      </c>
      <c r="P709" t="s">
        <v>34966</v>
      </c>
      <c r="Q709" t="s">
        <v>34966</v>
      </c>
      <c r="R709" t="s">
        <v>34966</v>
      </c>
      <c r="S709" t="s">
        <v>34966</v>
      </c>
      <c r="T709" s="6" t="s">
        <v>34966</v>
      </c>
      <c r="U709" s="5" t="s">
        <v>34966</v>
      </c>
      <c r="V709" s="165">
        <f t="shared" si="23"/>
        <v>0</v>
      </c>
    </row>
    <row r="710" spans="1:22" x14ac:dyDescent="0.2">
      <c r="A710" t="s">
        <v>3807</v>
      </c>
      <c r="B710" t="s">
        <v>3805</v>
      </c>
      <c r="C710" t="s">
        <v>3806</v>
      </c>
      <c r="D710">
        <v>321</v>
      </c>
      <c r="E710">
        <v>99.59</v>
      </c>
      <c r="F710">
        <v>100</v>
      </c>
      <c r="G710">
        <v>241</v>
      </c>
      <c r="H710" s="6">
        <v>501</v>
      </c>
      <c r="I710" s="14">
        <v>1.2211838006230529</v>
      </c>
      <c r="J710" s="15">
        <v>6.2987803927153487E-4</v>
      </c>
      <c r="K710" t="s">
        <v>34961</v>
      </c>
      <c r="L710" s="35">
        <f t="shared" si="22"/>
        <v>0</v>
      </c>
      <c r="M710" s="5" t="s">
        <v>34966</v>
      </c>
      <c r="N710" t="s">
        <v>34966</v>
      </c>
      <c r="O710" t="s">
        <v>34966</v>
      </c>
      <c r="P710" t="s">
        <v>34966</v>
      </c>
      <c r="Q710" t="s">
        <v>34966</v>
      </c>
      <c r="R710" t="s">
        <v>34966</v>
      </c>
      <c r="S710" t="s">
        <v>34966</v>
      </c>
      <c r="T710" s="6" t="s">
        <v>34966</v>
      </c>
      <c r="U710" s="5" t="s">
        <v>34966</v>
      </c>
      <c r="V710" s="165">
        <f t="shared" si="23"/>
        <v>0</v>
      </c>
    </row>
    <row r="711" spans="1:22" x14ac:dyDescent="0.2">
      <c r="A711" t="s">
        <v>3813</v>
      </c>
      <c r="B711" t="s">
        <v>3811</v>
      </c>
      <c r="C711" t="s">
        <v>3812</v>
      </c>
      <c r="D711">
        <v>229</v>
      </c>
      <c r="E711">
        <v>98.91</v>
      </c>
      <c r="F711">
        <v>98.91</v>
      </c>
      <c r="G711">
        <v>184</v>
      </c>
      <c r="H711" s="6">
        <v>378</v>
      </c>
      <c r="I711" s="14">
        <v>1.2183406113537119</v>
      </c>
      <c r="J711" s="15">
        <v>6.2841154218785532E-4</v>
      </c>
      <c r="K711" t="s">
        <v>34961</v>
      </c>
      <c r="L711" s="35">
        <f t="shared" si="22"/>
        <v>0</v>
      </c>
      <c r="M711" s="5" t="s">
        <v>34966</v>
      </c>
      <c r="N711" t="s">
        <v>34966</v>
      </c>
      <c r="O711" t="s">
        <v>34966</v>
      </c>
      <c r="P711" t="s">
        <v>34966</v>
      </c>
      <c r="Q711" t="s">
        <v>34966</v>
      </c>
      <c r="R711" t="s">
        <v>34966</v>
      </c>
      <c r="S711" t="s">
        <v>34966</v>
      </c>
      <c r="T711" s="6" t="s">
        <v>34966</v>
      </c>
      <c r="U711" s="5" t="s">
        <v>34966</v>
      </c>
      <c r="V711" s="165">
        <f t="shared" si="23"/>
        <v>0</v>
      </c>
    </row>
    <row r="712" spans="1:22" x14ac:dyDescent="0.2">
      <c r="A712" t="s">
        <v>3819</v>
      </c>
      <c r="B712" t="s">
        <v>3817</v>
      </c>
      <c r="C712" t="s">
        <v>3818</v>
      </c>
      <c r="D712">
        <v>203</v>
      </c>
      <c r="E712">
        <v>98.52</v>
      </c>
      <c r="F712">
        <v>99.51</v>
      </c>
      <c r="G712">
        <v>203</v>
      </c>
      <c r="H712" s="6">
        <v>404</v>
      </c>
      <c r="I712" s="14">
        <v>1.2167487684729064</v>
      </c>
      <c r="J712" s="15">
        <v>6.2759048079473944E-4</v>
      </c>
      <c r="K712" t="s">
        <v>34961</v>
      </c>
      <c r="L712" s="35">
        <f t="shared" si="22"/>
        <v>0</v>
      </c>
      <c r="M712" s="5" t="s">
        <v>34966</v>
      </c>
      <c r="N712" t="s">
        <v>34966</v>
      </c>
      <c r="O712" t="s">
        <v>34966</v>
      </c>
      <c r="P712" t="s">
        <v>34966</v>
      </c>
      <c r="Q712" t="s">
        <v>34966</v>
      </c>
      <c r="R712" t="s">
        <v>34966</v>
      </c>
      <c r="S712" t="s">
        <v>34966</v>
      </c>
      <c r="T712" s="6" t="s">
        <v>34966</v>
      </c>
      <c r="U712" s="5" t="s">
        <v>34966</v>
      </c>
      <c r="V712" s="165">
        <f t="shared" si="23"/>
        <v>0</v>
      </c>
    </row>
    <row r="713" spans="1:22" x14ac:dyDescent="0.2">
      <c r="A713" t="s">
        <v>3825</v>
      </c>
      <c r="B713" t="s">
        <v>3823</v>
      </c>
      <c r="C713" t="s">
        <v>3824</v>
      </c>
      <c r="D713">
        <v>154</v>
      </c>
      <c r="E713">
        <v>96.75</v>
      </c>
      <c r="F713">
        <v>97.4</v>
      </c>
      <c r="G713">
        <v>154</v>
      </c>
      <c r="H713" s="6">
        <v>296</v>
      </c>
      <c r="I713" s="14">
        <v>1.2077922077922079</v>
      </c>
      <c r="J713" s="15">
        <v>6.2297074961480028E-4</v>
      </c>
      <c r="K713" t="s">
        <v>34961</v>
      </c>
      <c r="L713" s="35">
        <f t="shared" si="22"/>
        <v>0</v>
      </c>
      <c r="M713" s="5" t="s">
        <v>34966</v>
      </c>
      <c r="N713" t="s">
        <v>34966</v>
      </c>
      <c r="O713" t="s">
        <v>34966</v>
      </c>
      <c r="P713" t="s">
        <v>34966</v>
      </c>
      <c r="Q713" t="s">
        <v>34966</v>
      </c>
      <c r="R713" t="s">
        <v>34966</v>
      </c>
      <c r="S713" t="s">
        <v>34966</v>
      </c>
      <c r="T713" s="6" t="s">
        <v>34966</v>
      </c>
      <c r="U713" s="5" t="s">
        <v>34966</v>
      </c>
      <c r="V713" s="165">
        <f t="shared" si="23"/>
        <v>0</v>
      </c>
    </row>
    <row r="714" spans="1:22" x14ac:dyDescent="0.2">
      <c r="A714" t="s">
        <v>3831</v>
      </c>
      <c r="B714" t="s">
        <v>3829</v>
      </c>
      <c r="C714" t="s">
        <v>3830</v>
      </c>
      <c r="D714">
        <v>699</v>
      </c>
      <c r="E714">
        <v>100</v>
      </c>
      <c r="F714">
        <v>100</v>
      </c>
      <c r="G714">
        <v>431</v>
      </c>
      <c r="H714" s="6">
        <v>878</v>
      </c>
      <c r="I714" s="14">
        <v>1.1988555078683834</v>
      </c>
      <c r="J714" s="15">
        <v>6.1836126247395815E-4</v>
      </c>
      <c r="K714" t="s">
        <v>34961</v>
      </c>
      <c r="L714" s="35">
        <f t="shared" si="22"/>
        <v>0</v>
      </c>
      <c r="M714" s="5" t="s">
        <v>34966</v>
      </c>
      <c r="N714" t="s">
        <v>34966</v>
      </c>
      <c r="O714" t="s">
        <v>34966</v>
      </c>
      <c r="P714" t="s">
        <v>34966</v>
      </c>
      <c r="Q714" t="s">
        <v>34966</v>
      </c>
      <c r="R714" t="s">
        <v>34966</v>
      </c>
      <c r="S714" t="s">
        <v>34966</v>
      </c>
      <c r="T714" s="6" t="s">
        <v>34966</v>
      </c>
      <c r="U714" s="5" t="s">
        <v>34966</v>
      </c>
      <c r="V714" s="165">
        <f t="shared" si="23"/>
        <v>0</v>
      </c>
    </row>
    <row r="715" spans="1:22" x14ac:dyDescent="0.2">
      <c r="A715" t="s">
        <v>3837</v>
      </c>
      <c r="B715" t="s">
        <v>3835</v>
      </c>
      <c r="C715" t="s">
        <v>3836</v>
      </c>
      <c r="D715">
        <v>108</v>
      </c>
      <c r="E715">
        <v>97.78</v>
      </c>
      <c r="F715">
        <v>100</v>
      </c>
      <c r="G715">
        <v>90</v>
      </c>
      <c r="H715" s="6">
        <v>169</v>
      </c>
      <c r="I715" s="14">
        <v>1.1944444444444444</v>
      </c>
      <c r="J715" s="15">
        <v>6.1608606689802971E-4</v>
      </c>
      <c r="K715" t="s">
        <v>34961</v>
      </c>
      <c r="L715" s="35">
        <f t="shared" si="22"/>
        <v>0</v>
      </c>
      <c r="M715" s="5" t="s">
        <v>34966</v>
      </c>
      <c r="N715" t="s">
        <v>34966</v>
      </c>
      <c r="O715" t="s">
        <v>34966</v>
      </c>
      <c r="P715" t="s">
        <v>34966</v>
      </c>
      <c r="Q715" t="s">
        <v>34966</v>
      </c>
      <c r="R715" t="s">
        <v>34966</v>
      </c>
      <c r="S715" t="s">
        <v>34966</v>
      </c>
      <c r="T715" s="6" t="s">
        <v>34966</v>
      </c>
      <c r="U715" s="5" t="s">
        <v>34966</v>
      </c>
      <c r="V715" s="165">
        <f t="shared" si="23"/>
        <v>0</v>
      </c>
    </row>
    <row r="716" spans="1:22" x14ac:dyDescent="0.2">
      <c r="A716" t="s">
        <v>3843</v>
      </c>
      <c r="B716" t="s">
        <v>3841</v>
      </c>
      <c r="C716" t="s">
        <v>3842</v>
      </c>
      <c r="D716">
        <v>277</v>
      </c>
      <c r="E716">
        <v>88.09</v>
      </c>
      <c r="F716">
        <v>93.5</v>
      </c>
      <c r="G716">
        <v>277</v>
      </c>
      <c r="H716" s="6">
        <v>507</v>
      </c>
      <c r="I716" s="14">
        <v>1.1913357400722022</v>
      </c>
      <c r="J716" s="15">
        <v>6.1448261898653289E-4</v>
      </c>
      <c r="K716" t="s">
        <v>34961</v>
      </c>
      <c r="L716" s="35">
        <f t="shared" si="22"/>
        <v>0</v>
      </c>
      <c r="M716" s="5" t="s">
        <v>34966</v>
      </c>
      <c r="N716" t="s">
        <v>34966</v>
      </c>
      <c r="O716" t="s">
        <v>34966</v>
      </c>
      <c r="P716" t="s">
        <v>34966</v>
      </c>
      <c r="Q716" t="s">
        <v>34966</v>
      </c>
      <c r="R716" t="s">
        <v>34966</v>
      </c>
      <c r="S716" t="s">
        <v>34966</v>
      </c>
      <c r="T716" s="6" t="s">
        <v>34966</v>
      </c>
      <c r="U716" s="5" t="s">
        <v>34966</v>
      </c>
      <c r="V716" s="165">
        <f t="shared" si="23"/>
        <v>0</v>
      </c>
    </row>
    <row r="717" spans="1:22" x14ac:dyDescent="0.2">
      <c r="A717" t="s">
        <v>3849</v>
      </c>
      <c r="B717" t="s">
        <v>3847</v>
      </c>
      <c r="C717" t="s">
        <v>3848</v>
      </c>
      <c r="D717">
        <v>377</v>
      </c>
      <c r="E717">
        <v>100</v>
      </c>
      <c r="F717">
        <v>100</v>
      </c>
      <c r="G717">
        <v>377</v>
      </c>
      <c r="H717" s="6">
        <v>789</v>
      </c>
      <c r="I717" s="14">
        <v>1.1909814323607426</v>
      </c>
      <c r="J717" s="15">
        <v>6.1429986955399121E-4</v>
      </c>
      <c r="K717" t="s">
        <v>34961</v>
      </c>
      <c r="L717" s="35">
        <f t="shared" si="22"/>
        <v>0</v>
      </c>
      <c r="M717" s="5" t="s">
        <v>34966</v>
      </c>
      <c r="N717" t="s">
        <v>34966</v>
      </c>
      <c r="O717" t="s">
        <v>34966</v>
      </c>
      <c r="P717" t="s">
        <v>34966</v>
      </c>
      <c r="Q717" t="s">
        <v>34966</v>
      </c>
      <c r="R717" t="s">
        <v>34966</v>
      </c>
      <c r="S717" t="s">
        <v>34966</v>
      </c>
      <c r="T717" s="6" t="s">
        <v>34966</v>
      </c>
      <c r="U717" s="5" t="s">
        <v>34966</v>
      </c>
      <c r="V717" s="165">
        <f t="shared" si="23"/>
        <v>0</v>
      </c>
    </row>
    <row r="718" spans="1:22" x14ac:dyDescent="0.2">
      <c r="A718" t="s">
        <v>3855</v>
      </c>
      <c r="B718" t="s">
        <v>3853</v>
      </c>
      <c r="C718" t="s">
        <v>3854</v>
      </c>
      <c r="D718">
        <v>184</v>
      </c>
      <c r="E718">
        <v>100</v>
      </c>
      <c r="F718">
        <v>100</v>
      </c>
      <c r="G718">
        <v>184</v>
      </c>
      <c r="H718" s="6">
        <v>379</v>
      </c>
      <c r="I718" s="14">
        <v>1.1902173913043479</v>
      </c>
      <c r="J718" s="15">
        <v>6.1390578253590325E-4</v>
      </c>
      <c r="K718" t="s">
        <v>34961</v>
      </c>
      <c r="L718" s="35">
        <f t="shared" si="22"/>
        <v>0</v>
      </c>
      <c r="M718" s="5" t="s">
        <v>34966</v>
      </c>
      <c r="N718" t="s">
        <v>34966</v>
      </c>
      <c r="O718" t="s">
        <v>34966</v>
      </c>
      <c r="P718" t="s">
        <v>34966</v>
      </c>
      <c r="Q718" t="s">
        <v>34966</v>
      </c>
      <c r="R718" t="s">
        <v>34966</v>
      </c>
      <c r="S718" t="s">
        <v>34966</v>
      </c>
      <c r="T718" s="6" t="s">
        <v>34966</v>
      </c>
      <c r="U718" s="5" t="s">
        <v>34966</v>
      </c>
      <c r="V718" s="165">
        <f t="shared" si="23"/>
        <v>0</v>
      </c>
    </row>
    <row r="719" spans="1:22" x14ac:dyDescent="0.2">
      <c r="A719" t="s">
        <v>3861</v>
      </c>
      <c r="B719" t="s">
        <v>3859</v>
      </c>
      <c r="C719" t="s">
        <v>3860</v>
      </c>
      <c r="D719">
        <v>430</v>
      </c>
      <c r="E719">
        <v>97.91</v>
      </c>
      <c r="F719">
        <v>100</v>
      </c>
      <c r="G719">
        <v>430</v>
      </c>
      <c r="H719" s="6">
        <v>890</v>
      </c>
      <c r="I719" s="14">
        <v>1.1883720930232557</v>
      </c>
      <c r="J719" s="15">
        <v>6.1295399062499486E-4</v>
      </c>
      <c r="K719" t="s">
        <v>34961</v>
      </c>
      <c r="L719" s="35">
        <f t="shared" si="22"/>
        <v>0</v>
      </c>
      <c r="M719" s="5" t="s">
        <v>34966</v>
      </c>
      <c r="N719" t="s">
        <v>34966</v>
      </c>
      <c r="O719" t="s">
        <v>34966</v>
      </c>
      <c r="P719" t="s">
        <v>34966</v>
      </c>
      <c r="Q719" t="s">
        <v>34966</v>
      </c>
      <c r="R719" t="s">
        <v>34966</v>
      </c>
      <c r="S719" t="s">
        <v>34966</v>
      </c>
      <c r="T719" s="6" t="s">
        <v>34966</v>
      </c>
      <c r="U719" s="5" t="s">
        <v>34966</v>
      </c>
      <c r="V719" s="165">
        <f t="shared" si="23"/>
        <v>0</v>
      </c>
    </row>
    <row r="720" spans="1:22" x14ac:dyDescent="0.2">
      <c r="A720" t="s">
        <v>3867</v>
      </c>
      <c r="B720" t="s">
        <v>3865</v>
      </c>
      <c r="C720" t="s">
        <v>3866</v>
      </c>
      <c r="D720">
        <v>218</v>
      </c>
      <c r="E720">
        <v>99.52</v>
      </c>
      <c r="F720">
        <v>99.52</v>
      </c>
      <c r="G720">
        <v>209</v>
      </c>
      <c r="H720" s="6">
        <v>424</v>
      </c>
      <c r="I720" s="14">
        <v>1.1880733944954129</v>
      </c>
      <c r="J720" s="15">
        <v>6.1279992401933319E-4</v>
      </c>
      <c r="K720" t="s">
        <v>34961</v>
      </c>
      <c r="L720" s="35">
        <f t="shared" si="22"/>
        <v>0</v>
      </c>
      <c r="M720" s="5" t="s">
        <v>34966</v>
      </c>
      <c r="N720" t="s">
        <v>34966</v>
      </c>
      <c r="O720" t="s">
        <v>34966</v>
      </c>
      <c r="P720" t="s">
        <v>34966</v>
      </c>
      <c r="Q720" t="s">
        <v>34966</v>
      </c>
      <c r="R720" t="s">
        <v>34966</v>
      </c>
      <c r="S720" t="s">
        <v>34966</v>
      </c>
      <c r="T720" s="6" t="s">
        <v>34966</v>
      </c>
      <c r="U720" s="5" t="s">
        <v>34966</v>
      </c>
      <c r="V720" s="165">
        <f t="shared" si="23"/>
        <v>0</v>
      </c>
    </row>
    <row r="721" spans="1:22" x14ac:dyDescent="0.2">
      <c r="A721" t="s">
        <v>3873</v>
      </c>
      <c r="B721" t="s">
        <v>3871</v>
      </c>
      <c r="C721" t="s">
        <v>3872</v>
      </c>
      <c r="D721">
        <v>1526</v>
      </c>
      <c r="E721">
        <v>100</v>
      </c>
      <c r="F721">
        <v>100</v>
      </c>
      <c r="G721">
        <v>1526</v>
      </c>
      <c r="H721" s="6">
        <v>3153</v>
      </c>
      <c r="I721" s="14">
        <v>1.1808650065530799</v>
      </c>
      <c r="J721" s="15">
        <v>6.0908188807657932E-4</v>
      </c>
      <c r="K721" t="s">
        <v>34961</v>
      </c>
      <c r="L721" s="35">
        <f t="shared" si="22"/>
        <v>0</v>
      </c>
      <c r="M721" s="5" t="s">
        <v>34966</v>
      </c>
      <c r="N721" t="s">
        <v>34966</v>
      </c>
      <c r="O721" t="s">
        <v>34966</v>
      </c>
      <c r="P721" t="s">
        <v>34966</v>
      </c>
      <c r="Q721" t="s">
        <v>34966</v>
      </c>
      <c r="R721" t="s">
        <v>34966</v>
      </c>
      <c r="S721" t="s">
        <v>34966</v>
      </c>
      <c r="T721" s="6" t="s">
        <v>34966</v>
      </c>
      <c r="U721" s="5" t="s">
        <v>34966</v>
      </c>
      <c r="V721" s="165">
        <f t="shared" si="23"/>
        <v>0</v>
      </c>
    </row>
    <row r="722" spans="1:22" x14ac:dyDescent="0.2">
      <c r="A722" t="s">
        <v>3879</v>
      </c>
      <c r="B722" t="s">
        <v>3877</v>
      </c>
      <c r="C722" t="s">
        <v>3878</v>
      </c>
      <c r="D722">
        <v>263</v>
      </c>
      <c r="E722">
        <v>96.54</v>
      </c>
      <c r="F722">
        <v>99.23</v>
      </c>
      <c r="G722">
        <v>260</v>
      </c>
      <c r="H722" s="6">
        <v>522</v>
      </c>
      <c r="I722" s="14">
        <v>1.1787072243346008</v>
      </c>
      <c r="J722" s="15">
        <v>6.0796891914245406E-4</v>
      </c>
      <c r="K722" t="s">
        <v>34961</v>
      </c>
      <c r="L722" s="35">
        <f t="shared" si="22"/>
        <v>0</v>
      </c>
      <c r="M722" s="5" t="s">
        <v>34966</v>
      </c>
      <c r="N722" t="s">
        <v>34966</v>
      </c>
      <c r="O722" t="s">
        <v>34966</v>
      </c>
      <c r="P722" t="s">
        <v>34966</v>
      </c>
      <c r="Q722" t="s">
        <v>34966</v>
      </c>
      <c r="R722" t="s">
        <v>34966</v>
      </c>
      <c r="S722" t="s">
        <v>34966</v>
      </c>
      <c r="T722" s="6" t="s">
        <v>34966</v>
      </c>
      <c r="U722" s="5" t="s">
        <v>34966</v>
      </c>
      <c r="V722" s="165">
        <f t="shared" si="23"/>
        <v>0</v>
      </c>
    </row>
    <row r="723" spans="1:22" x14ac:dyDescent="0.2">
      <c r="A723" t="s">
        <v>3885</v>
      </c>
      <c r="B723" t="s">
        <v>3883</v>
      </c>
      <c r="C723" t="s">
        <v>3884</v>
      </c>
      <c r="D723">
        <v>644</v>
      </c>
      <c r="E723">
        <v>94.82</v>
      </c>
      <c r="F723">
        <v>95.89</v>
      </c>
      <c r="G723">
        <v>657</v>
      </c>
      <c r="H723" s="6">
        <v>1276</v>
      </c>
      <c r="I723" s="14">
        <v>1.1754658385093169</v>
      </c>
      <c r="J723" s="15">
        <v>6.0629703506807409E-4</v>
      </c>
      <c r="K723" t="s">
        <v>34961</v>
      </c>
      <c r="L723" s="35">
        <f t="shared" si="22"/>
        <v>0</v>
      </c>
      <c r="M723" s="5" t="s">
        <v>34966</v>
      </c>
      <c r="N723" t="s">
        <v>34966</v>
      </c>
      <c r="O723" t="s">
        <v>34966</v>
      </c>
      <c r="P723" t="s">
        <v>34966</v>
      </c>
      <c r="Q723" t="s">
        <v>34966</v>
      </c>
      <c r="R723" t="s">
        <v>34966</v>
      </c>
      <c r="S723" t="s">
        <v>34966</v>
      </c>
      <c r="T723" s="6" t="s">
        <v>34966</v>
      </c>
      <c r="U723" s="5" t="s">
        <v>34966</v>
      </c>
      <c r="V723" s="165">
        <f t="shared" si="23"/>
        <v>0</v>
      </c>
    </row>
    <row r="724" spans="1:22" x14ac:dyDescent="0.2">
      <c r="A724" t="s">
        <v>3891</v>
      </c>
      <c r="B724" t="s">
        <v>3889</v>
      </c>
      <c r="C724" t="s">
        <v>3890</v>
      </c>
      <c r="D724">
        <v>126</v>
      </c>
      <c r="E724">
        <v>100</v>
      </c>
      <c r="F724">
        <v>100</v>
      </c>
      <c r="G724">
        <v>106</v>
      </c>
      <c r="H724" s="6">
        <v>219</v>
      </c>
      <c r="I724" s="14">
        <v>1.1666666666666667</v>
      </c>
      <c r="J724" s="15">
        <v>6.017584839469128E-4</v>
      </c>
      <c r="K724" t="s">
        <v>34961</v>
      </c>
      <c r="L724" s="35">
        <f t="shared" si="22"/>
        <v>0</v>
      </c>
      <c r="M724" s="5" t="s">
        <v>34966</v>
      </c>
      <c r="N724" t="s">
        <v>34966</v>
      </c>
      <c r="O724" t="s">
        <v>34966</v>
      </c>
      <c r="P724" t="s">
        <v>34966</v>
      </c>
      <c r="Q724" t="s">
        <v>34966</v>
      </c>
      <c r="R724" t="s">
        <v>34966</v>
      </c>
      <c r="S724" t="s">
        <v>34966</v>
      </c>
      <c r="T724" s="6" t="s">
        <v>34966</v>
      </c>
      <c r="U724" s="5" t="s">
        <v>34966</v>
      </c>
      <c r="V724" s="165">
        <f t="shared" si="23"/>
        <v>0</v>
      </c>
    </row>
    <row r="725" spans="1:22" x14ac:dyDescent="0.2">
      <c r="A725" t="s">
        <v>3897</v>
      </c>
      <c r="B725" t="s">
        <v>3895</v>
      </c>
      <c r="C725" t="s">
        <v>3896</v>
      </c>
      <c r="D725">
        <v>248</v>
      </c>
      <c r="E725">
        <v>99.54</v>
      </c>
      <c r="F725">
        <v>100</v>
      </c>
      <c r="G725">
        <v>217</v>
      </c>
      <c r="H725" s="6">
        <v>445</v>
      </c>
      <c r="I725" s="14">
        <v>1.1653225806451613</v>
      </c>
      <c r="J725" s="15">
        <v>6.0106521380411679E-4</v>
      </c>
      <c r="K725">
        <v>0</v>
      </c>
      <c r="L725" s="35">
        <f t="shared" si="22"/>
        <v>0</v>
      </c>
      <c r="M725" s="5" t="s">
        <v>34966</v>
      </c>
      <c r="N725" t="s">
        <v>34966</v>
      </c>
      <c r="O725" t="s">
        <v>34966</v>
      </c>
      <c r="P725" t="s">
        <v>34966</v>
      </c>
      <c r="Q725" t="s">
        <v>34966</v>
      </c>
      <c r="R725" t="s">
        <v>34966</v>
      </c>
      <c r="S725" t="s">
        <v>34966</v>
      </c>
      <c r="T725" s="6" t="s">
        <v>34966</v>
      </c>
      <c r="U725" s="5" t="s">
        <v>34966</v>
      </c>
      <c r="V725" s="165">
        <f t="shared" si="23"/>
        <v>0</v>
      </c>
    </row>
    <row r="726" spans="1:22" x14ac:dyDescent="0.2">
      <c r="A726" t="s">
        <v>3903</v>
      </c>
      <c r="B726" t="s">
        <v>3901</v>
      </c>
      <c r="C726" t="s">
        <v>3902</v>
      </c>
      <c r="D726">
        <v>474</v>
      </c>
      <c r="E726">
        <v>98.1</v>
      </c>
      <c r="F726">
        <v>99.37</v>
      </c>
      <c r="G726">
        <v>474</v>
      </c>
      <c r="H726" s="6">
        <v>963</v>
      </c>
      <c r="I726" s="14">
        <v>1.1624472573839661</v>
      </c>
      <c r="J726" s="15">
        <v>5.9958214223281904E-4</v>
      </c>
      <c r="K726" t="s">
        <v>34961</v>
      </c>
      <c r="L726" s="35">
        <f t="shared" si="22"/>
        <v>0</v>
      </c>
      <c r="M726" s="5" t="s">
        <v>34966</v>
      </c>
      <c r="N726" t="s">
        <v>34966</v>
      </c>
      <c r="O726" t="s">
        <v>34966</v>
      </c>
      <c r="P726" t="s">
        <v>34966</v>
      </c>
      <c r="Q726" t="s">
        <v>34966</v>
      </c>
      <c r="R726" t="s">
        <v>34966</v>
      </c>
      <c r="S726" t="s">
        <v>34966</v>
      </c>
      <c r="T726" s="6" t="s">
        <v>34966</v>
      </c>
      <c r="U726" s="5" t="s">
        <v>34966</v>
      </c>
      <c r="V726" s="165">
        <f t="shared" si="23"/>
        <v>0</v>
      </c>
    </row>
    <row r="727" spans="1:22" x14ac:dyDescent="0.2">
      <c r="A727" t="s">
        <v>3903</v>
      </c>
      <c r="B727" t="s">
        <v>3901</v>
      </c>
      <c r="C727" t="s">
        <v>3902</v>
      </c>
      <c r="D727">
        <v>474</v>
      </c>
      <c r="E727">
        <v>98.1</v>
      </c>
      <c r="F727">
        <v>99.37</v>
      </c>
      <c r="G727">
        <v>474</v>
      </c>
      <c r="H727" s="6">
        <v>963</v>
      </c>
      <c r="I727" s="14">
        <v>1.1624472573839661</v>
      </c>
      <c r="J727" s="15">
        <v>5.9958214223281904E-4</v>
      </c>
      <c r="K727" t="s">
        <v>34961</v>
      </c>
      <c r="L727" s="35">
        <f t="shared" si="22"/>
        <v>0</v>
      </c>
      <c r="M727" s="5" t="s">
        <v>34966</v>
      </c>
      <c r="N727" t="s">
        <v>34966</v>
      </c>
      <c r="O727" t="s">
        <v>34966</v>
      </c>
      <c r="P727" t="s">
        <v>34966</v>
      </c>
      <c r="Q727" t="s">
        <v>34966</v>
      </c>
      <c r="R727" t="s">
        <v>34966</v>
      </c>
      <c r="S727" t="s">
        <v>34966</v>
      </c>
      <c r="T727" s="6" t="s">
        <v>34966</v>
      </c>
      <c r="U727" s="5" t="s">
        <v>34966</v>
      </c>
      <c r="V727" s="165">
        <f t="shared" si="23"/>
        <v>0</v>
      </c>
    </row>
    <row r="728" spans="1:22" x14ac:dyDescent="0.2">
      <c r="A728" t="s">
        <v>3911</v>
      </c>
      <c r="B728" t="s">
        <v>3909</v>
      </c>
      <c r="C728" t="s">
        <v>3910</v>
      </c>
      <c r="D728">
        <v>935</v>
      </c>
      <c r="E728">
        <v>93.06</v>
      </c>
      <c r="F728">
        <v>96.79</v>
      </c>
      <c r="G728">
        <v>936</v>
      </c>
      <c r="H728" s="6">
        <v>1776</v>
      </c>
      <c r="I728" s="14">
        <v>1.160427807486631</v>
      </c>
      <c r="J728" s="15">
        <v>5.9854052413970999E-4</v>
      </c>
      <c r="K728" t="s">
        <v>34961</v>
      </c>
      <c r="L728" s="35">
        <f t="shared" si="22"/>
        <v>0</v>
      </c>
      <c r="M728" s="5" t="s">
        <v>34966</v>
      </c>
      <c r="N728" t="s">
        <v>34966</v>
      </c>
      <c r="O728" t="s">
        <v>34966</v>
      </c>
      <c r="P728" t="s">
        <v>34966</v>
      </c>
      <c r="Q728" t="s">
        <v>34966</v>
      </c>
      <c r="R728" t="s">
        <v>34966</v>
      </c>
      <c r="S728" t="s">
        <v>34966</v>
      </c>
      <c r="T728" s="6" t="s">
        <v>34966</v>
      </c>
      <c r="U728" s="5" t="s">
        <v>34966</v>
      </c>
      <c r="V728" s="165">
        <f t="shared" si="23"/>
        <v>0</v>
      </c>
    </row>
    <row r="729" spans="1:22" x14ac:dyDescent="0.2">
      <c r="A729" t="s">
        <v>3917</v>
      </c>
      <c r="B729" t="s">
        <v>3915</v>
      </c>
      <c r="C729" t="s">
        <v>3916</v>
      </c>
      <c r="D729">
        <v>246</v>
      </c>
      <c r="E729">
        <v>99.59</v>
      </c>
      <c r="F729">
        <v>100</v>
      </c>
      <c r="G729">
        <v>246</v>
      </c>
      <c r="H729" s="6">
        <v>512</v>
      </c>
      <c r="I729" s="14">
        <v>1.1585365853658536</v>
      </c>
      <c r="J729" s="15">
        <v>5.975650450343907E-4</v>
      </c>
      <c r="K729">
        <v>0</v>
      </c>
      <c r="L729" s="35">
        <f t="shared" si="22"/>
        <v>0</v>
      </c>
      <c r="M729" s="5" t="s">
        <v>34966</v>
      </c>
      <c r="N729" t="s">
        <v>34966</v>
      </c>
      <c r="O729" t="s">
        <v>34966</v>
      </c>
      <c r="P729" t="s">
        <v>34966</v>
      </c>
      <c r="Q729" t="s">
        <v>34966</v>
      </c>
      <c r="R729" t="s">
        <v>34966</v>
      </c>
      <c r="S729" t="s">
        <v>34966</v>
      </c>
      <c r="T729" s="6" t="s">
        <v>34966</v>
      </c>
      <c r="U729" s="5" t="s">
        <v>34966</v>
      </c>
      <c r="V729" s="165">
        <f t="shared" si="23"/>
        <v>0</v>
      </c>
    </row>
    <row r="730" spans="1:22" x14ac:dyDescent="0.2">
      <c r="A730" t="s">
        <v>3923</v>
      </c>
      <c r="B730" t="s">
        <v>3921</v>
      </c>
      <c r="C730" t="s">
        <v>3922</v>
      </c>
      <c r="D730">
        <v>910</v>
      </c>
      <c r="E730">
        <v>98.31</v>
      </c>
      <c r="F730">
        <v>99.1</v>
      </c>
      <c r="G730">
        <v>885</v>
      </c>
      <c r="H730" s="6">
        <v>1809</v>
      </c>
      <c r="I730" s="14">
        <v>1.1571428571428573</v>
      </c>
      <c r="J730" s="15">
        <v>5.9684616979224412E-4</v>
      </c>
      <c r="K730" t="s">
        <v>34961</v>
      </c>
      <c r="L730" s="35">
        <f t="shared" si="22"/>
        <v>0</v>
      </c>
      <c r="M730" s="5" t="s">
        <v>34966</v>
      </c>
      <c r="N730" t="s">
        <v>34966</v>
      </c>
      <c r="O730" t="s">
        <v>34966</v>
      </c>
      <c r="P730" t="s">
        <v>34966</v>
      </c>
      <c r="Q730" t="s">
        <v>34966</v>
      </c>
      <c r="R730" t="s">
        <v>34966</v>
      </c>
      <c r="S730" t="s">
        <v>34966</v>
      </c>
      <c r="T730" s="6" t="s">
        <v>34966</v>
      </c>
      <c r="U730" s="5" t="s">
        <v>34966</v>
      </c>
      <c r="V730" s="165">
        <f t="shared" si="23"/>
        <v>0</v>
      </c>
    </row>
    <row r="731" spans="1:22" x14ac:dyDescent="0.2">
      <c r="A731" t="s">
        <v>3929</v>
      </c>
      <c r="B731" t="s">
        <v>3927</v>
      </c>
      <c r="C731" t="s">
        <v>3928</v>
      </c>
      <c r="D731">
        <v>240</v>
      </c>
      <c r="E731">
        <v>97.08</v>
      </c>
      <c r="F731">
        <v>98.75</v>
      </c>
      <c r="G731">
        <v>240</v>
      </c>
      <c r="H731" s="6">
        <v>483</v>
      </c>
      <c r="I731" s="14">
        <v>1.1499999999999999</v>
      </c>
      <c r="J731" s="15">
        <v>5.9316193417624258E-4</v>
      </c>
      <c r="K731">
        <v>0</v>
      </c>
      <c r="L731" s="35">
        <f t="shared" si="22"/>
        <v>0</v>
      </c>
      <c r="M731" s="5" t="s">
        <v>34966</v>
      </c>
      <c r="N731" t="s">
        <v>34966</v>
      </c>
      <c r="O731" t="s">
        <v>34966</v>
      </c>
      <c r="P731" t="s">
        <v>34966</v>
      </c>
      <c r="Q731" t="s">
        <v>34966</v>
      </c>
      <c r="R731" t="s">
        <v>34966</v>
      </c>
      <c r="S731" t="s">
        <v>34966</v>
      </c>
      <c r="T731" s="6" t="s">
        <v>34966</v>
      </c>
      <c r="U731" s="5" t="s">
        <v>34966</v>
      </c>
      <c r="V731" s="165">
        <f t="shared" si="23"/>
        <v>0</v>
      </c>
    </row>
    <row r="732" spans="1:22" x14ac:dyDescent="0.2">
      <c r="A732" t="s">
        <v>3935</v>
      </c>
      <c r="B732" t="s">
        <v>3933</v>
      </c>
      <c r="C732" t="s">
        <v>3934</v>
      </c>
      <c r="D732">
        <v>782</v>
      </c>
      <c r="E732">
        <v>85.5</v>
      </c>
      <c r="F732">
        <v>89.43</v>
      </c>
      <c r="G732">
        <v>814</v>
      </c>
      <c r="H732" s="6">
        <v>1310</v>
      </c>
      <c r="I732" s="14">
        <v>1.1470588235294117</v>
      </c>
      <c r="J732" s="15">
        <v>5.916448959814184E-4</v>
      </c>
      <c r="K732" t="s">
        <v>34961</v>
      </c>
      <c r="L732" s="35">
        <f t="shared" si="22"/>
        <v>0</v>
      </c>
      <c r="M732" s="5" t="s">
        <v>34966</v>
      </c>
      <c r="N732" t="s">
        <v>34966</v>
      </c>
      <c r="O732" t="s">
        <v>34966</v>
      </c>
      <c r="P732" t="s">
        <v>34966</v>
      </c>
      <c r="Q732" t="s">
        <v>34966</v>
      </c>
      <c r="R732" t="s">
        <v>34966</v>
      </c>
      <c r="S732" t="s">
        <v>34966</v>
      </c>
      <c r="T732" s="6" t="s">
        <v>34966</v>
      </c>
      <c r="U732" s="5" t="s">
        <v>34966</v>
      </c>
      <c r="V732" s="165">
        <f t="shared" si="23"/>
        <v>0</v>
      </c>
    </row>
    <row r="733" spans="1:22" x14ac:dyDescent="0.2">
      <c r="A733" t="s">
        <v>3941</v>
      </c>
      <c r="B733" t="s">
        <v>3939</v>
      </c>
      <c r="C733" t="s">
        <v>3940</v>
      </c>
      <c r="D733">
        <v>449</v>
      </c>
      <c r="E733">
        <v>100</v>
      </c>
      <c r="F733">
        <v>100</v>
      </c>
      <c r="G733">
        <v>449</v>
      </c>
      <c r="H733" s="6">
        <v>926</v>
      </c>
      <c r="I733" s="14">
        <v>1.1469933184855234</v>
      </c>
      <c r="J733" s="15">
        <v>5.9161110893921748E-4</v>
      </c>
      <c r="K733" t="s">
        <v>34961</v>
      </c>
      <c r="L733" s="35">
        <f t="shared" si="22"/>
        <v>0</v>
      </c>
      <c r="M733" s="5" t="s">
        <v>34966</v>
      </c>
      <c r="N733" t="s">
        <v>34966</v>
      </c>
      <c r="O733" t="s">
        <v>34966</v>
      </c>
      <c r="P733" t="s">
        <v>34966</v>
      </c>
      <c r="Q733" t="s">
        <v>34966</v>
      </c>
      <c r="R733" t="s">
        <v>34966</v>
      </c>
      <c r="S733" t="s">
        <v>34966</v>
      </c>
      <c r="T733" s="6" t="s">
        <v>34966</v>
      </c>
      <c r="U733" s="5" t="s">
        <v>34966</v>
      </c>
      <c r="V733" s="165">
        <f t="shared" si="23"/>
        <v>0</v>
      </c>
    </row>
    <row r="734" spans="1:22" x14ac:dyDescent="0.2">
      <c r="A734" t="s">
        <v>3941</v>
      </c>
      <c r="B734" t="s">
        <v>3939</v>
      </c>
      <c r="C734" t="s">
        <v>3940</v>
      </c>
      <c r="D734">
        <v>449</v>
      </c>
      <c r="E734">
        <v>100</v>
      </c>
      <c r="F734">
        <v>100</v>
      </c>
      <c r="G734">
        <v>449</v>
      </c>
      <c r="H734" s="6">
        <v>926</v>
      </c>
      <c r="I734" s="14">
        <v>1.1469933184855234</v>
      </c>
      <c r="J734" s="15">
        <v>5.9161110893921748E-4</v>
      </c>
      <c r="K734" t="s">
        <v>34961</v>
      </c>
      <c r="L734" s="35">
        <f t="shared" si="22"/>
        <v>0</v>
      </c>
      <c r="M734" s="5" t="s">
        <v>34966</v>
      </c>
      <c r="N734" t="s">
        <v>34966</v>
      </c>
      <c r="O734" t="s">
        <v>34966</v>
      </c>
      <c r="P734" t="s">
        <v>34966</v>
      </c>
      <c r="Q734" t="s">
        <v>34966</v>
      </c>
      <c r="R734" t="s">
        <v>34966</v>
      </c>
      <c r="S734" t="s">
        <v>34966</v>
      </c>
      <c r="T734" s="6" t="s">
        <v>34966</v>
      </c>
      <c r="U734" s="5" t="s">
        <v>34966</v>
      </c>
      <c r="V734" s="165">
        <f t="shared" si="23"/>
        <v>0</v>
      </c>
    </row>
    <row r="735" spans="1:22" x14ac:dyDescent="0.2">
      <c r="A735" t="s">
        <v>3949</v>
      </c>
      <c r="B735" t="s">
        <v>3947</v>
      </c>
      <c r="C735" t="s">
        <v>3948</v>
      </c>
      <c r="D735">
        <v>105</v>
      </c>
      <c r="E735">
        <v>95.24</v>
      </c>
      <c r="F735">
        <v>97.14</v>
      </c>
      <c r="G735">
        <v>105</v>
      </c>
      <c r="H735" s="6">
        <v>206</v>
      </c>
      <c r="I735" s="14">
        <v>1.1428571428571428</v>
      </c>
      <c r="J735" s="15">
        <v>5.8947769856024105E-4</v>
      </c>
      <c r="K735" t="s">
        <v>34961</v>
      </c>
      <c r="L735" s="35">
        <f t="shared" si="22"/>
        <v>0</v>
      </c>
      <c r="M735" s="5" t="s">
        <v>34966</v>
      </c>
      <c r="N735" t="s">
        <v>34966</v>
      </c>
      <c r="O735" t="s">
        <v>34966</v>
      </c>
      <c r="P735" t="s">
        <v>34966</v>
      </c>
      <c r="Q735" t="s">
        <v>34966</v>
      </c>
      <c r="R735" t="s">
        <v>34966</v>
      </c>
      <c r="S735" t="s">
        <v>34966</v>
      </c>
      <c r="T735" s="6" t="s">
        <v>34966</v>
      </c>
      <c r="U735" s="5" t="s">
        <v>34966</v>
      </c>
      <c r="V735" s="165">
        <f t="shared" si="23"/>
        <v>0</v>
      </c>
    </row>
    <row r="736" spans="1:22" x14ac:dyDescent="0.2">
      <c r="A736" t="s">
        <v>3955</v>
      </c>
      <c r="B736" t="s">
        <v>3953</v>
      </c>
      <c r="C736" t="s">
        <v>3954</v>
      </c>
      <c r="D736">
        <v>366</v>
      </c>
      <c r="E736">
        <v>99.18</v>
      </c>
      <c r="F736">
        <v>99.73</v>
      </c>
      <c r="G736">
        <v>366</v>
      </c>
      <c r="H736" s="6">
        <v>758</v>
      </c>
      <c r="I736" s="14">
        <v>1.1420765027322404</v>
      </c>
      <c r="J736" s="15">
        <v>5.8907504985903866E-4</v>
      </c>
      <c r="K736" t="s">
        <v>34961</v>
      </c>
      <c r="L736" s="35">
        <f t="shared" si="22"/>
        <v>0</v>
      </c>
      <c r="M736" s="5" t="s">
        <v>34966</v>
      </c>
      <c r="N736" t="s">
        <v>34966</v>
      </c>
      <c r="O736" t="s">
        <v>34966</v>
      </c>
      <c r="P736" t="s">
        <v>34966</v>
      </c>
      <c r="Q736" t="s">
        <v>34966</v>
      </c>
      <c r="R736" t="s">
        <v>34966</v>
      </c>
      <c r="S736" t="s">
        <v>34966</v>
      </c>
      <c r="T736" s="6" t="s">
        <v>34966</v>
      </c>
      <c r="U736" s="5" t="s">
        <v>34966</v>
      </c>
      <c r="V736" s="165">
        <f t="shared" si="23"/>
        <v>0</v>
      </c>
    </row>
    <row r="737" spans="1:22" x14ac:dyDescent="0.2">
      <c r="A737" t="s">
        <v>3961</v>
      </c>
      <c r="B737" t="s">
        <v>3959</v>
      </c>
      <c r="C737" t="s">
        <v>3960</v>
      </c>
      <c r="D737">
        <v>321</v>
      </c>
      <c r="E737">
        <v>99.38</v>
      </c>
      <c r="F737">
        <v>99.38</v>
      </c>
      <c r="G737">
        <v>321</v>
      </c>
      <c r="H737" s="6">
        <v>644</v>
      </c>
      <c r="I737" s="14">
        <v>1.1370716510903427</v>
      </c>
      <c r="J737" s="15">
        <v>5.8649358248497507E-4</v>
      </c>
      <c r="K737" t="s">
        <v>34961</v>
      </c>
      <c r="L737" s="35">
        <f t="shared" si="22"/>
        <v>0</v>
      </c>
      <c r="M737" s="5" t="s">
        <v>34966</v>
      </c>
      <c r="N737" t="s">
        <v>34966</v>
      </c>
      <c r="O737" t="s">
        <v>34966</v>
      </c>
      <c r="P737" t="s">
        <v>34966</v>
      </c>
      <c r="Q737" t="s">
        <v>34966</v>
      </c>
      <c r="R737" t="s">
        <v>34966</v>
      </c>
      <c r="S737" t="s">
        <v>34966</v>
      </c>
      <c r="T737" s="6" t="s">
        <v>34966</v>
      </c>
      <c r="U737" s="5" t="s">
        <v>34966</v>
      </c>
      <c r="V737" s="165">
        <f t="shared" si="23"/>
        <v>0</v>
      </c>
    </row>
    <row r="738" spans="1:22" x14ac:dyDescent="0.2">
      <c r="A738" t="s">
        <v>3967</v>
      </c>
      <c r="B738" t="s">
        <v>3965</v>
      </c>
      <c r="C738" t="s">
        <v>3966</v>
      </c>
      <c r="D738">
        <v>302</v>
      </c>
      <c r="E738">
        <v>97.17</v>
      </c>
      <c r="F738">
        <v>99.19</v>
      </c>
      <c r="G738">
        <v>247</v>
      </c>
      <c r="H738" s="6">
        <v>508</v>
      </c>
      <c r="I738" s="14">
        <v>1.1357615894039734</v>
      </c>
      <c r="J738" s="15">
        <v>5.8581786185560379E-4</v>
      </c>
      <c r="K738" t="s">
        <v>34961</v>
      </c>
      <c r="L738" s="35">
        <f t="shared" si="22"/>
        <v>0</v>
      </c>
      <c r="M738" s="5" t="s">
        <v>34966</v>
      </c>
      <c r="N738" t="s">
        <v>34966</v>
      </c>
      <c r="O738" t="s">
        <v>34966</v>
      </c>
      <c r="P738" t="s">
        <v>34966</v>
      </c>
      <c r="Q738" t="s">
        <v>34966</v>
      </c>
      <c r="R738" t="s">
        <v>34966</v>
      </c>
      <c r="S738" t="s">
        <v>34966</v>
      </c>
      <c r="T738" s="6" t="s">
        <v>34966</v>
      </c>
      <c r="U738" s="5" t="s">
        <v>34966</v>
      </c>
      <c r="V738" s="165">
        <f t="shared" si="23"/>
        <v>0</v>
      </c>
    </row>
    <row r="739" spans="1:22" x14ac:dyDescent="0.2">
      <c r="A739" t="s">
        <v>3973</v>
      </c>
      <c r="B739" t="s">
        <v>3971</v>
      </c>
      <c r="C739" t="s">
        <v>3972</v>
      </c>
      <c r="D739">
        <v>433</v>
      </c>
      <c r="E739">
        <v>100</v>
      </c>
      <c r="F739">
        <v>100</v>
      </c>
      <c r="G739">
        <v>409</v>
      </c>
      <c r="H739" s="6">
        <v>841</v>
      </c>
      <c r="I739" s="14">
        <v>1.1293302540415704</v>
      </c>
      <c r="J739" s="15">
        <v>5.825006241835176E-4</v>
      </c>
      <c r="K739" t="s">
        <v>34961</v>
      </c>
      <c r="L739" s="35">
        <f t="shared" si="22"/>
        <v>0</v>
      </c>
      <c r="M739" s="5" t="s">
        <v>34966</v>
      </c>
      <c r="N739" t="s">
        <v>34966</v>
      </c>
      <c r="O739" t="s">
        <v>34966</v>
      </c>
      <c r="P739" t="s">
        <v>34966</v>
      </c>
      <c r="Q739" t="s">
        <v>34966</v>
      </c>
      <c r="R739" t="s">
        <v>34966</v>
      </c>
      <c r="S739" t="s">
        <v>34966</v>
      </c>
      <c r="T739" s="6" t="s">
        <v>34966</v>
      </c>
      <c r="U739" s="5" t="s">
        <v>34966</v>
      </c>
      <c r="V739" s="165">
        <f t="shared" si="23"/>
        <v>0</v>
      </c>
    </row>
    <row r="740" spans="1:22" x14ac:dyDescent="0.2">
      <c r="A740" t="s">
        <v>3979</v>
      </c>
      <c r="B740" t="s">
        <v>3977</v>
      </c>
      <c r="C740" t="s">
        <v>3978</v>
      </c>
      <c r="D740">
        <v>1675</v>
      </c>
      <c r="E740">
        <v>98.75</v>
      </c>
      <c r="F740">
        <v>98.93</v>
      </c>
      <c r="G740">
        <v>1675</v>
      </c>
      <c r="H740" s="6">
        <v>3439</v>
      </c>
      <c r="I740" s="14">
        <v>1.1253731343283582</v>
      </c>
      <c r="J740" s="15">
        <v>5.8045956958972995E-4</v>
      </c>
      <c r="K740" t="s">
        <v>34961</v>
      </c>
      <c r="L740" s="35">
        <f t="shared" si="22"/>
        <v>0</v>
      </c>
      <c r="M740" s="5" t="s">
        <v>34966</v>
      </c>
      <c r="N740" t="s">
        <v>34966</v>
      </c>
      <c r="O740" t="s">
        <v>34966</v>
      </c>
      <c r="P740" t="s">
        <v>34966</v>
      </c>
      <c r="Q740" t="s">
        <v>34966</v>
      </c>
      <c r="R740" t="s">
        <v>34966</v>
      </c>
      <c r="S740" t="s">
        <v>34966</v>
      </c>
      <c r="T740" s="6" t="s">
        <v>34966</v>
      </c>
      <c r="U740" s="5" t="s">
        <v>34966</v>
      </c>
      <c r="V740" s="165">
        <f t="shared" si="23"/>
        <v>0</v>
      </c>
    </row>
    <row r="741" spans="1:22" x14ac:dyDescent="0.2">
      <c r="A741" t="s">
        <v>3985</v>
      </c>
      <c r="B741" t="s">
        <v>3983</v>
      </c>
      <c r="C741" t="s">
        <v>3984</v>
      </c>
      <c r="D741">
        <v>163</v>
      </c>
      <c r="E741">
        <v>100</v>
      </c>
      <c r="F741">
        <v>100</v>
      </c>
      <c r="G741">
        <v>163</v>
      </c>
      <c r="H741" s="6">
        <v>330</v>
      </c>
      <c r="I741" s="14">
        <v>1.1226993865030674</v>
      </c>
      <c r="J741" s="15">
        <v>5.7908046921446995E-4</v>
      </c>
      <c r="K741" t="s">
        <v>34961</v>
      </c>
      <c r="L741" s="35">
        <f t="shared" si="22"/>
        <v>0</v>
      </c>
      <c r="M741" s="5" t="s">
        <v>34966</v>
      </c>
      <c r="N741" t="s">
        <v>34966</v>
      </c>
      <c r="O741" t="s">
        <v>34966</v>
      </c>
      <c r="P741" t="s">
        <v>34966</v>
      </c>
      <c r="Q741" t="s">
        <v>34966</v>
      </c>
      <c r="R741" t="s">
        <v>34966</v>
      </c>
      <c r="S741" t="s">
        <v>34966</v>
      </c>
      <c r="T741" s="6" t="s">
        <v>34966</v>
      </c>
      <c r="U741" s="5" t="s">
        <v>34966</v>
      </c>
      <c r="V741" s="165">
        <f t="shared" si="23"/>
        <v>0</v>
      </c>
    </row>
    <row r="742" spans="1:22" x14ac:dyDescent="0.2">
      <c r="A742" t="s">
        <v>3991</v>
      </c>
      <c r="B742" t="s">
        <v>3989</v>
      </c>
      <c r="C742" t="s">
        <v>3990</v>
      </c>
      <c r="D742">
        <v>2505</v>
      </c>
      <c r="E742">
        <v>91.98</v>
      </c>
      <c r="F742">
        <v>95.81</v>
      </c>
      <c r="G742">
        <v>2505</v>
      </c>
      <c r="H742" s="6">
        <v>4684</v>
      </c>
      <c r="I742" s="14">
        <v>1.1221556886227544</v>
      </c>
      <c r="J742" s="15">
        <v>5.7880003366117083E-4</v>
      </c>
      <c r="K742" t="s">
        <v>34961</v>
      </c>
      <c r="L742" s="35">
        <f t="shared" si="22"/>
        <v>0</v>
      </c>
      <c r="M742" s="5" t="s">
        <v>34966</v>
      </c>
      <c r="N742" t="s">
        <v>34966</v>
      </c>
      <c r="O742" t="s">
        <v>34966</v>
      </c>
      <c r="P742" t="s">
        <v>34966</v>
      </c>
      <c r="Q742" t="s">
        <v>34966</v>
      </c>
      <c r="R742" t="s">
        <v>34966</v>
      </c>
      <c r="S742" t="s">
        <v>34966</v>
      </c>
      <c r="T742" s="6" t="s">
        <v>34966</v>
      </c>
      <c r="U742" s="5" t="s">
        <v>34966</v>
      </c>
      <c r="V742" s="165">
        <f t="shared" si="23"/>
        <v>0</v>
      </c>
    </row>
    <row r="743" spans="1:22" x14ac:dyDescent="0.2">
      <c r="A743" t="s">
        <v>3997</v>
      </c>
      <c r="B743" t="s">
        <v>3995</v>
      </c>
      <c r="C743" t="s">
        <v>3996</v>
      </c>
      <c r="D743">
        <v>255</v>
      </c>
      <c r="E743">
        <v>98.31</v>
      </c>
      <c r="F743">
        <v>98.31</v>
      </c>
      <c r="G743">
        <v>177</v>
      </c>
      <c r="H743" s="6">
        <v>268</v>
      </c>
      <c r="I743" s="14">
        <v>1.1215686274509804</v>
      </c>
      <c r="J743" s="15">
        <v>5.7849723162627586E-4</v>
      </c>
      <c r="K743" t="s">
        <v>34961</v>
      </c>
      <c r="L743" s="35">
        <f t="shared" si="22"/>
        <v>0</v>
      </c>
      <c r="M743" s="5" t="s">
        <v>34966</v>
      </c>
      <c r="N743" t="s">
        <v>34966</v>
      </c>
      <c r="O743" t="s">
        <v>34966</v>
      </c>
      <c r="P743" t="s">
        <v>34966</v>
      </c>
      <c r="Q743" t="s">
        <v>34966</v>
      </c>
      <c r="R743" t="s">
        <v>34966</v>
      </c>
      <c r="S743" t="s">
        <v>34966</v>
      </c>
      <c r="T743" s="6" t="s">
        <v>34966</v>
      </c>
      <c r="U743" s="5" t="s">
        <v>34966</v>
      </c>
      <c r="V743" s="165">
        <f t="shared" si="23"/>
        <v>0</v>
      </c>
    </row>
    <row r="744" spans="1:22" x14ac:dyDescent="0.2">
      <c r="A744" t="s">
        <v>4003</v>
      </c>
      <c r="B744" t="s">
        <v>4001</v>
      </c>
      <c r="C744" t="s">
        <v>4002</v>
      </c>
      <c r="D744">
        <v>84</v>
      </c>
      <c r="E744">
        <v>100</v>
      </c>
      <c r="F744">
        <v>100</v>
      </c>
      <c r="G744">
        <v>82</v>
      </c>
      <c r="H744" s="6">
        <v>171</v>
      </c>
      <c r="I744" s="14">
        <v>1.1190476190476191</v>
      </c>
      <c r="J744" s="15">
        <v>5.771969131735694E-4</v>
      </c>
      <c r="K744" t="s">
        <v>34961</v>
      </c>
      <c r="L744" s="35">
        <f t="shared" si="22"/>
        <v>0</v>
      </c>
      <c r="M744" s="5" t="s">
        <v>34966</v>
      </c>
      <c r="N744" t="s">
        <v>34966</v>
      </c>
      <c r="O744" t="s">
        <v>34966</v>
      </c>
      <c r="P744" t="s">
        <v>34966</v>
      </c>
      <c r="Q744" t="s">
        <v>34966</v>
      </c>
      <c r="R744" t="s">
        <v>34966</v>
      </c>
      <c r="S744" t="s">
        <v>34966</v>
      </c>
      <c r="T744" s="6" t="s">
        <v>34966</v>
      </c>
      <c r="U744" s="5" t="s">
        <v>34966</v>
      </c>
      <c r="V744" s="165">
        <f t="shared" si="23"/>
        <v>0</v>
      </c>
    </row>
    <row r="745" spans="1:22" x14ac:dyDescent="0.2">
      <c r="A745" t="s">
        <v>4009</v>
      </c>
      <c r="B745" t="s">
        <v>4007</v>
      </c>
      <c r="C745" t="s">
        <v>4008</v>
      </c>
      <c r="D745">
        <v>389</v>
      </c>
      <c r="E745">
        <v>100</v>
      </c>
      <c r="F745">
        <v>100</v>
      </c>
      <c r="G745">
        <v>389</v>
      </c>
      <c r="H745" s="6">
        <v>795</v>
      </c>
      <c r="I745" s="14">
        <v>1.1156812339331619</v>
      </c>
      <c r="J745" s="15">
        <v>5.7546055534254893E-4</v>
      </c>
      <c r="K745" t="s">
        <v>34961</v>
      </c>
      <c r="L745" s="35">
        <f t="shared" si="22"/>
        <v>0</v>
      </c>
      <c r="M745" s="5" t="s">
        <v>34966</v>
      </c>
      <c r="N745" t="s">
        <v>34966</v>
      </c>
      <c r="O745" t="s">
        <v>34966</v>
      </c>
      <c r="P745" t="s">
        <v>34966</v>
      </c>
      <c r="Q745" t="s">
        <v>34966</v>
      </c>
      <c r="R745" t="s">
        <v>34966</v>
      </c>
      <c r="S745" t="s">
        <v>34966</v>
      </c>
      <c r="T745" s="6" t="s">
        <v>34966</v>
      </c>
      <c r="U745" s="5" t="s">
        <v>34966</v>
      </c>
      <c r="V745" s="165">
        <f t="shared" si="23"/>
        <v>0</v>
      </c>
    </row>
    <row r="746" spans="1:22" x14ac:dyDescent="0.2">
      <c r="A746" t="s">
        <v>4015</v>
      </c>
      <c r="B746" t="s">
        <v>4013</v>
      </c>
      <c r="C746" t="s">
        <v>4014</v>
      </c>
      <c r="D746">
        <v>277</v>
      </c>
      <c r="E746">
        <v>98.19</v>
      </c>
      <c r="F746">
        <v>98.92</v>
      </c>
      <c r="G746">
        <v>277</v>
      </c>
      <c r="H746" s="6">
        <v>546</v>
      </c>
      <c r="I746" s="14">
        <v>1.1083032490974729</v>
      </c>
      <c r="J746" s="15">
        <v>5.7165504251171389E-4</v>
      </c>
      <c r="K746" t="s">
        <v>34961</v>
      </c>
      <c r="L746" s="35">
        <f t="shared" si="22"/>
        <v>0</v>
      </c>
      <c r="M746" s="5" t="s">
        <v>34966</v>
      </c>
      <c r="N746" t="s">
        <v>34966</v>
      </c>
      <c r="O746" t="s">
        <v>34966</v>
      </c>
      <c r="P746" t="s">
        <v>34966</v>
      </c>
      <c r="Q746" t="s">
        <v>34966</v>
      </c>
      <c r="R746" t="s">
        <v>34966</v>
      </c>
      <c r="S746" t="s">
        <v>34966</v>
      </c>
      <c r="T746" s="6" t="s">
        <v>34966</v>
      </c>
      <c r="U746" s="5" t="s">
        <v>34966</v>
      </c>
      <c r="V746" s="165">
        <f t="shared" si="23"/>
        <v>0</v>
      </c>
    </row>
    <row r="747" spans="1:22" x14ac:dyDescent="0.2">
      <c r="A747" t="s">
        <v>4021</v>
      </c>
      <c r="B747" t="s">
        <v>4019</v>
      </c>
      <c r="C747" t="s">
        <v>4020</v>
      </c>
      <c r="D747">
        <v>284</v>
      </c>
      <c r="E747">
        <v>86.27</v>
      </c>
      <c r="F747">
        <v>92.61</v>
      </c>
      <c r="G747">
        <v>284</v>
      </c>
      <c r="H747" s="6">
        <v>442</v>
      </c>
      <c r="I747" s="14">
        <v>1.1056338028169015</v>
      </c>
      <c r="J747" s="15">
        <v>5.7027816084305016E-4</v>
      </c>
      <c r="K747" t="s">
        <v>34961</v>
      </c>
      <c r="L747" s="35">
        <f t="shared" si="22"/>
        <v>0</v>
      </c>
      <c r="M747" s="5" t="s">
        <v>34966</v>
      </c>
      <c r="N747" t="s">
        <v>34966</v>
      </c>
      <c r="O747" t="s">
        <v>34966</v>
      </c>
      <c r="P747" t="s">
        <v>34966</v>
      </c>
      <c r="Q747" t="s">
        <v>34966</v>
      </c>
      <c r="R747" t="s">
        <v>34966</v>
      </c>
      <c r="S747" t="s">
        <v>34966</v>
      </c>
      <c r="T747" s="6" t="s">
        <v>34966</v>
      </c>
      <c r="U747" s="5" t="s">
        <v>34966</v>
      </c>
      <c r="V747" s="165">
        <f t="shared" si="23"/>
        <v>0</v>
      </c>
    </row>
    <row r="748" spans="1:22" x14ac:dyDescent="0.2">
      <c r="A748" t="s">
        <v>4027</v>
      </c>
      <c r="B748" t="s">
        <v>4025</v>
      </c>
      <c r="C748" t="s">
        <v>4026</v>
      </c>
      <c r="D748">
        <v>255</v>
      </c>
      <c r="E748">
        <v>98.82</v>
      </c>
      <c r="F748">
        <v>98.82</v>
      </c>
      <c r="G748">
        <v>255</v>
      </c>
      <c r="H748" s="6">
        <v>519</v>
      </c>
      <c r="I748" s="14">
        <v>1.1019607843137256</v>
      </c>
      <c r="J748" s="15">
        <v>5.6838364366078146E-4</v>
      </c>
      <c r="K748" t="s">
        <v>34961</v>
      </c>
      <c r="L748" s="35">
        <f t="shared" si="22"/>
        <v>0</v>
      </c>
      <c r="M748" s="5" t="s">
        <v>34966</v>
      </c>
      <c r="N748" t="s">
        <v>34966</v>
      </c>
      <c r="O748" t="s">
        <v>34966</v>
      </c>
      <c r="P748" t="s">
        <v>34966</v>
      </c>
      <c r="Q748" t="s">
        <v>34966</v>
      </c>
      <c r="R748" t="s">
        <v>34966</v>
      </c>
      <c r="S748" t="s">
        <v>34966</v>
      </c>
      <c r="T748" s="6" t="s">
        <v>34966</v>
      </c>
      <c r="U748" s="5" t="s">
        <v>34966</v>
      </c>
      <c r="V748" s="165">
        <f t="shared" si="23"/>
        <v>0</v>
      </c>
    </row>
    <row r="749" spans="1:22" x14ac:dyDescent="0.2">
      <c r="A749" t="s">
        <v>4033</v>
      </c>
      <c r="B749" t="s">
        <v>4031</v>
      </c>
      <c r="C749" t="s">
        <v>4032</v>
      </c>
      <c r="D749">
        <v>181</v>
      </c>
      <c r="E749">
        <v>100</v>
      </c>
      <c r="F749">
        <v>100</v>
      </c>
      <c r="G749">
        <v>181</v>
      </c>
      <c r="H749" s="6">
        <v>354</v>
      </c>
      <c r="I749" s="14">
        <v>1.0994475138121547</v>
      </c>
      <c r="J749" s="15">
        <v>5.6708731636354677E-4</v>
      </c>
      <c r="K749" t="s">
        <v>34961</v>
      </c>
      <c r="L749" s="35">
        <f t="shared" si="22"/>
        <v>0</v>
      </c>
      <c r="M749" s="5" t="s">
        <v>34966</v>
      </c>
      <c r="N749" t="s">
        <v>34966</v>
      </c>
      <c r="O749" t="s">
        <v>34966</v>
      </c>
      <c r="P749" t="s">
        <v>34966</v>
      </c>
      <c r="Q749" t="s">
        <v>34966</v>
      </c>
      <c r="R749" t="s">
        <v>34966</v>
      </c>
      <c r="S749" t="s">
        <v>34966</v>
      </c>
      <c r="T749" s="6" t="s">
        <v>34966</v>
      </c>
      <c r="U749" s="5" t="s">
        <v>34966</v>
      </c>
      <c r="V749" s="165">
        <f t="shared" si="23"/>
        <v>0</v>
      </c>
    </row>
    <row r="750" spans="1:22" x14ac:dyDescent="0.2">
      <c r="A750" t="s">
        <v>4039</v>
      </c>
      <c r="B750" t="s">
        <v>4037</v>
      </c>
      <c r="C750" t="s">
        <v>4038</v>
      </c>
      <c r="D750">
        <v>301</v>
      </c>
      <c r="E750">
        <v>97.01</v>
      </c>
      <c r="F750">
        <v>99</v>
      </c>
      <c r="G750">
        <v>301</v>
      </c>
      <c r="H750" s="6">
        <v>610</v>
      </c>
      <c r="I750" s="14">
        <v>1.0963455149501662</v>
      </c>
      <c r="J750" s="15">
        <v>5.6548732710720801E-4</v>
      </c>
      <c r="K750" t="s">
        <v>34961</v>
      </c>
      <c r="L750" s="35">
        <f t="shared" si="22"/>
        <v>0</v>
      </c>
      <c r="M750" s="5" t="s">
        <v>34966</v>
      </c>
      <c r="N750" t="s">
        <v>34966</v>
      </c>
      <c r="O750" t="s">
        <v>34966</v>
      </c>
      <c r="P750" t="s">
        <v>34966</v>
      </c>
      <c r="Q750" t="s">
        <v>34966</v>
      </c>
      <c r="R750" t="s">
        <v>34966</v>
      </c>
      <c r="S750" t="s">
        <v>34966</v>
      </c>
      <c r="T750" s="6" t="s">
        <v>34966</v>
      </c>
      <c r="U750" s="5" t="s">
        <v>34966</v>
      </c>
      <c r="V750" s="165">
        <f t="shared" si="23"/>
        <v>0</v>
      </c>
    </row>
    <row r="751" spans="1:22" x14ac:dyDescent="0.2">
      <c r="A751" t="s">
        <v>4045</v>
      </c>
      <c r="B751" t="s">
        <v>4043</v>
      </c>
      <c r="C751" t="s">
        <v>4044</v>
      </c>
      <c r="D751">
        <v>201</v>
      </c>
      <c r="E751">
        <v>97.01</v>
      </c>
      <c r="F751">
        <v>99.5</v>
      </c>
      <c r="G751">
        <v>201</v>
      </c>
      <c r="H751" s="6">
        <v>409</v>
      </c>
      <c r="I751" s="14">
        <v>1.0945273631840795</v>
      </c>
      <c r="J751" s="15">
        <v>5.6454953717834024E-4</v>
      </c>
      <c r="K751" t="s">
        <v>34961</v>
      </c>
      <c r="L751" s="35">
        <f t="shared" si="22"/>
        <v>0</v>
      </c>
      <c r="M751" s="5" t="s">
        <v>34966</v>
      </c>
      <c r="N751" t="s">
        <v>34966</v>
      </c>
      <c r="O751" t="s">
        <v>34966</v>
      </c>
      <c r="P751" t="s">
        <v>34966</v>
      </c>
      <c r="Q751" t="s">
        <v>34966</v>
      </c>
      <c r="R751" t="s">
        <v>34966</v>
      </c>
      <c r="S751" t="s">
        <v>34966</v>
      </c>
      <c r="T751" s="6" t="s">
        <v>34966</v>
      </c>
      <c r="U751" s="5" t="s">
        <v>34966</v>
      </c>
      <c r="V751" s="165">
        <f t="shared" si="23"/>
        <v>0</v>
      </c>
    </row>
    <row r="752" spans="1:22" x14ac:dyDescent="0.2">
      <c r="A752" t="s">
        <v>4051</v>
      </c>
      <c r="B752" t="s">
        <v>4049</v>
      </c>
      <c r="C752" t="s">
        <v>4050</v>
      </c>
      <c r="D752">
        <v>392</v>
      </c>
      <c r="E752">
        <v>97.96</v>
      </c>
      <c r="F752">
        <v>97.96</v>
      </c>
      <c r="G752">
        <v>392</v>
      </c>
      <c r="H752" s="6">
        <v>751</v>
      </c>
      <c r="I752" s="14">
        <v>1.0918367346938775</v>
      </c>
      <c r="J752" s="15">
        <v>5.6316172987451603E-4</v>
      </c>
      <c r="K752" t="s">
        <v>34961</v>
      </c>
      <c r="L752" s="35">
        <f t="shared" si="22"/>
        <v>0</v>
      </c>
      <c r="M752" s="5" t="s">
        <v>34966</v>
      </c>
      <c r="N752" t="s">
        <v>34966</v>
      </c>
      <c r="O752" t="s">
        <v>34966</v>
      </c>
      <c r="P752" t="s">
        <v>34966</v>
      </c>
      <c r="Q752" t="s">
        <v>34966</v>
      </c>
      <c r="R752" t="s">
        <v>34966</v>
      </c>
      <c r="S752" t="s">
        <v>34966</v>
      </c>
      <c r="T752" s="6" t="s">
        <v>34966</v>
      </c>
      <c r="U752" s="5" t="s">
        <v>34966</v>
      </c>
      <c r="V752" s="165">
        <f t="shared" si="23"/>
        <v>0</v>
      </c>
    </row>
    <row r="753" spans="1:22" x14ac:dyDescent="0.2">
      <c r="A753" t="s">
        <v>4057</v>
      </c>
      <c r="B753" t="s">
        <v>4055</v>
      </c>
      <c r="C753" t="s">
        <v>4056</v>
      </c>
      <c r="D753">
        <v>224</v>
      </c>
      <c r="E753">
        <v>95.07</v>
      </c>
      <c r="F753">
        <v>98.65</v>
      </c>
      <c r="G753">
        <v>223</v>
      </c>
      <c r="H753" s="6">
        <v>450</v>
      </c>
      <c r="I753" s="14">
        <v>1.0892857142857142</v>
      </c>
      <c r="J753" s="15">
        <v>5.6184593144022969E-4</v>
      </c>
      <c r="K753" t="s">
        <v>34961</v>
      </c>
      <c r="L753" s="35">
        <f t="shared" si="22"/>
        <v>0</v>
      </c>
      <c r="M753" s="5" t="s">
        <v>34966</v>
      </c>
      <c r="N753" t="s">
        <v>34966</v>
      </c>
      <c r="O753" t="s">
        <v>34966</v>
      </c>
      <c r="P753" t="s">
        <v>34966</v>
      </c>
      <c r="Q753" t="s">
        <v>34966</v>
      </c>
      <c r="R753" t="s">
        <v>34966</v>
      </c>
      <c r="S753" t="s">
        <v>34966</v>
      </c>
      <c r="T753" s="6" t="s">
        <v>34966</v>
      </c>
      <c r="U753" s="5" t="s">
        <v>34966</v>
      </c>
      <c r="V753" s="165">
        <f t="shared" si="23"/>
        <v>0</v>
      </c>
    </row>
    <row r="754" spans="1:22" x14ac:dyDescent="0.2">
      <c r="A754" t="s">
        <v>4063</v>
      </c>
      <c r="B754" t="s">
        <v>4061</v>
      </c>
      <c r="C754" t="s">
        <v>4062</v>
      </c>
      <c r="D754">
        <v>472</v>
      </c>
      <c r="E754">
        <v>99.79</v>
      </c>
      <c r="F754">
        <v>99.79</v>
      </c>
      <c r="G754">
        <v>472</v>
      </c>
      <c r="H754" s="6">
        <v>959</v>
      </c>
      <c r="I754" s="14">
        <v>1.0826271186440677</v>
      </c>
      <c r="J754" s="15">
        <v>5.5841147451005883E-4</v>
      </c>
      <c r="K754" t="s">
        <v>34961</v>
      </c>
      <c r="L754" s="35">
        <f t="shared" si="22"/>
        <v>0</v>
      </c>
      <c r="M754" s="5" t="s">
        <v>34966</v>
      </c>
      <c r="N754" t="s">
        <v>34966</v>
      </c>
      <c r="O754" t="s">
        <v>34966</v>
      </c>
      <c r="P754" t="s">
        <v>34966</v>
      </c>
      <c r="Q754" t="s">
        <v>34966</v>
      </c>
      <c r="R754" t="s">
        <v>34966</v>
      </c>
      <c r="S754" t="s">
        <v>34966</v>
      </c>
      <c r="T754" s="6" t="s">
        <v>34966</v>
      </c>
      <c r="U754" s="5" t="s">
        <v>34966</v>
      </c>
      <c r="V754" s="165">
        <f t="shared" si="23"/>
        <v>0</v>
      </c>
    </row>
    <row r="755" spans="1:22" x14ac:dyDescent="0.2">
      <c r="A755" t="s">
        <v>4069</v>
      </c>
      <c r="B755" t="s">
        <v>4067</v>
      </c>
      <c r="C755" t="s">
        <v>4068</v>
      </c>
      <c r="D755">
        <v>272</v>
      </c>
      <c r="E755">
        <v>92.75</v>
      </c>
      <c r="F755">
        <v>97.71</v>
      </c>
      <c r="G755">
        <v>262</v>
      </c>
      <c r="H755" s="6">
        <v>306</v>
      </c>
      <c r="I755" s="14">
        <v>1.0808823529411764</v>
      </c>
      <c r="J755" s="15">
        <v>5.5751153659787508E-4</v>
      </c>
      <c r="K755" t="s">
        <v>34961</v>
      </c>
      <c r="L755" s="35">
        <f t="shared" si="22"/>
        <v>0</v>
      </c>
      <c r="M755" s="5" t="s">
        <v>34966</v>
      </c>
      <c r="N755" t="s">
        <v>34966</v>
      </c>
      <c r="O755" t="s">
        <v>34966</v>
      </c>
      <c r="P755" t="s">
        <v>34966</v>
      </c>
      <c r="Q755" t="s">
        <v>34966</v>
      </c>
      <c r="R755" t="s">
        <v>34966</v>
      </c>
      <c r="S755" t="s">
        <v>34966</v>
      </c>
      <c r="T755" s="6" t="s">
        <v>34966</v>
      </c>
      <c r="U755" s="5" t="s">
        <v>34966</v>
      </c>
      <c r="V755" s="165">
        <f t="shared" si="23"/>
        <v>0</v>
      </c>
    </row>
    <row r="756" spans="1:22" x14ac:dyDescent="0.2">
      <c r="A756" t="s">
        <v>4075</v>
      </c>
      <c r="B756" t="s">
        <v>4073</v>
      </c>
      <c r="C756" t="s">
        <v>4074</v>
      </c>
      <c r="D756">
        <v>418</v>
      </c>
      <c r="E756">
        <v>99.51</v>
      </c>
      <c r="F756">
        <v>100</v>
      </c>
      <c r="G756">
        <v>409</v>
      </c>
      <c r="H756" s="6">
        <v>837</v>
      </c>
      <c r="I756" s="14">
        <v>1.0765550239234449</v>
      </c>
      <c r="J756" s="15">
        <v>5.5527953064137534E-4</v>
      </c>
      <c r="K756" t="s">
        <v>34961</v>
      </c>
      <c r="L756" s="35">
        <f t="shared" si="22"/>
        <v>0</v>
      </c>
      <c r="M756" s="5" t="s">
        <v>34966</v>
      </c>
      <c r="N756" t="s">
        <v>34966</v>
      </c>
      <c r="O756" t="s">
        <v>34966</v>
      </c>
      <c r="P756" t="s">
        <v>34966</v>
      </c>
      <c r="Q756" t="s">
        <v>34966</v>
      </c>
      <c r="R756" t="s">
        <v>34966</v>
      </c>
      <c r="S756" t="s">
        <v>34966</v>
      </c>
      <c r="T756" s="6" t="s">
        <v>34966</v>
      </c>
      <c r="U756" s="5" t="s">
        <v>34966</v>
      </c>
      <c r="V756" s="165">
        <f t="shared" si="23"/>
        <v>0</v>
      </c>
    </row>
    <row r="757" spans="1:22" x14ac:dyDescent="0.2">
      <c r="A757" t="s">
        <v>4081</v>
      </c>
      <c r="B757" t="s">
        <v>4079</v>
      </c>
      <c r="C757" t="s">
        <v>4080</v>
      </c>
      <c r="D757">
        <v>183</v>
      </c>
      <c r="E757">
        <v>100</v>
      </c>
      <c r="F757">
        <v>100</v>
      </c>
      <c r="G757">
        <v>183</v>
      </c>
      <c r="H757" s="6">
        <v>373</v>
      </c>
      <c r="I757" s="14">
        <v>1.0765027322404372</v>
      </c>
      <c r="J757" s="15">
        <v>5.5525255895804131E-4</v>
      </c>
      <c r="K757" t="s">
        <v>34961</v>
      </c>
      <c r="L757" s="35">
        <f t="shared" si="22"/>
        <v>0</v>
      </c>
      <c r="M757" s="5" t="s">
        <v>34966</v>
      </c>
      <c r="N757" t="s">
        <v>34966</v>
      </c>
      <c r="O757" t="s">
        <v>34966</v>
      </c>
      <c r="P757" t="s">
        <v>34966</v>
      </c>
      <c r="Q757" t="s">
        <v>34966</v>
      </c>
      <c r="R757" t="s">
        <v>34966</v>
      </c>
      <c r="S757" t="s">
        <v>34966</v>
      </c>
      <c r="T757" s="6" t="s">
        <v>34966</v>
      </c>
      <c r="U757" s="5" t="s">
        <v>34966</v>
      </c>
      <c r="V757" s="165">
        <f t="shared" si="23"/>
        <v>0</v>
      </c>
    </row>
    <row r="758" spans="1:22" x14ac:dyDescent="0.2">
      <c r="A758" t="s">
        <v>4087</v>
      </c>
      <c r="B758" t="s">
        <v>4085</v>
      </c>
      <c r="C758" t="s">
        <v>4086</v>
      </c>
      <c r="D758">
        <v>307</v>
      </c>
      <c r="E758">
        <v>97.39</v>
      </c>
      <c r="F758">
        <v>98.05</v>
      </c>
      <c r="G758">
        <v>307</v>
      </c>
      <c r="H758" s="6">
        <v>600</v>
      </c>
      <c r="I758" s="14">
        <v>1.0684039087947883</v>
      </c>
      <c r="J758" s="15">
        <v>5.5107524262797787E-4</v>
      </c>
      <c r="K758" t="s">
        <v>34961</v>
      </c>
      <c r="L758" s="35">
        <f t="shared" si="22"/>
        <v>0</v>
      </c>
      <c r="M758" s="5" t="s">
        <v>34966</v>
      </c>
      <c r="N758" t="s">
        <v>34966</v>
      </c>
      <c r="O758" t="s">
        <v>34966</v>
      </c>
      <c r="P758" t="s">
        <v>34966</v>
      </c>
      <c r="Q758" t="s">
        <v>34966</v>
      </c>
      <c r="R758" t="s">
        <v>34966</v>
      </c>
      <c r="S758" t="s">
        <v>34966</v>
      </c>
      <c r="T758" s="6" t="s">
        <v>34966</v>
      </c>
      <c r="U758" s="5" t="s">
        <v>34966</v>
      </c>
      <c r="V758" s="165">
        <f t="shared" si="23"/>
        <v>0</v>
      </c>
    </row>
    <row r="759" spans="1:22" x14ac:dyDescent="0.2">
      <c r="A759" t="s">
        <v>4093</v>
      </c>
      <c r="B759" t="s">
        <v>4091</v>
      </c>
      <c r="C759" t="s">
        <v>4092</v>
      </c>
      <c r="D759">
        <v>396</v>
      </c>
      <c r="E759">
        <v>100</v>
      </c>
      <c r="F759">
        <v>100</v>
      </c>
      <c r="G759">
        <v>396</v>
      </c>
      <c r="H759" s="6">
        <v>814</v>
      </c>
      <c r="I759" s="14">
        <v>1.0681818181818181</v>
      </c>
      <c r="J759" s="15">
        <v>5.50960689847498E-4</v>
      </c>
      <c r="K759" t="s">
        <v>34961</v>
      </c>
      <c r="L759" s="35">
        <f t="shared" si="22"/>
        <v>0</v>
      </c>
      <c r="M759" s="5" t="s">
        <v>34966</v>
      </c>
      <c r="N759" t="s">
        <v>34966</v>
      </c>
      <c r="O759" t="s">
        <v>34966</v>
      </c>
      <c r="P759" t="s">
        <v>34966</v>
      </c>
      <c r="Q759" t="s">
        <v>34966</v>
      </c>
      <c r="R759" t="s">
        <v>34966</v>
      </c>
      <c r="S759" t="s">
        <v>34966</v>
      </c>
      <c r="T759" s="6" t="s">
        <v>34966</v>
      </c>
      <c r="U759" s="5" t="s">
        <v>34966</v>
      </c>
      <c r="V759" s="165">
        <f t="shared" si="23"/>
        <v>0</v>
      </c>
    </row>
    <row r="760" spans="1:22" x14ac:dyDescent="0.2">
      <c r="A760" t="s">
        <v>4099</v>
      </c>
      <c r="B760" t="s">
        <v>4097</v>
      </c>
      <c r="C760" t="s">
        <v>4098</v>
      </c>
      <c r="D760">
        <v>184</v>
      </c>
      <c r="E760">
        <v>95.11</v>
      </c>
      <c r="F760">
        <v>96.74</v>
      </c>
      <c r="G760">
        <v>184</v>
      </c>
      <c r="H760" s="6">
        <v>368</v>
      </c>
      <c r="I760" s="14">
        <v>1.0597826086956521</v>
      </c>
      <c r="J760" s="15">
        <v>5.4662843650457138E-4</v>
      </c>
      <c r="K760" t="s">
        <v>34961</v>
      </c>
      <c r="L760" s="35">
        <f t="shared" si="22"/>
        <v>0</v>
      </c>
      <c r="M760" s="5" t="s">
        <v>34966</v>
      </c>
      <c r="N760" t="s">
        <v>34966</v>
      </c>
      <c r="O760" t="s">
        <v>34966</v>
      </c>
      <c r="P760" t="s">
        <v>34966</v>
      </c>
      <c r="Q760" t="s">
        <v>34966</v>
      </c>
      <c r="R760" t="s">
        <v>34966</v>
      </c>
      <c r="S760" t="s">
        <v>34966</v>
      </c>
      <c r="T760" s="6" t="s">
        <v>34966</v>
      </c>
      <c r="U760" s="5" t="s">
        <v>34966</v>
      </c>
      <c r="V760" s="165">
        <f t="shared" si="23"/>
        <v>0</v>
      </c>
    </row>
    <row r="761" spans="1:22" x14ac:dyDescent="0.2">
      <c r="A761" t="s">
        <v>4105</v>
      </c>
      <c r="B761" t="s">
        <v>4103</v>
      </c>
      <c r="C761" t="s">
        <v>4104</v>
      </c>
      <c r="D761">
        <v>329</v>
      </c>
      <c r="E761">
        <v>92.1</v>
      </c>
      <c r="F761">
        <v>95.14</v>
      </c>
      <c r="G761">
        <v>329</v>
      </c>
      <c r="H761" s="6">
        <v>629</v>
      </c>
      <c r="I761" s="14">
        <v>1.0547112462006079</v>
      </c>
      <c r="J761" s="15">
        <v>5.440126632989459E-4</v>
      </c>
      <c r="K761" t="s">
        <v>34961</v>
      </c>
      <c r="L761" s="35">
        <f t="shared" si="22"/>
        <v>0</v>
      </c>
      <c r="M761" s="5" t="s">
        <v>34966</v>
      </c>
      <c r="N761" t="s">
        <v>34966</v>
      </c>
      <c r="O761" t="s">
        <v>34966</v>
      </c>
      <c r="P761" t="s">
        <v>34966</v>
      </c>
      <c r="Q761" t="s">
        <v>34966</v>
      </c>
      <c r="R761" t="s">
        <v>34966</v>
      </c>
      <c r="S761" t="s">
        <v>34966</v>
      </c>
      <c r="T761" s="6" t="s">
        <v>34966</v>
      </c>
      <c r="U761" s="5" t="s">
        <v>34966</v>
      </c>
      <c r="V761" s="165">
        <f t="shared" si="23"/>
        <v>0</v>
      </c>
    </row>
    <row r="762" spans="1:22" x14ac:dyDescent="0.2">
      <c r="A762" t="s">
        <v>4111</v>
      </c>
      <c r="B762" t="s">
        <v>4109</v>
      </c>
      <c r="C762" t="s">
        <v>4110</v>
      </c>
      <c r="D762">
        <v>499</v>
      </c>
      <c r="E762">
        <v>98.2</v>
      </c>
      <c r="F762">
        <v>98.6</v>
      </c>
      <c r="G762">
        <v>499</v>
      </c>
      <c r="H762" s="6">
        <v>1001</v>
      </c>
      <c r="I762" s="14">
        <v>1.0521042084168337</v>
      </c>
      <c r="J762" s="15">
        <v>5.426679714952119E-4</v>
      </c>
      <c r="K762" t="s">
        <v>34961</v>
      </c>
      <c r="L762" s="35">
        <f t="shared" si="22"/>
        <v>0</v>
      </c>
      <c r="M762" s="5" t="s">
        <v>34966</v>
      </c>
      <c r="N762" t="s">
        <v>34966</v>
      </c>
      <c r="O762" t="s">
        <v>34966</v>
      </c>
      <c r="P762" t="s">
        <v>34966</v>
      </c>
      <c r="Q762" t="s">
        <v>34966</v>
      </c>
      <c r="R762" t="s">
        <v>34966</v>
      </c>
      <c r="S762" t="s">
        <v>34966</v>
      </c>
      <c r="T762" s="6" t="s">
        <v>34966</v>
      </c>
      <c r="U762" s="5" t="s">
        <v>34966</v>
      </c>
      <c r="V762" s="165">
        <f t="shared" si="23"/>
        <v>0</v>
      </c>
    </row>
    <row r="763" spans="1:22" x14ac:dyDescent="0.2">
      <c r="A763" t="s">
        <v>4117</v>
      </c>
      <c r="B763" t="s">
        <v>4115</v>
      </c>
      <c r="C763" t="s">
        <v>4116</v>
      </c>
      <c r="D763">
        <v>338</v>
      </c>
      <c r="E763">
        <v>97.34</v>
      </c>
      <c r="F763">
        <v>99.11</v>
      </c>
      <c r="G763">
        <v>338</v>
      </c>
      <c r="H763" s="6">
        <v>684</v>
      </c>
      <c r="I763" s="14">
        <v>1.0502958579881656</v>
      </c>
      <c r="J763" s="15">
        <v>5.4173523702744043E-4</v>
      </c>
      <c r="K763" t="s">
        <v>34961</v>
      </c>
      <c r="L763" s="35">
        <f t="shared" si="22"/>
        <v>0</v>
      </c>
      <c r="M763" s="5" t="s">
        <v>34966</v>
      </c>
      <c r="N763" t="s">
        <v>34966</v>
      </c>
      <c r="O763" t="s">
        <v>34966</v>
      </c>
      <c r="P763" t="s">
        <v>34966</v>
      </c>
      <c r="Q763" t="s">
        <v>34966</v>
      </c>
      <c r="R763" t="s">
        <v>34966</v>
      </c>
      <c r="S763" t="s">
        <v>34966</v>
      </c>
      <c r="T763" s="6" t="s">
        <v>34966</v>
      </c>
      <c r="U763" s="5" t="s">
        <v>34966</v>
      </c>
      <c r="V763" s="165">
        <f t="shared" si="23"/>
        <v>0</v>
      </c>
    </row>
    <row r="764" spans="1:22" x14ac:dyDescent="0.2">
      <c r="A764" t="s">
        <v>4123</v>
      </c>
      <c r="B764" t="s">
        <v>4121</v>
      </c>
      <c r="C764" t="s">
        <v>4122</v>
      </c>
      <c r="D764">
        <v>719</v>
      </c>
      <c r="E764">
        <v>96.61</v>
      </c>
      <c r="F764">
        <v>98.59</v>
      </c>
      <c r="G764">
        <v>709</v>
      </c>
      <c r="H764" s="6">
        <v>1423</v>
      </c>
      <c r="I764" s="14">
        <v>1.0500695410292071</v>
      </c>
      <c r="J764" s="15">
        <v>5.4161850432734248E-4</v>
      </c>
      <c r="K764" t="s">
        <v>34961</v>
      </c>
      <c r="L764" s="35">
        <f t="shared" si="22"/>
        <v>0</v>
      </c>
      <c r="M764" s="5" t="s">
        <v>34966</v>
      </c>
      <c r="N764" t="s">
        <v>34966</v>
      </c>
      <c r="O764" t="s">
        <v>34966</v>
      </c>
      <c r="P764" t="s">
        <v>34966</v>
      </c>
      <c r="Q764" t="s">
        <v>34966</v>
      </c>
      <c r="R764" t="s">
        <v>34966</v>
      </c>
      <c r="S764" t="s">
        <v>34966</v>
      </c>
      <c r="T764" s="6" t="s">
        <v>34966</v>
      </c>
      <c r="U764" s="5" t="s">
        <v>34966</v>
      </c>
      <c r="V764" s="165">
        <f t="shared" si="23"/>
        <v>0</v>
      </c>
    </row>
    <row r="765" spans="1:22" x14ac:dyDescent="0.2">
      <c r="A765" t="s">
        <v>4129</v>
      </c>
      <c r="B765" t="s">
        <v>4127</v>
      </c>
      <c r="C765" t="s">
        <v>4128</v>
      </c>
      <c r="D765">
        <v>803</v>
      </c>
      <c r="E765">
        <v>96.89</v>
      </c>
      <c r="F765">
        <v>97.51</v>
      </c>
      <c r="G765">
        <v>803</v>
      </c>
      <c r="H765" s="6">
        <v>1607</v>
      </c>
      <c r="I765" s="14">
        <v>1.0485678704856787</v>
      </c>
      <c r="J765" s="15">
        <v>5.4084395319334701E-4</v>
      </c>
      <c r="K765" t="s">
        <v>34961</v>
      </c>
      <c r="L765" s="35">
        <f t="shared" si="22"/>
        <v>0</v>
      </c>
      <c r="M765" s="5" t="s">
        <v>34966</v>
      </c>
      <c r="N765" t="s">
        <v>34966</v>
      </c>
      <c r="O765" t="s">
        <v>34966</v>
      </c>
      <c r="P765" t="s">
        <v>34966</v>
      </c>
      <c r="Q765" t="s">
        <v>34966</v>
      </c>
      <c r="R765" t="s">
        <v>34966</v>
      </c>
      <c r="S765" t="s">
        <v>34966</v>
      </c>
      <c r="T765" s="6" t="s">
        <v>34966</v>
      </c>
      <c r="U765" s="5" t="s">
        <v>34966</v>
      </c>
      <c r="V765" s="165">
        <f t="shared" si="23"/>
        <v>0</v>
      </c>
    </row>
    <row r="766" spans="1:22" x14ac:dyDescent="0.2">
      <c r="A766" t="s">
        <v>4135</v>
      </c>
      <c r="B766" t="s">
        <v>4133</v>
      </c>
      <c r="C766" t="s">
        <v>4134</v>
      </c>
      <c r="D766">
        <v>415</v>
      </c>
      <c r="E766">
        <v>90.76</v>
      </c>
      <c r="F766">
        <v>92.89</v>
      </c>
      <c r="G766">
        <v>422</v>
      </c>
      <c r="H766" s="6">
        <v>772</v>
      </c>
      <c r="I766" s="14">
        <v>1.0481927710843373</v>
      </c>
      <c r="J766" s="15">
        <v>5.406504795529922E-4</v>
      </c>
      <c r="K766" t="s">
        <v>34961</v>
      </c>
      <c r="L766" s="35">
        <f t="shared" si="22"/>
        <v>0</v>
      </c>
      <c r="M766" s="5" t="s">
        <v>34966</v>
      </c>
      <c r="N766" t="s">
        <v>34966</v>
      </c>
      <c r="O766" t="s">
        <v>34966</v>
      </c>
      <c r="P766" t="s">
        <v>34966</v>
      </c>
      <c r="Q766" t="s">
        <v>34966</v>
      </c>
      <c r="R766" t="s">
        <v>34966</v>
      </c>
      <c r="S766" t="s">
        <v>34966</v>
      </c>
      <c r="T766" s="6" t="s">
        <v>34966</v>
      </c>
      <c r="U766" s="5" t="s">
        <v>34966</v>
      </c>
      <c r="V766" s="165">
        <f t="shared" si="23"/>
        <v>0</v>
      </c>
    </row>
    <row r="767" spans="1:22" x14ac:dyDescent="0.2">
      <c r="A767" t="s">
        <v>4141</v>
      </c>
      <c r="B767" t="s">
        <v>4139</v>
      </c>
      <c r="C767" t="s">
        <v>4140</v>
      </c>
      <c r="D767">
        <v>418</v>
      </c>
      <c r="E767">
        <v>100</v>
      </c>
      <c r="F767">
        <v>100</v>
      </c>
      <c r="G767">
        <v>418</v>
      </c>
      <c r="H767" s="6">
        <v>868</v>
      </c>
      <c r="I767" s="14">
        <v>1.0478468899521531</v>
      </c>
      <c r="J767" s="15">
        <v>5.4047207649093876E-4</v>
      </c>
      <c r="K767" t="s">
        <v>34961</v>
      </c>
      <c r="L767" s="35">
        <f t="shared" si="22"/>
        <v>0</v>
      </c>
      <c r="M767" s="5" t="s">
        <v>34966</v>
      </c>
      <c r="N767" t="s">
        <v>34966</v>
      </c>
      <c r="O767" t="s">
        <v>34966</v>
      </c>
      <c r="P767" t="s">
        <v>34966</v>
      </c>
      <c r="Q767" t="s">
        <v>34966</v>
      </c>
      <c r="R767" t="s">
        <v>34966</v>
      </c>
      <c r="S767" t="s">
        <v>34966</v>
      </c>
      <c r="T767" s="6" t="s">
        <v>34966</v>
      </c>
      <c r="U767" s="5" t="s">
        <v>34966</v>
      </c>
      <c r="V767" s="165">
        <f t="shared" si="23"/>
        <v>0</v>
      </c>
    </row>
    <row r="768" spans="1:22" x14ac:dyDescent="0.2">
      <c r="A768" t="s">
        <v>4147</v>
      </c>
      <c r="B768" t="s">
        <v>4145</v>
      </c>
      <c r="C768" t="s">
        <v>4146</v>
      </c>
      <c r="D768">
        <v>519</v>
      </c>
      <c r="E768">
        <v>95.38</v>
      </c>
      <c r="F768">
        <v>98.84</v>
      </c>
      <c r="G768">
        <v>519</v>
      </c>
      <c r="H768" s="6">
        <v>1036</v>
      </c>
      <c r="I768" s="14">
        <v>1.046242774566474</v>
      </c>
      <c r="J768" s="15">
        <v>5.3964468502588545E-4</v>
      </c>
      <c r="K768" t="s">
        <v>34961</v>
      </c>
      <c r="L768" s="35">
        <f t="shared" si="22"/>
        <v>0</v>
      </c>
      <c r="M768" s="5" t="s">
        <v>34966</v>
      </c>
      <c r="N768" t="s">
        <v>34966</v>
      </c>
      <c r="O768" t="s">
        <v>34966</v>
      </c>
      <c r="P768" t="s">
        <v>34966</v>
      </c>
      <c r="Q768" t="s">
        <v>34966</v>
      </c>
      <c r="R768" t="s">
        <v>34966</v>
      </c>
      <c r="S768" t="s">
        <v>34966</v>
      </c>
      <c r="T768" s="6" t="s">
        <v>34966</v>
      </c>
      <c r="U768" s="5" t="s">
        <v>34966</v>
      </c>
      <c r="V768" s="165">
        <f t="shared" si="23"/>
        <v>0</v>
      </c>
    </row>
    <row r="769" spans="1:22" x14ac:dyDescent="0.2">
      <c r="A769" t="s">
        <v>4153</v>
      </c>
      <c r="B769" t="s">
        <v>4151</v>
      </c>
      <c r="C769" t="s">
        <v>4152</v>
      </c>
      <c r="D769">
        <v>271</v>
      </c>
      <c r="E769">
        <v>98.15</v>
      </c>
      <c r="F769">
        <v>98.89</v>
      </c>
      <c r="G769">
        <v>271</v>
      </c>
      <c r="H769" s="6">
        <v>557</v>
      </c>
      <c r="I769" s="14">
        <v>1.0442804428044281</v>
      </c>
      <c r="J769" s="15">
        <v>5.3863252806634579E-4</v>
      </c>
      <c r="K769" t="s">
        <v>34961</v>
      </c>
      <c r="L769" s="35">
        <f t="shared" si="22"/>
        <v>0</v>
      </c>
      <c r="M769" s="5" t="s">
        <v>34966</v>
      </c>
      <c r="N769" t="s">
        <v>34966</v>
      </c>
      <c r="O769" t="s">
        <v>34966</v>
      </c>
      <c r="P769" t="s">
        <v>34966</v>
      </c>
      <c r="Q769" t="s">
        <v>34966</v>
      </c>
      <c r="R769" t="s">
        <v>34966</v>
      </c>
      <c r="S769" t="s">
        <v>34966</v>
      </c>
      <c r="T769" s="6" t="s">
        <v>34966</v>
      </c>
      <c r="U769" s="5" t="s">
        <v>34966</v>
      </c>
      <c r="V769" s="165">
        <f t="shared" si="23"/>
        <v>0</v>
      </c>
    </row>
    <row r="770" spans="1:22" x14ac:dyDescent="0.2">
      <c r="A770" t="s">
        <v>4159</v>
      </c>
      <c r="B770" t="s">
        <v>4157</v>
      </c>
      <c r="C770" t="s">
        <v>4158</v>
      </c>
      <c r="D770">
        <v>184</v>
      </c>
      <c r="E770">
        <v>100</v>
      </c>
      <c r="F770">
        <v>100</v>
      </c>
      <c r="G770">
        <v>184</v>
      </c>
      <c r="H770" s="6">
        <v>378</v>
      </c>
      <c r="I770" s="14">
        <v>1.0380434782608696</v>
      </c>
      <c r="J770" s="15">
        <v>5.3541554549934938E-4</v>
      </c>
      <c r="K770" t="s">
        <v>34961</v>
      </c>
      <c r="L770" s="35">
        <f t="shared" si="22"/>
        <v>0</v>
      </c>
      <c r="M770" s="5" t="s">
        <v>34966</v>
      </c>
      <c r="N770" t="s">
        <v>34966</v>
      </c>
      <c r="O770" t="s">
        <v>34966</v>
      </c>
      <c r="P770" t="s">
        <v>34966</v>
      </c>
      <c r="Q770" t="s">
        <v>34966</v>
      </c>
      <c r="R770" t="s">
        <v>34966</v>
      </c>
      <c r="S770" t="s">
        <v>34966</v>
      </c>
      <c r="T770" s="6" t="s">
        <v>34966</v>
      </c>
      <c r="U770" s="5" t="s">
        <v>34966</v>
      </c>
      <c r="V770" s="165">
        <f t="shared" si="23"/>
        <v>0</v>
      </c>
    </row>
    <row r="771" spans="1:22" x14ac:dyDescent="0.2">
      <c r="A771" t="s">
        <v>4165</v>
      </c>
      <c r="B771" t="s">
        <v>4163</v>
      </c>
      <c r="C771" t="s">
        <v>4164</v>
      </c>
      <c r="D771">
        <v>249</v>
      </c>
      <c r="E771">
        <v>99.09</v>
      </c>
      <c r="F771">
        <v>99.54</v>
      </c>
      <c r="G771">
        <v>219</v>
      </c>
      <c r="H771" s="6">
        <v>434</v>
      </c>
      <c r="I771" s="14">
        <v>1.036144578313253</v>
      </c>
      <c r="J771" s="15">
        <v>5.3443610622479687E-4</v>
      </c>
      <c r="K771" t="s">
        <v>34961</v>
      </c>
      <c r="L771" s="35">
        <f t="shared" si="22"/>
        <v>0</v>
      </c>
      <c r="M771" s="5" t="s">
        <v>34966</v>
      </c>
      <c r="N771" t="s">
        <v>34966</v>
      </c>
      <c r="O771" t="s">
        <v>34966</v>
      </c>
      <c r="P771" t="s">
        <v>34966</v>
      </c>
      <c r="Q771" t="s">
        <v>34966</v>
      </c>
      <c r="R771" t="s">
        <v>34966</v>
      </c>
      <c r="S771" t="s">
        <v>34966</v>
      </c>
      <c r="T771" s="6" t="s">
        <v>34966</v>
      </c>
      <c r="U771" s="5" t="s">
        <v>34966</v>
      </c>
      <c r="V771" s="165">
        <f t="shared" si="23"/>
        <v>0</v>
      </c>
    </row>
    <row r="772" spans="1:22" x14ac:dyDescent="0.2">
      <c r="A772" t="s">
        <v>4171</v>
      </c>
      <c r="B772" t="s">
        <v>4169</v>
      </c>
      <c r="C772" t="s">
        <v>4170</v>
      </c>
      <c r="D772">
        <v>425</v>
      </c>
      <c r="E772">
        <v>97.18</v>
      </c>
      <c r="F772">
        <v>99.29</v>
      </c>
      <c r="G772">
        <v>425</v>
      </c>
      <c r="H772" s="6">
        <v>862</v>
      </c>
      <c r="I772" s="14">
        <v>1.0329411764705883</v>
      </c>
      <c r="J772" s="15">
        <v>5.3278381402224143E-4</v>
      </c>
      <c r="K772" t="s">
        <v>34961</v>
      </c>
      <c r="L772" s="35">
        <f t="shared" ref="L772:L835" si="24">IFERROR(J772*K772,0)</f>
        <v>0</v>
      </c>
      <c r="M772" s="5" t="s">
        <v>34966</v>
      </c>
      <c r="N772" t="s">
        <v>34966</v>
      </c>
      <c r="O772" t="s">
        <v>34966</v>
      </c>
      <c r="P772" t="s">
        <v>34966</v>
      </c>
      <c r="Q772" t="s">
        <v>34966</v>
      </c>
      <c r="R772" t="s">
        <v>34966</v>
      </c>
      <c r="S772" t="s">
        <v>34966</v>
      </c>
      <c r="T772" s="6" t="s">
        <v>34966</v>
      </c>
      <c r="U772" s="5" t="s">
        <v>34966</v>
      </c>
      <c r="V772" s="165">
        <f t="shared" ref="V772:V835" si="25">IFERROR(J772*U772,0)</f>
        <v>0</v>
      </c>
    </row>
    <row r="773" spans="1:22" x14ac:dyDescent="0.2">
      <c r="A773" t="s">
        <v>4177</v>
      </c>
      <c r="B773" t="s">
        <v>4175</v>
      </c>
      <c r="C773" t="s">
        <v>4176</v>
      </c>
      <c r="D773">
        <v>664</v>
      </c>
      <c r="E773">
        <v>96.99</v>
      </c>
      <c r="F773">
        <v>98.04</v>
      </c>
      <c r="G773">
        <v>664</v>
      </c>
      <c r="H773" s="6">
        <v>1347</v>
      </c>
      <c r="I773" s="14">
        <v>1.0286144578313252</v>
      </c>
      <c r="J773" s="15">
        <v>5.305521228946748E-4</v>
      </c>
      <c r="K773" t="s">
        <v>34961</v>
      </c>
      <c r="L773" s="35">
        <f t="shared" si="24"/>
        <v>0</v>
      </c>
      <c r="M773" s="5" t="s">
        <v>34966</v>
      </c>
      <c r="N773" t="s">
        <v>34966</v>
      </c>
      <c r="O773" t="s">
        <v>34966</v>
      </c>
      <c r="P773" t="s">
        <v>34966</v>
      </c>
      <c r="Q773" t="s">
        <v>34966</v>
      </c>
      <c r="R773" t="s">
        <v>34966</v>
      </c>
      <c r="S773" t="s">
        <v>34966</v>
      </c>
      <c r="T773" s="6" t="s">
        <v>34966</v>
      </c>
      <c r="U773" s="5" t="s">
        <v>34966</v>
      </c>
      <c r="V773" s="165">
        <f t="shared" si="25"/>
        <v>0</v>
      </c>
    </row>
    <row r="774" spans="1:22" x14ac:dyDescent="0.2">
      <c r="A774" t="s">
        <v>3949</v>
      </c>
      <c r="B774" t="s">
        <v>3947</v>
      </c>
      <c r="C774" t="s">
        <v>3948</v>
      </c>
      <c r="D774">
        <v>105</v>
      </c>
      <c r="E774">
        <v>96.19</v>
      </c>
      <c r="F774">
        <v>97.14</v>
      </c>
      <c r="G774">
        <v>105</v>
      </c>
      <c r="H774" s="6">
        <v>208</v>
      </c>
      <c r="I774" s="14">
        <v>1.0285714285714285</v>
      </c>
      <c r="J774" s="15">
        <v>5.305299287042169E-4</v>
      </c>
      <c r="K774" t="s">
        <v>34961</v>
      </c>
      <c r="L774" s="35">
        <f t="shared" si="24"/>
        <v>0</v>
      </c>
      <c r="M774" s="5" t="s">
        <v>34966</v>
      </c>
      <c r="N774" t="s">
        <v>34966</v>
      </c>
      <c r="O774" t="s">
        <v>34966</v>
      </c>
      <c r="P774" t="s">
        <v>34966</v>
      </c>
      <c r="Q774" t="s">
        <v>34966</v>
      </c>
      <c r="R774" t="s">
        <v>34966</v>
      </c>
      <c r="S774" t="s">
        <v>34966</v>
      </c>
      <c r="T774" s="6" t="s">
        <v>34966</v>
      </c>
      <c r="U774" s="5" t="s">
        <v>34966</v>
      </c>
      <c r="V774" s="165">
        <f t="shared" si="25"/>
        <v>0</v>
      </c>
    </row>
    <row r="775" spans="1:22" x14ac:dyDescent="0.2">
      <c r="A775" t="s">
        <v>4185</v>
      </c>
      <c r="B775" t="s">
        <v>4183</v>
      </c>
      <c r="C775" t="s">
        <v>4184</v>
      </c>
      <c r="D775">
        <v>425</v>
      </c>
      <c r="E775">
        <v>100</v>
      </c>
      <c r="F775">
        <v>100</v>
      </c>
      <c r="G775">
        <v>391</v>
      </c>
      <c r="H775" s="6">
        <v>811</v>
      </c>
      <c r="I775" s="14">
        <v>1.0235294117647058</v>
      </c>
      <c r="J775" s="15">
        <v>5.2792929179880409E-4</v>
      </c>
      <c r="K775" t="s">
        <v>34961</v>
      </c>
      <c r="L775" s="35">
        <f t="shared" si="24"/>
        <v>0</v>
      </c>
      <c r="M775" s="5" t="s">
        <v>34966</v>
      </c>
      <c r="N775" t="s">
        <v>34966</v>
      </c>
      <c r="O775" t="s">
        <v>34966</v>
      </c>
      <c r="P775" t="s">
        <v>34966</v>
      </c>
      <c r="Q775" t="s">
        <v>34966</v>
      </c>
      <c r="R775" t="s">
        <v>34966</v>
      </c>
      <c r="S775" t="s">
        <v>34966</v>
      </c>
      <c r="T775" s="6" t="s">
        <v>34966</v>
      </c>
      <c r="U775" s="5" t="s">
        <v>34966</v>
      </c>
      <c r="V775" s="165">
        <f t="shared" si="25"/>
        <v>0</v>
      </c>
    </row>
    <row r="776" spans="1:22" x14ac:dyDescent="0.2">
      <c r="A776" t="s">
        <v>4191</v>
      </c>
      <c r="B776" t="s">
        <v>4189</v>
      </c>
      <c r="C776" t="s">
        <v>4190</v>
      </c>
      <c r="D776">
        <v>1066</v>
      </c>
      <c r="E776">
        <v>99.81</v>
      </c>
      <c r="F776">
        <v>100</v>
      </c>
      <c r="G776">
        <v>1066</v>
      </c>
      <c r="H776" s="6">
        <v>2173</v>
      </c>
      <c r="I776" s="14">
        <v>1.0225140712945591</v>
      </c>
      <c r="J776" s="15">
        <v>5.2740558630565658E-4</v>
      </c>
      <c r="K776" t="s">
        <v>34961</v>
      </c>
      <c r="L776" s="35">
        <f t="shared" si="24"/>
        <v>0</v>
      </c>
      <c r="M776" s="5" t="s">
        <v>34966</v>
      </c>
      <c r="N776" t="s">
        <v>34966</v>
      </c>
      <c r="O776" t="s">
        <v>34966</v>
      </c>
      <c r="P776" t="s">
        <v>34966</v>
      </c>
      <c r="Q776" t="s">
        <v>34966</v>
      </c>
      <c r="R776" t="s">
        <v>34966</v>
      </c>
      <c r="S776" t="s">
        <v>34966</v>
      </c>
      <c r="T776" s="6" t="s">
        <v>34966</v>
      </c>
      <c r="U776" s="5" t="s">
        <v>34966</v>
      </c>
      <c r="V776" s="165">
        <f t="shared" si="25"/>
        <v>0</v>
      </c>
    </row>
    <row r="777" spans="1:22" x14ac:dyDescent="0.2">
      <c r="A777" t="s">
        <v>4197</v>
      </c>
      <c r="B777" t="s">
        <v>4195</v>
      </c>
      <c r="C777" t="s">
        <v>4196</v>
      </c>
      <c r="D777">
        <v>261</v>
      </c>
      <c r="E777">
        <v>99.62</v>
      </c>
      <c r="F777">
        <v>100</v>
      </c>
      <c r="G777">
        <v>261</v>
      </c>
      <c r="H777" s="6">
        <v>539</v>
      </c>
      <c r="I777" s="14">
        <v>1.0191570881226053</v>
      </c>
      <c r="J777" s="15">
        <v>5.256740779306364E-4</v>
      </c>
      <c r="K777" t="s">
        <v>34961</v>
      </c>
      <c r="L777" s="35">
        <f t="shared" si="24"/>
        <v>0</v>
      </c>
      <c r="M777" s="5" t="s">
        <v>34966</v>
      </c>
      <c r="N777" t="s">
        <v>34966</v>
      </c>
      <c r="O777" t="s">
        <v>34966</v>
      </c>
      <c r="P777" t="s">
        <v>34966</v>
      </c>
      <c r="Q777" t="s">
        <v>34966</v>
      </c>
      <c r="R777" t="s">
        <v>34966</v>
      </c>
      <c r="S777" t="s">
        <v>34966</v>
      </c>
      <c r="T777" s="6" t="s">
        <v>34966</v>
      </c>
      <c r="U777" s="5" t="s">
        <v>34966</v>
      </c>
      <c r="V777" s="165">
        <f t="shared" si="25"/>
        <v>0</v>
      </c>
    </row>
    <row r="778" spans="1:22" x14ac:dyDescent="0.2">
      <c r="A778" t="s">
        <v>4203</v>
      </c>
      <c r="B778" t="s">
        <v>4201</v>
      </c>
      <c r="C778" t="s">
        <v>4202</v>
      </c>
      <c r="D778">
        <v>318</v>
      </c>
      <c r="E778">
        <v>100</v>
      </c>
      <c r="F778">
        <v>100</v>
      </c>
      <c r="G778">
        <v>318</v>
      </c>
      <c r="H778" s="6">
        <v>655</v>
      </c>
      <c r="I778" s="14">
        <v>1.0188679245283019</v>
      </c>
      <c r="J778" s="15">
        <v>5.2552492937681865E-4</v>
      </c>
      <c r="K778" t="s">
        <v>34961</v>
      </c>
      <c r="L778" s="35">
        <f t="shared" si="24"/>
        <v>0</v>
      </c>
      <c r="M778" s="5" t="s">
        <v>34966</v>
      </c>
      <c r="N778" t="s">
        <v>34966</v>
      </c>
      <c r="O778" t="s">
        <v>34966</v>
      </c>
      <c r="P778" t="s">
        <v>34966</v>
      </c>
      <c r="Q778" t="s">
        <v>34966</v>
      </c>
      <c r="R778" t="s">
        <v>34966</v>
      </c>
      <c r="S778" t="s">
        <v>34966</v>
      </c>
      <c r="T778" s="6" t="s">
        <v>34966</v>
      </c>
      <c r="U778" s="5" t="s">
        <v>34966</v>
      </c>
      <c r="V778" s="165">
        <f t="shared" si="25"/>
        <v>0</v>
      </c>
    </row>
    <row r="779" spans="1:22" x14ac:dyDescent="0.2">
      <c r="A779" t="s">
        <v>4209</v>
      </c>
      <c r="B779" t="s">
        <v>4207</v>
      </c>
      <c r="C779" t="s">
        <v>4208</v>
      </c>
      <c r="D779">
        <v>858</v>
      </c>
      <c r="E779">
        <v>100</v>
      </c>
      <c r="F779">
        <v>100</v>
      </c>
      <c r="G779">
        <v>858</v>
      </c>
      <c r="H779" s="6">
        <v>1778</v>
      </c>
      <c r="I779" s="14">
        <v>1.0174825174825175</v>
      </c>
      <c r="J779" s="15">
        <v>5.2481034613951539E-4</v>
      </c>
      <c r="K779" t="s">
        <v>34961</v>
      </c>
      <c r="L779" s="35">
        <f t="shared" si="24"/>
        <v>0</v>
      </c>
      <c r="M779" s="5" t="s">
        <v>34966</v>
      </c>
      <c r="N779" t="s">
        <v>34966</v>
      </c>
      <c r="O779" t="s">
        <v>34966</v>
      </c>
      <c r="P779" t="s">
        <v>34966</v>
      </c>
      <c r="Q779" t="s">
        <v>34966</v>
      </c>
      <c r="R779" t="s">
        <v>34966</v>
      </c>
      <c r="S779" t="s">
        <v>34966</v>
      </c>
      <c r="T779" s="6" t="s">
        <v>34966</v>
      </c>
      <c r="U779" s="5" t="s">
        <v>34966</v>
      </c>
      <c r="V779" s="165">
        <f t="shared" si="25"/>
        <v>0</v>
      </c>
    </row>
    <row r="780" spans="1:22" x14ac:dyDescent="0.2">
      <c r="A780" t="s">
        <v>4215</v>
      </c>
      <c r="B780" t="s">
        <v>4213</v>
      </c>
      <c r="C780" t="s">
        <v>4214</v>
      </c>
      <c r="D780">
        <v>299</v>
      </c>
      <c r="E780">
        <v>100</v>
      </c>
      <c r="F780">
        <v>100</v>
      </c>
      <c r="G780">
        <v>219</v>
      </c>
      <c r="H780" s="6">
        <v>441</v>
      </c>
      <c r="I780" s="14">
        <v>1.0167224080267558</v>
      </c>
      <c r="J780" s="15">
        <v>5.2441828701345859E-4</v>
      </c>
      <c r="K780" t="s">
        <v>34961</v>
      </c>
      <c r="L780" s="35">
        <f t="shared" si="24"/>
        <v>0</v>
      </c>
      <c r="M780" s="5" t="s">
        <v>34966</v>
      </c>
      <c r="N780" t="s">
        <v>34966</v>
      </c>
      <c r="O780" t="s">
        <v>34966</v>
      </c>
      <c r="P780" t="s">
        <v>34966</v>
      </c>
      <c r="Q780" t="s">
        <v>34966</v>
      </c>
      <c r="R780" t="s">
        <v>34966</v>
      </c>
      <c r="S780" t="s">
        <v>34966</v>
      </c>
      <c r="T780" s="6" t="s">
        <v>34966</v>
      </c>
      <c r="U780" s="5" t="s">
        <v>34966</v>
      </c>
      <c r="V780" s="165">
        <f t="shared" si="25"/>
        <v>0</v>
      </c>
    </row>
    <row r="781" spans="1:22" x14ac:dyDescent="0.2">
      <c r="A781" t="s">
        <v>4221</v>
      </c>
      <c r="B781" t="s">
        <v>4219</v>
      </c>
      <c r="C781" t="s">
        <v>4220</v>
      </c>
      <c r="D781">
        <v>277</v>
      </c>
      <c r="E781">
        <v>99.64</v>
      </c>
      <c r="F781">
        <v>100</v>
      </c>
      <c r="G781">
        <v>276</v>
      </c>
      <c r="H781" s="6">
        <v>568</v>
      </c>
      <c r="I781" s="14">
        <v>1.0144404332129964</v>
      </c>
      <c r="J781" s="15">
        <v>5.2324126040974468E-4</v>
      </c>
      <c r="K781" t="s">
        <v>34961</v>
      </c>
      <c r="L781" s="35">
        <f t="shared" si="24"/>
        <v>0</v>
      </c>
      <c r="M781" s="5" t="s">
        <v>34966</v>
      </c>
      <c r="N781" t="s">
        <v>34966</v>
      </c>
      <c r="O781" t="s">
        <v>34966</v>
      </c>
      <c r="P781" t="s">
        <v>34966</v>
      </c>
      <c r="Q781" t="s">
        <v>34966</v>
      </c>
      <c r="R781" t="s">
        <v>34966</v>
      </c>
      <c r="S781" t="s">
        <v>34966</v>
      </c>
      <c r="T781" s="6" t="s">
        <v>34966</v>
      </c>
      <c r="U781" s="5" t="s">
        <v>34966</v>
      </c>
      <c r="V781" s="165">
        <f t="shared" si="25"/>
        <v>0</v>
      </c>
    </row>
    <row r="782" spans="1:22" x14ac:dyDescent="0.2">
      <c r="A782" t="s">
        <v>4227</v>
      </c>
      <c r="B782" t="s">
        <v>4225</v>
      </c>
      <c r="C782" t="s">
        <v>4226</v>
      </c>
      <c r="D782">
        <v>575</v>
      </c>
      <c r="E782">
        <v>90.09</v>
      </c>
      <c r="F782">
        <v>95.37</v>
      </c>
      <c r="G782">
        <v>454</v>
      </c>
      <c r="H782" s="6">
        <v>762</v>
      </c>
      <c r="I782" s="14">
        <v>1.008695652173913</v>
      </c>
      <c r="J782" s="15">
        <v>5.2027814264229966E-4</v>
      </c>
      <c r="K782" t="s">
        <v>34961</v>
      </c>
      <c r="L782" s="35">
        <f t="shared" si="24"/>
        <v>0</v>
      </c>
      <c r="M782" s="5" t="s">
        <v>34966</v>
      </c>
      <c r="N782" t="s">
        <v>34966</v>
      </c>
      <c r="O782" t="s">
        <v>34966</v>
      </c>
      <c r="P782" t="s">
        <v>34966</v>
      </c>
      <c r="Q782" t="s">
        <v>34966</v>
      </c>
      <c r="R782" t="s">
        <v>34966</v>
      </c>
      <c r="S782" t="s">
        <v>34966</v>
      </c>
      <c r="T782" s="6" t="s">
        <v>34966</v>
      </c>
      <c r="U782" s="5" t="s">
        <v>34966</v>
      </c>
      <c r="V782" s="165">
        <f t="shared" si="25"/>
        <v>0</v>
      </c>
    </row>
    <row r="783" spans="1:22" x14ac:dyDescent="0.2">
      <c r="A783" t="s">
        <v>4233</v>
      </c>
      <c r="B783" t="s">
        <v>4231</v>
      </c>
      <c r="C783" t="s">
        <v>4232</v>
      </c>
      <c r="D783">
        <v>419</v>
      </c>
      <c r="E783">
        <v>99.05</v>
      </c>
      <c r="F783">
        <v>99.52</v>
      </c>
      <c r="G783">
        <v>419</v>
      </c>
      <c r="H783" s="6">
        <v>854</v>
      </c>
      <c r="I783" s="14">
        <v>1.0071599045346062</v>
      </c>
      <c r="J783" s="15">
        <v>5.1948601478131028E-4</v>
      </c>
      <c r="K783" t="s">
        <v>34961</v>
      </c>
      <c r="L783" s="35">
        <f t="shared" si="24"/>
        <v>0</v>
      </c>
      <c r="M783" s="5" t="s">
        <v>34966</v>
      </c>
      <c r="N783" t="s">
        <v>34966</v>
      </c>
      <c r="O783" t="s">
        <v>34966</v>
      </c>
      <c r="P783" t="s">
        <v>34966</v>
      </c>
      <c r="Q783" t="s">
        <v>34966</v>
      </c>
      <c r="R783" t="s">
        <v>34966</v>
      </c>
      <c r="S783" t="s">
        <v>34966</v>
      </c>
      <c r="T783" s="6" t="s">
        <v>34966</v>
      </c>
      <c r="U783" s="5" t="s">
        <v>34966</v>
      </c>
      <c r="V783" s="165">
        <f t="shared" si="25"/>
        <v>0</v>
      </c>
    </row>
    <row r="784" spans="1:22" x14ac:dyDescent="0.2">
      <c r="A784" t="s">
        <v>4239</v>
      </c>
      <c r="B784" t="s">
        <v>4237</v>
      </c>
      <c r="C784" t="s">
        <v>4238</v>
      </c>
      <c r="D784">
        <v>196</v>
      </c>
      <c r="E784">
        <v>97.96</v>
      </c>
      <c r="F784">
        <v>100</v>
      </c>
      <c r="G784">
        <v>196</v>
      </c>
      <c r="H784" s="6">
        <v>400</v>
      </c>
      <c r="I784" s="14">
        <v>1.0051020408163265</v>
      </c>
      <c r="J784" s="15">
        <v>5.1842458310878345E-4</v>
      </c>
      <c r="K784" t="s">
        <v>34961</v>
      </c>
      <c r="L784" s="35">
        <f t="shared" si="24"/>
        <v>0</v>
      </c>
      <c r="M784" s="5" t="s">
        <v>34966</v>
      </c>
      <c r="N784" t="s">
        <v>34966</v>
      </c>
      <c r="O784" t="s">
        <v>34966</v>
      </c>
      <c r="P784" t="s">
        <v>34966</v>
      </c>
      <c r="Q784" t="s">
        <v>34966</v>
      </c>
      <c r="R784" t="s">
        <v>34966</v>
      </c>
      <c r="S784" t="s">
        <v>34966</v>
      </c>
      <c r="T784" s="6" t="s">
        <v>34966</v>
      </c>
      <c r="U784" s="5" t="s">
        <v>34966</v>
      </c>
      <c r="V784" s="165">
        <f t="shared" si="25"/>
        <v>0</v>
      </c>
    </row>
    <row r="785" spans="1:22" x14ac:dyDescent="0.2">
      <c r="A785" t="s">
        <v>4251</v>
      </c>
      <c r="B785" t="s">
        <v>4249</v>
      </c>
      <c r="C785" t="s">
        <v>4250</v>
      </c>
      <c r="D785">
        <v>1976</v>
      </c>
      <c r="E785">
        <v>99.65</v>
      </c>
      <c r="F785">
        <v>99.85</v>
      </c>
      <c r="G785">
        <v>1976</v>
      </c>
      <c r="H785" s="6">
        <v>3978</v>
      </c>
      <c r="I785" s="14">
        <v>1</v>
      </c>
      <c r="J785" s="15">
        <v>5.1579298624021097E-4</v>
      </c>
      <c r="K785" t="s">
        <v>34961</v>
      </c>
      <c r="L785" s="35">
        <f t="shared" si="24"/>
        <v>0</v>
      </c>
      <c r="M785" s="5" t="s">
        <v>34966</v>
      </c>
      <c r="N785" t="s">
        <v>34966</v>
      </c>
      <c r="O785" t="s">
        <v>34966</v>
      </c>
      <c r="P785" t="s">
        <v>34966</v>
      </c>
      <c r="Q785" t="s">
        <v>34966</v>
      </c>
      <c r="R785" t="s">
        <v>34966</v>
      </c>
      <c r="S785" t="s">
        <v>34966</v>
      </c>
      <c r="T785" s="6" t="s">
        <v>34966</v>
      </c>
      <c r="U785" s="5" t="s">
        <v>34966</v>
      </c>
      <c r="V785" s="165">
        <f t="shared" si="25"/>
        <v>0</v>
      </c>
    </row>
    <row r="786" spans="1:22" x14ac:dyDescent="0.2">
      <c r="A786" t="s">
        <v>4245</v>
      </c>
      <c r="B786" t="s">
        <v>4243</v>
      </c>
      <c r="C786" t="s">
        <v>4244</v>
      </c>
      <c r="D786">
        <v>119</v>
      </c>
      <c r="E786">
        <v>100</v>
      </c>
      <c r="F786">
        <v>100</v>
      </c>
      <c r="G786">
        <v>119</v>
      </c>
      <c r="H786" s="6">
        <v>235</v>
      </c>
      <c r="I786" s="14">
        <v>1</v>
      </c>
      <c r="J786" s="15">
        <v>5.1579298624021097E-4</v>
      </c>
      <c r="K786" t="s">
        <v>34961</v>
      </c>
      <c r="L786" s="35">
        <f t="shared" si="24"/>
        <v>0</v>
      </c>
      <c r="M786" s="5" t="s">
        <v>34966</v>
      </c>
      <c r="N786" t="s">
        <v>34966</v>
      </c>
      <c r="O786" t="s">
        <v>34966</v>
      </c>
      <c r="P786" t="s">
        <v>34966</v>
      </c>
      <c r="Q786" t="s">
        <v>34966</v>
      </c>
      <c r="R786" t="s">
        <v>34966</v>
      </c>
      <c r="S786" t="s">
        <v>34966</v>
      </c>
      <c r="T786" s="6" t="s">
        <v>34966</v>
      </c>
      <c r="U786" s="5" t="s">
        <v>34966</v>
      </c>
      <c r="V786" s="165">
        <f t="shared" si="25"/>
        <v>0</v>
      </c>
    </row>
    <row r="787" spans="1:22" x14ac:dyDescent="0.2">
      <c r="A787" t="s">
        <v>4257</v>
      </c>
      <c r="B787" t="s">
        <v>4255</v>
      </c>
      <c r="C787" t="s">
        <v>4256</v>
      </c>
      <c r="D787">
        <v>239</v>
      </c>
      <c r="E787">
        <v>98.77</v>
      </c>
      <c r="F787">
        <v>99.38</v>
      </c>
      <c r="G787">
        <v>162</v>
      </c>
      <c r="H787" s="6">
        <v>320</v>
      </c>
      <c r="I787" s="14">
        <v>0.99163179916317989</v>
      </c>
      <c r="J787" s="15">
        <v>5.1147672694112965E-4</v>
      </c>
      <c r="K787" t="s">
        <v>34961</v>
      </c>
      <c r="L787" s="35">
        <f t="shared" si="24"/>
        <v>0</v>
      </c>
      <c r="M787" s="5" t="s">
        <v>34966</v>
      </c>
      <c r="N787" t="s">
        <v>34966</v>
      </c>
      <c r="O787" t="s">
        <v>34966</v>
      </c>
      <c r="P787" t="s">
        <v>34966</v>
      </c>
      <c r="Q787" t="s">
        <v>34966</v>
      </c>
      <c r="R787" t="s">
        <v>34966</v>
      </c>
      <c r="S787" t="s">
        <v>34966</v>
      </c>
      <c r="T787" s="6" t="s">
        <v>34966</v>
      </c>
      <c r="U787" s="5" t="s">
        <v>34966</v>
      </c>
      <c r="V787" s="165">
        <f t="shared" si="25"/>
        <v>0</v>
      </c>
    </row>
    <row r="788" spans="1:22" x14ac:dyDescent="0.2">
      <c r="A788" t="s">
        <v>4263</v>
      </c>
      <c r="B788" t="s">
        <v>4261</v>
      </c>
      <c r="C788" t="s">
        <v>4262</v>
      </c>
      <c r="D788">
        <v>277</v>
      </c>
      <c r="E788">
        <v>93.86</v>
      </c>
      <c r="F788">
        <v>96.75</v>
      </c>
      <c r="G788">
        <v>277</v>
      </c>
      <c r="H788" s="6">
        <v>538</v>
      </c>
      <c r="I788" s="14">
        <v>0.98916967509025266</v>
      </c>
      <c r="J788" s="15">
        <v>5.1020678061306066E-4</v>
      </c>
      <c r="K788" t="s">
        <v>34961</v>
      </c>
      <c r="L788" s="35">
        <f t="shared" si="24"/>
        <v>0</v>
      </c>
      <c r="M788" s="5" t="s">
        <v>34966</v>
      </c>
      <c r="N788" t="s">
        <v>34966</v>
      </c>
      <c r="O788" t="s">
        <v>34966</v>
      </c>
      <c r="P788" t="s">
        <v>34966</v>
      </c>
      <c r="Q788" t="s">
        <v>34966</v>
      </c>
      <c r="R788" t="s">
        <v>34966</v>
      </c>
      <c r="S788" t="s">
        <v>34966</v>
      </c>
      <c r="T788" s="6" t="s">
        <v>34966</v>
      </c>
      <c r="U788" s="5" t="s">
        <v>34966</v>
      </c>
      <c r="V788" s="165">
        <f t="shared" si="25"/>
        <v>0</v>
      </c>
    </row>
    <row r="789" spans="1:22" x14ac:dyDescent="0.2">
      <c r="A789" t="s">
        <v>4269</v>
      </c>
      <c r="B789" t="s">
        <v>4267</v>
      </c>
      <c r="C789" t="s">
        <v>4268</v>
      </c>
      <c r="D789">
        <v>253</v>
      </c>
      <c r="E789">
        <v>99.57</v>
      </c>
      <c r="F789">
        <v>100</v>
      </c>
      <c r="G789">
        <v>230</v>
      </c>
      <c r="H789" s="6">
        <v>476</v>
      </c>
      <c r="I789" s="14">
        <v>0.98814229249011853</v>
      </c>
      <c r="J789" s="15">
        <v>5.0967686387372617E-4</v>
      </c>
      <c r="K789" t="s">
        <v>34961</v>
      </c>
      <c r="L789" s="35">
        <f t="shared" si="24"/>
        <v>0</v>
      </c>
      <c r="M789" s="5" t="s">
        <v>34966</v>
      </c>
      <c r="N789" t="s">
        <v>34966</v>
      </c>
      <c r="O789" t="s">
        <v>34966</v>
      </c>
      <c r="P789" t="s">
        <v>34966</v>
      </c>
      <c r="Q789" t="s">
        <v>34966</v>
      </c>
      <c r="R789" t="s">
        <v>34966</v>
      </c>
      <c r="S789" t="s">
        <v>34966</v>
      </c>
      <c r="T789" s="6" t="s">
        <v>34966</v>
      </c>
      <c r="U789" s="5" t="s">
        <v>34966</v>
      </c>
      <c r="V789" s="165">
        <f t="shared" si="25"/>
        <v>0</v>
      </c>
    </row>
    <row r="790" spans="1:22" x14ac:dyDescent="0.2">
      <c r="A790" t="s">
        <v>4274</v>
      </c>
      <c r="B790" t="s">
        <v>4272</v>
      </c>
      <c r="C790" t="s">
        <v>4273</v>
      </c>
      <c r="D790">
        <v>84</v>
      </c>
      <c r="E790">
        <v>95.24</v>
      </c>
      <c r="F790">
        <v>96.43</v>
      </c>
      <c r="G790">
        <v>84</v>
      </c>
      <c r="H790" s="6">
        <v>142</v>
      </c>
      <c r="I790" s="14">
        <v>0.98809523809523814</v>
      </c>
      <c r="J790" s="15">
        <v>5.0965259354687515E-4</v>
      </c>
      <c r="K790" t="s">
        <v>34961</v>
      </c>
      <c r="L790" s="35">
        <f t="shared" si="24"/>
        <v>0</v>
      </c>
      <c r="M790" s="5" t="s">
        <v>34966</v>
      </c>
      <c r="N790" t="s">
        <v>34966</v>
      </c>
      <c r="O790" t="s">
        <v>34966</v>
      </c>
      <c r="P790" t="s">
        <v>34966</v>
      </c>
      <c r="Q790" t="s">
        <v>34966</v>
      </c>
      <c r="R790" t="s">
        <v>34966</v>
      </c>
      <c r="S790" t="s">
        <v>34966</v>
      </c>
      <c r="T790" s="6" t="s">
        <v>34966</v>
      </c>
      <c r="U790" s="5" t="s">
        <v>34966</v>
      </c>
      <c r="V790" s="165">
        <f t="shared" si="25"/>
        <v>0</v>
      </c>
    </row>
    <row r="791" spans="1:22" x14ac:dyDescent="0.2">
      <c r="A791" t="s">
        <v>4280</v>
      </c>
      <c r="B791" t="s">
        <v>4278</v>
      </c>
      <c r="C791" t="s">
        <v>4279</v>
      </c>
      <c r="D791">
        <v>215</v>
      </c>
      <c r="E791">
        <v>100</v>
      </c>
      <c r="F791">
        <v>100</v>
      </c>
      <c r="G791">
        <v>215</v>
      </c>
      <c r="H791" s="6">
        <v>452</v>
      </c>
      <c r="I791" s="14">
        <v>0.98604651162790702</v>
      </c>
      <c r="J791" s="15">
        <v>5.0859587480430108E-4</v>
      </c>
      <c r="K791" t="s">
        <v>34961</v>
      </c>
      <c r="L791" s="35">
        <f t="shared" si="24"/>
        <v>0</v>
      </c>
      <c r="M791" s="5" t="s">
        <v>34966</v>
      </c>
      <c r="N791" t="s">
        <v>34966</v>
      </c>
      <c r="O791" t="s">
        <v>34966</v>
      </c>
      <c r="P791" t="s">
        <v>34966</v>
      </c>
      <c r="Q791" t="s">
        <v>34966</v>
      </c>
      <c r="R791" t="s">
        <v>34966</v>
      </c>
      <c r="S791" t="s">
        <v>34966</v>
      </c>
      <c r="T791" s="6" t="s">
        <v>34966</v>
      </c>
      <c r="U791" s="5" t="s">
        <v>34966</v>
      </c>
      <c r="V791" s="165">
        <f t="shared" si="25"/>
        <v>0</v>
      </c>
    </row>
    <row r="792" spans="1:22" x14ac:dyDescent="0.2">
      <c r="A792" t="s">
        <v>4286</v>
      </c>
      <c r="B792" t="s">
        <v>4284</v>
      </c>
      <c r="C792" t="s">
        <v>4285</v>
      </c>
      <c r="D792">
        <v>407</v>
      </c>
      <c r="E792">
        <v>95.47</v>
      </c>
      <c r="F792">
        <v>96.44</v>
      </c>
      <c r="G792">
        <v>309</v>
      </c>
      <c r="H792" s="6">
        <v>431</v>
      </c>
      <c r="I792" s="14">
        <v>0.98280098280098283</v>
      </c>
      <c r="J792" s="15">
        <v>5.0692185379873312E-4</v>
      </c>
      <c r="K792" t="s">
        <v>34961</v>
      </c>
      <c r="L792" s="35">
        <f t="shared" si="24"/>
        <v>0</v>
      </c>
      <c r="M792" s="5" t="s">
        <v>34966</v>
      </c>
      <c r="N792" t="s">
        <v>34966</v>
      </c>
      <c r="O792" t="s">
        <v>34966</v>
      </c>
      <c r="P792" t="s">
        <v>34966</v>
      </c>
      <c r="Q792" t="s">
        <v>34966</v>
      </c>
      <c r="R792" t="s">
        <v>34966</v>
      </c>
      <c r="S792" t="s">
        <v>34966</v>
      </c>
      <c r="T792" s="6" t="s">
        <v>34966</v>
      </c>
      <c r="U792" s="5" t="s">
        <v>34966</v>
      </c>
      <c r="V792" s="165">
        <f t="shared" si="25"/>
        <v>0</v>
      </c>
    </row>
    <row r="793" spans="1:22" x14ac:dyDescent="0.2">
      <c r="A793" t="s">
        <v>4292</v>
      </c>
      <c r="B793" t="s">
        <v>4290</v>
      </c>
      <c r="C793" t="s">
        <v>4291</v>
      </c>
      <c r="D793">
        <v>307</v>
      </c>
      <c r="E793">
        <v>96.42</v>
      </c>
      <c r="F793">
        <v>97.72</v>
      </c>
      <c r="G793">
        <v>307</v>
      </c>
      <c r="H793" s="6">
        <v>618</v>
      </c>
      <c r="I793" s="14">
        <v>0.9771986970684039</v>
      </c>
      <c r="J793" s="15">
        <v>5.040322341109553E-4</v>
      </c>
      <c r="K793" t="s">
        <v>34961</v>
      </c>
      <c r="L793" s="35">
        <f t="shared" si="24"/>
        <v>0</v>
      </c>
      <c r="M793" s="5" t="s">
        <v>34966</v>
      </c>
      <c r="N793" t="s">
        <v>34966</v>
      </c>
      <c r="O793" t="s">
        <v>34966</v>
      </c>
      <c r="P793" t="s">
        <v>34966</v>
      </c>
      <c r="Q793" t="s">
        <v>34966</v>
      </c>
      <c r="R793" t="s">
        <v>34966</v>
      </c>
      <c r="S793" t="s">
        <v>34966</v>
      </c>
      <c r="T793" s="6" t="s">
        <v>34966</v>
      </c>
      <c r="U793" s="5" t="s">
        <v>34966</v>
      </c>
      <c r="V793" s="165">
        <f t="shared" si="25"/>
        <v>0</v>
      </c>
    </row>
    <row r="794" spans="1:22" x14ac:dyDescent="0.2">
      <c r="A794" t="s">
        <v>4298</v>
      </c>
      <c r="B794" t="s">
        <v>4296</v>
      </c>
      <c r="C794" t="s">
        <v>4297</v>
      </c>
      <c r="D794">
        <v>440</v>
      </c>
      <c r="E794">
        <v>100</v>
      </c>
      <c r="F794">
        <v>100</v>
      </c>
      <c r="G794">
        <v>440</v>
      </c>
      <c r="H794" s="6">
        <v>891</v>
      </c>
      <c r="I794" s="14">
        <v>0.97272727272727277</v>
      </c>
      <c r="J794" s="15">
        <v>5.0172590479729607E-4</v>
      </c>
      <c r="K794" t="s">
        <v>34961</v>
      </c>
      <c r="L794" s="35">
        <f t="shared" si="24"/>
        <v>0</v>
      </c>
      <c r="M794" s="5" t="s">
        <v>34966</v>
      </c>
      <c r="N794" t="s">
        <v>34966</v>
      </c>
      <c r="O794" t="s">
        <v>34966</v>
      </c>
      <c r="P794" t="s">
        <v>34966</v>
      </c>
      <c r="Q794" t="s">
        <v>34966</v>
      </c>
      <c r="R794" t="s">
        <v>34966</v>
      </c>
      <c r="S794" t="s">
        <v>34966</v>
      </c>
      <c r="T794" s="6" t="s">
        <v>34966</v>
      </c>
      <c r="U794" s="5" t="s">
        <v>34966</v>
      </c>
      <c r="V794" s="165">
        <f t="shared" si="25"/>
        <v>0</v>
      </c>
    </row>
    <row r="795" spans="1:22" x14ac:dyDescent="0.2">
      <c r="A795" t="s">
        <v>4304</v>
      </c>
      <c r="B795" t="s">
        <v>4302</v>
      </c>
      <c r="C795" t="s">
        <v>4303</v>
      </c>
      <c r="D795">
        <v>286</v>
      </c>
      <c r="E795">
        <v>98.54</v>
      </c>
      <c r="F795">
        <v>99.27</v>
      </c>
      <c r="G795">
        <v>274</v>
      </c>
      <c r="H795" s="6">
        <v>568</v>
      </c>
      <c r="I795" s="14">
        <v>0.97202797202797198</v>
      </c>
      <c r="J795" s="15">
        <v>5.0136521040132389E-4</v>
      </c>
      <c r="K795" t="s">
        <v>34961</v>
      </c>
      <c r="L795" s="35">
        <f t="shared" si="24"/>
        <v>0</v>
      </c>
      <c r="M795" s="5" t="s">
        <v>34966</v>
      </c>
      <c r="N795" t="s">
        <v>34966</v>
      </c>
      <c r="O795" t="s">
        <v>34966</v>
      </c>
      <c r="P795" t="s">
        <v>34966</v>
      </c>
      <c r="Q795" t="s">
        <v>34966</v>
      </c>
      <c r="R795" t="s">
        <v>34966</v>
      </c>
      <c r="S795" t="s">
        <v>34966</v>
      </c>
      <c r="T795" s="6" t="s">
        <v>34966</v>
      </c>
      <c r="U795" s="5" t="s">
        <v>34966</v>
      </c>
      <c r="V795" s="165">
        <f t="shared" si="25"/>
        <v>0</v>
      </c>
    </row>
    <row r="796" spans="1:22" x14ac:dyDescent="0.2">
      <c r="A796" t="s">
        <v>4310</v>
      </c>
      <c r="B796" t="s">
        <v>4308</v>
      </c>
      <c r="C796" t="s">
        <v>4309</v>
      </c>
      <c r="D796">
        <v>224</v>
      </c>
      <c r="E796">
        <v>96.88</v>
      </c>
      <c r="F796">
        <v>99.55</v>
      </c>
      <c r="G796">
        <v>224</v>
      </c>
      <c r="H796" s="6">
        <v>447</v>
      </c>
      <c r="I796" s="14">
        <v>0.96875</v>
      </c>
      <c r="J796" s="15">
        <v>4.9967445542020434E-4</v>
      </c>
      <c r="K796" t="s">
        <v>34961</v>
      </c>
      <c r="L796" s="35">
        <f t="shared" si="24"/>
        <v>0</v>
      </c>
      <c r="M796" s="5" t="s">
        <v>34966</v>
      </c>
      <c r="N796" t="s">
        <v>34966</v>
      </c>
      <c r="O796" t="s">
        <v>34966</v>
      </c>
      <c r="P796" t="s">
        <v>34966</v>
      </c>
      <c r="Q796" t="s">
        <v>34966</v>
      </c>
      <c r="R796" t="s">
        <v>34966</v>
      </c>
      <c r="S796" t="s">
        <v>34966</v>
      </c>
      <c r="T796" s="6" t="s">
        <v>34966</v>
      </c>
      <c r="U796" s="5" t="s">
        <v>34966</v>
      </c>
      <c r="V796" s="165">
        <f t="shared" si="25"/>
        <v>0</v>
      </c>
    </row>
    <row r="797" spans="1:22" x14ac:dyDescent="0.2">
      <c r="A797" t="s">
        <v>4316</v>
      </c>
      <c r="B797" t="s">
        <v>4314</v>
      </c>
      <c r="C797" t="s">
        <v>4315</v>
      </c>
      <c r="D797">
        <v>466</v>
      </c>
      <c r="E797">
        <v>97.35</v>
      </c>
      <c r="F797">
        <v>98.89</v>
      </c>
      <c r="G797">
        <v>452</v>
      </c>
      <c r="H797" s="6">
        <v>924</v>
      </c>
      <c r="I797" s="14">
        <v>0.96781115879828328</v>
      </c>
      <c r="J797" s="15">
        <v>4.9919020771316551E-4</v>
      </c>
      <c r="K797" t="s">
        <v>34961</v>
      </c>
      <c r="L797" s="35">
        <f t="shared" si="24"/>
        <v>0</v>
      </c>
      <c r="M797" s="5" t="s">
        <v>34966</v>
      </c>
      <c r="N797" t="s">
        <v>34966</v>
      </c>
      <c r="O797" t="s">
        <v>34966</v>
      </c>
      <c r="P797" t="s">
        <v>34966</v>
      </c>
      <c r="Q797" t="s">
        <v>34966</v>
      </c>
      <c r="R797" t="s">
        <v>34966</v>
      </c>
      <c r="S797" t="s">
        <v>34966</v>
      </c>
      <c r="T797" s="6" t="s">
        <v>34966</v>
      </c>
      <c r="U797" s="5" t="s">
        <v>34966</v>
      </c>
      <c r="V797" s="165">
        <f t="shared" si="25"/>
        <v>0</v>
      </c>
    </row>
    <row r="798" spans="1:22" x14ac:dyDescent="0.2">
      <c r="A798" t="s">
        <v>4322</v>
      </c>
      <c r="B798" t="s">
        <v>4320</v>
      </c>
      <c r="C798" t="s">
        <v>4321</v>
      </c>
      <c r="D798">
        <v>1319</v>
      </c>
      <c r="E798">
        <v>87.42</v>
      </c>
      <c r="F798">
        <v>92.4</v>
      </c>
      <c r="G798">
        <v>803</v>
      </c>
      <c r="H798" s="6">
        <v>1478</v>
      </c>
      <c r="I798" s="14">
        <v>0.96739954510993176</v>
      </c>
      <c r="J798" s="15">
        <v>4.989779002596734E-4</v>
      </c>
      <c r="K798" t="s">
        <v>34961</v>
      </c>
      <c r="L798" s="35">
        <f t="shared" si="24"/>
        <v>0</v>
      </c>
      <c r="M798" s="5" t="s">
        <v>34966</v>
      </c>
      <c r="N798" t="s">
        <v>34966</v>
      </c>
      <c r="O798" t="s">
        <v>34966</v>
      </c>
      <c r="P798" t="s">
        <v>34966</v>
      </c>
      <c r="Q798" t="s">
        <v>34966</v>
      </c>
      <c r="R798" t="s">
        <v>34966</v>
      </c>
      <c r="S798" t="s">
        <v>34966</v>
      </c>
      <c r="T798" s="6" t="s">
        <v>34966</v>
      </c>
      <c r="U798" s="5" t="s">
        <v>34966</v>
      </c>
      <c r="V798" s="165">
        <f t="shared" si="25"/>
        <v>0</v>
      </c>
    </row>
    <row r="799" spans="1:22" x14ac:dyDescent="0.2">
      <c r="A799" t="s">
        <v>4328</v>
      </c>
      <c r="B799" t="s">
        <v>4326</v>
      </c>
      <c r="C799" t="s">
        <v>4327</v>
      </c>
      <c r="D799">
        <v>89</v>
      </c>
      <c r="E799">
        <v>98.88</v>
      </c>
      <c r="F799">
        <v>100</v>
      </c>
      <c r="G799">
        <v>89</v>
      </c>
      <c r="H799" s="6">
        <v>188</v>
      </c>
      <c r="I799" s="14">
        <v>0.9662921348314607</v>
      </c>
      <c r="J799" s="15">
        <v>4.9840670580514768E-4</v>
      </c>
      <c r="K799" t="s">
        <v>34961</v>
      </c>
      <c r="L799" s="35">
        <f t="shared" si="24"/>
        <v>0</v>
      </c>
      <c r="M799" s="5" t="s">
        <v>34966</v>
      </c>
      <c r="N799" t="s">
        <v>34966</v>
      </c>
      <c r="O799" t="s">
        <v>34966</v>
      </c>
      <c r="P799" t="s">
        <v>34966</v>
      </c>
      <c r="Q799" t="s">
        <v>34966</v>
      </c>
      <c r="R799" t="s">
        <v>34966</v>
      </c>
      <c r="S799" t="s">
        <v>34966</v>
      </c>
      <c r="T799" s="6" t="s">
        <v>34966</v>
      </c>
      <c r="U799" s="5" t="s">
        <v>34966</v>
      </c>
      <c r="V799" s="165">
        <f t="shared" si="25"/>
        <v>0</v>
      </c>
    </row>
    <row r="800" spans="1:22" x14ac:dyDescent="0.2">
      <c r="A800" t="s">
        <v>4334</v>
      </c>
      <c r="B800" t="s">
        <v>4332</v>
      </c>
      <c r="C800" t="s">
        <v>4333</v>
      </c>
      <c r="D800">
        <v>115</v>
      </c>
      <c r="E800">
        <v>91.3</v>
      </c>
      <c r="F800">
        <v>93.91</v>
      </c>
      <c r="G800">
        <v>115</v>
      </c>
      <c r="H800" s="6">
        <v>218</v>
      </c>
      <c r="I800" s="14">
        <v>0.9652173913043478</v>
      </c>
      <c r="J800" s="15">
        <v>4.9785236063185578E-4</v>
      </c>
      <c r="K800" t="s">
        <v>34961</v>
      </c>
      <c r="L800" s="35">
        <f t="shared" si="24"/>
        <v>0</v>
      </c>
      <c r="M800" s="5" t="s">
        <v>34966</v>
      </c>
      <c r="N800" t="s">
        <v>34966</v>
      </c>
      <c r="O800" t="s">
        <v>34966</v>
      </c>
      <c r="P800" t="s">
        <v>34966</v>
      </c>
      <c r="Q800" t="s">
        <v>34966</v>
      </c>
      <c r="R800" t="s">
        <v>34966</v>
      </c>
      <c r="S800" t="s">
        <v>34966</v>
      </c>
      <c r="T800" s="6" t="s">
        <v>34966</v>
      </c>
      <c r="U800" s="5" t="s">
        <v>34966</v>
      </c>
      <c r="V800" s="165">
        <f t="shared" si="25"/>
        <v>0</v>
      </c>
    </row>
    <row r="801" spans="1:22" x14ac:dyDescent="0.2">
      <c r="A801" t="s">
        <v>4340</v>
      </c>
      <c r="B801" t="s">
        <v>4338</v>
      </c>
      <c r="C801" t="s">
        <v>4339</v>
      </c>
      <c r="D801">
        <v>908</v>
      </c>
      <c r="E801">
        <v>98.02</v>
      </c>
      <c r="F801">
        <v>98.57</v>
      </c>
      <c r="G801">
        <v>908</v>
      </c>
      <c r="H801" s="6">
        <v>1826</v>
      </c>
      <c r="I801" s="14">
        <v>0.96365638766519823</v>
      </c>
      <c r="J801" s="15">
        <v>4.9704720590328696E-4</v>
      </c>
      <c r="K801" t="s">
        <v>34961</v>
      </c>
      <c r="L801" s="35">
        <f t="shared" si="24"/>
        <v>0</v>
      </c>
      <c r="M801" s="5" t="s">
        <v>34966</v>
      </c>
      <c r="N801" t="s">
        <v>34966</v>
      </c>
      <c r="O801" t="s">
        <v>34966</v>
      </c>
      <c r="P801" t="s">
        <v>34966</v>
      </c>
      <c r="Q801" t="s">
        <v>34966</v>
      </c>
      <c r="R801" t="s">
        <v>34966</v>
      </c>
      <c r="S801" t="s">
        <v>34966</v>
      </c>
      <c r="T801" s="6" t="s">
        <v>34966</v>
      </c>
      <c r="U801" s="5" t="s">
        <v>34966</v>
      </c>
      <c r="V801" s="165">
        <f t="shared" si="25"/>
        <v>0</v>
      </c>
    </row>
    <row r="802" spans="1:22" x14ac:dyDescent="0.2">
      <c r="A802" t="s">
        <v>4346</v>
      </c>
      <c r="B802" t="s">
        <v>4344</v>
      </c>
      <c r="C802" t="s">
        <v>4345</v>
      </c>
      <c r="D802">
        <v>106</v>
      </c>
      <c r="E802">
        <v>100</v>
      </c>
      <c r="F802">
        <v>100</v>
      </c>
      <c r="G802">
        <v>106</v>
      </c>
      <c r="H802" s="6">
        <v>215</v>
      </c>
      <c r="I802" s="14">
        <v>0.96226415094339623</v>
      </c>
      <c r="J802" s="15">
        <v>4.963290999669954E-4</v>
      </c>
      <c r="K802" t="s">
        <v>34961</v>
      </c>
      <c r="L802" s="35">
        <f t="shared" si="24"/>
        <v>0</v>
      </c>
      <c r="M802" s="5" t="s">
        <v>34966</v>
      </c>
      <c r="N802" t="s">
        <v>34966</v>
      </c>
      <c r="O802" t="s">
        <v>34966</v>
      </c>
      <c r="P802" t="s">
        <v>34966</v>
      </c>
      <c r="Q802" t="s">
        <v>34966</v>
      </c>
      <c r="R802" t="s">
        <v>34966</v>
      </c>
      <c r="S802" t="s">
        <v>34966</v>
      </c>
      <c r="T802" s="6" t="s">
        <v>34966</v>
      </c>
      <c r="U802" s="5" t="s">
        <v>34966</v>
      </c>
      <c r="V802" s="165">
        <f t="shared" si="25"/>
        <v>0</v>
      </c>
    </row>
    <row r="803" spans="1:22" x14ac:dyDescent="0.2">
      <c r="A803" t="s">
        <v>4352</v>
      </c>
      <c r="B803" t="s">
        <v>4350</v>
      </c>
      <c r="C803" t="s">
        <v>4351</v>
      </c>
      <c r="D803">
        <v>205</v>
      </c>
      <c r="E803">
        <v>99.51</v>
      </c>
      <c r="F803">
        <v>100</v>
      </c>
      <c r="G803">
        <v>205</v>
      </c>
      <c r="H803" s="6">
        <v>428</v>
      </c>
      <c r="I803" s="14">
        <v>0.96097560975609753</v>
      </c>
      <c r="J803" s="15">
        <v>4.9566447946010513E-4</v>
      </c>
      <c r="K803" t="s">
        <v>34961</v>
      </c>
      <c r="L803" s="35">
        <f t="shared" si="24"/>
        <v>0</v>
      </c>
      <c r="M803" s="5" t="s">
        <v>34966</v>
      </c>
      <c r="N803" t="s">
        <v>34966</v>
      </c>
      <c r="O803" t="s">
        <v>34966</v>
      </c>
      <c r="P803" t="s">
        <v>34966</v>
      </c>
      <c r="Q803" t="s">
        <v>34966</v>
      </c>
      <c r="R803" t="s">
        <v>34966</v>
      </c>
      <c r="S803" t="s">
        <v>34966</v>
      </c>
      <c r="T803" s="6" t="s">
        <v>34966</v>
      </c>
      <c r="U803" s="5" t="s">
        <v>34966</v>
      </c>
      <c r="V803" s="165">
        <f t="shared" si="25"/>
        <v>0</v>
      </c>
    </row>
    <row r="804" spans="1:22" x14ac:dyDescent="0.2">
      <c r="A804" t="s">
        <v>4358</v>
      </c>
      <c r="B804" t="s">
        <v>4356</v>
      </c>
      <c r="C804" t="s">
        <v>4357</v>
      </c>
      <c r="D804">
        <v>427</v>
      </c>
      <c r="E804">
        <v>99.53</v>
      </c>
      <c r="F804">
        <v>99.77</v>
      </c>
      <c r="G804">
        <v>427</v>
      </c>
      <c r="H804" s="6">
        <v>876</v>
      </c>
      <c r="I804" s="14">
        <v>0.96018735362997654</v>
      </c>
      <c r="J804" s="15">
        <v>4.9525790247889102E-4</v>
      </c>
      <c r="K804" t="s">
        <v>34961</v>
      </c>
      <c r="L804" s="35">
        <f t="shared" si="24"/>
        <v>0</v>
      </c>
      <c r="M804" s="5" t="s">
        <v>34966</v>
      </c>
      <c r="N804" t="s">
        <v>34966</v>
      </c>
      <c r="O804" t="s">
        <v>34966</v>
      </c>
      <c r="P804" t="s">
        <v>34966</v>
      </c>
      <c r="Q804" t="s">
        <v>34966</v>
      </c>
      <c r="R804" t="s">
        <v>34966</v>
      </c>
      <c r="S804" t="s">
        <v>34966</v>
      </c>
      <c r="T804" s="6" t="s">
        <v>34966</v>
      </c>
      <c r="U804" s="5" t="s">
        <v>34966</v>
      </c>
      <c r="V804" s="165">
        <f t="shared" si="25"/>
        <v>0</v>
      </c>
    </row>
    <row r="805" spans="1:22" x14ac:dyDescent="0.2">
      <c r="A805" t="s">
        <v>2968</v>
      </c>
      <c r="B805" t="s">
        <v>4362</v>
      </c>
      <c r="C805" t="s">
        <v>4363</v>
      </c>
      <c r="D805">
        <v>284</v>
      </c>
      <c r="E805">
        <v>86.05</v>
      </c>
      <c r="F805">
        <v>91.09</v>
      </c>
      <c r="G805">
        <v>258</v>
      </c>
      <c r="H805" s="6">
        <v>369</v>
      </c>
      <c r="I805" s="14">
        <v>0.95070422535211263</v>
      </c>
      <c r="J805" s="15">
        <v>4.903665714255526E-4</v>
      </c>
      <c r="K805" t="s">
        <v>34961</v>
      </c>
      <c r="L805" s="35">
        <f t="shared" si="24"/>
        <v>0</v>
      </c>
      <c r="M805" s="5" t="s">
        <v>34966</v>
      </c>
      <c r="N805" t="s">
        <v>34966</v>
      </c>
      <c r="O805" t="s">
        <v>34966</v>
      </c>
      <c r="P805" t="s">
        <v>34966</v>
      </c>
      <c r="Q805" t="s">
        <v>34966</v>
      </c>
      <c r="R805" t="s">
        <v>34966</v>
      </c>
      <c r="S805" t="s">
        <v>34966</v>
      </c>
      <c r="T805" s="6" t="s">
        <v>34966</v>
      </c>
      <c r="U805" s="5" t="s">
        <v>34966</v>
      </c>
      <c r="V805" s="165">
        <f t="shared" si="25"/>
        <v>0</v>
      </c>
    </row>
    <row r="806" spans="1:22" x14ac:dyDescent="0.2">
      <c r="A806" t="s">
        <v>4369</v>
      </c>
      <c r="B806" t="s">
        <v>4367</v>
      </c>
      <c r="C806" t="s">
        <v>4368</v>
      </c>
      <c r="D806">
        <v>320</v>
      </c>
      <c r="E806">
        <v>98.44</v>
      </c>
      <c r="F806">
        <v>99.38</v>
      </c>
      <c r="G806">
        <v>320</v>
      </c>
      <c r="H806" s="6">
        <v>652</v>
      </c>
      <c r="I806" s="14">
        <v>0.95</v>
      </c>
      <c r="J806" s="15">
        <v>4.9000333692820032E-4</v>
      </c>
      <c r="K806" t="s">
        <v>34961</v>
      </c>
      <c r="L806" s="35">
        <f t="shared" si="24"/>
        <v>0</v>
      </c>
      <c r="M806" s="5" t="s">
        <v>34966</v>
      </c>
      <c r="N806" t="s">
        <v>34966</v>
      </c>
      <c r="O806" t="s">
        <v>34966</v>
      </c>
      <c r="P806" t="s">
        <v>34966</v>
      </c>
      <c r="Q806" t="s">
        <v>34966</v>
      </c>
      <c r="R806" t="s">
        <v>34966</v>
      </c>
      <c r="S806" t="s">
        <v>34966</v>
      </c>
      <c r="T806" s="6" t="s">
        <v>34966</v>
      </c>
      <c r="U806" s="5" t="s">
        <v>34966</v>
      </c>
      <c r="V806" s="165">
        <f t="shared" si="25"/>
        <v>0</v>
      </c>
    </row>
    <row r="807" spans="1:22" x14ac:dyDescent="0.2">
      <c r="A807" t="s">
        <v>4375</v>
      </c>
      <c r="B807" t="s">
        <v>4373</v>
      </c>
      <c r="C807" t="s">
        <v>4374</v>
      </c>
      <c r="D807">
        <v>597</v>
      </c>
      <c r="E807">
        <v>100</v>
      </c>
      <c r="F807">
        <v>100</v>
      </c>
      <c r="G807">
        <v>597</v>
      </c>
      <c r="H807" s="6">
        <v>1240</v>
      </c>
      <c r="I807" s="14">
        <v>0.94974874371859297</v>
      </c>
      <c r="J807" s="15">
        <v>4.8987374070050185E-4</v>
      </c>
      <c r="K807" t="s">
        <v>34961</v>
      </c>
      <c r="L807" s="35">
        <f t="shared" si="24"/>
        <v>0</v>
      </c>
      <c r="M807" s="5" t="s">
        <v>34966</v>
      </c>
      <c r="N807" t="s">
        <v>34966</v>
      </c>
      <c r="O807" t="s">
        <v>34966</v>
      </c>
      <c r="P807" t="s">
        <v>34966</v>
      </c>
      <c r="Q807" t="s">
        <v>34966</v>
      </c>
      <c r="R807" t="s">
        <v>34966</v>
      </c>
      <c r="S807" t="s">
        <v>34966</v>
      </c>
      <c r="T807" s="6" t="s">
        <v>34966</v>
      </c>
      <c r="U807" s="5" t="s">
        <v>34966</v>
      </c>
      <c r="V807" s="165">
        <f t="shared" si="25"/>
        <v>0</v>
      </c>
    </row>
    <row r="808" spans="1:22" x14ac:dyDescent="0.2">
      <c r="A808" t="s">
        <v>4381</v>
      </c>
      <c r="B808" t="s">
        <v>4379</v>
      </c>
      <c r="C808" t="s">
        <v>4380</v>
      </c>
      <c r="D808">
        <v>639</v>
      </c>
      <c r="E808">
        <v>91.25</v>
      </c>
      <c r="F808">
        <v>95.31</v>
      </c>
      <c r="G808">
        <v>640</v>
      </c>
      <c r="H808" s="6">
        <v>1202</v>
      </c>
      <c r="I808" s="14">
        <v>0.94679186228482004</v>
      </c>
      <c r="J808" s="15">
        <v>4.8834860199581788E-4</v>
      </c>
      <c r="K808" t="s">
        <v>34961</v>
      </c>
      <c r="L808" s="35">
        <f t="shared" si="24"/>
        <v>0</v>
      </c>
      <c r="M808" s="5" t="s">
        <v>34966</v>
      </c>
      <c r="N808" t="s">
        <v>34966</v>
      </c>
      <c r="O808" t="s">
        <v>34966</v>
      </c>
      <c r="P808" t="s">
        <v>34966</v>
      </c>
      <c r="Q808" t="s">
        <v>34966</v>
      </c>
      <c r="R808" t="s">
        <v>34966</v>
      </c>
      <c r="S808" t="s">
        <v>34966</v>
      </c>
      <c r="T808" s="6" t="s">
        <v>34966</v>
      </c>
      <c r="U808" s="5" t="s">
        <v>34966</v>
      </c>
      <c r="V808" s="165">
        <f t="shared" si="25"/>
        <v>0</v>
      </c>
    </row>
    <row r="809" spans="1:22" x14ac:dyDescent="0.2">
      <c r="A809" t="s">
        <v>4387</v>
      </c>
      <c r="B809" t="s">
        <v>4385</v>
      </c>
      <c r="C809" t="s">
        <v>4386</v>
      </c>
      <c r="D809">
        <v>630</v>
      </c>
      <c r="E809">
        <v>100</v>
      </c>
      <c r="F809">
        <v>100</v>
      </c>
      <c r="G809">
        <v>630</v>
      </c>
      <c r="H809" s="6">
        <v>1301</v>
      </c>
      <c r="I809" s="14">
        <v>0.93968253968253967</v>
      </c>
      <c r="J809" s="15">
        <v>4.8468166326064269E-4</v>
      </c>
      <c r="K809" t="s">
        <v>34961</v>
      </c>
      <c r="L809" s="35">
        <f t="shared" si="24"/>
        <v>0</v>
      </c>
      <c r="M809" s="5" t="s">
        <v>34966</v>
      </c>
      <c r="N809" t="s">
        <v>34966</v>
      </c>
      <c r="O809" t="s">
        <v>34966</v>
      </c>
      <c r="P809" t="s">
        <v>34966</v>
      </c>
      <c r="Q809" t="s">
        <v>34966</v>
      </c>
      <c r="R809" t="s">
        <v>34966</v>
      </c>
      <c r="S809" t="s">
        <v>34966</v>
      </c>
      <c r="T809" s="6" t="s">
        <v>34966</v>
      </c>
      <c r="U809" s="5" t="s">
        <v>34966</v>
      </c>
      <c r="V809" s="165">
        <f t="shared" si="25"/>
        <v>0</v>
      </c>
    </row>
    <row r="810" spans="1:22" x14ac:dyDescent="0.2">
      <c r="A810" t="s">
        <v>4393</v>
      </c>
      <c r="B810" t="s">
        <v>4391</v>
      </c>
      <c r="C810" t="s">
        <v>4392</v>
      </c>
      <c r="D810">
        <v>295</v>
      </c>
      <c r="E810">
        <v>98.98</v>
      </c>
      <c r="F810">
        <v>99.66</v>
      </c>
      <c r="G810">
        <v>295</v>
      </c>
      <c r="H810" s="6">
        <v>601</v>
      </c>
      <c r="I810" s="14">
        <v>0.93898305084745759</v>
      </c>
      <c r="J810" s="15">
        <v>4.8432087182555397E-4</v>
      </c>
      <c r="K810" t="s">
        <v>34961</v>
      </c>
      <c r="L810" s="35">
        <f t="shared" si="24"/>
        <v>0</v>
      </c>
      <c r="M810" s="5" t="s">
        <v>34966</v>
      </c>
      <c r="N810" t="s">
        <v>34966</v>
      </c>
      <c r="O810" t="s">
        <v>34966</v>
      </c>
      <c r="P810" t="s">
        <v>34966</v>
      </c>
      <c r="Q810" t="s">
        <v>34966</v>
      </c>
      <c r="R810" t="s">
        <v>34966</v>
      </c>
      <c r="S810" t="s">
        <v>34966</v>
      </c>
      <c r="T810" s="6" t="s">
        <v>34966</v>
      </c>
      <c r="U810" s="5" t="s">
        <v>34966</v>
      </c>
      <c r="V810" s="165">
        <f t="shared" si="25"/>
        <v>0</v>
      </c>
    </row>
    <row r="811" spans="1:22" x14ac:dyDescent="0.2">
      <c r="A811" t="s">
        <v>4399</v>
      </c>
      <c r="B811" t="s">
        <v>4397</v>
      </c>
      <c r="C811" t="s">
        <v>4398</v>
      </c>
      <c r="D811">
        <v>128</v>
      </c>
      <c r="E811">
        <v>99.21</v>
      </c>
      <c r="F811">
        <v>99.21</v>
      </c>
      <c r="G811">
        <v>127</v>
      </c>
      <c r="H811" s="6">
        <v>254</v>
      </c>
      <c r="I811" s="14">
        <v>0.9375</v>
      </c>
      <c r="J811" s="15">
        <v>4.8355592460019777E-4</v>
      </c>
      <c r="K811" t="s">
        <v>34961</v>
      </c>
      <c r="L811" s="35">
        <f t="shared" si="24"/>
        <v>0</v>
      </c>
      <c r="M811" s="5" t="s">
        <v>34966</v>
      </c>
      <c r="N811" t="s">
        <v>34966</v>
      </c>
      <c r="O811" t="s">
        <v>34966</v>
      </c>
      <c r="P811" t="s">
        <v>34966</v>
      </c>
      <c r="Q811" t="s">
        <v>34966</v>
      </c>
      <c r="R811" t="s">
        <v>34966</v>
      </c>
      <c r="S811" t="s">
        <v>34966</v>
      </c>
      <c r="T811" s="6" t="s">
        <v>34966</v>
      </c>
      <c r="U811" s="5" t="s">
        <v>34966</v>
      </c>
      <c r="V811" s="165">
        <f t="shared" si="25"/>
        <v>0</v>
      </c>
    </row>
    <row r="812" spans="1:22" x14ac:dyDescent="0.2">
      <c r="A812" t="s">
        <v>4405</v>
      </c>
      <c r="B812" t="s">
        <v>4403</v>
      </c>
      <c r="C812" t="s">
        <v>4404</v>
      </c>
      <c r="D812">
        <v>361</v>
      </c>
      <c r="E812">
        <v>98.61</v>
      </c>
      <c r="F812">
        <v>99.45</v>
      </c>
      <c r="G812">
        <v>361</v>
      </c>
      <c r="H812" s="6">
        <v>741</v>
      </c>
      <c r="I812" s="14">
        <v>0.93628808864265933</v>
      </c>
      <c r="J812" s="15">
        <v>4.8293082922213661E-4</v>
      </c>
      <c r="K812" t="s">
        <v>34961</v>
      </c>
      <c r="L812" s="35">
        <f t="shared" si="24"/>
        <v>0</v>
      </c>
      <c r="M812" s="5" t="s">
        <v>34966</v>
      </c>
      <c r="N812" t="s">
        <v>34966</v>
      </c>
      <c r="O812" t="s">
        <v>34966</v>
      </c>
      <c r="P812" t="s">
        <v>34966</v>
      </c>
      <c r="Q812" t="s">
        <v>34966</v>
      </c>
      <c r="R812" t="s">
        <v>34966</v>
      </c>
      <c r="S812" t="s">
        <v>34966</v>
      </c>
      <c r="T812" s="6" t="s">
        <v>34966</v>
      </c>
      <c r="U812" s="5" t="s">
        <v>34966</v>
      </c>
      <c r="V812" s="165">
        <f t="shared" si="25"/>
        <v>0</v>
      </c>
    </row>
    <row r="813" spans="1:22" x14ac:dyDescent="0.2">
      <c r="A813" t="s">
        <v>4411</v>
      </c>
      <c r="B813" t="s">
        <v>4409</v>
      </c>
      <c r="C813" t="s">
        <v>4410</v>
      </c>
      <c r="D813">
        <v>1657</v>
      </c>
      <c r="E813">
        <v>97.53</v>
      </c>
      <c r="F813">
        <v>98.73</v>
      </c>
      <c r="G813">
        <v>1657</v>
      </c>
      <c r="H813" s="6">
        <v>3351</v>
      </c>
      <c r="I813" s="14">
        <v>0.93602896801448399</v>
      </c>
      <c r="J813" s="15">
        <v>4.8279717661953359E-4</v>
      </c>
      <c r="K813" t="s">
        <v>34961</v>
      </c>
      <c r="L813" s="35">
        <f t="shared" si="24"/>
        <v>0</v>
      </c>
      <c r="M813" s="5" t="s">
        <v>34966</v>
      </c>
      <c r="N813" t="s">
        <v>34966</v>
      </c>
      <c r="O813" t="s">
        <v>34966</v>
      </c>
      <c r="P813" t="s">
        <v>34966</v>
      </c>
      <c r="Q813" t="s">
        <v>34966</v>
      </c>
      <c r="R813" t="s">
        <v>34966</v>
      </c>
      <c r="S813" t="s">
        <v>34966</v>
      </c>
      <c r="T813" s="6" t="s">
        <v>34966</v>
      </c>
      <c r="U813" s="5" t="s">
        <v>34966</v>
      </c>
      <c r="V813" s="165">
        <f t="shared" si="25"/>
        <v>0</v>
      </c>
    </row>
    <row r="814" spans="1:22" x14ac:dyDescent="0.2">
      <c r="A814" t="s">
        <v>4417</v>
      </c>
      <c r="B814" t="s">
        <v>4415</v>
      </c>
      <c r="C814" t="s">
        <v>4416</v>
      </c>
      <c r="D814">
        <v>1344</v>
      </c>
      <c r="E814">
        <v>95.94</v>
      </c>
      <c r="F814">
        <v>97.59</v>
      </c>
      <c r="G814">
        <v>1330</v>
      </c>
      <c r="H814" s="6">
        <v>2509</v>
      </c>
      <c r="I814" s="14">
        <v>0.93229166666666663</v>
      </c>
      <c r="J814" s="15">
        <v>4.8086950279686331E-4</v>
      </c>
      <c r="K814" t="s">
        <v>34961</v>
      </c>
      <c r="L814" s="35">
        <f t="shared" si="24"/>
        <v>0</v>
      </c>
      <c r="M814" s="5" t="s">
        <v>34966</v>
      </c>
      <c r="N814" t="s">
        <v>34966</v>
      </c>
      <c r="O814" t="s">
        <v>34966</v>
      </c>
      <c r="P814" t="s">
        <v>34966</v>
      </c>
      <c r="Q814" t="s">
        <v>34966</v>
      </c>
      <c r="R814" t="s">
        <v>34966</v>
      </c>
      <c r="S814" t="s">
        <v>34966</v>
      </c>
      <c r="T814" s="6" t="s">
        <v>34966</v>
      </c>
      <c r="U814" s="5" t="s">
        <v>34966</v>
      </c>
      <c r="V814" s="165">
        <f t="shared" si="25"/>
        <v>0</v>
      </c>
    </row>
    <row r="815" spans="1:22" x14ac:dyDescent="0.2">
      <c r="A815" t="s">
        <v>4423</v>
      </c>
      <c r="B815" t="s">
        <v>4421</v>
      </c>
      <c r="C815" t="s">
        <v>4422</v>
      </c>
      <c r="D815">
        <v>113</v>
      </c>
      <c r="E815">
        <v>100</v>
      </c>
      <c r="F815">
        <v>100</v>
      </c>
      <c r="G815">
        <v>113</v>
      </c>
      <c r="H815" s="6">
        <v>233</v>
      </c>
      <c r="I815" s="14">
        <v>0.92920353982300885</v>
      </c>
      <c r="J815" s="15">
        <v>4.7927666863028449E-4</v>
      </c>
      <c r="K815" t="s">
        <v>34961</v>
      </c>
      <c r="L815" s="35">
        <f t="shared" si="24"/>
        <v>0</v>
      </c>
      <c r="M815" s="5" t="s">
        <v>34966</v>
      </c>
      <c r="N815" t="s">
        <v>34966</v>
      </c>
      <c r="O815" t="s">
        <v>34966</v>
      </c>
      <c r="P815" t="s">
        <v>34966</v>
      </c>
      <c r="Q815" t="s">
        <v>34966</v>
      </c>
      <c r="R815" t="s">
        <v>34966</v>
      </c>
      <c r="S815" t="s">
        <v>34966</v>
      </c>
      <c r="T815" s="6" t="s">
        <v>34966</v>
      </c>
      <c r="U815" s="5" t="s">
        <v>34966</v>
      </c>
      <c r="V815" s="165">
        <f t="shared" si="25"/>
        <v>0</v>
      </c>
    </row>
    <row r="816" spans="1:22" x14ac:dyDescent="0.2">
      <c r="A816" t="s">
        <v>4429</v>
      </c>
      <c r="B816" t="s">
        <v>4427</v>
      </c>
      <c r="C816" t="s">
        <v>4428</v>
      </c>
      <c r="D816">
        <v>323</v>
      </c>
      <c r="E816">
        <v>96.44</v>
      </c>
      <c r="F816">
        <v>97.09</v>
      </c>
      <c r="G816">
        <v>309</v>
      </c>
      <c r="H816" s="6">
        <v>622</v>
      </c>
      <c r="I816" s="14">
        <v>0.92879256965944268</v>
      </c>
      <c r="J816" s="15">
        <v>4.7906469310236307E-4</v>
      </c>
      <c r="K816" t="s">
        <v>34961</v>
      </c>
      <c r="L816" s="35">
        <f t="shared" si="24"/>
        <v>0</v>
      </c>
      <c r="M816" s="5" t="s">
        <v>34966</v>
      </c>
      <c r="N816" t="s">
        <v>34966</v>
      </c>
      <c r="O816" t="s">
        <v>34966</v>
      </c>
      <c r="P816" t="s">
        <v>34966</v>
      </c>
      <c r="Q816" t="s">
        <v>34966</v>
      </c>
      <c r="R816" t="s">
        <v>34966</v>
      </c>
      <c r="S816" t="s">
        <v>34966</v>
      </c>
      <c r="T816" s="6" t="s">
        <v>34966</v>
      </c>
      <c r="U816" s="5" t="s">
        <v>34966</v>
      </c>
      <c r="V816" s="165">
        <f t="shared" si="25"/>
        <v>0</v>
      </c>
    </row>
    <row r="817" spans="1:22" x14ac:dyDescent="0.2">
      <c r="A817" t="s">
        <v>4435</v>
      </c>
      <c r="B817" t="s">
        <v>4433</v>
      </c>
      <c r="C817" t="s">
        <v>4434</v>
      </c>
      <c r="D817">
        <v>365</v>
      </c>
      <c r="E817">
        <v>87.67</v>
      </c>
      <c r="F817">
        <v>87.67</v>
      </c>
      <c r="G817">
        <v>365</v>
      </c>
      <c r="H817" s="6">
        <v>620</v>
      </c>
      <c r="I817" s="14">
        <v>0.92602739726027394</v>
      </c>
      <c r="J817" s="15">
        <v>4.7763843657312684E-4</v>
      </c>
      <c r="K817" t="s">
        <v>34961</v>
      </c>
      <c r="L817" s="35">
        <f t="shared" si="24"/>
        <v>0</v>
      </c>
      <c r="M817" s="5" t="s">
        <v>34966</v>
      </c>
      <c r="N817" t="s">
        <v>34966</v>
      </c>
      <c r="O817" t="s">
        <v>34966</v>
      </c>
      <c r="P817" t="s">
        <v>34966</v>
      </c>
      <c r="Q817" t="s">
        <v>34966</v>
      </c>
      <c r="R817" t="s">
        <v>34966</v>
      </c>
      <c r="S817" t="s">
        <v>34966</v>
      </c>
      <c r="T817" s="6" t="s">
        <v>34966</v>
      </c>
      <c r="U817" s="5" t="s">
        <v>34966</v>
      </c>
      <c r="V817" s="165">
        <f t="shared" si="25"/>
        <v>0</v>
      </c>
    </row>
    <row r="818" spans="1:22" x14ac:dyDescent="0.2">
      <c r="A818" t="s">
        <v>4441</v>
      </c>
      <c r="B818" t="s">
        <v>4439</v>
      </c>
      <c r="C818" t="s">
        <v>4440</v>
      </c>
      <c r="D818">
        <v>337</v>
      </c>
      <c r="E818">
        <v>99.41</v>
      </c>
      <c r="F818">
        <v>99.7</v>
      </c>
      <c r="G818">
        <v>337</v>
      </c>
      <c r="H818" s="6">
        <v>690</v>
      </c>
      <c r="I818" s="14">
        <v>0.9258160237388724</v>
      </c>
      <c r="J818" s="15">
        <v>4.77529411593311E-4</v>
      </c>
      <c r="K818" t="s">
        <v>34961</v>
      </c>
      <c r="L818" s="35">
        <f t="shared" si="24"/>
        <v>0</v>
      </c>
      <c r="M818" s="5" t="s">
        <v>34966</v>
      </c>
      <c r="N818" t="s">
        <v>34966</v>
      </c>
      <c r="O818" t="s">
        <v>34966</v>
      </c>
      <c r="P818" t="s">
        <v>34966</v>
      </c>
      <c r="Q818" t="s">
        <v>34966</v>
      </c>
      <c r="R818" t="s">
        <v>34966</v>
      </c>
      <c r="S818" t="s">
        <v>34966</v>
      </c>
      <c r="T818" s="6" t="s">
        <v>34966</v>
      </c>
      <c r="U818" s="5" t="s">
        <v>34966</v>
      </c>
      <c r="V818" s="165">
        <f t="shared" si="25"/>
        <v>0</v>
      </c>
    </row>
    <row r="819" spans="1:22" x14ac:dyDescent="0.2">
      <c r="A819" t="s">
        <v>4447</v>
      </c>
      <c r="B819" t="s">
        <v>4445</v>
      </c>
      <c r="C819" t="s">
        <v>4446</v>
      </c>
      <c r="D819">
        <v>92</v>
      </c>
      <c r="E819">
        <v>100</v>
      </c>
      <c r="F819">
        <v>100</v>
      </c>
      <c r="G819">
        <v>92</v>
      </c>
      <c r="H819" s="6">
        <v>189</v>
      </c>
      <c r="I819" s="14">
        <v>0.92391304347826086</v>
      </c>
      <c r="J819" s="15">
        <v>4.7654786772193404E-4</v>
      </c>
      <c r="K819" t="s">
        <v>34961</v>
      </c>
      <c r="L819" s="35">
        <f t="shared" si="24"/>
        <v>0</v>
      </c>
      <c r="M819" s="5" t="s">
        <v>34966</v>
      </c>
      <c r="N819" t="s">
        <v>34966</v>
      </c>
      <c r="O819" t="s">
        <v>34966</v>
      </c>
      <c r="P819" t="s">
        <v>34966</v>
      </c>
      <c r="Q819" t="s">
        <v>34966</v>
      </c>
      <c r="R819" t="s">
        <v>34966</v>
      </c>
      <c r="S819" t="s">
        <v>34966</v>
      </c>
      <c r="T819" s="6" t="s">
        <v>34966</v>
      </c>
      <c r="U819" s="5" t="s">
        <v>34966</v>
      </c>
      <c r="V819" s="165">
        <f t="shared" si="25"/>
        <v>0</v>
      </c>
    </row>
    <row r="820" spans="1:22" x14ac:dyDescent="0.2">
      <c r="A820" t="s">
        <v>4453</v>
      </c>
      <c r="B820" t="s">
        <v>4451</v>
      </c>
      <c r="C820" t="s">
        <v>4452</v>
      </c>
      <c r="D820">
        <v>118</v>
      </c>
      <c r="E820">
        <v>87.29</v>
      </c>
      <c r="F820">
        <v>94.92</v>
      </c>
      <c r="G820">
        <v>118</v>
      </c>
      <c r="H820" s="6">
        <v>219</v>
      </c>
      <c r="I820" s="14">
        <v>0.92372881355932202</v>
      </c>
      <c r="J820" s="15">
        <v>4.7645284322188976E-4</v>
      </c>
      <c r="K820" t="s">
        <v>34961</v>
      </c>
      <c r="L820" s="35">
        <f t="shared" si="24"/>
        <v>0</v>
      </c>
      <c r="M820" s="5" t="s">
        <v>34966</v>
      </c>
      <c r="N820" t="s">
        <v>34966</v>
      </c>
      <c r="O820" t="s">
        <v>34966</v>
      </c>
      <c r="P820" t="s">
        <v>34966</v>
      </c>
      <c r="Q820" t="s">
        <v>34966</v>
      </c>
      <c r="R820" t="s">
        <v>34966</v>
      </c>
      <c r="S820" t="s">
        <v>34966</v>
      </c>
      <c r="T820" s="6" t="s">
        <v>34966</v>
      </c>
      <c r="U820" s="5" t="s">
        <v>34966</v>
      </c>
      <c r="V820" s="165">
        <f t="shared" si="25"/>
        <v>0</v>
      </c>
    </row>
    <row r="821" spans="1:22" x14ac:dyDescent="0.2">
      <c r="A821" t="s">
        <v>4459</v>
      </c>
      <c r="B821" t="s">
        <v>4457</v>
      </c>
      <c r="C821" t="s">
        <v>4458</v>
      </c>
      <c r="D821">
        <v>821</v>
      </c>
      <c r="E821">
        <v>97.32</v>
      </c>
      <c r="F821">
        <v>98.54</v>
      </c>
      <c r="G821">
        <v>821</v>
      </c>
      <c r="H821" s="6">
        <v>1655</v>
      </c>
      <c r="I821" s="14">
        <v>0.92326431181485991</v>
      </c>
      <c r="J821" s="15">
        <v>4.7621325647999985E-4</v>
      </c>
      <c r="K821" t="s">
        <v>34961</v>
      </c>
      <c r="L821" s="35">
        <f t="shared" si="24"/>
        <v>0</v>
      </c>
      <c r="M821" s="5" t="s">
        <v>34966</v>
      </c>
      <c r="N821" t="s">
        <v>34966</v>
      </c>
      <c r="O821" t="s">
        <v>34966</v>
      </c>
      <c r="P821" t="s">
        <v>34966</v>
      </c>
      <c r="Q821" t="s">
        <v>34966</v>
      </c>
      <c r="R821" t="s">
        <v>34966</v>
      </c>
      <c r="S821" t="s">
        <v>34966</v>
      </c>
      <c r="T821" s="6" t="s">
        <v>34966</v>
      </c>
      <c r="U821" s="5" t="s">
        <v>34966</v>
      </c>
      <c r="V821" s="165">
        <f t="shared" si="25"/>
        <v>0</v>
      </c>
    </row>
    <row r="822" spans="1:22" x14ac:dyDescent="0.2">
      <c r="A822" t="s">
        <v>4465</v>
      </c>
      <c r="B822" t="s">
        <v>4463</v>
      </c>
      <c r="C822" t="s">
        <v>4464</v>
      </c>
      <c r="D822">
        <v>748</v>
      </c>
      <c r="E822">
        <v>99.84</v>
      </c>
      <c r="F822">
        <v>99.84</v>
      </c>
      <c r="G822">
        <v>627</v>
      </c>
      <c r="H822" s="6">
        <v>1238</v>
      </c>
      <c r="I822" s="14">
        <v>0.92245989304812837</v>
      </c>
      <c r="J822" s="15">
        <v>4.7579834292211972E-4</v>
      </c>
      <c r="K822" t="s">
        <v>34961</v>
      </c>
      <c r="L822" s="35">
        <f t="shared" si="24"/>
        <v>0</v>
      </c>
      <c r="M822" s="5" t="s">
        <v>34966</v>
      </c>
      <c r="N822" t="s">
        <v>34966</v>
      </c>
      <c r="O822" t="s">
        <v>34966</v>
      </c>
      <c r="P822" t="s">
        <v>34966</v>
      </c>
      <c r="Q822" t="s">
        <v>34966</v>
      </c>
      <c r="R822" t="s">
        <v>34966</v>
      </c>
      <c r="S822" t="s">
        <v>34966</v>
      </c>
      <c r="T822" s="6" t="s">
        <v>34966</v>
      </c>
      <c r="U822" s="5" t="s">
        <v>34966</v>
      </c>
      <c r="V822" s="165">
        <f t="shared" si="25"/>
        <v>0</v>
      </c>
    </row>
    <row r="823" spans="1:22" x14ac:dyDescent="0.2">
      <c r="A823" t="s">
        <v>4471</v>
      </c>
      <c r="B823" t="s">
        <v>4469</v>
      </c>
      <c r="C823" t="s">
        <v>4470</v>
      </c>
      <c r="D823">
        <v>304</v>
      </c>
      <c r="E823">
        <v>100</v>
      </c>
      <c r="F823">
        <v>100</v>
      </c>
      <c r="G823">
        <v>300</v>
      </c>
      <c r="H823" s="6">
        <v>611</v>
      </c>
      <c r="I823" s="14">
        <v>0.91776315789473684</v>
      </c>
      <c r="J823" s="15">
        <v>4.7337579987177255E-4</v>
      </c>
      <c r="K823" t="s">
        <v>34961</v>
      </c>
      <c r="L823" s="35">
        <f t="shared" si="24"/>
        <v>0</v>
      </c>
      <c r="M823" s="5" t="s">
        <v>34966</v>
      </c>
      <c r="N823" t="s">
        <v>34966</v>
      </c>
      <c r="O823" t="s">
        <v>34966</v>
      </c>
      <c r="P823" t="s">
        <v>34966</v>
      </c>
      <c r="Q823" t="s">
        <v>34966</v>
      </c>
      <c r="R823" t="s">
        <v>34966</v>
      </c>
      <c r="S823" t="s">
        <v>34966</v>
      </c>
      <c r="T823" s="6" t="s">
        <v>34966</v>
      </c>
      <c r="U823" s="5" t="s">
        <v>34966</v>
      </c>
      <c r="V823" s="165">
        <f t="shared" si="25"/>
        <v>0</v>
      </c>
    </row>
    <row r="824" spans="1:22" x14ac:dyDescent="0.2">
      <c r="A824" t="s">
        <v>4477</v>
      </c>
      <c r="B824" t="s">
        <v>4475</v>
      </c>
      <c r="C824" t="s">
        <v>4476</v>
      </c>
      <c r="D824">
        <v>337</v>
      </c>
      <c r="E824">
        <v>96.74</v>
      </c>
      <c r="F824">
        <v>99.02</v>
      </c>
      <c r="G824">
        <v>307</v>
      </c>
      <c r="H824" s="6">
        <v>622</v>
      </c>
      <c r="I824" s="14">
        <v>0.91097922848664692</v>
      </c>
      <c r="J824" s="15">
        <v>4.6987669666393106E-4</v>
      </c>
      <c r="K824" t="s">
        <v>34961</v>
      </c>
      <c r="L824" s="35">
        <f t="shared" si="24"/>
        <v>0</v>
      </c>
      <c r="M824" s="5" t="s">
        <v>34966</v>
      </c>
      <c r="N824" t="s">
        <v>34966</v>
      </c>
      <c r="O824" t="s">
        <v>34966</v>
      </c>
      <c r="P824" t="s">
        <v>34966</v>
      </c>
      <c r="Q824" t="s">
        <v>34966</v>
      </c>
      <c r="R824" t="s">
        <v>34966</v>
      </c>
      <c r="S824" t="s">
        <v>34966</v>
      </c>
      <c r="T824" s="6" t="s">
        <v>34966</v>
      </c>
      <c r="U824" s="5" t="s">
        <v>34966</v>
      </c>
      <c r="V824" s="165">
        <f t="shared" si="25"/>
        <v>0</v>
      </c>
    </row>
    <row r="825" spans="1:22" x14ac:dyDescent="0.2">
      <c r="A825" t="s">
        <v>4483</v>
      </c>
      <c r="B825" t="s">
        <v>4481</v>
      </c>
      <c r="C825" t="s">
        <v>4482</v>
      </c>
      <c r="D825">
        <v>289</v>
      </c>
      <c r="E825">
        <v>91.23</v>
      </c>
      <c r="F825">
        <v>95.09</v>
      </c>
      <c r="G825">
        <v>285</v>
      </c>
      <c r="H825" s="6">
        <v>544</v>
      </c>
      <c r="I825" s="14">
        <v>0.91003460207612452</v>
      </c>
      <c r="J825" s="15">
        <v>4.6938946498676634E-4</v>
      </c>
      <c r="K825" t="s">
        <v>34961</v>
      </c>
      <c r="L825" s="35">
        <f t="shared" si="24"/>
        <v>0</v>
      </c>
      <c r="M825" s="5" t="s">
        <v>34966</v>
      </c>
      <c r="N825" t="s">
        <v>34966</v>
      </c>
      <c r="O825" t="s">
        <v>34966</v>
      </c>
      <c r="P825" t="s">
        <v>34966</v>
      </c>
      <c r="Q825" t="s">
        <v>34966</v>
      </c>
      <c r="R825" t="s">
        <v>34966</v>
      </c>
      <c r="S825" t="s">
        <v>34966</v>
      </c>
      <c r="T825" s="6" t="s">
        <v>34966</v>
      </c>
      <c r="U825" s="5" t="s">
        <v>34966</v>
      </c>
      <c r="V825" s="165">
        <f t="shared" si="25"/>
        <v>0</v>
      </c>
    </row>
    <row r="826" spans="1:22" x14ac:dyDescent="0.2">
      <c r="A826" t="s">
        <v>4489</v>
      </c>
      <c r="B826" t="s">
        <v>4487</v>
      </c>
      <c r="C826" t="s">
        <v>4488</v>
      </c>
      <c r="D826">
        <v>475</v>
      </c>
      <c r="E826">
        <v>97.05</v>
      </c>
      <c r="F826">
        <v>98.74</v>
      </c>
      <c r="G826">
        <v>475</v>
      </c>
      <c r="H826" s="6">
        <v>958</v>
      </c>
      <c r="I826" s="14">
        <v>0.90315789473684216</v>
      </c>
      <c r="J826" s="15">
        <v>4.6584250757273791E-4</v>
      </c>
      <c r="K826" t="s">
        <v>34961</v>
      </c>
      <c r="L826" s="35">
        <f t="shared" si="24"/>
        <v>0</v>
      </c>
      <c r="M826" s="5" t="s">
        <v>34966</v>
      </c>
      <c r="N826" t="s">
        <v>34966</v>
      </c>
      <c r="O826" t="s">
        <v>34966</v>
      </c>
      <c r="P826" t="s">
        <v>34966</v>
      </c>
      <c r="Q826" t="s">
        <v>34966</v>
      </c>
      <c r="R826" t="s">
        <v>34966</v>
      </c>
      <c r="S826" t="s">
        <v>34966</v>
      </c>
      <c r="T826" s="6" t="s">
        <v>34966</v>
      </c>
      <c r="U826" s="5" t="s">
        <v>34966</v>
      </c>
      <c r="V826" s="165">
        <f t="shared" si="25"/>
        <v>0</v>
      </c>
    </row>
    <row r="827" spans="1:22" x14ac:dyDescent="0.2">
      <c r="A827" t="s">
        <v>4495</v>
      </c>
      <c r="B827" t="s">
        <v>4493</v>
      </c>
      <c r="C827" t="s">
        <v>4494</v>
      </c>
      <c r="D827">
        <v>237</v>
      </c>
      <c r="E827">
        <v>97.05</v>
      </c>
      <c r="F827">
        <v>98.31</v>
      </c>
      <c r="G827">
        <v>237</v>
      </c>
      <c r="H827" s="6">
        <v>482</v>
      </c>
      <c r="I827" s="14">
        <v>0.90295358649789026</v>
      </c>
      <c r="J827" s="15">
        <v>4.6573712681605541E-4</v>
      </c>
      <c r="K827" t="s">
        <v>34961</v>
      </c>
      <c r="L827" s="35">
        <f t="shared" si="24"/>
        <v>0</v>
      </c>
      <c r="M827" s="5" t="s">
        <v>34966</v>
      </c>
      <c r="N827" t="s">
        <v>34966</v>
      </c>
      <c r="O827" t="s">
        <v>34966</v>
      </c>
      <c r="P827" t="s">
        <v>34966</v>
      </c>
      <c r="Q827" t="s">
        <v>34966</v>
      </c>
      <c r="R827" t="s">
        <v>34966</v>
      </c>
      <c r="S827" t="s">
        <v>34966</v>
      </c>
      <c r="T827" s="6" t="s">
        <v>34966</v>
      </c>
      <c r="U827" s="5" t="s">
        <v>34966</v>
      </c>
      <c r="V827" s="165">
        <f t="shared" si="25"/>
        <v>0</v>
      </c>
    </row>
    <row r="828" spans="1:22" x14ac:dyDescent="0.2">
      <c r="A828" t="s">
        <v>4501</v>
      </c>
      <c r="B828" t="s">
        <v>4499</v>
      </c>
      <c r="C828" t="s">
        <v>4500</v>
      </c>
      <c r="D828">
        <v>327</v>
      </c>
      <c r="E828">
        <v>96.05</v>
      </c>
      <c r="F828">
        <v>96.35</v>
      </c>
      <c r="G828">
        <v>329</v>
      </c>
      <c r="H828" s="6">
        <v>650</v>
      </c>
      <c r="I828" s="14">
        <v>0.90214067278287458</v>
      </c>
      <c r="J828" s="15">
        <v>4.6531783162343188E-4</v>
      </c>
      <c r="K828" t="s">
        <v>34961</v>
      </c>
      <c r="L828" s="35">
        <f t="shared" si="24"/>
        <v>0</v>
      </c>
      <c r="M828" s="5" t="s">
        <v>34966</v>
      </c>
      <c r="N828" t="s">
        <v>34966</v>
      </c>
      <c r="O828" t="s">
        <v>34966</v>
      </c>
      <c r="P828" t="s">
        <v>34966</v>
      </c>
      <c r="Q828" t="s">
        <v>34966</v>
      </c>
      <c r="R828" t="s">
        <v>34966</v>
      </c>
      <c r="S828" t="s">
        <v>34966</v>
      </c>
      <c r="T828" s="6" t="s">
        <v>34966</v>
      </c>
      <c r="U828" s="5" t="s">
        <v>34966</v>
      </c>
      <c r="V828" s="165">
        <f t="shared" si="25"/>
        <v>0</v>
      </c>
    </row>
    <row r="829" spans="1:22" x14ac:dyDescent="0.2">
      <c r="A829" t="s">
        <v>4507</v>
      </c>
      <c r="B829" t="s">
        <v>4505</v>
      </c>
      <c r="C829" t="s">
        <v>4506</v>
      </c>
      <c r="D829">
        <v>51</v>
      </c>
      <c r="E829">
        <v>94.12</v>
      </c>
      <c r="F829">
        <v>96.08</v>
      </c>
      <c r="G829">
        <v>51</v>
      </c>
      <c r="H829" s="6">
        <v>97.8</v>
      </c>
      <c r="I829" s="14">
        <v>0.90196078431372551</v>
      </c>
      <c r="J829" s="15">
        <v>4.6522504641273931E-4</v>
      </c>
      <c r="K829" t="s">
        <v>34961</v>
      </c>
      <c r="L829" s="35">
        <f t="shared" si="24"/>
        <v>0</v>
      </c>
      <c r="M829" s="5" t="s">
        <v>34966</v>
      </c>
      <c r="N829" t="s">
        <v>34966</v>
      </c>
      <c r="O829" t="s">
        <v>34966</v>
      </c>
      <c r="P829" t="s">
        <v>34966</v>
      </c>
      <c r="Q829" t="s">
        <v>34966</v>
      </c>
      <c r="R829" t="s">
        <v>34966</v>
      </c>
      <c r="S829" t="s">
        <v>34966</v>
      </c>
      <c r="T829" s="6" t="s">
        <v>34966</v>
      </c>
      <c r="U829" s="5" t="s">
        <v>34966</v>
      </c>
      <c r="V829" s="165">
        <f t="shared" si="25"/>
        <v>0</v>
      </c>
    </row>
    <row r="830" spans="1:22" x14ac:dyDescent="0.2">
      <c r="A830" t="s">
        <v>4513</v>
      </c>
      <c r="B830" t="s">
        <v>4511</v>
      </c>
      <c r="C830" t="s">
        <v>4512</v>
      </c>
      <c r="D830">
        <v>81</v>
      </c>
      <c r="E830">
        <v>100</v>
      </c>
      <c r="F830">
        <v>100</v>
      </c>
      <c r="G830">
        <v>81</v>
      </c>
      <c r="H830" s="6">
        <v>159</v>
      </c>
      <c r="I830" s="14">
        <v>0.90123456790123457</v>
      </c>
      <c r="J830" s="15">
        <v>4.6485046908068396E-4</v>
      </c>
      <c r="K830" t="s">
        <v>34961</v>
      </c>
      <c r="L830" s="35">
        <f t="shared" si="24"/>
        <v>0</v>
      </c>
      <c r="M830" s="5" t="s">
        <v>34966</v>
      </c>
      <c r="N830" t="s">
        <v>34966</v>
      </c>
      <c r="O830" t="s">
        <v>34966</v>
      </c>
      <c r="P830" t="s">
        <v>34966</v>
      </c>
      <c r="Q830" t="s">
        <v>34966</v>
      </c>
      <c r="R830" t="s">
        <v>34966</v>
      </c>
      <c r="S830" t="s">
        <v>34966</v>
      </c>
      <c r="T830" s="6" t="s">
        <v>34966</v>
      </c>
      <c r="U830" s="5" t="s">
        <v>34966</v>
      </c>
      <c r="V830" s="165">
        <f t="shared" si="25"/>
        <v>0</v>
      </c>
    </row>
    <row r="831" spans="1:22" x14ac:dyDescent="0.2">
      <c r="A831" t="s">
        <v>4519</v>
      </c>
      <c r="B831" t="s">
        <v>4517</v>
      </c>
      <c r="C831" t="s">
        <v>4518</v>
      </c>
      <c r="D831">
        <v>161</v>
      </c>
      <c r="E831">
        <v>84.47</v>
      </c>
      <c r="F831">
        <v>92.55</v>
      </c>
      <c r="G831">
        <v>161</v>
      </c>
      <c r="H831" s="6">
        <v>288</v>
      </c>
      <c r="I831" s="14">
        <v>0.90062111801242239</v>
      </c>
      <c r="J831" s="15">
        <v>4.6453405593062478E-4</v>
      </c>
      <c r="K831" t="s">
        <v>34961</v>
      </c>
      <c r="L831" s="35">
        <f t="shared" si="24"/>
        <v>0</v>
      </c>
      <c r="M831" s="5" t="s">
        <v>34966</v>
      </c>
      <c r="N831" t="s">
        <v>34966</v>
      </c>
      <c r="O831" t="s">
        <v>34966</v>
      </c>
      <c r="P831" t="s">
        <v>34966</v>
      </c>
      <c r="Q831" t="s">
        <v>34966</v>
      </c>
      <c r="R831" t="s">
        <v>34966</v>
      </c>
      <c r="S831" t="s">
        <v>34966</v>
      </c>
      <c r="T831" s="6" t="s">
        <v>34966</v>
      </c>
      <c r="U831" s="5" t="s">
        <v>34966</v>
      </c>
      <c r="V831" s="165">
        <f t="shared" si="25"/>
        <v>0</v>
      </c>
    </row>
    <row r="832" spans="1:22" x14ac:dyDescent="0.2">
      <c r="A832" t="s">
        <v>4525</v>
      </c>
      <c r="B832" t="s">
        <v>4523</v>
      </c>
      <c r="C832" t="s">
        <v>4524</v>
      </c>
      <c r="D832">
        <v>180</v>
      </c>
      <c r="E832">
        <v>98.75</v>
      </c>
      <c r="F832">
        <v>99.38</v>
      </c>
      <c r="G832">
        <v>160</v>
      </c>
      <c r="H832" s="6">
        <v>335</v>
      </c>
      <c r="I832" s="14">
        <v>0.9</v>
      </c>
      <c r="J832" s="15">
        <v>4.6421368761618984E-4</v>
      </c>
      <c r="K832" t="s">
        <v>34961</v>
      </c>
      <c r="L832" s="35">
        <f t="shared" si="24"/>
        <v>0</v>
      </c>
      <c r="M832" s="5" t="s">
        <v>34966</v>
      </c>
      <c r="N832" t="s">
        <v>34966</v>
      </c>
      <c r="O832" t="s">
        <v>34966</v>
      </c>
      <c r="P832" t="s">
        <v>34966</v>
      </c>
      <c r="Q832" t="s">
        <v>34966</v>
      </c>
      <c r="R832" t="s">
        <v>34966</v>
      </c>
      <c r="S832" t="s">
        <v>34966</v>
      </c>
      <c r="T832" s="6" t="s">
        <v>34966</v>
      </c>
      <c r="U832" s="5" t="s">
        <v>34966</v>
      </c>
      <c r="V832" s="165">
        <f t="shared" si="25"/>
        <v>0</v>
      </c>
    </row>
    <row r="833" spans="1:22" x14ac:dyDescent="0.2">
      <c r="A833" t="s">
        <v>4531</v>
      </c>
      <c r="B833" t="s">
        <v>4529</v>
      </c>
      <c r="C833" t="s">
        <v>4530</v>
      </c>
      <c r="D833">
        <v>318</v>
      </c>
      <c r="E833">
        <v>96.86</v>
      </c>
      <c r="F833">
        <v>98.74</v>
      </c>
      <c r="G833">
        <v>318</v>
      </c>
      <c r="H833" s="6">
        <v>639</v>
      </c>
      <c r="I833" s="14">
        <v>0.89622641509433965</v>
      </c>
      <c r="J833" s="15">
        <v>4.6226729898886832E-4</v>
      </c>
      <c r="K833" t="s">
        <v>34961</v>
      </c>
      <c r="L833" s="35">
        <f t="shared" si="24"/>
        <v>0</v>
      </c>
      <c r="M833" s="5" t="s">
        <v>34966</v>
      </c>
      <c r="N833" t="s">
        <v>34966</v>
      </c>
      <c r="O833" t="s">
        <v>34966</v>
      </c>
      <c r="P833" t="s">
        <v>34966</v>
      </c>
      <c r="Q833" t="s">
        <v>34966</v>
      </c>
      <c r="R833" t="s">
        <v>34966</v>
      </c>
      <c r="S833" t="s">
        <v>34966</v>
      </c>
      <c r="T833" s="6" t="s">
        <v>34966</v>
      </c>
      <c r="U833" s="5" t="s">
        <v>34966</v>
      </c>
      <c r="V833" s="165">
        <f t="shared" si="25"/>
        <v>0</v>
      </c>
    </row>
    <row r="834" spans="1:22" x14ac:dyDescent="0.2">
      <c r="A834" t="s">
        <v>4537</v>
      </c>
      <c r="B834" t="s">
        <v>4535</v>
      </c>
      <c r="C834" t="s">
        <v>4536</v>
      </c>
      <c r="D834">
        <v>144</v>
      </c>
      <c r="E834">
        <v>100</v>
      </c>
      <c r="F834">
        <v>100</v>
      </c>
      <c r="G834">
        <v>144</v>
      </c>
      <c r="H834" s="6">
        <v>291</v>
      </c>
      <c r="I834" s="14">
        <v>0.89583333333333337</v>
      </c>
      <c r="J834" s="15">
        <v>4.6206455017352234E-4</v>
      </c>
      <c r="K834" t="s">
        <v>34961</v>
      </c>
      <c r="L834" s="35">
        <f t="shared" si="24"/>
        <v>0</v>
      </c>
      <c r="M834" s="5" t="s">
        <v>34966</v>
      </c>
      <c r="N834" t="s">
        <v>34966</v>
      </c>
      <c r="O834" t="s">
        <v>34966</v>
      </c>
      <c r="P834" t="s">
        <v>34966</v>
      </c>
      <c r="Q834" t="s">
        <v>34966</v>
      </c>
      <c r="R834" t="s">
        <v>34966</v>
      </c>
      <c r="S834" t="s">
        <v>34966</v>
      </c>
      <c r="T834" s="6" t="s">
        <v>34966</v>
      </c>
      <c r="U834" s="5" t="s">
        <v>34966</v>
      </c>
      <c r="V834" s="165">
        <f t="shared" si="25"/>
        <v>0</v>
      </c>
    </row>
    <row r="835" spans="1:22" x14ac:dyDescent="0.2">
      <c r="A835" t="s">
        <v>4543</v>
      </c>
      <c r="B835" t="s">
        <v>4541</v>
      </c>
      <c r="C835" t="s">
        <v>4542</v>
      </c>
      <c r="D835">
        <v>527</v>
      </c>
      <c r="E835">
        <v>85.93</v>
      </c>
      <c r="F835">
        <v>91.18</v>
      </c>
      <c r="G835">
        <v>533</v>
      </c>
      <c r="H835" s="6">
        <v>890</v>
      </c>
      <c r="I835" s="14">
        <v>0.89184060721062619</v>
      </c>
      <c r="J835" s="15">
        <v>4.600051300434519E-4</v>
      </c>
      <c r="K835">
        <v>0</v>
      </c>
      <c r="L835" s="35">
        <f t="shared" si="24"/>
        <v>0</v>
      </c>
      <c r="M835" s="5" t="s">
        <v>34966</v>
      </c>
      <c r="N835" t="s">
        <v>34966</v>
      </c>
      <c r="O835" t="s">
        <v>34966</v>
      </c>
      <c r="P835" t="s">
        <v>34966</v>
      </c>
      <c r="Q835" t="s">
        <v>34966</v>
      </c>
      <c r="R835" t="s">
        <v>34966</v>
      </c>
      <c r="S835" t="s">
        <v>34966</v>
      </c>
      <c r="T835" s="6" t="s">
        <v>34966</v>
      </c>
      <c r="U835" s="5" t="s">
        <v>34966</v>
      </c>
      <c r="V835" s="165">
        <f t="shared" si="25"/>
        <v>0</v>
      </c>
    </row>
    <row r="836" spans="1:22" x14ac:dyDescent="0.2">
      <c r="A836" t="s">
        <v>4549</v>
      </c>
      <c r="B836" t="s">
        <v>4547</v>
      </c>
      <c r="C836" t="s">
        <v>4548</v>
      </c>
      <c r="D836">
        <v>286</v>
      </c>
      <c r="E836">
        <v>99.63</v>
      </c>
      <c r="F836">
        <v>100</v>
      </c>
      <c r="G836">
        <v>273</v>
      </c>
      <c r="H836" s="6">
        <v>573</v>
      </c>
      <c r="I836" s="14">
        <v>0.89160839160839156</v>
      </c>
      <c r="J836" s="15">
        <v>4.5988535486452372E-4</v>
      </c>
      <c r="K836" t="s">
        <v>34961</v>
      </c>
      <c r="L836" s="35">
        <f t="shared" ref="L836:L899" si="26">IFERROR(J836*K836,0)</f>
        <v>0</v>
      </c>
      <c r="M836" s="5" t="s">
        <v>34966</v>
      </c>
      <c r="N836" t="s">
        <v>34966</v>
      </c>
      <c r="O836" t="s">
        <v>34966</v>
      </c>
      <c r="P836" t="s">
        <v>34966</v>
      </c>
      <c r="Q836" t="s">
        <v>34966</v>
      </c>
      <c r="R836" t="s">
        <v>34966</v>
      </c>
      <c r="S836" t="s">
        <v>34966</v>
      </c>
      <c r="T836" s="6" t="s">
        <v>34966</v>
      </c>
      <c r="U836" s="5" t="s">
        <v>34966</v>
      </c>
      <c r="V836" s="165">
        <f t="shared" ref="V836:V899" si="27">IFERROR(J836*U836,0)</f>
        <v>0</v>
      </c>
    </row>
    <row r="837" spans="1:22" x14ac:dyDescent="0.2">
      <c r="A837" t="s">
        <v>4555</v>
      </c>
      <c r="B837" t="s">
        <v>4553</v>
      </c>
      <c r="C837" t="s">
        <v>4554</v>
      </c>
      <c r="D837">
        <v>378</v>
      </c>
      <c r="E837">
        <v>86.24</v>
      </c>
      <c r="F837">
        <v>93.12</v>
      </c>
      <c r="G837">
        <v>378</v>
      </c>
      <c r="H837" s="6">
        <v>654</v>
      </c>
      <c r="I837" s="14">
        <v>0.89153439153439151</v>
      </c>
      <c r="J837" s="15">
        <v>4.5984718614537325E-4</v>
      </c>
      <c r="K837" t="s">
        <v>34961</v>
      </c>
      <c r="L837" s="35">
        <f t="shared" si="26"/>
        <v>0</v>
      </c>
      <c r="M837" s="5" t="s">
        <v>34966</v>
      </c>
      <c r="N837" t="s">
        <v>34966</v>
      </c>
      <c r="O837" t="s">
        <v>34966</v>
      </c>
      <c r="P837" t="s">
        <v>34966</v>
      </c>
      <c r="Q837" t="s">
        <v>34966</v>
      </c>
      <c r="R837" t="s">
        <v>34966</v>
      </c>
      <c r="S837" t="s">
        <v>34966</v>
      </c>
      <c r="T837" s="6" t="s">
        <v>34966</v>
      </c>
      <c r="U837" s="5" t="s">
        <v>34966</v>
      </c>
      <c r="V837" s="165">
        <f t="shared" si="27"/>
        <v>0</v>
      </c>
    </row>
    <row r="838" spans="1:22" x14ac:dyDescent="0.2">
      <c r="A838" t="s">
        <v>4555</v>
      </c>
      <c r="B838" t="s">
        <v>4553</v>
      </c>
      <c r="C838" t="s">
        <v>4554</v>
      </c>
      <c r="D838">
        <v>378</v>
      </c>
      <c r="E838">
        <v>86.24</v>
      </c>
      <c r="F838">
        <v>93.12</v>
      </c>
      <c r="G838">
        <v>378</v>
      </c>
      <c r="H838" s="6">
        <v>653</v>
      </c>
      <c r="I838" s="14">
        <v>0.89153439153439151</v>
      </c>
      <c r="J838" s="15">
        <v>4.5984718614537325E-4</v>
      </c>
      <c r="K838" t="s">
        <v>34961</v>
      </c>
      <c r="L838" s="35">
        <f t="shared" si="26"/>
        <v>0</v>
      </c>
      <c r="M838" s="5" t="s">
        <v>34966</v>
      </c>
      <c r="N838" t="s">
        <v>34966</v>
      </c>
      <c r="O838" t="s">
        <v>34966</v>
      </c>
      <c r="P838" t="s">
        <v>34966</v>
      </c>
      <c r="Q838" t="s">
        <v>34966</v>
      </c>
      <c r="R838" t="s">
        <v>34966</v>
      </c>
      <c r="S838" t="s">
        <v>34966</v>
      </c>
      <c r="T838" s="6" t="s">
        <v>34966</v>
      </c>
      <c r="U838" s="5" t="s">
        <v>34966</v>
      </c>
      <c r="V838" s="165">
        <f t="shared" si="27"/>
        <v>0</v>
      </c>
    </row>
    <row r="839" spans="1:22" x14ac:dyDescent="0.2">
      <c r="A839" t="s">
        <v>3569</v>
      </c>
      <c r="B839" t="s">
        <v>3567</v>
      </c>
      <c r="C839" t="s">
        <v>3568</v>
      </c>
      <c r="D839">
        <v>636</v>
      </c>
      <c r="E839">
        <v>80.650000000000006</v>
      </c>
      <c r="F839">
        <v>84.52</v>
      </c>
      <c r="G839">
        <v>646</v>
      </c>
      <c r="H839" s="6">
        <v>1049</v>
      </c>
      <c r="I839" s="14">
        <v>0.88993710691823902</v>
      </c>
      <c r="J839" s="15">
        <v>4.5902331794333239E-4</v>
      </c>
      <c r="K839" t="s">
        <v>34961</v>
      </c>
      <c r="L839" s="35">
        <f t="shared" si="26"/>
        <v>0</v>
      </c>
      <c r="M839" s="5" t="s">
        <v>34966</v>
      </c>
      <c r="N839" t="s">
        <v>34966</v>
      </c>
      <c r="O839" t="s">
        <v>34966</v>
      </c>
      <c r="P839" t="s">
        <v>34966</v>
      </c>
      <c r="Q839" t="s">
        <v>34966</v>
      </c>
      <c r="R839" t="s">
        <v>34966</v>
      </c>
      <c r="S839" t="s">
        <v>34966</v>
      </c>
      <c r="T839" s="6" t="s">
        <v>34966</v>
      </c>
      <c r="U839" s="5" t="s">
        <v>34966</v>
      </c>
      <c r="V839" s="165">
        <f t="shared" si="27"/>
        <v>0</v>
      </c>
    </row>
    <row r="840" spans="1:22" x14ac:dyDescent="0.2">
      <c r="A840" t="s">
        <v>4566</v>
      </c>
      <c r="B840" t="s">
        <v>4564</v>
      </c>
      <c r="C840" t="s">
        <v>4565</v>
      </c>
      <c r="D840">
        <v>1380</v>
      </c>
      <c r="E840">
        <v>92.34</v>
      </c>
      <c r="F840">
        <v>93.06</v>
      </c>
      <c r="G840">
        <v>1384</v>
      </c>
      <c r="H840" s="6">
        <v>2581</v>
      </c>
      <c r="I840" s="14">
        <v>0.88913043478260867</v>
      </c>
      <c r="J840" s="15">
        <v>4.5860724211357884E-4</v>
      </c>
      <c r="K840" t="s">
        <v>34961</v>
      </c>
      <c r="L840" s="35">
        <f t="shared" si="26"/>
        <v>0</v>
      </c>
      <c r="M840" s="5" t="s">
        <v>34966</v>
      </c>
      <c r="N840" t="s">
        <v>34966</v>
      </c>
      <c r="O840" t="s">
        <v>34966</v>
      </c>
      <c r="P840" t="s">
        <v>34966</v>
      </c>
      <c r="Q840" t="s">
        <v>34966</v>
      </c>
      <c r="R840" t="s">
        <v>34966</v>
      </c>
      <c r="S840" t="s">
        <v>34966</v>
      </c>
      <c r="T840" s="6" t="s">
        <v>34966</v>
      </c>
      <c r="U840" s="5" t="s">
        <v>34966</v>
      </c>
      <c r="V840" s="165">
        <f t="shared" si="27"/>
        <v>0</v>
      </c>
    </row>
    <row r="841" spans="1:22" x14ac:dyDescent="0.2">
      <c r="A841" t="s">
        <v>4572</v>
      </c>
      <c r="B841" t="s">
        <v>4570</v>
      </c>
      <c r="C841" t="s">
        <v>4571</v>
      </c>
      <c r="D841">
        <v>297</v>
      </c>
      <c r="E841">
        <v>100</v>
      </c>
      <c r="F841">
        <v>100</v>
      </c>
      <c r="G841">
        <v>297</v>
      </c>
      <c r="H841" s="6">
        <v>610</v>
      </c>
      <c r="I841" s="14">
        <v>0.88888888888888884</v>
      </c>
      <c r="J841" s="15">
        <v>4.5848265443574303E-4</v>
      </c>
      <c r="K841" t="s">
        <v>34961</v>
      </c>
      <c r="L841" s="35">
        <f t="shared" si="26"/>
        <v>0</v>
      </c>
      <c r="M841" s="5" t="s">
        <v>34966</v>
      </c>
      <c r="N841" t="s">
        <v>34966</v>
      </c>
      <c r="O841" t="s">
        <v>34966</v>
      </c>
      <c r="P841" t="s">
        <v>34966</v>
      </c>
      <c r="Q841" t="s">
        <v>34966</v>
      </c>
      <c r="R841" t="s">
        <v>34966</v>
      </c>
      <c r="S841" t="s">
        <v>34966</v>
      </c>
      <c r="T841" s="6" t="s">
        <v>34966</v>
      </c>
      <c r="U841" s="5" t="s">
        <v>34966</v>
      </c>
      <c r="V841" s="165">
        <f t="shared" si="27"/>
        <v>0</v>
      </c>
    </row>
    <row r="842" spans="1:22" x14ac:dyDescent="0.2">
      <c r="A842" t="s">
        <v>4578</v>
      </c>
      <c r="B842" t="s">
        <v>4576</v>
      </c>
      <c r="C842" t="s">
        <v>4577</v>
      </c>
      <c r="D842">
        <v>389</v>
      </c>
      <c r="E842">
        <v>98.97</v>
      </c>
      <c r="F842">
        <v>99.74</v>
      </c>
      <c r="G842">
        <v>389</v>
      </c>
      <c r="H842" s="6">
        <v>793</v>
      </c>
      <c r="I842" s="14">
        <v>0.88431876606683801</v>
      </c>
      <c r="J842" s="15">
        <v>4.561254171378729E-4</v>
      </c>
      <c r="K842" t="s">
        <v>34961</v>
      </c>
      <c r="L842" s="35">
        <f t="shared" si="26"/>
        <v>0</v>
      </c>
      <c r="M842" s="5" t="s">
        <v>34966</v>
      </c>
      <c r="N842" t="s">
        <v>34966</v>
      </c>
      <c r="O842" t="s">
        <v>34966</v>
      </c>
      <c r="P842" t="s">
        <v>34966</v>
      </c>
      <c r="Q842" t="s">
        <v>34966</v>
      </c>
      <c r="R842" t="s">
        <v>34966</v>
      </c>
      <c r="S842" t="s">
        <v>34966</v>
      </c>
      <c r="T842" s="6" t="s">
        <v>34966</v>
      </c>
      <c r="U842" s="5" t="s">
        <v>34966</v>
      </c>
      <c r="V842" s="165">
        <f t="shared" si="27"/>
        <v>0</v>
      </c>
    </row>
    <row r="843" spans="1:22" x14ac:dyDescent="0.2">
      <c r="A843" t="s">
        <v>4584</v>
      </c>
      <c r="B843" t="s">
        <v>4582</v>
      </c>
      <c r="C843" t="s">
        <v>4583</v>
      </c>
      <c r="D843">
        <v>112</v>
      </c>
      <c r="E843">
        <v>100</v>
      </c>
      <c r="F843">
        <v>100</v>
      </c>
      <c r="G843">
        <v>112</v>
      </c>
      <c r="H843" s="6">
        <v>234</v>
      </c>
      <c r="I843" s="14">
        <v>0.8839285714285714</v>
      </c>
      <c r="J843" s="15">
        <v>4.5592415748018646E-4</v>
      </c>
      <c r="K843" t="s">
        <v>34961</v>
      </c>
      <c r="L843" s="35">
        <f t="shared" si="26"/>
        <v>0</v>
      </c>
      <c r="M843" s="5" t="s">
        <v>34966</v>
      </c>
      <c r="N843" t="s">
        <v>34966</v>
      </c>
      <c r="O843" t="s">
        <v>34966</v>
      </c>
      <c r="P843" t="s">
        <v>34966</v>
      </c>
      <c r="Q843" t="s">
        <v>34966</v>
      </c>
      <c r="R843" t="s">
        <v>34966</v>
      </c>
      <c r="S843" t="s">
        <v>34966</v>
      </c>
      <c r="T843" s="6" t="s">
        <v>34966</v>
      </c>
      <c r="U843" s="5" t="s">
        <v>34966</v>
      </c>
      <c r="V843" s="165">
        <f t="shared" si="27"/>
        <v>0</v>
      </c>
    </row>
    <row r="844" spans="1:22" x14ac:dyDescent="0.2">
      <c r="A844" t="s">
        <v>4590</v>
      </c>
      <c r="B844" t="s">
        <v>4588</v>
      </c>
      <c r="C844" t="s">
        <v>4589</v>
      </c>
      <c r="D844">
        <v>118</v>
      </c>
      <c r="E844">
        <v>99.15</v>
      </c>
      <c r="F844">
        <v>99.15</v>
      </c>
      <c r="G844">
        <v>117</v>
      </c>
      <c r="H844" s="6">
        <v>238</v>
      </c>
      <c r="I844" s="14">
        <v>0.88135593220338981</v>
      </c>
      <c r="J844" s="15">
        <v>4.5459720821171133E-4</v>
      </c>
      <c r="K844" t="s">
        <v>34961</v>
      </c>
      <c r="L844" s="35">
        <f t="shared" si="26"/>
        <v>0</v>
      </c>
      <c r="M844" s="5" t="s">
        <v>34966</v>
      </c>
      <c r="N844" t="s">
        <v>34966</v>
      </c>
      <c r="O844" t="s">
        <v>34966</v>
      </c>
      <c r="P844" t="s">
        <v>34966</v>
      </c>
      <c r="Q844" t="s">
        <v>34966</v>
      </c>
      <c r="R844" t="s">
        <v>34966</v>
      </c>
      <c r="S844" t="s">
        <v>34966</v>
      </c>
      <c r="T844" s="6" t="s">
        <v>34966</v>
      </c>
      <c r="U844" s="5" t="s">
        <v>34966</v>
      </c>
      <c r="V844" s="165">
        <f t="shared" si="27"/>
        <v>0</v>
      </c>
    </row>
    <row r="845" spans="1:22" x14ac:dyDescent="0.2">
      <c r="A845" t="s">
        <v>4596</v>
      </c>
      <c r="B845" t="s">
        <v>4594</v>
      </c>
      <c r="C845" t="s">
        <v>4595</v>
      </c>
      <c r="D845">
        <v>611</v>
      </c>
      <c r="E845">
        <v>96.24</v>
      </c>
      <c r="F845">
        <v>97.87</v>
      </c>
      <c r="G845">
        <v>611</v>
      </c>
      <c r="H845" s="6">
        <v>1031</v>
      </c>
      <c r="I845" s="14">
        <v>0.8788870703764321</v>
      </c>
      <c r="J845" s="15">
        <v>4.5332378659737035E-4</v>
      </c>
      <c r="K845" t="s">
        <v>34961</v>
      </c>
      <c r="L845" s="35">
        <f t="shared" si="26"/>
        <v>0</v>
      </c>
      <c r="M845" s="5" t="s">
        <v>34966</v>
      </c>
      <c r="N845" t="s">
        <v>34966</v>
      </c>
      <c r="O845" t="s">
        <v>34966</v>
      </c>
      <c r="P845" t="s">
        <v>34966</v>
      </c>
      <c r="Q845" t="s">
        <v>34966</v>
      </c>
      <c r="R845" t="s">
        <v>34966</v>
      </c>
      <c r="S845" t="s">
        <v>34966</v>
      </c>
      <c r="T845" s="6" t="s">
        <v>34966</v>
      </c>
      <c r="U845" s="5" t="s">
        <v>34966</v>
      </c>
      <c r="V845" s="165">
        <f t="shared" si="27"/>
        <v>0</v>
      </c>
    </row>
    <row r="846" spans="1:22" x14ac:dyDescent="0.2">
      <c r="A846" t="s">
        <v>4602</v>
      </c>
      <c r="B846" t="s">
        <v>4600</v>
      </c>
      <c r="C846" t="s">
        <v>4601</v>
      </c>
      <c r="D846">
        <v>230</v>
      </c>
      <c r="E846">
        <v>96.35</v>
      </c>
      <c r="F846">
        <v>99.54</v>
      </c>
      <c r="G846">
        <v>219</v>
      </c>
      <c r="H846" s="6">
        <v>446</v>
      </c>
      <c r="I846" s="14">
        <v>0.87826086956521743</v>
      </c>
      <c r="J846" s="15">
        <v>4.530007966109679E-4</v>
      </c>
      <c r="K846" t="s">
        <v>34961</v>
      </c>
      <c r="L846" s="35">
        <f t="shared" si="26"/>
        <v>0</v>
      </c>
      <c r="M846" s="5" t="s">
        <v>34966</v>
      </c>
      <c r="N846" t="s">
        <v>34966</v>
      </c>
      <c r="O846" t="s">
        <v>34966</v>
      </c>
      <c r="P846" t="s">
        <v>34966</v>
      </c>
      <c r="Q846" t="s">
        <v>34966</v>
      </c>
      <c r="R846" t="s">
        <v>34966</v>
      </c>
      <c r="S846" t="s">
        <v>34966</v>
      </c>
      <c r="T846" s="6" t="s">
        <v>34966</v>
      </c>
      <c r="U846" s="5" t="s">
        <v>34966</v>
      </c>
      <c r="V846" s="165">
        <f t="shared" si="27"/>
        <v>0</v>
      </c>
    </row>
    <row r="847" spans="1:22" x14ac:dyDescent="0.2">
      <c r="A847" t="s">
        <v>4608</v>
      </c>
      <c r="B847" t="s">
        <v>4606</v>
      </c>
      <c r="C847" t="s">
        <v>4607</v>
      </c>
      <c r="D847">
        <v>179</v>
      </c>
      <c r="E847">
        <v>95</v>
      </c>
      <c r="F847">
        <v>96.88</v>
      </c>
      <c r="G847">
        <v>160</v>
      </c>
      <c r="H847" s="6">
        <v>311</v>
      </c>
      <c r="I847" s="14">
        <v>0.87709497206703912</v>
      </c>
      <c r="J847" s="15">
        <v>4.523994348587325E-4</v>
      </c>
      <c r="K847" t="s">
        <v>34961</v>
      </c>
      <c r="L847" s="35">
        <f t="shared" si="26"/>
        <v>0</v>
      </c>
      <c r="M847" s="5" t="s">
        <v>34966</v>
      </c>
      <c r="N847" t="s">
        <v>34966</v>
      </c>
      <c r="O847" t="s">
        <v>34966</v>
      </c>
      <c r="P847" t="s">
        <v>34966</v>
      </c>
      <c r="Q847" t="s">
        <v>34966</v>
      </c>
      <c r="R847" t="s">
        <v>34966</v>
      </c>
      <c r="S847" t="s">
        <v>34966</v>
      </c>
      <c r="T847" s="6" t="s">
        <v>34966</v>
      </c>
      <c r="U847" s="5" t="s">
        <v>34966</v>
      </c>
      <c r="V847" s="165">
        <f t="shared" si="27"/>
        <v>0</v>
      </c>
    </row>
    <row r="848" spans="1:22" x14ac:dyDescent="0.2">
      <c r="A848" t="s">
        <v>4614</v>
      </c>
      <c r="B848" t="s">
        <v>4612</v>
      </c>
      <c r="C848" t="s">
        <v>4613</v>
      </c>
      <c r="D848">
        <v>862</v>
      </c>
      <c r="E848">
        <v>97.33</v>
      </c>
      <c r="F848">
        <v>98.49</v>
      </c>
      <c r="G848">
        <v>862</v>
      </c>
      <c r="H848" s="6">
        <v>1746</v>
      </c>
      <c r="I848" s="14">
        <v>0.87587006960556846</v>
      </c>
      <c r="J848" s="15">
        <v>4.5176763876027758E-4</v>
      </c>
      <c r="K848" t="s">
        <v>34961</v>
      </c>
      <c r="L848" s="35">
        <f t="shared" si="26"/>
        <v>0</v>
      </c>
      <c r="M848" s="5" t="s">
        <v>34966</v>
      </c>
      <c r="N848" t="s">
        <v>34966</v>
      </c>
      <c r="O848" t="s">
        <v>34966</v>
      </c>
      <c r="P848" t="s">
        <v>34966</v>
      </c>
      <c r="Q848" t="s">
        <v>34966</v>
      </c>
      <c r="R848" t="s">
        <v>34966</v>
      </c>
      <c r="S848" t="s">
        <v>34966</v>
      </c>
      <c r="T848" s="6" t="s">
        <v>34966</v>
      </c>
      <c r="U848" s="5" t="s">
        <v>34966</v>
      </c>
      <c r="V848" s="165">
        <f t="shared" si="27"/>
        <v>0</v>
      </c>
    </row>
    <row r="849" spans="1:22" x14ac:dyDescent="0.2">
      <c r="A849" t="s">
        <v>4620</v>
      </c>
      <c r="B849" t="s">
        <v>4618</v>
      </c>
      <c r="C849" t="s">
        <v>4619</v>
      </c>
      <c r="D849">
        <v>637</v>
      </c>
      <c r="E849">
        <v>97.33</v>
      </c>
      <c r="F849">
        <v>98.43</v>
      </c>
      <c r="G849">
        <v>637</v>
      </c>
      <c r="H849" s="6">
        <v>1298</v>
      </c>
      <c r="I849" s="14">
        <v>0.87127158555729989</v>
      </c>
      <c r="J849" s="15">
        <v>4.4939577294084317E-4</v>
      </c>
      <c r="K849" t="s">
        <v>34961</v>
      </c>
      <c r="L849" s="35">
        <f t="shared" si="26"/>
        <v>0</v>
      </c>
      <c r="M849" s="5" t="s">
        <v>34966</v>
      </c>
      <c r="N849" t="s">
        <v>34966</v>
      </c>
      <c r="O849" t="s">
        <v>34966</v>
      </c>
      <c r="P849" t="s">
        <v>34966</v>
      </c>
      <c r="Q849" t="s">
        <v>34966</v>
      </c>
      <c r="R849" t="s">
        <v>34966</v>
      </c>
      <c r="S849" t="s">
        <v>34966</v>
      </c>
      <c r="T849" s="6" t="s">
        <v>34966</v>
      </c>
      <c r="U849" s="5" t="s">
        <v>34966</v>
      </c>
      <c r="V849" s="165">
        <f t="shared" si="27"/>
        <v>0</v>
      </c>
    </row>
    <row r="850" spans="1:22" x14ac:dyDescent="0.2">
      <c r="A850" t="s">
        <v>4626</v>
      </c>
      <c r="B850" t="s">
        <v>4624</v>
      </c>
      <c r="C850" t="s">
        <v>4625</v>
      </c>
      <c r="D850">
        <v>235</v>
      </c>
      <c r="E850">
        <v>98.67</v>
      </c>
      <c r="F850">
        <v>100</v>
      </c>
      <c r="G850">
        <v>226</v>
      </c>
      <c r="H850" s="6">
        <v>412</v>
      </c>
      <c r="I850" s="14">
        <v>0.86808510638297876</v>
      </c>
      <c r="J850" s="15">
        <v>4.4775220933192781E-4</v>
      </c>
      <c r="K850" t="s">
        <v>34961</v>
      </c>
      <c r="L850" s="35">
        <f t="shared" si="26"/>
        <v>0</v>
      </c>
      <c r="M850" s="5" t="s">
        <v>34966</v>
      </c>
      <c r="N850" t="s">
        <v>34966</v>
      </c>
      <c r="O850" t="s">
        <v>34966</v>
      </c>
      <c r="P850" t="s">
        <v>34966</v>
      </c>
      <c r="Q850" t="s">
        <v>34966</v>
      </c>
      <c r="R850" t="s">
        <v>34966</v>
      </c>
      <c r="S850" t="s">
        <v>34966</v>
      </c>
      <c r="T850" s="6" t="s">
        <v>34966</v>
      </c>
      <c r="U850" s="5" t="s">
        <v>34966</v>
      </c>
      <c r="V850" s="165">
        <f t="shared" si="27"/>
        <v>0</v>
      </c>
    </row>
    <row r="851" spans="1:22" x14ac:dyDescent="0.2">
      <c r="A851" t="s">
        <v>4632</v>
      </c>
      <c r="B851" t="s">
        <v>4630</v>
      </c>
      <c r="C851" t="s">
        <v>4631</v>
      </c>
      <c r="D851">
        <v>219</v>
      </c>
      <c r="E851">
        <v>89.95</v>
      </c>
      <c r="F851">
        <v>94.52</v>
      </c>
      <c r="G851">
        <v>219</v>
      </c>
      <c r="H851" s="6">
        <v>412</v>
      </c>
      <c r="I851" s="14">
        <v>0.86757990867579904</v>
      </c>
      <c r="J851" s="15">
        <v>4.4749163189789989E-4</v>
      </c>
      <c r="K851" t="s">
        <v>34961</v>
      </c>
      <c r="L851" s="35">
        <f t="shared" si="26"/>
        <v>0</v>
      </c>
      <c r="M851" s="5" t="s">
        <v>34966</v>
      </c>
      <c r="N851" t="s">
        <v>34966</v>
      </c>
      <c r="O851" t="s">
        <v>34966</v>
      </c>
      <c r="P851" t="s">
        <v>34966</v>
      </c>
      <c r="Q851" t="s">
        <v>34966</v>
      </c>
      <c r="R851" t="s">
        <v>34966</v>
      </c>
      <c r="S851" t="s">
        <v>34966</v>
      </c>
      <c r="T851" s="6" t="s">
        <v>34966</v>
      </c>
      <c r="U851" s="5" t="s">
        <v>34966</v>
      </c>
      <c r="V851" s="165">
        <f t="shared" si="27"/>
        <v>0</v>
      </c>
    </row>
    <row r="852" spans="1:22" x14ac:dyDescent="0.2">
      <c r="A852" t="s">
        <v>4638</v>
      </c>
      <c r="B852" t="s">
        <v>4636</v>
      </c>
      <c r="C852" t="s">
        <v>4637</v>
      </c>
      <c r="D852">
        <v>436</v>
      </c>
      <c r="E852">
        <v>99.76</v>
      </c>
      <c r="F852">
        <v>100</v>
      </c>
      <c r="G852">
        <v>415</v>
      </c>
      <c r="H852" s="6">
        <v>859</v>
      </c>
      <c r="I852" s="14">
        <v>0.8669724770642202</v>
      </c>
      <c r="J852" s="15">
        <v>4.4717832293302695E-4</v>
      </c>
      <c r="K852" t="s">
        <v>34961</v>
      </c>
      <c r="L852" s="35">
        <f t="shared" si="26"/>
        <v>0</v>
      </c>
      <c r="M852" s="5" t="s">
        <v>34966</v>
      </c>
      <c r="N852" t="s">
        <v>34966</v>
      </c>
      <c r="O852" t="s">
        <v>34966</v>
      </c>
      <c r="P852" t="s">
        <v>34966</v>
      </c>
      <c r="Q852" t="s">
        <v>34966</v>
      </c>
      <c r="R852" t="s">
        <v>34966</v>
      </c>
      <c r="S852" t="s">
        <v>34966</v>
      </c>
      <c r="T852" s="6" t="s">
        <v>34966</v>
      </c>
      <c r="U852" s="5" t="s">
        <v>34966</v>
      </c>
      <c r="V852" s="165">
        <f t="shared" si="27"/>
        <v>0</v>
      </c>
    </row>
    <row r="853" spans="1:22" x14ac:dyDescent="0.2">
      <c r="A853" t="s">
        <v>4644</v>
      </c>
      <c r="B853" t="s">
        <v>4642</v>
      </c>
      <c r="C853" t="s">
        <v>4643</v>
      </c>
      <c r="D853">
        <v>706</v>
      </c>
      <c r="E853">
        <v>95.33</v>
      </c>
      <c r="F853">
        <v>97.45</v>
      </c>
      <c r="G853">
        <v>706</v>
      </c>
      <c r="H853" s="6">
        <v>1389</v>
      </c>
      <c r="I853" s="14">
        <v>0.86685552407932009</v>
      </c>
      <c r="J853" s="15">
        <v>4.4711799940369562E-4</v>
      </c>
      <c r="K853" t="s">
        <v>34961</v>
      </c>
      <c r="L853" s="35">
        <f t="shared" si="26"/>
        <v>0</v>
      </c>
      <c r="M853" s="5" t="s">
        <v>34966</v>
      </c>
      <c r="N853" t="s">
        <v>34966</v>
      </c>
      <c r="O853" t="s">
        <v>34966</v>
      </c>
      <c r="P853" t="s">
        <v>34966</v>
      </c>
      <c r="Q853" t="s">
        <v>34966</v>
      </c>
      <c r="R853" t="s">
        <v>34966</v>
      </c>
      <c r="S853" t="s">
        <v>34966</v>
      </c>
      <c r="T853" s="6" t="s">
        <v>34966</v>
      </c>
      <c r="U853" s="5" t="s">
        <v>34966</v>
      </c>
      <c r="V853" s="165">
        <f t="shared" si="27"/>
        <v>0</v>
      </c>
    </row>
    <row r="854" spans="1:22" x14ac:dyDescent="0.2">
      <c r="A854" t="s">
        <v>4644</v>
      </c>
      <c r="B854" t="s">
        <v>4642</v>
      </c>
      <c r="C854" t="s">
        <v>4643</v>
      </c>
      <c r="D854">
        <v>706</v>
      </c>
      <c r="E854">
        <v>95.33</v>
      </c>
      <c r="F854">
        <v>97.45</v>
      </c>
      <c r="G854">
        <v>706</v>
      </c>
      <c r="H854" s="6">
        <v>1389</v>
      </c>
      <c r="I854" s="14">
        <v>0.86685552407932009</v>
      </c>
      <c r="J854" s="15">
        <v>4.4711799940369562E-4</v>
      </c>
      <c r="K854" t="s">
        <v>34961</v>
      </c>
      <c r="L854" s="35">
        <f t="shared" si="26"/>
        <v>0</v>
      </c>
      <c r="M854" s="5" t="s">
        <v>34966</v>
      </c>
      <c r="N854" t="s">
        <v>34966</v>
      </c>
      <c r="O854" t="s">
        <v>34966</v>
      </c>
      <c r="P854" t="s">
        <v>34966</v>
      </c>
      <c r="Q854" t="s">
        <v>34966</v>
      </c>
      <c r="R854" t="s">
        <v>34966</v>
      </c>
      <c r="S854" t="s">
        <v>34966</v>
      </c>
      <c r="T854" s="6" t="s">
        <v>34966</v>
      </c>
      <c r="U854" s="5" t="s">
        <v>34966</v>
      </c>
      <c r="V854" s="165">
        <f t="shared" si="27"/>
        <v>0</v>
      </c>
    </row>
    <row r="855" spans="1:22" x14ac:dyDescent="0.2">
      <c r="A855" t="s">
        <v>4652</v>
      </c>
      <c r="B855" t="s">
        <v>4650</v>
      </c>
      <c r="C855" t="s">
        <v>4651</v>
      </c>
      <c r="D855">
        <v>4691</v>
      </c>
      <c r="E855">
        <v>96.63</v>
      </c>
      <c r="F855">
        <v>98.08</v>
      </c>
      <c r="G855">
        <v>4695</v>
      </c>
      <c r="H855" s="6">
        <v>9080</v>
      </c>
      <c r="I855" s="14">
        <v>0.86548710296312092</v>
      </c>
      <c r="J855" s="15">
        <v>4.4641217738973705E-4</v>
      </c>
      <c r="K855" t="s">
        <v>34961</v>
      </c>
      <c r="L855" s="35">
        <f t="shared" si="26"/>
        <v>0</v>
      </c>
      <c r="M855" s="5" t="s">
        <v>34966</v>
      </c>
      <c r="N855" t="s">
        <v>34966</v>
      </c>
      <c r="O855" t="s">
        <v>34966</v>
      </c>
      <c r="P855" t="s">
        <v>34966</v>
      </c>
      <c r="Q855" t="s">
        <v>34966</v>
      </c>
      <c r="R855" t="s">
        <v>34966</v>
      </c>
      <c r="S855" t="s">
        <v>34966</v>
      </c>
      <c r="T855" s="6" t="s">
        <v>34966</v>
      </c>
      <c r="U855" s="5" t="s">
        <v>34966</v>
      </c>
      <c r="V855" s="165">
        <f t="shared" si="27"/>
        <v>0</v>
      </c>
    </row>
    <row r="856" spans="1:22" x14ac:dyDescent="0.2">
      <c r="A856" t="s">
        <v>4658</v>
      </c>
      <c r="B856" t="s">
        <v>4656</v>
      </c>
      <c r="C856" t="s">
        <v>4657</v>
      </c>
      <c r="D856">
        <v>518</v>
      </c>
      <c r="E856">
        <v>99.23</v>
      </c>
      <c r="F856">
        <v>99.42</v>
      </c>
      <c r="G856">
        <v>518</v>
      </c>
      <c r="H856" s="6">
        <v>941</v>
      </c>
      <c r="I856" s="14">
        <v>0.86486486486486491</v>
      </c>
      <c r="J856" s="15">
        <v>4.4609123134288519E-4</v>
      </c>
      <c r="K856" t="s">
        <v>34961</v>
      </c>
      <c r="L856" s="35">
        <f t="shared" si="26"/>
        <v>0</v>
      </c>
      <c r="M856" s="5" t="s">
        <v>34966</v>
      </c>
      <c r="N856" t="s">
        <v>34966</v>
      </c>
      <c r="O856" t="s">
        <v>34966</v>
      </c>
      <c r="P856" t="s">
        <v>34966</v>
      </c>
      <c r="Q856" t="s">
        <v>34966</v>
      </c>
      <c r="R856" t="s">
        <v>34966</v>
      </c>
      <c r="S856" t="s">
        <v>34966</v>
      </c>
      <c r="T856" s="6" t="s">
        <v>34966</v>
      </c>
      <c r="U856" s="5" t="s">
        <v>34966</v>
      </c>
      <c r="V856" s="165">
        <f t="shared" si="27"/>
        <v>0</v>
      </c>
    </row>
    <row r="857" spans="1:22" x14ac:dyDescent="0.2">
      <c r="A857" t="s">
        <v>4664</v>
      </c>
      <c r="B857" t="s">
        <v>4662</v>
      </c>
      <c r="C857" t="s">
        <v>4663</v>
      </c>
      <c r="D857">
        <v>1344</v>
      </c>
      <c r="E857">
        <v>85.35</v>
      </c>
      <c r="F857">
        <v>91.8</v>
      </c>
      <c r="G857">
        <v>1256</v>
      </c>
      <c r="H857" s="6">
        <v>2098</v>
      </c>
      <c r="I857" s="14">
        <v>0.86309523809523814</v>
      </c>
      <c r="J857" s="15">
        <v>4.4517847026684875E-4</v>
      </c>
      <c r="K857" t="s">
        <v>34961</v>
      </c>
      <c r="L857" s="35">
        <f t="shared" si="26"/>
        <v>0</v>
      </c>
      <c r="M857" s="5" t="s">
        <v>34966</v>
      </c>
      <c r="N857" t="s">
        <v>34966</v>
      </c>
      <c r="O857" t="s">
        <v>34966</v>
      </c>
      <c r="P857" t="s">
        <v>34966</v>
      </c>
      <c r="Q857" t="s">
        <v>34966</v>
      </c>
      <c r="R857" t="s">
        <v>34966</v>
      </c>
      <c r="S857" t="s">
        <v>34966</v>
      </c>
      <c r="T857" s="6" t="s">
        <v>34966</v>
      </c>
      <c r="U857" s="5" t="s">
        <v>34966</v>
      </c>
      <c r="V857" s="165">
        <f t="shared" si="27"/>
        <v>0</v>
      </c>
    </row>
    <row r="858" spans="1:22" x14ac:dyDescent="0.2">
      <c r="A858" t="s">
        <v>4670</v>
      </c>
      <c r="B858" t="s">
        <v>4668</v>
      </c>
      <c r="C858" t="s">
        <v>4669</v>
      </c>
      <c r="D858">
        <v>174</v>
      </c>
      <c r="E858">
        <v>100</v>
      </c>
      <c r="F858">
        <v>100</v>
      </c>
      <c r="G858">
        <v>174</v>
      </c>
      <c r="H858" s="6">
        <v>358</v>
      </c>
      <c r="I858" s="14">
        <v>0.86206896551724133</v>
      </c>
      <c r="J858" s="15">
        <v>4.4464912606914734E-4</v>
      </c>
      <c r="K858" t="s">
        <v>34961</v>
      </c>
      <c r="L858" s="35">
        <f t="shared" si="26"/>
        <v>0</v>
      </c>
      <c r="M858" s="5" t="s">
        <v>34966</v>
      </c>
      <c r="N858" t="s">
        <v>34966</v>
      </c>
      <c r="O858" t="s">
        <v>34966</v>
      </c>
      <c r="P858" t="s">
        <v>34966</v>
      </c>
      <c r="Q858" t="s">
        <v>34966</v>
      </c>
      <c r="R858" t="s">
        <v>34966</v>
      </c>
      <c r="S858" t="s">
        <v>34966</v>
      </c>
      <c r="T858" s="6" t="s">
        <v>34966</v>
      </c>
      <c r="U858" s="5" t="s">
        <v>34966</v>
      </c>
      <c r="V858" s="165">
        <f t="shared" si="27"/>
        <v>0</v>
      </c>
    </row>
    <row r="859" spans="1:22" x14ac:dyDescent="0.2">
      <c r="A859" t="s">
        <v>4676</v>
      </c>
      <c r="B859" t="s">
        <v>4674</v>
      </c>
      <c r="C859" t="s">
        <v>4675</v>
      </c>
      <c r="D859">
        <v>977</v>
      </c>
      <c r="E859">
        <v>92.32</v>
      </c>
      <c r="F859">
        <v>95.09</v>
      </c>
      <c r="G859">
        <v>977</v>
      </c>
      <c r="H859" s="6">
        <v>1795</v>
      </c>
      <c r="I859" s="14">
        <v>0.86182190378710333</v>
      </c>
      <c r="J859" s="15">
        <v>4.445216933615738E-4</v>
      </c>
      <c r="K859" t="s">
        <v>34961</v>
      </c>
      <c r="L859" s="35">
        <f t="shared" si="26"/>
        <v>0</v>
      </c>
      <c r="M859" s="5" t="s">
        <v>34966</v>
      </c>
      <c r="N859" t="s">
        <v>34966</v>
      </c>
      <c r="O859" t="s">
        <v>34966</v>
      </c>
      <c r="P859" t="s">
        <v>34966</v>
      </c>
      <c r="Q859" t="s">
        <v>34966</v>
      </c>
      <c r="R859" t="s">
        <v>34966</v>
      </c>
      <c r="S859" t="s">
        <v>34966</v>
      </c>
      <c r="T859" s="6" t="s">
        <v>34966</v>
      </c>
      <c r="U859" s="5" t="s">
        <v>34966</v>
      </c>
      <c r="V859" s="165">
        <f t="shared" si="27"/>
        <v>0</v>
      </c>
    </row>
    <row r="860" spans="1:22" x14ac:dyDescent="0.2">
      <c r="A860" t="s">
        <v>4682</v>
      </c>
      <c r="B860" t="s">
        <v>4680</v>
      </c>
      <c r="C860" t="s">
        <v>4681</v>
      </c>
      <c r="D860">
        <v>169</v>
      </c>
      <c r="E860">
        <v>100</v>
      </c>
      <c r="F860">
        <v>100</v>
      </c>
      <c r="G860">
        <v>166</v>
      </c>
      <c r="H860" s="6">
        <v>348</v>
      </c>
      <c r="I860" s="14">
        <v>0.85798816568047342</v>
      </c>
      <c r="J860" s="15">
        <v>4.4254427813509228E-4</v>
      </c>
      <c r="K860" t="s">
        <v>34961</v>
      </c>
      <c r="L860" s="35">
        <f t="shared" si="26"/>
        <v>0</v>
      </c>
      <c r="M860" s="5" t="s">
        <v>34966</v>
      </c>
      <c r="N860" t="s">
        <v>34966</v>
      </c>
      <c r="O860" t="s">
        <v>34966</v>
      </c>
      <c r="P860" t="s">
        <v>34966</v>
      </c>
      <c r="Q860" t="s">
        <v>34966</v>
      </c>
      <c r="R860" t="s">
        <v>34966</v>
      </c>
      <c r="S860" t="s">
        <v>34966</v>
      </c>
      <c r="T860" s="6" t="s">
        <v>34966</v>
      </c>
      <c r="U860" s="5" t="s">
        <v>34966</v>
      </c>
      <c r="V860" s="165">
        <f t="shared" si="27"/>
        <v>0</v>
      </c>
    </row>
    <row r="861" spans="1:22" x14ac:dyDescent="0.2">
      <c r="A861" t="s">
        <v>4688</v>
      </c>
      <c r="B861" t="s">
        <v>4686</v>
      </c>
      <c r="C861" t="s">
        <v>4687</v>
      </c>
      <c r="D861">
        <v>465</v>
      </c>
      <c r="E861">
        <v>95.48</v>
      </c>
      <c r="F861">
        <v>97.42</v>
      </c>
      <c r="G861">
        <v>465</v>
      </c>
      <c r="H861" s="6">
        <v>772</v>
      </c>
      <c r="I861" s="14">
        <v>0.8559139784946237</v>
      </c>
      <c r="J861" s="15">
        <v>4.4147442693248163E-4</v>
      </c>
      <c r="K861" t="s">
        <v>34961</v>
      </c>
      <c r="L861" s="35">
        <f t="shared" si="26"/>
        <v>0</v>
      </c>
      <c r="M861" s="5" t="s">
        <v>34966</v>
      </c>
      <c r="N861" t="s">
        <v>34966</v>
      </c>
      <c r="O861" t="s">
        <v>34966</v>
      </c>
      <c r="P861" t="s">
        <v>34966</v>
      </c>
      <c r="Q861" t="s">
        <v>34966</v>
      </c>
      <c r="R861" t="s">
        <v>34966</v>
      </c>
      <c r="S861" t="s">
        <v>34966</v>
      </c>
      <c r="T861" s="6" t="s">
        <v>34966</v>
      </c>
      <c r="U861" s="5" t="s">
        <v>34966</v>
      </c>
      <c r="V861" s="165">
        <f t="shared" si="27"/>
        <v>0</v>
      </c>
    </row>
    <row r="862" spans="1:22" x14ac:dyDescent="0.2">
      <c r="A862" t="s">
        <v>4694</v>
      </c>
      <c r="B862" t="s">
        <v>4692</v>
      </c>
      <c r="C862" t="s">
        <v>4693</v>
      </c>
      <c r="D862">
        <v>330</v>
      </c>
      <c r="E862">
        <v>98.72</v>
      </c>
      <c r="F862">
        <v>99.68</v>
      </c>
      <c r="G862">
        <v>313</v>
      </c>
      <c r="H862" s="6">
        <v>644</v>
      </c>
      <c r="I862" s="14">
        <v>0.8545454545454545</v>
      </c>
      <c r="J862" s="15">
        <v>4.407685518779984E-4</v>
      </c>
      <c r="K862" t="s">
        <v>34961</v>
      </c>
      <c r="L862" s="35">
        <f t="shared" si="26"/>
        <v>0</v>
      </c>
      <c r="M862" s="5" t="s">
        <v>34966</v>
      </c>
      <c r="N862" t="s">
        <v>34966</v>
      </c>
      <c r="O862" t="s">
        <v>34966</v>
      </c>
      <c r="P862" t="s">
        <v>34966</v>
      </c>
      <c r="Q862" t="s">
        <v>34966</v>
      </c>
      <c r="R862" t="s">
        <v>34966</v>
      </c>
      <c r="S862" t="s">
        <v>34966</v>
      </c>
      <c r="T862" s="6" t="s">
        <v>34966</v>
      </c>
      <c r="U862" s="5" t="s">
        <v>34966</v>
      </c>
      <c r="V862" s="165">
        <f t="shared" si="27"/>
        <v>0</v>
      </c>
    </row>
    <row r="863" spans="1:22" x14ac:dyDescent="0.2">
      <c r="A863" t="s">
        <v>4700</v>
      </c>
      <c r="B863" t="s">
        <v>4698</v>
      </c>
      <c r="C863" t="s">
        <v>4699</v>
      </c>
      <c r="D863">
        <v>185</v>
      </c>
      <c r="E863">
        <v>99.46</v>
      </c>
      <c r="F863">
        <v>100</v>
      </c>
      <c r="G863">
        <v>185</v>
      </c>
      <c r="H863" s="6">
        <v>368</v>
      </c>
      <c r="I863" s="14">
        <v>0.8540540540540541</v>
      </c>
      <c r="J863" s="15">
        <v>4.4051509095109908E-4</v>
      </c>
      <c r="K863" t="s">
        <v>34961</v>
      </c>
      <c r="L863" s="35">
        <f t="shared" si="26"/>
        <v>0</v>
      </c>
      <c r="M863" s="5" t="s">
        <v>34966</v>
      </c>
      <c r="N863" t="s">
        <v>34966</v>
      </c>
      <c r="O863" t="s">
        <v>34966</v>
      </c>
      <c r="P863" t="s">
        <v>34966</v>
      </c>
      <c r="Q863" t="s">
        <v>34966</v>
      </c>
      <c r="R863" t="s">
        <v>34966</v>
      </c>
      <c r="S863" t="s">
        <v>34966</v>
      </c>
      <c r="T863" s="6" t="s">
        <v>34966</v>
      </c>
      <c r="U863" s="5" t="s">
        <v>34966</v>
      </c>
      <c r="V863" s="165">
        <f t="shared" si="27"/>
        <v>0</v>
      </c>
    </row>
    <row r="864" spans="1:22" x14ac:dyDescent="0.2">
      <c r="A864" t="s">
        <v>4706</v>
      </c>
      <c r="B864" t="s">
        <v>4704</v>
      </c>
      <c r="C864" t="s">
        <v>4705</v>
      </c>
      <c r="D864">
        <v>178</v>
      </c>
      <c r="E864">
        <v>100</v>
      </c>
      <c r="F864">
        <v>100</v>
      </c>
      <c r="G864">
        <v>178</v>
      </c>
      <c r="H864" s="6">
        <v>373</v>
      </c>
      <c r="I864" s="14">
        <v>0.8539325842696629</v>
      </c>
      <c r="J864" s="15">
        <v>4.4045243768826999E-4</v>
      </c>
      <c r="K864" t="s">
        <v>34961</v>
      </c>
      <c r="L864" s="35">
        <f t="shared" si="26"/>
        <v>0</v>
      </c>
      <c r="M864" s="5" t="s">
        <v>34966</v>
      </c>
      <c r="N864" t="s">
        <v>34966</v>
      </c>
      <c r="O864" t="s">
        <v>34966</v>
      </c>
      <c r="P864" t="s">
        <v>34966</v>
      </c>
      <c r="Q864" t="s">
        <v>34966</v>
      </c>
      <c r="R864" t="s">
        <v>34966</v>
      </c>
      <c r="S864" t="s">
        <v>34966</v>
      </c>
      <c r="T864" s="6" t="s">
        <v>34966</v>
      </c>
      <c r="U864" s="5" t="s">
        <v>34966</v>
      </c>
      <c r="V864" s="165">
        <f t="shared" si="27"/>
        <v>0</v>
      </c>
    </row>
    <row r="865" spans="1:22" x14ac:dyDescent="0.2">
      <c r="A865" t="s">
        <v>4712</v>
      </c>
      <c r="B865" t="s">
        <v>4710</v>
      </c>
      <c r="C865" t="s">
        <v>4711</v>
      </c>
      <c r="D865">
        <v>164</v>
      </c>
      <c r="E865">
        <v>99.39</v>
      </c>
      <c r="F865">
        <v>99.39</v>
      </c>
      <c r="G865">
        <v>164</v>
      </c>
      <c r="H865" s="6">
        <v>314</v>
      </c>
      <c r="I865" s="14">
        <v>0.85365853658536583</v>
      </c>
      <c r="J865" s="15">
        <v>4.4031108581481422E-4</v>
      </c>
      <c r="K865" t="s">
        <v>34961</v>
      </c>
      <c r="L865" s="35">
        <f t="shared" si="26"/>
        <v>0</v>
      </c>
      <c r="M865" s="5" t="s">
        <v>34966</v>
      </c>
      <c r="N865" t="s">
        <v>34966</v>
      </c>
      <c r="O865" t="s">
        <v>34966</v>
      </c>
      <c r="P865" t="s">
        <v>34966</v>
      </c>
      <c r="Q865" t="s">
        <v>34966</v>
      </c>
      <c r="R865" t="s">
        <v>34966</v>
      </c>
      <c r="S865" t="s">
        <v>34966</v>
      </c>
      <c r="T865" s="6" t="s">
        <v>34966</v>
      </c>
      <c r="U865" s="5" t="s">
        <v>34966</v>
      </c>
      <c r="V865" s="165">
        <f t="shared" si="27"/>
        <v>0</v>
      </c>
    </row>
    <row r="866" spans="1:22" x14ac:dyDescent="0.2">
      <c r="A866" t="s">
        <v>4718</v>
      </c>
      <c r="B866" t="s">
        <v>4716</v>
      </c>
      <c r="C866" t="s">
        <v>4717</v>
      </c>
      <c r="D866">
        <v>149</v>
      </c>
      <c r="E866">
        <v>100</v>
      </c>
      <c r="F866">
        <v>100</v>
      </c>
      <c r="G866">
        <v>149</v>
      </c>
      <c r="H866" s="6">
        <v>286</v>
      </c>
      <c r="I866" s="14">
        <v>0.8523489932885906</v>
      </c>
      <c r="J866" s="15">
        <v>4.3963563256715964E-4</v>
      </c>
      <c r="K866" t="s">
        <v>34961</v>
      </c>
      <c r="L866" s="35">
        <f t="shared" si="26"/>
        <v>0</v>
      </c>
      <c r="M866" s="5" t="s">
        <v>34966</v>
      </c>
      <c r="N866" t="s">
        <v>34966</v>
      </c>
      <c r="O866" t="s">
        <v>34966</v>
      </c>
      <c r="P866" t="s">
        <v>34966</v>
      </c>
      <c r="Q866" t="s">
        <v>34966</v>
      </c>
      <c r="R866" t="s">
        <v>34966</v>
      </c>
      <c r="S866" t="s">
        <v>34966</v>
      </c>
      <c r="T866" s="6" t="s">
        <v>34966</v>
      </c>
      <c r="U866" s="5" t="s">
        <v>34966</v>
      </c>
      <c r="V866" s="165">
        <f t="shared" si="27"/>
        <v>0</v>
      </c>
    </row>
    <row r="867" spans="1:22" x14ac:dyDescent="0.2">
      <c r="A867" t="s">
        <v>4724</v>
      </c>
      <c r="B867" t="s">
        <v>4722</v>
      </c>
      <c r="C867" t="s">
        <v>4723</v>
      </c>
      <c r="D867">
        <v>501</v>
      </c>
      <c r="E867">
        <v>98.4</v>
      </c>
      <c r="F867">
        <v>99.4</v>
      </c>
      <c r="G867">
        <v>501</v>
      </c>
      <c r="H867" s="6">
        <v>1031</v>
      </c>
      <c r="I867" s="14">
        <v>0.85029940119760483</v>
      </c>
      <c r="J867" s="15">
        <v>4.3857846734197579E-4</v>
      </c>
      <c r="K867" t="s">
        <v>34961</v>
      </c>
      <c r="L867" s="35">
        <f t="shared" si="26"/>
        <v>0</v>
      </c>
      <c r="M867" s="5" t="s">
        <v>34966</v>
      </c>
      <c r="N867" t="s">
        <v>34966</v>
      </c>
      <c r="O867" t="s">
        <v>34966</v>
      </c>
      <c r="P867" t="s">
        <v>34966</v>
      </c>
      <c r="Q867" t="s">
        <v>34966</v>
      </c>
      <c r="R867" t="s">
        <v>34966</v>
      </c>
      <c r="S867" t="s">
        <v>34966</v>
      </c>
      <c r="T867" s="6" t="s">
        <v>34966</v>
      </c>
      <c r="U867" s="5" t="s">
        <v>34966</v>
      </c>
      <c r="V867" s="165">
        <f t="shared" si="27"/>
        <v>0</v>
      </c>
    </row>
    <row r="868" spans="1:22" x14ac:dyDescent="0.2">
      <c r="A868" t="s">
        <v>4730</v>
      </c>
      <c r="B868" t="s">
        <v>4728</v>
      </c>
      <c r="C868" t="s">
        <v>4729</v>
      </c>
      <c r="D868">
        <v>146</v>
      </c>
      <c r="E868">
        <v>100</v>
      </c>
      <c r="F868">
        <v>100</v>
      </c>
      <c r="G868">
        <v>146</v>
      </c>
      <c r="H868" s="6">
        <v>300</v>
      </c>
      <c r="I868" s="14">
        <v>0.84931506849315064</v>
      </c>
      <c r="J868" s="15">
        <v>4.3807075543689147E-4</v>
      </c>
      <c r="K868" t="s">
        <v>34961</v>
      </c>
      <c r="L868" s="35">
        <f t="shared" si="26"/>
        <v>0</v>
      </c>
      <c r="M868" s="5" t="s">
        <v>34966</v>
      </c>
      <c r="N868" t="s">
        <v>34966</v>
      </c>
      <c r="O868" t="s">
        <v>34966</v>
      </c>
      <c r="P868" t="s">
        <v>34966</v>
      </c>
      <c r="Q868" t="s">
        <v>34966</v>
      </c>
      <c r="R868" t="s">
        <v>34966</v>
      </c>
      <c r="S868" t="s">
        <v>34966</v>
      </c>
      <c r="T868" s="6" t="s">
        <v>34966</v>
      </c>
      <c r="U868" s="5" t="s">
        <v>34966</v>
      </c>
      <c r="V868" s="165">
        <f t="shared" si="27"/>
        <v>0</v>
      </c>
    </row>
    <row r="869" spans="1:22" x14ac:dyDescent="0.2">
      <c r="A869" t="s">
        <v>4735</v>
      </c>
      <c r="B869" t="s">
        <v>4733</v>
      </c>
      <c r="C869" t="s">
        <v>4734</v>
      </c>
      <c r="D869">
        <v>184</v>
      </c>
      <c r="E869">
        <v>90.3</v>
      </c>
      <c r="F869">
        <v>93.94</v>
      </c>
      <c r="G869">
        <v>165</v>
      </c>
      <c r="H869" s="6">
        <v>315</v>
      </c>
      <c r="I869" s="14">
        <v>0.84782608695652173</v>
      </c>
      <c r="J869" s="15">
        <v>4.373027492036571E-4</v>
      </c>
      <c r="K869" t="s">
        <v>34961</v>
      </c>
      <c r="L869" s="35">
        <f t="shared" si="26"/>
        <v>0</v>
      </c>
      <c r="M869" s="5" t="s">
        <v>34966</v>
      </c>
      <c r="N869" t="s">
        <v>34966</v>
      </c>
      <c r="O869" t="s">
        <v>34966</v>
      </c>
      <c r="P869" t="s">
        <v>34966</v>
      </c>
      <c r="Q869" t="s">
        <v>34966</v>
      </c>
      <c r="R869" t="s">
        <v>34966</v>
      </c>
      <c r="S869" t="s">
        <v>34966</v>
      </c>
      <c r="T869" s="6" t="s">
        <v>34966</v>
      </c>
      <c r="U869" s="5" t="s">
        <v>34966</v>
      </c>
      <c r="V869" s="165">
        <f t="shared" si="27"/>
        <v>0</v>
      </c>
    </row>
    <row r="870" spans="1:22" x14ac:dyDescent="0.2">
      <c r="A870" t="s">
        <v>4741</v>
      </c>
      <c r="B870" t="s">
        <v>4739</v>
      </c>
      <c r="C870" t="s">
        <v>4740</v>
      </c>
      <c r="D870">
        <v>971</v>
      </c>
      <c r="E870">
        <v>99.69</v>
      </c>
      <c r="F870">
        <v>99.9</v>
      </c>
      <c r="G870">
        <v>972</v>
      </c>
      <c r="H870" s="6">
        <v>1995</v>
      </c>
      <c r="I870" s="14">
        <v>0.8444902162718847</v>
      </c>
      <c r="J870" s="15">
        <v>4.3558213050151699E-4</v>
      </c>
      <c r="K870" t="s">
        <v>34961</v>
      </c>
      <c r="L870" s="35">
        <f t="shared" si="26"/>
        <v>0</v>
      </c>
      <c r="M870" s="5" t="s">
        <v>34966</v>
      </c>
      <c r="N870" t="s">
        <v>34966</v>
      </c>
      <c r="O870" t="s">
        <v>34966</v>
      </c>
      <c r="P870" t="s">
        <v>34966</v>
      </c>
      <c r="Q870" t="s">
        <v>34966</v>
      </c>
      <c r="R870" t="s">
        <v>34966</v>
      </c>
      <c r="S870" t="s">
        <v>34966</v>
      </c>
      <c r="T870" s="6" t="s">
        <v>34966</v>
      </c>
      <c r="U870" s="5" t="s">
        <v>34966</v>
      </c>
      <c r="V870" s="165">
        <f t="shared" si="27"/>
        <v>0</v>
      </c>
    </row>
    <row r="871" spans="1:22" x14ac:dyDescent="0.2">
      <c r="A871" t="s">
        <v>4747</v>
      </c>
      <c r="B871" t="s">
        <v>4745</v>
      </c>
      <c r="C871" t="s">
        <v>4746</v>
      </c>
      <c r="D871">
        <v>776</v>
      </c>
      <c r="E871">
        <v>89.05</v>
      </c>
      <c r="F871">
        <v>92.74</v>
      </c>
      <c r="G871">
        <v>758</v>
      </c>
      <c r="H871" s="6">
        <v>1208</v>
      </c>
      <c r="I871" s="14">
        <v>0.84407216494845361</v>
      </c>
      <c r="J871" s="15">
        <v>4.3536650256100281E-4</v>
      </c>
      <c r="K871" t="s">
        <v>34961</v>
      </c>
      <c r="L871" s="35">
        <f t="shared" si="26"/>
        <v>0</v>
      </c>
      <c r="M871" s="5" t="s">
        <v>34966</v>
      </c>
      <c r="N871" t="s">
        <v>34966</v>
      </c>
      <c r="O871" t="s">
        <v>34966</v>
      </c>
      <c r="P871" t="s">
        <v>34966</v>
      </c>
      <c r="Q871" t="s">
        <v>34966</v>
      </c>
      <c r="R871" t="s">
        <v>34966</v>
      </c>
      <c r="S871" t="s">
        <v>34966</v>
      </c>
      <c r="T871" s="6" t="s">
        <v>34966</v>
      </c>
      <c r="U871" s="5" t="s">
        <v>34966</v>
      </c>
      <c r="V871" s="165">
        <f t="shared" si="27"/>
        <v>0</v>
      </c>
    </row>
    <row r="872" spans="1:22" x14ac:dyDescent="0.2">
      <c r="A872" t="s">
        <v>4753</v>
      </c>
      <c r="B872" t="s">
        <v>4751</v>
      </c>
      <c r="C872" t="s">
        <v>4752</v>
      </c>
      <c r="D872">
        <v>533</v>
      </c>
      <c r="E872">
        <v>97.56</v>
      </c>
      <c r="F872">
        <v>98.5</v>
      </c>
      <c r="G872">
        <v>533</v>
      </c>
      <c r="H872" s="6">
        <v>1060</v>
      </c>
      <c r="I872" s="14">
        <v>0.84052532833020643</v>
      </c>
      <c r="J872" s="15">
        <v>4.3353706910997095E-4</v>
      </c>
      <c r="K872" t="s">
        <v>34961</v>
      </c>
      <c r="L872" s="35">
        <f t="shared" si="26"/>
        <v>0</v>
      </c>
      <c r="M872" s="5" t="s">
        <v>34966</v>
      </c>
      <c r="N872" t="s">
        <v>34966</v>
      </c>
      <c r="O872" t="s">
        <v>34966</v>
      </c>
      <c r="P872" t="s">
        <v>34966</v>
      </c>
      <c r="Q872" t="s">
        <v>34966</v>
      </c>
      <c r="R872" t="s">
        <v>34966</v>
      </c>
      <c r="S872" t="s">
        <v>34966</v>
      </c>
      <c r="T872" s="6" t="s">
        <v>34966</v>
      </c>
      <c r="U872" s="5" t="s">
        <v>34966</v>
      </c>
      <c r="V872" s="165">
        <f t="shared" si="27"/>
        <v>0</v>
      </c>
    </row>
    <row r="873" spans="1:22" x14ac:dyDescent="0.2">
      <c r="A873" t="s">
        <v>4759</v>
      </c>
      <c r="B873" t="s">
        <v>4757</v>
      </c>
      <c r="C873" t="s">
        <v>4758</v>
      </c>
      <c r="D873">
        <v>200</v>
      </c>
      <c r="E873">
        <v>100</v>
      </c>
      <c r="F873">
        <v>100</v>
      </c>
      <c r="G873">
        <v>200</v>
      </c>
      <c r="H873" s="6">
        <v>414</v>
      </c>
      <c r="I873" s="14">
        <v>0.84</v>
      </c>
      <c r="J873" s="15">
        <v>4.3326610844177717E-4</v>
      </c>
      <c r="K873" t="s">
        <v>34961</v>
      </c>
      <c r="L873" s="35">
        <f t="shared" si="26"/>
        <v>0</v>
      </c>
      <c r="M873" s="5" t="s">
        <v>34966</v>
      </c>
      <c r="N873" t="s">
        <v>34966</v>
      </c>
      <c r="O873" t="s">
        <v>34966</v>
      </c>
      <c r="P873" t="s">
        <v>34966</v>
      </c>
      <c r="Q873" t="s">
        <v>34966</v>
      </c>
      <c r="R873" t="s">
        <v>34966</v>
      </c>
      <c r="S873" t="s">
        <v>34966</v>
      </c>
      <c r="T873" s="6" t="s">
        <v>34966</v>
      </c>
      <c r="U873" s="5" t="s">
        <v>34966</v>
      </c>
      <c r="V873" s="165">
        <f t="shared" si="27"/>
        <v>0</v>
      </c>
    </row>
    <row r="874" spans="1:22" x14ac:dyDescent="0.2">
      <c r="A874" t="s">
        <v>4765</v>
      </c>
      <c r="B874" t="s">
        <v>4763</v>
      </c>
      <c r="C874" t="s">
        <v>4764</v>
      </c>
      <c r="D874">
        <v>93</v>
      </c>
      <c r="E874">
        <v>97.85</v>
      </c>
      <c r="F874">
        <v>100</v>
      </c>
      <c r="G874">
        <v>93</v>
      </c>
      <c r="H874" s="6">
        <v>189</v>
      </c>
      <c r="I874" s="14">
        <v>0.83870967741935487</v>
      </c>
      <c r="J874" s="15">
        <v>4.3260056910469306E-4</v>
      </c>
      <c r="K874" t="s">
        <v>34961</v>
      </c>
      <c r="L874" s="35">
        <f t="shared" si="26"/>
        <v>0</v>
      </c>
      <c r="M874" s="5" t="s">
        <v>34966</v>
      </c>
      <c r="N874" t="s">
        <v>34966</v>
      </c>
      <c r="O874" t="s">
        <v>34966</v>
      </c>
      <c r="P874" t="s">
        <v>34966</v>
      </c>
      <c r="Q874" t="s">
        <v>34966</v>
      </c>
      <c r="R874" t="s">
        <v>34966</v>
      </c>
      <c r="S874" t="s">
        <v>34966</v>
      </c>
      <c r="T874" s="6" t="s">
        <v>34966</v>
      </c>
      <c r="U874" s="5" t="s">
        <v>34966</v>
      </c>
      <c r="V874" s="165">
        <f t="shared" si="27"/>
        <v>0</v>
      </c>
    </row>
    <row r="875" spans="1:22" x14ac:dyDescent="0.2">
      <c r="A875" t="s">
        <v>4771</v>
      </c>
      <c r="B875" t="s">
        <v>4769</v>
      </c>
      <c r="C875" t="s">
        <v>4770</v>
      </c>
      <c r="D875">
        <v>334</v>
      </c>
      <c r="E875">
        <v>97.9</v>
      </c>
      <c r="F875">
        <v>99.7</v>
      </c>
      <c r="G875">
        <v>334</v>
      </c>
      <c r="H875" s="6">
        <v>672</v>
      </c>
      <c r="I875" s="14">
        <v>0.83832335329341312</v>
      </c>
      <c r="J875" s="15">
        <v>4.3240130583011694E-4</v>
      </c>
      <c r="K875" t="s">
        <v>34961</v>
      </c>
      <c r="L875" s="35">
        <f t="shared" si="26"/>
        <v>0</v>
      </c>
      <c r="M875" s="5" t="s">
        <v>34966</v>
      </c>
      <c r="N875" t="s">
        <v>34966</v>
      </c>
      <c r="O875" t="s">
        <v>34966</v>
      </c>
      <c r="P875" t="s">
        <v>34966</v>
      </c>
      <c r="Q875" t="s">
        <v>34966</v>
      </c>
      <c r="R875" t="s">
        <v>34966</v>
      </c>
      <c r="S875" t="s">
        <v>34966</v>
      </c>
      <c r="T875" s="6" t="s">
        <v>34966</v>
      </c>
      <c r="U875" s="5" t="s">
        <v>34966</v>
      </c>
      <c r="V875" s="165">
        <f t="shared" si="27"/>
        <v>0</v>
      </c>
    </row>
    <row r="876" spans="1:22" x14ac:dyDescent="0.2">
      <c r="A876" t="s">
        <v>4777</v>
      </c>
      <c r="B876" t="s">
        <v>4775</v>
      </c>
      <c r="C876" t="s">
        <v>4776</v>
      </c>
      <c r="D876">
        <v>370</v>
      </c>
      <c r="E876">
        <v>97</v>
      </c>
      <c r="F876">
        <v>98.5</v>
      </c>
      <c r="G876">
        <v>267</v>
      </c>
      <c r="H876" s="6">
        <v>543</v>
      </c>
      <c r="I876" s="14">
        <v>0.83783783783783783</v>
      </c>
      <c r="J876" s="15">
        <v>4.3215088036341998E-4</v>
      </c>
      <c r="K876" t="s">
        <v>34961</v>
      </c>
      <c r="L876" s="35">
        <f t="shared" si="26"/>
        <v>0</v>
      </c>
      <c r="M876" s="5" t="s">
        <v>34966</v>
      </c>
      <c r="N876" t="s">
        <v>34966</v>
      </c>
      <c r="O876" t="s">
        <v>34966</v>
      </c>
      <c r="P876" t="s">
        <v>34966</v>
      </c>
      <c r="Q876" t="s">
        <v>34966</v>
      </c>
      <c r="R876" t="s">
        <v>34966</v>
      </c>
      <c r="S876" t="s">
        <v>34966</v>
      </c>
      <c r="T876" s="6" t="s">
        <v>34966</v>
      </c>
      <c r="U876" s="5" t="s">
        <v>34966</v>
      </c>
      <c r="V876" s="165">
        <f t="shared" si="27"/>
        <v>0</v>
      </c>
    </row>
    <row r="877" spans="1:22" x14ac:dyDescent="0.2">
      <c r="A877" t="s">
        <v>4783</v>
      </c>
      <c r="B877" t="s">
        <v>4781</v>
      </c>
      <c r="C877" t="s">
        <v>4782</v>
      </c>
      <c r="D877">
        <v>240</v>
      </c>
      <c r="E877">
        <v>100</v>
      </c>
      <c r="F877">
        <v>100</v>
      </c>
      <c r="G877">
        <v>228</v>
      </c>
      <c r="H877" s="6">
        <v>441</v>
      </c>
      <c r="I877" s="14">
        <v>0.83750000000000002</v>
      </c>
      <c r="J877" s="15">
        <v>4.3197662597617669E-4</v>
      </c>
      <c r="K877" t="s">
        <v>34961</v>
      </c>
      <c r="L877" s="35">
        <f t="shared" si="26"/>
        <v>0</v>
      </c>
      <c r="M877" s="5" t="s">
        <v>34966</v>
      </c>
      <c r="N877" t="s">
        <v>34966</v>
      </c>
      <c r="O877" t="s">
        <v>34966</v>
      </c>
      <c r="P877" t="s">
        <v>34966</v>
      </c>
      <c r="Q877" t="s">
        <v>34966</v>
      </c>
      <c r="R877" t="s">
        <v>34966</v>
      </c>
      <c r="S877" t="s">
        <v>34966</v>
      </c>
      <c r="T877" s="6" t="s">
        <v>34966</v>
      </c>
      <c r="U877" s="5" t="s">
        <v>34966</v>
      </c>
      <c r="V877" s="165">
        <f t="shared" si="27"/>
        <v>0</v>
      </c>
    </row>
    <row r="878" spans="1:22" x14ac:dyDescent="0.2">
      <c r="A878" t="s">
        <v>4795</v>
      </c>
      <c r="B878" t="s">
        <v>4793</v>
      </c>
      <c r="C878" t="s">
        <v>4794</v>
      </c>
      <c r="D878">
        <v>507</v>
      </c>
      <c r="E878">
        <v>96.65</v>
      </c>
      <c r="F878">
        <v>98.03</v>
      </c>
      <c r="G878">
        <v>507</v>
      </c>
      <c r="H878" s="6">
        <v>1013</v>
      </c>
      <c r="I878" s="14">
        <v>0.83037475345167655</v>
      </c>
      <c r="J878" s="15">
        <v>4.2830147378131915E-4</v>
      </c>
      <c r="K878" t="s">
        <v>34961</v>
      </c>
      <c r="L878" s="35">
        <f t="shared" si="26"/>
        <v>0</v>
      </c>
      <c r="M878" s="5" t="s">
        <v>34966</v>
      </c>
      <c r="N878" t="s">
        <v>34966</v>
      </c>
      <c r="O878" t="s">
        <v>34966</v>
      </c>
      <c r="P878" t="s">
        <v>34966</v>
      </c>
      <c r="Q878" t="s">
        <v>34966</v>
      </c>
      <c r="R878" t="s">
        <v>34966</v>
      </c>
      <c r="S878" t="s">
        <v>34966</v>
      </c>
      <c r="T878" s="6" t="s">
        <v>34966</v>
      </c>
      <c r="U878" s="5" t="s">
        <v>34966</v>
      </c>
      <c r="V878" s="165">
        <f t="shared" si="27"/>
        <v>0</v>
      </c>
    </row>
    <row r="879" spans="1:22" x14ac:dyDescent="0.2">
      <c r="A879" t="s">
        <v>4801</v>
      </c>
      <c r="B879" t="s">
        <v>4799</v>
      </c>
      <c r="C879" t="s">
        <v>4800</v>
      </c>
      <c r="D879">
        <v>218</v>
      </c>
      <c r="E879">
        <v>88.99</v>
      </c>
      <c r="F879">
        <v>94.5</v>
      </c>
      <c r="G879">
        <v>218</v>
      </c>
      <c r="H879" s="6">
        <v>410</v>
      </c>
      <c r="I879" s="14">
        <v>0.83027522935779818</v>
      </c>
      <c r="J879" s="15">
        <v>4.282501399517348E-4</v>
      </c>
      <c r="K879" t="s">
        <v>34961</v>
      </c>
      <c r="L879" s="35">
        <f t="shared" si="26"/>
        <v>0</v>
      </c>
      <c r="M879" s="5" t="s">
        <v>34966</v>
      </c>
      <c r="N879" t="s">
        <v>34966</v>
      </c>
      <c r="O879" t="s">
        <v>34966</v>
      </c>
      <c r="P879" t="s">
        <v>34966</v>
      </c>
      <c r="Q879" t="s">
        <v>34966</v>
      </c>
      <c r="R879" t="s">
        <v>34966</v>
      </c>
      <c r="S879" t="s">
        <v>34966</v>
      </c>
      <c r="T879" s="6" t="s">
        <v>34966</v>
      </c>
      <c r="U879" s="5" t="s">
        <v>34966</v>
      </c>
      <c r="V879" s="165">
        <f t="shared" si="27"/>
        <v>0</v>
      </c>
    </row>
    <row r="880" spans="1:22" x14ac:dyDescent="0.2">
      <c r="A880" t="s">
        <v>4807</v>
      </c>
      <c r="B880" t="s">
        <v>4805</v>
      </c>
      <c r="C880" t="s">
        <v>4806</v>
      </c>
      <c r="D880">
        <v>390</v>
      </c>
      <c r="E880">
        <v>100</v>
      </c>
      <c r="F880">
        <v>100</v>
      </c>
      <c r="G880">
        <v>390</v>
      </c>
      <c r="H880" s="6">
        <v>801</v>
      </c>
      <c r="I880" s="14">
        <v>0.82820512820512826</v>
      </c>
      <c r="J880" s="15">
        <v>4.2718239629637984E-4</v>
      </c>
      <c r="K880" t="s">
        <v>34961</v>
      </c>
      <c r="L880" s="35">
        <f t="shared" si="26"/>
        <v>0</v>
      </c>
      <c r="M880" s="5" t="s">
        <v>34966</v>
      </c>
      <c r="N880" t="s">
        <v>34966</v>
      </c>
      <c r="O880" t="s">
        <v>34966</v>
      </c>
      <c r="P880" t="s">
        <v>34966</v>
      </c>
      <c r="Q880" t="s">
        <v>34966</v>
      </c>
      <c r="R880" t="s">
        <v>34966</v>
      </c>
      <c r="S880" t="s">
        <v>34966</v>
      </c>
      <c r="T880" s="6" t="s">
        <v>34966</v>
      </c>
      <c r="U880" s="5" t="s">
        <v>34966</v>
      </c>
      <c r="V880" s="165">
        <f t="shared" si="27"/>
        <v>0</v>
      </c>
    </row>
    <row r="881" spans="1:22" x14ac:dyDescent="0.2">
      <c r="A881" t="s">
        <v>4813</v>
      </c>
      <c r="B881" t="s">
        <v>4811</v>
      </c>
      <c r="C881" t="s">
        <v>4812</v>
      </c>
      <c r="D881">
        <v>375</v>
      </c>
      <c r="E881">
        <v>99.2</v>
      </c>
      <c r="F881">
        <v>99.2</v>
      </c>
      <c r="G881">
        <v>375</v>
      </c>
      <c r="H881" s="6">
        <v>764</v>
      </c>
      <c r="I881" s="14">
        <v>0.82666666666666666</v>
      </c>
      <c r="J881" s="15">
        <v>4.2638886862524105E-4</v>
      </c>
      <c r="K881" t="s">
        <v>34961</v>
      </c>
      <c r="L881" s="35">
        <f t="shared" si="26"/>
        <v>0</v>
      </c>
      <c r="M881" s="5" t="s">
        <v>34966</v>
      </c>
      <c r="N881" t="s">
        <v>34966</v>
      </c>
      <c r="O881" t="s">
        <v>34966</v>
      </c>
      <c r="P881" t="s">
        <v>34966</v>
      </c>
      <c r="Q881" t="s">
        <v>34966</v>
      </c>
      <c r="R881" t="s">
        <v>34966</v>
      </c>
      <c r="S881" t="s">
        <v>34966</v>
      </c>
      <c r="T881" s="6" t="s">
        <v>34966</v>
      </c>
      <c r="U881" s="5" t="s">
        <v>34966</v>
      </c>
      <c r="V881" s="165">
        <f t="shared" si="27"/>
        <v>0</v>
      </c>
    </row>
    <row r="882" spans="1:22" x14ac:dyDescent="0.2">
      <c r="A882" t="s">
        <v>4813</v>
      </c>
      <c r="B882" t="s">
        <v>4811</v>
      </c>
      <c r="C882" t="s">
        <v>4812</v>
      </c>
      <c r="D882">
        <v>375</v>
      </c>
      <c r="E882">
        <v>99.2</v>
      </c>
      <c r="F882">
        <v>99.2</v>
      </c>
      <c r="G882">
        <v>374</v>
      </c>
      <c r="H882" s="6">
        <v>763</v>
      </c>
      <c r="I882" s="14">
        <v>0.82666666666666666</v>
      </c>
      <c r="J882" s="15">
        <v>4.2638886862524105E-4</v>
      </c>
      <c r="K882" t="s">
        <v>34961</v>
      </c>
      <c r="L882" s="35">
        <f t="shared" si="26"/>
        <v>0</v>
      </c>
      <c r="M882" s="5" t="s">
        <v>34966</v>
      </c>
      <c r="N882" t="s">
        <v>34966</v>
      </c>
      <c r="O882" t="s">
        <v>34966</v>
      </c>
      <c r="P882" t="s">
        <v>34966</v>
      </c>
      <c r="Q882" t="s">
        <v>34966</v>
      </c>
      <c r="R882" t="s">
        <v>34966</v>
      </c>
      <c r="S882" t="s">
        <v>34966</v>
      </c>
      <c r="T882" s="6" t="s">
        <v>34966</v>
      </c>
      <c r="U882" s="5" t="s">
        <v>34966</v>
      </c>
      <c r="V882" s="165">
        <f t="shared" si="27"/>
        <v>0</v>
      </c>
    </row>
    <row r="883" spans="1:22" x14ac:dyDescent="0.2">
      <c r="A883" t="s">
        <v>4821</v>
      </c>
      <c r="B883" t="s">
        <v>4819</v>
      </c>
      <c r="C883" t="s">
        <v>4820</v>
      </c>
      <c r="D883">
        <v>406</v>
      </c>
      <c r="E883">
        <v>100</v>
      </c>
      <c r="F883">
        <v>100</v>
      </c>
      <c r="G883">
        <v>406</v>
      </c>
      <c r="H883" s="6">
        <v>827</v>
      </c>
      <c r="I883" s="14">
        <v>0.82512315270935965</v>
      </c>
      <c r="J883" s="15">
        <v>4.255927349518982E-4</v>
      </c>
      <c r="K883" t="s">
        <v>34961</v>
      </c>
      <c r="L883" s="35">
        <f t="shared" si="26"/>
        <v>0</v>
      </c>
      <c r="M883" s="5" t="s">
        <v>34966</v>
      </c>
      <c r="N883" t="s">
        <v>34966</v>
      </c>
      <c r="O883" t="s">
        <v>34966</v>
      </c>
      <c r="P883" t="s">
        <v>34966</v>
      </c>
      <c r="Q883" t="s">
        <v>34966</v>
      </c>
      <c r="R883" t="s">
        <v>34966</v>
      </c>
      <c r="S883" t="s">
        <v>34966</v>
      </c>
      <c r="T883" s="6" t="s">
        <v>34966</v>
      </c>
      <c r="U883" s="5" t="s">
        <v>34966</v>
      </c>
      <c r="V883" s="165">
        <f t="shared" si="27"/>
        <v>0</v>
      </c>
    </row>
    <row r="884" spans="1:22" x14ac:dyDescent="0.2">
      <c r="A884" t="s">
        <v>4827</v>
      </c>
      <c r="B884" t="s">
        <v>4825</v>
      </c>
      <c r="C884" t="s">
        <v>4826</v>
      </c>
      <c r="D884">
        <v>370</v>
      </c>
      <c r="E884">
        <v>88.17</v>
      </c>
      <c r="F884">
        <v>92.2</v>
      </c>
      <c r="G884">
        <v>372</v>
      </c>
      <c r="H884" s="6">
        <v>671</v>
      </c>
      <c r="I884" s="14">
        <v>0.82432432432432434</v>
      </c>
      <c r="J884" s="15">
        <v>4.251807048736874E-4</v>
      </c>
      <c r="K884" t="s">
        <v>34961</v>
      </c>
      <c r="L884" s="35">
        <f t="shared" si="26"/>
        <v>0</v>
      </c>
      <c r="M884" s="5" t="s">
        <v>34966</v>
      </c>
      <c r="N884" t="s">
        <v>34966</v>
      </c>
      <c r="O884" t="s">
        <v>34966</v>
      </c>
      <c r="P884" t="s">
        <v>34966</v>
      </c>
      <c r="Q884" t="s">
        <v>34966</v>
      </c>
      <c r="R884" t="s">
        <v>34966</v>
      </c>
      <c r="S884" t="s">
        <v>34966</v>
      </c>
      <c r="T884" s="6" t="s">
        <v>34966</v>
      </c>
      <c r="U884" s="5" t="s">
        <v>34966</v>
      </c>
      <c r="V884" s="165">
        <f t="shared" si="27"/>
        <v>0</v>
      </c>
    </row>
    <row r="885" spans="1:22" x14ac:dyDescent="0.2">
      <c r="A885" t="s">
        <v>4827</v>
      </c>
      <c r="B885" t="s">
        <v>4825</v>
      </c>
      <c r="C885" t="s">
        <v>4826</v>
      </c>
      <c r="D885">
        <v>370</v>
      </c>
      <c r="E885">
        <v>88.17</v>
      </c>
      <c r="F885">
        <v>91.67</v>
      </c>
      <c r="G885">
        <v>372</v>
      </c>
      <c r="H885" s="6">
        <v>668</v>
      </c>
      <c r="I885" s="14">
        <v>0.82432432432432434</v>
      </c>
      <c r="J885" s="15">
        <v>4.251807048736874E-4</v>
      </c>
      <c r="K885" t="s">
        <v>34961</v>
      </c>
      <c r="L885" s="35">
        <f t="shared" si="26"/>
        <v>0</v>
      </c>
      <c r="M885" s="5" t="s">
        <v>34966</v>
      </c>
      <c r="N885" t="s">
        <v>34966</v>
      </c>
      <c r="O885" t="s">
        <v>34966</v>
      </c>
      <c r="P885" t="s">
        <v>34966</v>
      </c>
      <c r="Q885" t="s">
        <v>34966</v>
      </c>
      <c r="R885" t="s">
        <v>34966</v>
      </c>
      <c r="S885" t="s">
        <v>34966</v>
      </c>
      <c r="T885" s="6" t="s">
        <v>34966</v>
      </c>
      <c r="U885" s="5" t="s">
        <v>34966</v>
      </c>
      <c r="V885" s="165">
        <f t="shared" si="27"/>
        <v>0</v>
      </c>
    </row>
    <row r="886" spans="1:22" x14ac:dyDescent="0.2">
      <c r="A886" t="s">
        <v>4835</v>
      </c>
      <c r="B886" t="s">
        <v>4833</v>
      </c>
      <c r="C886" t="s">
        <v>4834</v>
      </c>
      <c r="D886">
        <v>404</v>
      </c>
      <c r="E886">
        <v>94.79</v>
      </c>
      <c r="F886">
        <v>97.22</v>
      </c>
      <c r="G886">
        <v>288</v>
      </c>
      <c r="H886" s="6">
        <v>541</v>
      </c>
      <c r="I886" s="14">
        <v>0.82425742574257421</v>
      </c>
      <c r="J886" s="15">
        <v>4.251461990544313E-4</v>
      </c>
      <c r="K886" t="s">
        <v>34961</v>
      </c>
      <c r="L886" s="35">
        <f t="shared" si="26"/>
        <v>0</v>
      </c>
      <c r="M886" s="5" t="s">
        <v>34966</v>
      </c>
      <c r="N886" t="s">
        <v>34966</v>
      </c>
      <c r="O886" t="s">
        <v>34966</v>
      </c>
      <c r="P886" t="s">
        <v>34966</v>
      </c>
      <c r="Q886" t="s">
        <v>34966</v>
      </c>
      <c r="R886" t="s">
        <v>34966</v>
      </c>
      <c r="S886" t="s">
        <v>34966</v>
      </c>
      <c r="T886" s="6" t="s">
        <v>34966</v>
      </c>
      <c r="U886" s="5" t="s">
        <v>34966</v>
      </c>
      <c r="V886" s="165">
        <f t="shared" si="27"/>
        <v>0</v>
      </c>
    </row>
    <row r="887" spans="1:22" x14ac:dyDescent="0.2">
      <c r="A887" t="s">
        <v>4841</v>
      </c>
      <c r="B887" t="s">
        <v>4839</v>
      </c>
      <c r="C887" t="s">
        <v>4840</v>
      </c>
      <c r="D887">
        <v>2541</v>
      </c>
      <c r="E887">
        <v>98.7</v>
      </c>
      <c r="F887">
        <v>99.45</v>
      </c>
      <c r="G887">
        <v>2541</v>
      </c>
      <c r="H887" s="6">
        <v>5117</v>
      </c>
      <c r="I887" s="14">
        <v>0.82369146005509641</v>
      </c>
      <c r="J887" s="15">
        <v>4.2485427792237761E-4</v>
      </c>
      <c r="K887" t="s">
        <v>34961</v>
      </c>
      <c r="L887" s="35">
        <f t="shared" si="26"/>
        <v>0</v>
      </c>
      <c r="M887" s="5" t="s">
        <v>34966</v>
      </c>
      <c r="N887" t="s">
        <v>34966</v>
      </c>
      <c r="O887" t="s">
        <v>34966</v>
      </c>
      <c r="P887" t="s">
        <v>34966</v>
      </c>
      <c r="Q887" t="s">
        <v>34966</v>
      </c>
      <c r="R887" t="s">
        <v>34966</v>
      </c>
      <c r="S887" t="s">
        <v>34966</v>
      </c>
      <c r="T887" s="6" t="s">
        <v>34966</v>
      </c>
      <c r="U887" s="5" t="s">
        <v>34966</v>
      </c>
      <c r="V887" s="165">
        <f t="shared" si="27"/>
        <v>0</v>
      </c>
    </row>
    <row r="888" spans="1:22" x14ac:dyDescent="0.2">
      <c r="A888" t="s">
        <v>4847</v>
      </c>
      <c r="B888" t="s">
        <v>4845</v>
      </c>
      <c r="C888" t="s">
        <v>4846</v>
      </c>
      <c r="D888">
        <v>589</v>
      </c>
      <c r="E888">
        <v>91.85</v>
      </c>
      <c r="F888">
        <v>96.1</v>
      </c>
      <c r="G888">
        <v>589</v>
      </c>
      <c r="H888" s="6">
        <v>1009</v>
      </c>
      <c r="I888" s="14">
        <v>0.82173174872665533</v>
      </c>
      <c r="J888" s="15">
        <v>4.2384347256411222E-4</v>
      </c>
      <c r="K888" t="s">
        <v>34961</v>
      </c>
      <c r="L888" s="35">
        <f t="shared" si="26"/>
        <v>0</v>
      </c>
      <c r="M888" s="5" t="s">
        <v>34966</v>
      </c>
      <c r="N888" t="s">
        <v>34966</v>
      </c>
      <c r="O888" t="s">
        <v>34966</v>
      </c>
      <c r="P888" t="s">
        <v>34966</v>
      </c>
      <c r="Q888" t="s">
        <v>34966</v>
      </c>
      <c r="R888" t="s">
        <v>34966</v>
      </c>
      <c r="S888" t="s">
        <v>34966</v>
      </c>
      <c r="T888" s="6" t="s">
        <v>34966</v>
      </c>
      <c r="U888" s="5" t="s">
        <v>34966</v>
      </c>
      <c r="V888" s="165">
        <f t="shared" si="27"/>
        <v>0</v>
      </c>
    </row>
    <row r="889" spans="1:22" x14ac:dyDescent="0.2">
      <c r="A889" t="s">
        <v>4853</v>
      </c>
      <c r="B889" t="s">
        <v>4851</v>
      </c>
      <c r="C889" t="s">
        <v>4852</v>
      </c>
      <c r="D889">
        <v>812</v>
      </c>
      <c r="E889">
        <v>95.32</v>
      </c>
      <c r="F889">
        <v>97.04</v>
      </c>
      <c r="G889">
        <v>812</v>
      </c>
      <c r="H889" s="6">
        <v>1536</v>
      </c>
      <c r="I889" s="14">
        <v>0.81773399014778325</v>
      </c>
      <c r="J889" s="15">
        <v>4.2178145672844833E-4</v>
      </c>
      <c r="K889" t="s">
        <v>34961</v>
      </c>
      <c r="L889" s="35">
        <f t="shared" si="26"/>
        <v>0</v>
      </c>
      <c r="M889" s="5" t="s">
        <v>34966</v>
      </c>
      <c r="N889" t="s">
        <v>34966</v>
      </c>
      <c r="O889" t="s">
        <v>34966</v>
      </c>
      <c r="P889" t="s">
        <v>34966</v>
      </c>
      <c r="Q889" t="s">
        <v>34966</v>
      </c>
      <c r="R889" t="s">
        <v>34966</v>
      </c>
      <c r="S889" t="s">
        <v>34966</v>
      </c>
      <c r="T889" s="6" t="s">
        <v>34966</v>
      </c>
      <c r="U889" s="5" t="s">
        <v>34966</v>
      </c>
      <c r="V889" s="165">
        <f t="shared" si="27"/>
        <v>0</v>
      </c>
    </row>
    <row r="890" spans="1:22" x14ac:dyDescent="0.2">
      <c r="A890" t="s">
        <v>4859</v>
      </c>
      <c r="B890" t="s">
        <v>4857</v>
      </c>
      <c r="C890" t="s">
        <v>4858</v>
      </c>
      <c r="D890">
        <v>108</v>
      </c>
      <c r="E890">
        <v>100</v>
      </c>
      <c r="F890">
        <v>100</v>
      </c>
      <c r="G890">
        <v>79</v>
      </c>
      <c r="H890" s="6">
        <v>165</v>
      </c>
      <c r="I890" s="14">
        <v>0.81481481481481477</v>
      </c>
      <c r="J890" s="15">
        <v>4.2027576656609777E-4</v>
      </c>
      <c r="K890" t="s">
        <v>34961</v>
      </c>
      <c r="L890" s="35">
        <f t="shared" si="26"/>
        <v>0</v>
      </c>
      <c r="M890" s="5" t="s">
        <v>34966</v>
      </c>
      <c r="N890" t="s">
        <v>34966</v>
      </c>
      <c r="O890" t="s">
        <v>34966</v>
      </c>
      <c r="P890" t="s">
        <v>34966</v>
      </c>
      <c r="Q890" t="s">
        <v>34966</v>
      </c>
      <c r="R890" t="s">
        <v>34966</v>
      </c>
      <c r="S890" t="s">
        <v>34966</v>
      </c>
      <c r="T890" s="6" t="s">
        <v>34966</v>
      </c>
      <c r="U890" s="5" t="s">
        <v>34966</v>
      </c>
      <c r="V890" s="165">
        <f t="shared" si="27"/>
        <v>0</v>
      </c>
    </row>
    <row r="891" spans="1:22" x14ac:dyDescent="0.2">
      <c r="A891" t="s">
        <v>4865</v>
      </c>
      <c r="B891" t="s">
        <v>4863</v>
      </c>
      <c r="C891" t="s">
        <v>4864</v>
      </c>
      <c r="D891">
        <v>840</v>
      </c>
      <c r="E891">
        <v>97.39</v>
      </c>
      <c r="F891">
        <v>98.88</v>
      </c>
      <c r="G891">
        <v>804</v>
      </c>
      <c r="H891" s="6">
        <v>1623</v>
      </c>
      <c r="I891" s="14">
        <v>0.81428571428571428</v>
      </c>
      <c r="J891" s="15">
        <v>4.2000286022417178E-4</v>
      </c>
      <c r="K891" t="s">
        <v>34961</v>
      </c>
      <c r="L891" s="35">
        <f t="shared" si="26"/>
        <v>0</v>
      </c>
      <c r="M891" s="5" t="s">
        <v>34966</v>
      </c>
      <c r="N891" t="s">
        <v>34966</v>
      </c>
      <c r="O891" t="s">
        <v>34966</v>
      </c>
      <c r="P891" t="s">
        <v>34966</v>
      </c>
      <c r="Q891" t="s">
        <v>34966</v>
      </c>
      <c r="R891" t="s">
        <v>34966</v>
      </c>
      <c r="S891" t="s">
        <v>34966</v>
      </c>
      <c r="T891" s="6" t="s">
        <v>34966</v>
      </c>
      <c r="U891" s="5" t="s">
        <v>34966</v>
      </c>
      <c r="V891" s="165">
        <f t="shared" si="27"/>
        <v>0</v>
      </c>
    </row>
    <row r="892" spans="1:22" x14ac:dyDescent="0.2">
      <c r="A892" t="s">
        <v>4871</v>
      </c>
      <c r="B892" t="s">
        <v>4869</v>
      </c>
      <c r="C892" t="s">
        <v>4870</v>
      </c>
      <c r="D892">
        <v>474</v>
      </c>
      <c r="E892">
        <v>94.94</v>
      </c>
      <c r="F892">
        <v>97.47</v>
      </c>
      <c r="G892">
        <v>474</v>
      </c>
      <c r="H892" s="6">
        <v>932</v>
      </c>
      <c r="I892" s="14">
        <v>0.81223628691983119</v>
      </c>
      <c r="J892" s="15">
        <v>4.1894577996304049E-4</v>
      </c>
      <c r="K892" t="s">
        <v>34961</v>
      </c>
      <c r="L892" s="35">
        <f t="shared" si="26"/>
        <v>0</v>
      </c>
      <c r="M892" s="5" t="s">
        <v>34966</v>
      </c>
      <c r="N892" t="s">
        <v>34966</v>
      </c>
      <c r="O892" t="s">
        <v>34966</v>
      </c>
      <c r="P892" t="s">
        <v>34966</v>
      </c>
      <c r="Q892" t="s">
        <v>34966</v>
      </c>
      <c r="R892" t="s">
        <v>34966</v>
      </c>
      <c r="S892" t="s">
        <v>34966</v>
      </c>
      <c r="T892" s="6" t="s">
        <v>34966</v>
      </c>
      <c r="U892" s="5" t="s">
        <v>34966</v>
      </c>
      <c r="V892" s="165">
        <f t="shared" si="27"/>
        <v>0</v>
      </c>
    </row>
    <row r="893" spans="1:22" x14ac:dyDescent="0.2">
      <c r="A893" t="s">
        <v>4877</v>
      </c>
      <c r="B893" t="s">
        <v>4875</v>
      </c>
      <c r="C893" t="s">
        <v>4876</v>
      </c>
      <c r="D893">
        <v>165</v>
      </c>
      <c r="E893">
        <v>97.95</v>
      </c>
      <c r="F893">
        <v>99.32</v>
      </c>
      <c r="G893">
        <v>146</v>
      </c>
      <c r="H893" s="6">
        <v>296</v>
      </c>
      <c r="I893" s="14">
        <v>0.81212121212121213</v>
      </c>
      <c r="J893" s="15">
        <v>4.1888642518901983E-4</v>
      </c>
      <c r="K893" t="s">
        <v>34961</v>
      </c>
      <c r="L893" s="35">
        <f t="shared" si="26"/>
        <v>0</v>
      </c>
      <c r="M893" s="5" t="s">
        <v>34966</v>
      </c>
      <c r="N893" t="s">
        <v>34966</v>
      </c>
      <c r="O893" t="s">
        <v>34966</v>
      </c>
      <c r="P893" t="s">
        <v>34966</v>
      </c>
      <c r="Q893" t="s">
        <v>34966</v>
      </c>
      <c r="R893" t="s">
        <v>34966</v>
      </c>
      <c r="S893" t="s">
        <v>34966</v>
      </c>
      <c r="T893" s="6" t="s">
        <v>34966</v>
      </c>
      <c r="U893" s="5" t="s">
        <v>34966</v>
      </c>
      <c r="V893" s="165">
        <f t="shared" si="27"/>
        <v>0</v>
      </c>
    </row>
    <row r="894" spans="1:22" x14ac:dyDescent="0.2">
      <c r="A894" t="s">
        <v>4883</v>
      </c>
      <c r="B894" t="s">
        <v>4881</v>
      </c>
      <c r="C894" t="s">
        <v>4882</v>
      </c>
      <c r="D894">
        <v>904</v>
      </c>
      <c r="E894">
        <v>97.67</v>
      </c>
      <c r="F894">
        <v>98.78</v>
      </c>
      <c r="G894">
        <v>903</v>
      </c>
      <c r="H894" s="6">
        <v>1825</v>
      </c>
      <c r="I894" s="14">
        <v>0.80641592920353977</v>
      </c>
      <c r="J894" s="15">
        <v>4.159436802755683E-4</v>
      </c>
      <c r="K894" t="s">
        <v>34961</v>
      </c>
      <c r="L894" s="35">
        <f t="shared" si="26"/>
        <v>0</v>
      </c>
      <c r="M894" s="5" t="s">
        <v>34966</v>
      </c>
      <c r="N894" t="s">
        <v>34966</v>
      </c>
      <c r="O894" t="s">
        <v>34966</v>
      </c>
      <c r="P894" t="s">
        <v>34966</v>
      </c>
      <c r="Q894" t="s">
        <v>34966</v>
      </c>
      <c r="R894" t="s">
        <v>34966</v>
      </c>
      <c r="S894" t="s">
        <v>34966</v>
      </c>
      <c r="T894" s="6" t="s">
        <v>34966</v>
      </c>
      <c r="U894" s="5" t="s">
        <v>34966</v>
      </c>
      <c r="V894" s="165">
        <f t="shared" si="27"/>
        <v>0</v>
      </c>
    </row>
    <row r="895" spans="1:22" x14ac:dyDescent="0.2">
      <c r="A895" t="s">
        <v>4889</v>
      </c>
      <c r="B895" t="s">
        <v>4887</v>
      </c>
      <c r="C895" t="s">
        <v>4888</v>
      </c>
      <c r="D895">
        <v>360</v>
      </c>
      <c r="E895">
        <v>94.46</v>
      </c>
      <c r="F895">
        <v>97.51</v>
      </c>
      <c r="G895">
        <v>361</v>
      </c>
      <c r="H895" s="6">
        <v>650</v>
      </c>
      <c r="I895" s="14">
        <v>0.80555555555555558</v>
      </c>
      <c r="J895" s="15">
        <v>4.1549990558239217E-4</v>
      </c>
      <c r="K895" t="s">
        <v>34961</v>
      </c>
      <c r="L895" s="35">
        <f t="shared" si="26"/>
        <v>0</v>
      </c>
      <c r="M895" s="5" t="s">
        <v>34966</v>
      </c>
      <c r="N895" t="s">
        <v>34966</v>
      </c>
      <c r="O895" t="s">
        <v>34966</v>
      </c>
      <c r="P895" t="s">
        <v>34966</v>
      </c>
      <c r="Q895" t="s">
        <v>34966</v>
      </c>
      <c r="R895" t="s">
        <v>34966</v>
      </c>
      <c r="S895" t="s">
        <v>34966</v>
      </c>
      <c r="T895" s="6" t="s">
        <v>34966</v>
      </c>
      <c r="U895" s="5" t="s">
        <v>34966</v>
      </c>
      <c r="V895" s="165">
        <f t="shared" si="27"/>
        <v>0</v>
      </c>
    </row>
    <row r="896" spans="1:22" x14ac:dyDescent="0.2">
      <c r="A896" t="s">
        <v>4895</v>
      </c>
      <c r="B896" t="s">
        <v>4893</v>
      </c>
      <c r="C896" t="s">
        <v>4894</v>
      </c>
      <c r="D896">
        <v>740</v>
      </c>
      <c r="E896">
        <v>99.19</v>
      </c>
      <c r="F896">
        <v>99.73</v>
      </c>
      <c r="G896">
        <v>740</v>
      </c>
      <c r="H896" s="6">
        <v>1533</v>
      </c>
      <c r="I896" s="14">
        <v>0.80540540540540539</v>
      </c>
      <c r="J896" s="15">
        <v>4.154224591880618E-4</v>
      </c>
      <c r="K896" t="s">
        <v>34961</v>
      </c>
      <c r="L896" s="35">
        <f t="shared" si="26"/>
        <v>0</v>
      </c>
      <c r="M896" s="5" t="s">
        <v>34966</v>
      </c>
      <c r="N896" t="s">
        <v>34966</v>
      </c>
      <c r="O896" t="s">
        <v>34966</v>
      </c>
      <c r="P896" t="s">
        <v>34966</v>
      </c>
      <c r="Q896" t="s">
        <v>34966</v>
      </c>
      <c r="R896" t="s">
        <v>34966</v>
      </c>
      <c r="S896" t="s">
        <v>34966</v>
      </c>
      <c r="T896" s="6" t="s">
        <v>34966</v>
      </c>
      <c r="U896" s="5" t="s">
        <v>34966</v>
      </c>
      <c r="V896" s="165">
        <f t="shared" si="27"/>
        <v>0</v>
      </c>
    </row>
    <row r="897" spans="1:22" x14ac:dyDescent="0.2">
      <c r="A897" t="s">
        <v>4901</v>
      </c>
      <c r="B897" t="s">
        <v>4899</v>
      </c>
      <c r="C897" t="s">
        <v>4900</v>
      </c>
      <c r="D897">
        <v>1010</v>
      </c>
      <c r="E897">
        <v>90.2</v>
      </c>
      <c r="F897">
        <v>95.74</v>
      </c>
      <c r="G897">
        <v>1010</v>
      </c>
      <c r="H897" s="6">
        <v>1874</v>
      </c>
      <c r="I897" s="14">
        <v>0.79900990099009905</v>
      </c>
      <c r="J897" s="15">
        <v>4.1212370286717849E-4</v>
      </c>
      <c r="K897" t="s">
        <v>34961</v>
      </c>
      <c r="L897" s="35">
        <f t="shared" si="26"/>
        <v>0</v>
      </c>
      <c r="M897" s="5" t="s">
        <v>34966</v>
      </c>
      <c r="N897" t="s">
        <v>34966</v>
      </c>
      <c r="O897" t="s">
        <v>34966</v>
      </c>
      <c r="P897" t="s">
        <v>34966</v>
      </c>
      <c r="Q897" t="s">
        <v>34966</v>
      </c>
      <c r="R897" t="s">
        <v>34966</v>
      </c>
      <c r="S897" t="s">
        <v>34966</v>
      </c>
      <c r="T897" s="6" t="s">
        <v>34966</v>
      </c>
      <c r="U897" s="5" t="s">
        <v>34966</v>
      </c>
      <c r="V897" s="165">
        <f t="shared" si="27"/>
        <v>0</v>
      </c>
    </row>
    <row r="898" spans="1:22" x14ac:dyDescent="0.2">
      <c r="A898" t="s">
        <v>4907</v>
      </c>
      <c r="B898" t="s">
        <v>4905</v>
      </c>
      <c r="C898" t="s">
        <v>4906</v>
      </c>
      <c r="D898">
        <v>99</v>
      </c>
      <c r="E898">
        <v>98.99</v>
      </c>
      <c r="F898">
        <v>100</v>
      </c>
      <c r="G898">
        <v>99</v>
      </c>
      <c r="H898" s="6">
        <v>199</v>
      </c>
      <c r="I898" s="14">
        <v>0.79797979797979801</v>
      </c>
      <c r="J898" s="15">
        <v>4.1159238295936025E-4</v>
      </c>
      <c r="K898" t="s">
        <v>34961</v>
      </c>
      <c r="L898" s="35">
        <f t="shared" si="26"/>
        <v>0</v>
      </c>
      <c r="M898" s="5" t="s">
        <v>34966</v>
      </c>
      <c r="N898" t="s">
        <v>34966</v>
      </c>
      <c r="O898" t="s">
        <v>34966</v>
      </c>
      <c r="P898" t="s">
        <v>34966</v>
      </c>
      <c r="Q898" t="s">
        <v>34966</v>
      </c>
      <c r="R898" t="s">
        <v>34966</v>
      </c>
      <c r="S898" t="s">
        <v>34966</v>
      </c>
      <c r="T898" s="6" t="s">
        <v>34966</v>
      </c>
      <c r="U898" s="5" t="s">
        <v>34966</v>
      </c>
      <c r="V898" s="165">
        <f t="shared" si="27"/>
        <v>0</v>
      </c>
    </row>
    <row r="899" spans="1:22" x14ac:dyDescent="0.2">
      <c r="A899" t="s">
        <v>4907</v>
      </c>
      <c r="B899" t="s">
        <v>4905</v>
      </c>
      <c r="C899" t="s">
        <v>4906</v>
      </c>
      <c r="D899">
        <v>99</v>
      </c>
      <c r="E899">
        <v>98.99</v>
      </c>
      <c r="F899">
        <v>100</v>
      </c>
      <c r="G899">
        <v>99</v>
      </c>
      <c r="H899" s="6">
        <v>199</v>
      </c>
      <c r="I899" s="14">
        <v>0.79797979797979801</v>
      </c>
      <c r="J899" s="15">
        <v>4.1159238295936025E-4</v>
      </c>
      <c r="K899" t="s">
        <v>34961</v>
      </c>
      <c r="L899" s="35">
        <f t="shared" si="26"/>
        <v>0</v>
      </c>
      <c r="M899" s="5" t="s">
        <v>34966</v>
      </c>
      <c r="N899" t="s">
        <v>34966</v>
      </c>
      <c r="O899" t="s">
        <v>34966</v>
      </c>
      <c r="P899" t="s">
        <v>34966</v>
      </c>
      <c r="Q899" t="s">
        <v>34966</v>
      </c>
      <c r="R899" t="s">
        <v>34966</v>
      </c>
      <c r="S899" t="s">
        <v>34966</v>
      </c>
      <c r="T899" s="6" t="s">
        <v>34966</v>
      </c>
      <c r="U899" s="5" t="s">
        <v>34966</v>
      </c>
      <c r="V899" s="165">
        <f t="shared" si="27"/>
        <v>0</v>
      </c>
    </row>
    <row r="900" spans="1:22" x14ac:dyDescent="0.2">
      <c r="A900" t="s">
        <v>4915</v>
      </c>
      <c r="B900" t="s">
        <v>4913</v>
      </c>
      <c r="C900" t="s">
        <v>4914</v>
      </c>
      <c r="D900">
        <v>326</v>
      </c>
      <c r="E900">
        <v>100</v>
      </c>
      <c r="F900">
        <v>100</v>
      </c>
      <c r="G900">
        <v>326</v>
      </c>
      <c r="H900" s="6">
        <v>682</v>
      </c>
      <c r="I900" s="14">
        <v>0.7975460122699386</v>
      </c>
      <c r="J900" s="15">
        <v>4.1136863933268354E-4</v>
      </c>
      <c r="K900" t="s">
        <v>34961</v>
      </c>
      <c r="L900" s="35">
        <f t="shared" ref="L900:L963" si="28">IFERROR(J900*K900,0)</f>
        <v>0</v>
      </c>
      <c r="M900" s="5" t="s">
        <v>34966</v>
      </c>
      <c r="N900" t="s">
        <v>34966</v>
      </c>
      <c r="O900" t="s">
        <v>34966</v>
      </c>
      <c r="P900" t="s">
        <v>34966</v>
      </c>
      <c r="Q900" t="s">
        <v>34966</v>
      </c>
      <c r="R900" t="s">
        <v>34966</v>
      </c>
      <c r="S900" t="s">
        <v>34966</v>
      </c>
      <c r="T900" s="6" t="s">
        <v>34966</v>
      </c>
      <c r="U900" s="5" t="s">
        <v>34966</v>
      </c>
      <c r="V900" s="165">
        <f t="shared" ref="V900:V963" si="29">IFERROR(J900*U900,0)</f>
        <v>0</v>
      </c>
    </row>
    <row r="901" spans="1:22" x14ac:dyDescent="0.2">
      <c r="A901" t="s">
        <v>4921</v>
      </c>
      <c r="B901" t="s">
        <v>4919</v>
      </c>
      <c r="C901" t="s">
        <v>4920</v>
      </c>
      <c r="D901">
        <v>153</v>
      </c>
      <c r="E901">
        <v>86.4</v>
      </c>
      <c r="F901">
        <v>91.2</v>
      </c>
      <c r="G901">
        <v>125</v>
      </c>
      <c r="H901" s="6">
        <v>223</v>
      </c>
      <c r="I901" s="14">
        <v>0.79738562091503273</v>
      </c>
      <c r="J901" s="15">
        <v>4.1128591059676954E-4</v>
      </c>
      <c r="K901" t="s">
        <v>34961</v>
      </c>
      <c r="L901" s="35">
        <f t="shared" si="28"/>
        <v>0</v>
      </c>
      <c r="M901" s="5" t="s">
        <v>34966</v>
      </c>
      <c r="N901" t="s">
        <v>34966</v>
      </c>
      <c r="O901" t="s">
        <v>34966</v>
      </c>
      <c r="P901" t="s">
        <v>34966</v>
      </c>
      <c r="Q901" t="s">
        <v>34966</v>
      </c>
      <c r="R901" t="s">
        <v>34966</v>
      </c>
      <c r="S901" t="s">
        <v>34966</v>
      </c>
      <c r="T901" s="6" t="s">
        <v>34966</v>
      </c>
      <c r="U901" s="5" t="s">
        <v>34966</v>
      </c>
      <c r="V901" s="165">
        <f t="shared" si="29"/>
        <v>0</v>
      </c>
    </row>
    <row r="902" spans="1:22" x14ac:dyDescent="0.2">
      <c r="A902" t="s">
        <v>4927</v>
      </c>
      <c r="B902" t="s">
        <v>4925</v>
      </c>
      <c r="C902" t="s">
        <v>4926</v>
      </c>
      <c r="D902">
        <v>118</v>
      </c>
      <c r="E902">
        <v>98.97</v>
      </c>
      <c r="F902">
        <v>100</v>
      </c>
      <c r="G902">
        <v>97</v>
      </c>
      <c r="H902" s="6">
        <v>194</v>
      </c>
      <c r="I902" s="14">
        <v>0.79661016949152541</v>
      </c>
      <c r="J902" s="15">
        <v>4.1088593819135446E-4</v>
      </c>
      <c r="K902" t="s">
        <v>34961</v>
      </c>
      <c r="L902" s="35">
        <f t="shared" si="28"/>
        <v>0</v>
      </c>
      <c r="M902" s="5" t="s">
        <v>34966</v>
      </c>
      <c r="N902" t="s">
        <v>34966</v>
      </c>
      <c r="O902" t="s">
        <v>34966</v>
      </c>
      <c r="P902" t="s">
        <v>34966</v>
      </c>
      <c r="Q902" t="s">
        <v>34966</v>
      </c>
      <c r="R902" t="s">
        <v>34966</v>
      </c>
      <c r="S902" t="s">
        <v>34966</v>
      </c>
      <c r="T902" s="6" t="s">
        <v>34966</v>
      </c>
      <c r="U902" s="5" t="s">
        <v>34966</v>
      </c>
      <c r="V902" s="165">
        <f t="shared" si="29"/>
        <v>0</v>
      </c>
    </row>
    <row r="903" spans="1:22" x14ac:dyDescent="0.2">
      <c r="A903" t="s">
        <v>4933</v>
      </c>
      <c r="B903" t="s">
        <v>4931</v>
      </c>
      <c r="C903" t="s">
        <v>4932</v>
      </c>
      <c r="D903">
        <v>162</v>
      </c>
      <c r="E903">
        <v>98.77</v>
      </c>
      <c r="F903">
        <v>99.38</v>
      </c>
      <c r="G903">
        <v>162</v>
      </c>
      <c r="H903" s="6">
        <v>332</v>
      </c>
      <c r="I903" s="14">
        <v>0.79629629629629628</v>
      </c>
      <c r="J903" s="15">
        <v>4.1072404459868646E-4</v>
      </c>
      <c r="K903" t="s">
        <v>34961</v>
      </c>
      <c r="L903" s="35">
        <f t="shared" si="28"/>
        <v>0</v>
      </c>
      <c r="M903" s="5" t="s">
        <v>34966</v>
      </c>
      <c r="N903" t="s">
        <v>34966</v>
      </c>
      <c r="O903" t="s">
        <v>34966</v>
      </c>
      <c r="P903" t="s">
        <v>34966</v>
      </c>
      <c r="Q903" t="s">
        <v>34966</v>
      </c>
      <c r="R903" t="s">
        <v>34966</v>
      </c>
      <c r="S903" t="s">
        <v>34966</v>
      </c>
      <c r="T903" s="6" t="s">
        <v>34966</v>
      </c>
      <c r="U903" s="5" t="s">
        <v>34966</v>
      </c>
      <c r="V903" s="165">
        <f t="shared" si="29"/>
        <v>0</v>
      </c>
    </row>
    <row r="904" spans="1:22" x14ac:dyDescent="0.2">
      <c r="A904" t="s">
        <v>4939</v>
      </c>
      <c r="B904" t="s">
        <v>4937</v>
      </c>
      <c r="C904" t="s">
        <v>4938</v>
      </c>
      <c r="D904">
        <v>237</v>
      </c>
      <c r="E904">
        <v>95.19</v>
      </c>
      <c r="F904">
        <v>97.12</v>
      </c>
      <c r="G904">
        <v>208</v>
      </c>
      <c r="H904" s="6">
        <v>326</v>
      </c>
      <c r="I904" s="14">
        <v>0.7932489451476793</v>
      </c>
      <c r="J904" s="15">
        <v>4.0915224224961878E-4</v>
      </c>
      <c r="K904" t="s">
        <v>34961</v>
      </c>
      <c r="L904" s="35">
        <f t="shared" si="28"/>
        <v>0</v>
      </c>
      <c r="M904" s="5" t="s">
        <v>34966</v>
      </c>
      <c r="N904" t="s">
        <v>34966</v>
      </c>
      <c r="O904" t="s">
        <v>34966</v>
      </c>
      <c r="P904" t="s">
        <v>34966</v>
      </c>
      <c r="Q904" t="s">
        <v>34966</v>
      </c>
      <c r="R904" t="s">
        <v>34966</v>
      </c>
      <c r="S904" t="s">
        <v>34966</v>
      </c>
      <c r="T904" s="6" t="s">
        <v>34966</v>
      </c>
      <c r="U904" s="5" t="s">
        <v>34966</v>
      </c>
      <c r="V904" s="165">
        <f t="shared" si="29"/>
        <v>0</v>
      </c>
    </row>
    <row r="905" spans="1:22" x14ac:dyDescent="0.2">
      <c r="A905" t="s">
        <v>4945</v>
      </c>
      <c r="B905" t="s">
        <v>4943</v>
      </c>
      <c r="C905" t="s">
        <v>4944</v>
      </c>
      <c r="D905">
        <v>633</v>
      </c>
      <c r="E905">
        <v>99.68</v>
      </c>
      <c r="F905">
        <v>100</v>
      </c>
      <c r="G905">
        <v>633</v>
      </c>
      <c r="H905" s="6">
        <v>1292</v>
      </c>
      <c r="I905" s="14">
        <v>0.79304897314375988</v>
      </c>
      <c r="J905" s="15">
        <v>4.0904909809255278E-4</v>
      </c>
      <c r="K905" t="s">
        <v>34961</v>
      </c>
      <c r="L905" s="35">
        <f t="shared" si="28"/>
        <v>0</v>
      </c>
      <c r="M905" s="5" t="s">
        <v>34966</v>
      </c>
      <c r="N905" t="s">
        <v>34966</v>
      </c>
      <c r="O905" t="s">
        <v>34966</v>
      </c>
      <c r="P905" t="s">
        <v>34966</v>
      </c>
      <c r="Q905" t="s">
        <v>34966</v>
      </c>
      <c r="R905" t="s">
        <v>34966</v>
      </c>
      <c r="S905" t="s">
        <v>34966</v>
      </c>
      <c r="T905" s="6" t="s">
        <v>34966</v>
      </c>
      <c r="U905" s="5" t="s">
        <v>34966</v>
      </c>
      <c r="V905" s="165">
        <f t="shared" si="29"/>
        <v>0</v>
      </c>
    </row>
    <row r="906" spans="1:22" x14ac:dyDescent="0.2">
      <c r="A906" t="s">
        <v>4951</v>
      </c>
      <c r="B906" t="s">
        <v>4949</v>
      </c>
      <c r="C906" t="s">
        <v>4950</v>
      </c>
      <c r="D906">
        <v>310</v>
      </c>
      <c r="E906">
        <v>100</v>
      </c>
      <c r="F906">
        <v>100</v>
      </c>
      <c r="G906">
        <v>310</v>
      </c>
      <c r="H906" s="6">
        <v>644</v>
      </c>
      <c r="I906" s="14">
        <v>0.79032258064516125</v>
      </c>
      <c r="J906" s="15">
        <v>4.0764284396403765E-4</v>
      </c>
      <c r="K906" t="s">
        <v>34961</v>
      </c>
      <c r="L906" s="35">
        <f t="shared" si="28"/>
        <v>0</v>
      </c>
      <c r="M906" s="5" t="s">
        <v>34966</v>
      </c>
      <c r="N906" t="s">
        <v>34966</v>
      </c>
      <c r="O906" t="s">
        <v>34966</v>
      </c>
      <c r="P906" t="s">
        <v>34966</v>
      </c>
      <c r="Q906" t="s">
        <v>34966</v>
      </c>
      <c r="R906" t="s">
        <v>34966</v>
      </c>
      <c r="S906" t="s">
        <v>34966</v>
      </c>
      <c r="T906" s="6" t="s">
        <v>34966</v>
      </c>
      <c r="U906" s="5" t="s">
        <v>34966</v>
      </c>
      <c r="V906" s="165">
        <f t="shared" si="29"/>
        <v>0</v>
      </c>
    </row>
    <row r="907" spans="1:22" x14ac:dyDescent="0.2">
      <c r="A907" t="s">
        <v>4957</v>
      </c>
      <c r="B907" t="s">
        <v>4955</v>
      </c>
      <c r="C907" t="s">
        <v>4956</v>
      </c>
      <c r="D907">
        <v>505</v>
      </c>
      <c r="E907">
        <v>96.56</v>
      </c>
      <c r="F907">
        <v>97.37</v>
      </c>
      <c r="G907">
        <v>494</v>
      </c>
      <c r="H907" s="6">
        <v>983</v>
      </c>
      <c r="I907" s="14">
        <v>0.79009900990099013</v>
      </c>
      <c r="J907" s="15">
        <v>4.0752752774226572E-4</v>
      </c>
      <c r="K907" t="s">
        <v>34961</v>
      </c>
      <c r="L907" s="35">
        <f t="shared" si="28"/>
        <v>0</v>
      </c>
      <c r="M907" s="5" t="s">
        <v>34966</v>
      </c>
      <c r="N907" t="s">
        <v>34966</v>
      </c>
      <c r="O907" t="s">
        <v>34966</v>
      </c>
      <c r="P907" t="s">
        <v>34966</v>
      </c>
      <c r="Q907" t="s">
        <v>34966</v>
      </c>
      <c r="R907" t="s">
        <v>34966</v>
      </c>
      <c r="S907" t="s">
        <v>34966</v>
      </c>
      <c r="T907" s="6" t="s">
        <v>34966</v>
      </c>
      <c r="U907" s="5" t="s">
        <v>34966</v>
      </c>
      <c r="V907" s="165">
        <f t="shared" si="29"/>
        <v>0</v>
      </c>
    </row>
    <row r="908" spans="1:22" x14ac:dyDescent="0.2">
      <c r="A908" t="s">
        <v>4963</v>
      </c>
      <c r="B908" t="s">
        <v>4961</v>
      </c>
      <c r="C908" t="s">
        <v>4962</v>
      </c>
      <c r="D908">
        <v>279</v>
      </c>
      <c r="E908">
        <v>91.71</v>
      </c>
      <c r="F908">
        <v>94.15</v>
      </c>
      <c r="G908">
        <v>205</v>
      </c>
      <c r="H908" s="6">
        <v>375</v>
      </c>
      <c r="I908" s="14">
        <v>0.78853046594982079</v>
      </c>
      <c r="J908" s="15">
        <v>4.0671848377364303E-4</v>
      </c>
      <c r="K908" t="s">
        <v>34961</v>
      </c>
      <c r="L908" s="35">
        <f t="shared" si="28"/>
        <v>0</v>
      </c>
      <c r="M908" s="5" t="s">
        <v>34966</v>
      </c>
      <c r="N908" t="s">
        <v>34966</v>
      </c>
      <c r="O908" t="s">
        <v>34966</v>
      </c>
      <c r="P908" t="s">
        <v>34966</v>
      </c>
      <c r="Q908" t="s">
        <v>34966</v>
      </c>
      <c r="R908" t="s">
        <v>34966</v>
      </c>
      <c r="S908" t="s">
        <v>34966</v>
      </c>
      <c r="T908" s="6" t="s">
        <v>34966</v>
      </c>
      <c r="U908" s="5" t="s">
        <v>34966</v>
      </c>
      <c r="V908" s="165">
        <f t="shared" si="29"/>
        <v>0</v>
      </c>
    </row>
    <row r="909" spans="1:22" x14ac:dyDescent="0.2">
      <c r="A909" t="s">
        <v>4969</v>
      </c>
      <c r="B909" t="s">
        <v>4967</v>
      </c>
      <c r="C909" t="s">
        <v>4968</v>
      </c>
      <c r="D909">
        <v>1392</v>
      </c>
      <c r="E909">
        <v>83.41</v>
      </c>
      <c r="F909">
        <v>91.81</v>
      </c>
      <c r="G909">
        <v>1392</v>
      </c>
      <c r="H909" s="6">
        <v>2391</v>
      </c>
      <c r="I909" s="14">
        <v>0.78663793103448276</v>
      </c>
      <c r="J909" s="15">
        <v>4.0574232753809697E-4</v>
      </c>
      <c r="K909" t="s">
        <v>34961</v>
      </c>
      <c r="L909" s="35">
        <f t="shared" si="28"/>
        <v>0</v>
      </c>
      <c r="M909" s="5" t="s">
        <v>34966</v>
      </c>
      <c r="N909" t="s">
        <v>34966</v>
      </c>
      <c r="O909" t="s">
        <v>34966</v>
      </c>
      <c r="P909" t="s">
        <v>34966</v>
      </c>
      <c r="Q909" t="s">
        <v>34966</v>
      </c>
      <c r="R909" t="s">
        <v>34966</v>
      </c>
      <c r="S909" t="s">
        <v>34966</v>
      </c>
      <c r="T909" s="6" t="s">
        <v>34966</v>
      </c>
      <c r="U909" s="5" t="s">
        <v>34966</v>
      </c>
      <c r="V909" s="165">
        <f t="shared" si="29"/>
        <v>0</v>
      </c>
    </row>
    <row r="910" spans="1:22" x14ac:dyDescent="0.2">
      <c r="A910" t="s">
        <v>4975</v>
      </c>
      <c r="B910" t="s">
        <v>4973</v>
      </c>
      <c r="C910" t="s">
        <v>4974</v>
      </c>
      <c r="D910">
        <v>201</v>
      </c>
      <c r="E910">
        <v>100</v>
      </c>
      <c r="F910">
        <v>100</v>
      </c>
      <c r="G910">
        <v>201</v>
      </c>
      <c r="H910" s="6">
        <v>417</v>
      </c>
      <c r="I910" s="14">
        <v>0.78606965174129351</v>
      </c>
      <c r="J910" s="15">
        <v>4.054492130644444E-4</v>
      </c>
      <c r="K910" t="s">
        <v>34961</v>
      </c>
      <c r="L910" s="35">
        <f t="shared" si="28"/>
        <v>0</v>
      </c>
      <c r="M910" s="5" t="s">
        <v>34966</v>
      </c>
      <c r="N910" t="s">
        <v>34966</v>
      </c>
      <c r="O910" t="s">
        <v>34966</v>
      </c>
      <c r="P910" t="s">
        <v>34966</v>
      </c>
      <c r="Q910" t="s">
        <v>34966</v>
      </c>
      <c r="R910" t="s">
        <v>34966</v>
      </c>
      <c r="S910" t="s">
        <v>34966</v>
      </c>
      <c r="T910" s="6" t="s">
        <v>34966</v>
      </c>
      <c r="U910" s="5" t="s">
        <v>34966</v>
      </c>
      <c r="V910" s="165">
        <f t="shared" si="29"/>
        <v>0</v>
      </c>
    </row>
    <row r="911" spans="1:22" x14ac:dyDescent="0.2">
      <c r="A911" t="s">
        <v>4981</v>
      </c>
      <c r="B911" t="s">
        <v>4979</v>
      </c>
      <c r="C911" t="s">
        <v>4980</v>
      </c>
      <c r="D911">
        <v>361</v>
      </c>
      <c r="E911">
        <v>100</v>
      </c>
      <c r="F911">
        <v>100</v>
      </c>
      <c r="G911">
        <v>334</v>
      </c>
      <c r="H911" s="6">
        <v>696</v>
      </c>
      <c r="I911" s="14">
        <v>0.78393351800554012</v>
      </c>
      <c r="J911" s="15">
        <v>4.0434741026587173E-4</v>
      </c>
      <c r="K911" t="s">
        <v>34961</v>
      </c>
      <c r="L911" s="35">
        <f t="shared" si="28"/>
        <v>0</v>
      </c>
      <c r="M911" s="5" t="s">
        <v>34966</v>
      </c>
      <c r="N911" t="s">
        <v>34966</v>
      </c>
      <c r="O911" t="s">
        <v>34966</v>
      </c>
      <c r="P911" t="s">
        <v>34966</v>
      </c>
      <c r="Q911" t="s">
        <v>34966</v>
      </c>
      <c r="R911" t="s">
        <v>34966</v>
      </c>
      <c r="S911" t="s">
        <v>34966</v>
      </c>
      <c r="T911" s="6" t="s">
        <v>34966</v>
      </c>
      <c r="U911" s="5" t="s">
        <v>34966</v>
      </c>
      <c r="V911" s="165">
        <f t="shared" si="29"/>
        <v>0</v>
      </c>
    </row>
    <row r="912" spans="1:22" x14ac:dyDescent="0.2">
      <c r="A912" t="s">
        <v>4987</v>
      </c>
      <c r="B912" t="s">
        <v>4985</v>
      </c>
      <c r="C912" t="s">
        <v>4986</v>
      </c>
      <c r="D912">
        <v>203</v>
      </c>
      <c r="E912">
        <v>97.06</v>
      </c>
      <c r="F912">
        <v>97.06</v>
      </c>
      <c r="G912">
        <v>204</v>
      </c>
      <c r="H912" s="6">
        <v>306</v>
      </c>
      <c r="I912" s="14">
        <v>0.78325123152709364</v>
      </c>
      <c r="J912" s="15">
        <v>4.039954916856825E-4</v>
      </c>
      <c r="K912" t="s">
        <v>34961</v>
      </c>
      <c r="L912" s="35">
        <f t="shared" si="28"/>
        <v>0</v>
      </c>
      <c r="M912" s="5" t="s">
        <v>34966</v>
      </c>
      <c r="N912" t="s">
        <v>34966</v>
      </c>
      <c r="O912" t="s">
        <v>34966</v>
      </c>
      <c r="P912" t="s">
        <v>34966</v>
      </c>
      <c r="Q912" t="s">
        <v>34966</v>
      </c>
      <c r="R912" t="s">
        <v>34966</v>
      </c>
      <c r="S912" t="s">
        <v>34966</v>
      </c>
      <c r="T912" s="6" t="s">
        <v>34966</v>
      </c>
      <c r="U912" s="5" t="s">
        <v>34966</v>
      </c>
      <c r="V912" s="165">
        <f t="shared" si="29"/>
        <v>0</v>
      </c>
    </row>
    <row r="913" spans="1:22" x14ac:dyDescent="0.2">
      <c r="A913" t="s">
        <v>4993</v>
      </c>
      <c r="B913" t="s">
        <v>4991</v>
      </c>
      <c r="C913" t="s">
        <v>4992</v>
      </c>
      <c r="D913">
        <v>213</v>
      </c>
      <c r="E913">
        <v>85.24</v>
      </c>
      <c r="F913">
        <v>91.9</v>
      </c>
      <c r="G913">
        <v>210</v>
      </c>
      <c r="H913" s="6">
        <v>364</v>
      </c>
      <c r="I913" s="14">
        <v>0.77934272300469487</v>
      </c>
      <c r="J913" s="15">
        <v>4.0197951040316912E-4</v>
      </c>
      <c r="K913" t="s">
        <v>34961</v>
      </c>
      <c r="L913" s="35">
        <f t="shared" si="28"/>
        <v>0</v>
      </c>
      <c r="M913" s="5" t="s">
        <v>34966</v>
      </c>
      <c r="N913" t="s">
        <v>34966</v>
      </c>
      <c r="O913" t="s">
        <v>34966</v>
      </c>
      <c r="P913" t="s">
        <v>34966</v>
      </c>
      <c r="Q913" t="s">
        <v>34966</v>
      </c>
      <c r="R913" t="s">
        <v>34966</v>
      </c>
      <c r="S913" t="s">
        <v>34966</v>
      </c>
      <c r="T913" s="6" t="s">
        <v>34966</v>
      </c>
      <c r="U913" s="5" t="s">
        <v>34966</v>
      </c>
      <c r="V913" s="165">
        <f t="shared" si="29"/>
        <v>0</v>
      </c>
    </row>
    <row r="914" spans="1:22" x14ac:dyDescent="0.2">
      <c r="A914" t="s">
        <v>4999</v>
      </c>
      <c r="B914" t="s">
        <v>4997</v>
      </c>
      <c r="C914" t="s">
        <v>4998</v>
      </c>
      <c r="D914">
        <v>249</v>
      </c>
      <c r="E914">
        <v>95.15</v>
      </c>
      <c r="F914">
        <v>97.58</v>
      </c>
      <c r="G914">
        <v>165</v>
      </c>
      <c r="H914" s="6">
        <v>289</v>
      </c>
      <c r="I914" s="14">
        <v>0.77911646586345384</v>
      </c>
      <c r="J914" s="15">
        <v>4.0186280855663024E-4</v>
      </c>
      <c r="K914" t="s">
        <v>34961</v>
      </c>
      <c r="L914" s="35">
        <f t="shared" si="28"/>
        <v>0</v>
      </c>
      <c r="M914" s="5" t="s">
        <v>34966</v>
      </c>
      <c r="N914" t="s">
        <v>34966</v>
      </c>
      <c r="O914" t="s">
        <v>34966</v>
      </c>
      <c r="P914" t="s">
        <v>34966</v>
      </c>
      <c r="Q914" t="s">
        <v>34966</v>
      </c>
      <c r="R914" t="s">
        <v>34966</v>
      </c>
      <c r="S914" t="s">
        <v>34966</v>
      </c>
      <c r="T914" s="6" t="s">
        <v>34966</v>
      </c>
      <c r="U914" s="5" t="s">
        <v>34966</v>
      </c>
      <c r="V914" s="165">
        <f t="shared" si="29"/>
        <v>0</v>
      </c>
    </row>
    <row r="915" spans="1:22" x14ac:dyDescent="0.2">
      <c r="A915" t="s">
        <v>5005</v>
      </c>
      <c r="B915" t="s">
        <v>5003</v>
      </c>
      <c r="C915" t="s">
        <v>5004</v>
      </c>
      <c r="D915">
        <v>641</v>
      </c>
      <c r="E915">
        <v>97.35</v>
      </c>
      <c r="F915">
        <v>98.91</v>
      </c>
      <c r="G915">
        <v>641</v>
      </c>
      <c r="H915" s="6">
        <v>1288</v>
      </c>
      <c r="I915" s="14">
        <v>0.77691107644305768</v>
      </c>
      <c r="J915" s="15">
        <v>4.0072528416166154E-4</v>
      </c>
      <c r="K915" t="s">
        <v>34961</v>
      </c>
      <c r="L915" s="35">
        <f t="shared" si="28"/>
        <v>0</v>
      </c>
      <c r="M915" s="5" t="s">
        <v>34966</v>
      </c>
      <c r="N915" t="s">
        <v>34966</v>
      </c>
      <c r="O915" t="s">
        <v>34966</v>
      </c>
      <c r="P915" t="s">
        <v>34966</v>
      </c>
      <c r="Q915" t="s">
        <v>34966</v>
      </c>
      <c r="R915" t="s">
        <v>34966</v>
      </c>
      <c r="S915" t="s">
        <v>34966</v>
      </c>
      <c r="T915" s="6" t="s">
        <v>34966</v>
      </c>
      <c r="U915" s="5" t="s">
        <v>34966</v>
      </c>
      <c r="V915" s="165">
        <f t="shared" si="29"/>
        <v>0</v>
      </c>
    </row>
    <row r="916" spans="1:22" x14ac:dyDescent="0.2">
      <c r="A916" t="s">
        <v>5011</v>
      </c>
      <c r="B916" t="s">
        <v>5009</v>
      </c>
      <c r="C916" t="s">
        <v>5010</v>
      </c>
      <c r="D916">
        <v>316</v>
      </c>
      <c r="E916">
        <v>100</v>
      </c>
      <c r="F916">
        <v>100</v>
      </c>
      <c r="G916">
        <v>316</v>
      </c>
      <c r="H916" s="6">
        <v>658</v>
      </c>
      <c r="I916" s="14">
        <v>0.77531645569620256</v>
      </c>
      <c r="J916" s="15">
        <v>3.9990278996472053E-4</v>
      </c>
      <c r="K916" t="s">
        <v>34961</v>
      </c>
      <c r="L916" s="35">
        <f t="shared" si="28"/>
        <v>0</v>
      </c>
      <c r="M916" s="5" t="s">
        <v>34966</v>
      </c>
      <c r="N916" t="s">
        <v>34966</v>
      </c>
      <c r="O916" t="s">
        <v>34966</v>
      </c>
      <c r="P916" t="s">
        <v>34966</v>
      </c>
      <c r="Q916" t="s">
        <v>34966</v>
      </c>
      <c r="R916" t="s">
        <v>34966</v>
      </c>
      <c r="S916" t="s">
        <v>34966</v>
      </c>
      <c r="T916" s="6" t="s">
        <v>34966</v>
      </c>
      <c r="U916" s="5" t="s">
        <v>34966</v>
      </c>
      <c r="V916" s="165">
        <f t="shared" si="29"/>
        <v>0</v>
      </c>
    </row>
    <row r="917" spans="1:22" x14ac:dyDescent="0.2">
      <c r="A917" t="s">
        <v>5017</v>
      </c>
      <c r="B917" t="s">
        <v>5015</v>
      </c>
      <c r="C917" t="s">
        <v>5016</v>
      </c>
      <c r="D917">
        <v>128</v>
      </c>
      <c r="E917">
        <v>89.92</v>
      </c>
      <c r="F917">
        <v>93.02</v>
      </c>
      <c r="G917">
        <v>129</v>
      </c>
      <c r="H917" s="6">
        <v>242</v>
      </c>
      <c r="I917" s="14">
        <v>0.7734375</v>
      </c>
      <c r="J917" s="15">
        <v>3.9893363779516317E-4</v>
      </c>
      <c r="K917" t="s">
        <v>34961</v>
      </c>
      <c r="L917" s="35">
        <f t="shared" si="28"/>
        <v>0</v>
      </c>
      <c r="M917" s="5" t="s">
        <v>34966</v>
      </c>
      <c r="N917" t="s">
        <v>34966</v>
      </c>
      <c r="O917" t="s">
        <v>34966</v>
      </c>
      <c r="P917" t="s">
        <v>34966</v>
      </c>
      <c r="Q917" t="s">
        <v>34966</v>
      </c>
      <c r="R917" t="s">
        <v>34966</v>
      </c>
      <c r="S917" t="s">
        <v>34966</v>
      </c>
      <c r="T917" s="6" t="s">
        <v>34966</v>
      </c>
      <c r="U917" s="5" t="s">
        <v>34966</v>
      </c>
      <c r="V917" s="165">
        <f t="shared" si="29"/>
        <v>0</v>
      </c>
    </row>
    <row r="918" spans="1:22" x14ac:dyDescent="0.2">
      <c r="A918" t="s">
        <v>5023</v>
      </c>
      <c r="B918" t="s">
        <v>5021</v>
      </c>
      <c r="C918" t="s">
        <v>5022</v>
      </c>
      <c r="D918">
        <v>2225</v>
      </c>
      <c r="E918">
        <v>98.97</v>
      </c>
      <c r="F918">
        <v>99.46</v>
      </c>
      <c r="G918">
        <v>2225</v>
      </c>
      <c r="H918" s="6">
        <v>4544</v>
      </c>
      <c r="I918" s="14">
        <v>0.77303370786516856</v>
      </c>
      <c r="J918" s="15">
        <v>3.9872536464411812E-4</v>
      </c>
      <c r="K918" t="s">
        <v>34961</v>
      </c>
      <c r="L918" s="35">
        <f t="shared" si="28"/>
        <v>0</v>
      </c>
      <c r="M918" s="5" t="s">
        <v>34966</v>
      </c>
      <c r="N918" t="s">
        <v>34966</v>
      </c>
      <c r="O918" t="s">
        <v>34966</v>
      </c>
      <c r="P918" t="s">
        <v>34966</v>
      </c>
      <c r="Q918" t="s">
        <v>34966</v>
      </c>
      <c r="R918" t="s">
        <v>34966</v>
      </c>
      <c r="S918" t="s">
        <v>34966</v>
      </c>
      <c r="T918" s="6" t="s">
        <v>34966</v>
      </c>
      <c r="U918" s="5" t="s">
        <v>34966</v>
      </c>
      <c r="V918" s="165">
        <f t="shared" si="29"/>
        <v>0</v>
      </c>
    </row>
    <row r="919" spans="1:22" x14ac:dyDescent="0.2">
      <c r="A919" t="s">
        <v>5029</v>
      </c>
      <c r="B919" t="s">
        <v>5027</v>
      </c>
      <c r="C919" t="s">
        <v>5028</v>
      </c>
      <c r="D919">
        <v>228</v>
      </c>
      <c r="E919">
        <v>100</v>
      </c>
      <c r="F919">
        <v>100</v>
      </c>
      <c r="G919">
        <v>228</v>
      </c>
      <c r="H919" s="6">
        <v>464</v>
      </c>
      <c r="I919" s="14">
        <v>0.77192982456140347</v>
      </c>
      <c r="J919" s="15">
        <v>3.9815598937840844E-4</v>
      </c>
      <c r="K919" t="s">
        <v>34961</v>
      </c>
      <c r="L919" s="35">
        <f t="shared" si="28"/>
        <v>0</v>
      </c>
      <c r="M919" s="5" t="s">
        <v>34966</v>
      </c>
      <c r="N919" t="s">
        <v>34966</v>
      </c>
      <c r="O919" t="s">
        <v>34966</v>
      </c>
      <c r="P919" t="s">
        <v>34966</v>
      </c>
      <c r="Q919" t="s">
        <v>34966</v>
      </c>
      <c r="R919" t="s">
        <v>34966</v>
      </c>
      <c r="S919" t="s">
        <v>34966</v>
      </c>
      <c r="T919" s="6" t="s">
        <v>34966</v>
      </c>
      <c r="U919" s="5" t="s">
        <v>34966</v>
      </c>
      <c r="V919" s="165">
        <f t="shared" si="29"/>
        <v>0</v>
      </c>
    </row>
    <row r="920" spans="1:22" x14ac:dyDescent="0.2">
      <c r="A920" t="s">
        <v>5035</v>
      </c>
      <c r="B920" t="s">
        <v>5033</v>
      </c>
      <c r="C920" t="s">
        <v>5034</v>
      </c>
      <c r="D920">
        <v>127</v>
      </c>
      <c r="E920">
        <v>100</v>
      </c>
      <c r="F920">
        <v>100</v>
      </c>
      <c r="G920">
        <v>127</v>
      </c>
      <c r="H920" s="6">
        <v>247</v>
      </c>
      <c r="I920" s="14">
        <v>0.77165354330708658</v>
      </c>
      <c r="J920" s="15">
        <v>3.9801348544520212E-4</v>
      </c>
      <c r="K920" t="s">
        <v>34961</v>
      </c>
      <c r="L920" s="35">
        <f t="shared" si="28"/>
        <v>0</v>
      </c>
      <c r="M920" s="5" t="s">
        <v>34966</v>
      </c>
      <c r="N920" t="s">
        <v>34966</v>
      </c>
      <c r="O920" t="s">
        <v>34966</v>
      </c>
      <c r="P920" t="s">
        <v>34966</v>
      </c>
      <c r="Q920" t="s">
        <v>34966</v>
      </c>
      <c r="R920" t="s">
        <v>34966</v>
      </c>
      <c r="S920" t="s">
        <v>34966</v>
      </c>
      <c r="T920" s="6" t="s">
        <v>34966</v>
      </c>
      <c r="U920" s="5" t="s">
        <v>34966</v>
      </c>
      <c r="V920" s="165">
        <f t="shared" si="29"/>
        <v>0</v>
      </c>
    </row>
    <row r="921" spans="1:22" x14ac:dyDescent="0.2">
      <c r="A921" t="s">
        <v>5041</v>
      </c>
      <c r="B921" t="s">
        <v>5039</v>
      </c>
      <c r="C921" t="s">
        <v>5040</v>
      </c>
      <c r="D921">
        <v>244</v>
      </c>
      <c r="E921">
        <v>97.76</v>
      </c>
      <c r="F921">
        <v>99.55</v>
      </c>
      <c r="G921">
        <v>223</v>
      </c>
      <c r="H921" s="6">
        <v>447</v>
      </c>
      <c r="I921" s="14">
        <v>0.77049180327868849</v>
      </c>
      <c r="J921" s="15">
        <v>3.9741426808671988E-4</v>
      </c>
      <c r="K921" t="s">
        <v>34961</v>
      </c>
      <c r="L921" s="35">
        <f t="shared" si="28"/>
        <v>0</v>
      </c>
      <c r="M921" s="5" t="s">
        <v>34966</v>
      </c>
      <c r="N921" t="s">
        <v>34966</v>
      </c>
      <c r="O921" t="s">
        <v>34966</v>
      </c>
      <c r="P921" t="s">
        <v>34966</v>
      </c>
      <c r="Q921" t="s">
        <v>34966</v>
      </c>
      <c r="R921" t="s">
        <v>34966</v>
      </c>
      <c r="S921" t="s">
        <v>34966</v>
      </c>
      <c r="T921" s="6" t="s">
        <v>34966</v>
      </c>
      <c r="U921" s="5" t="s">
        <v>34966</v>
      </c>
      <c r="V921" s="165">
        <f t="shared" si="29"/>
        <v>0</v>
      </c>
    </row>
    <row r="922" spans="1:22" x14ac:dyDescent="0.2">
      <c r="A922" t="s">
        <v>5047</v>
      </c>
      <c r="B922" t="s">
        <v>5045</v>
      </c>
      <c r="C922" t="s">
        <v>5046</v>
      </c>
      <c r="D922">
        <v>169</v>
      </c>
      <c r="E922">
        <v>92.9</v>
      </c>
      <c r="F922">
        <v>97.04</v>
      </c>
      <c r="G922">
        <v>169</v>
      </c>
      <c r="H922" s="6">
        <v>334</v>
      </c>
      <c r="I922" s="14">
        <v>0.76923076923076927</v>
      </c>
      <c r="J922" s="15">
        <v>3.9676383556939304E-4</v>
      </c>
      <c r="K922" t="s">
        <v>34961</v>
      </c>
      <c r="L922" s="35">
        <f t="shared" si="28"/>
        <v>0</v>
      </c>
      <c r="M922" s="5" t="s">
        <v>34966</v>
      </c>
      <c r="N922" t="s">
        <v>34966</v>
      </c>
      <c r="O922" t="s">
        <v>34966</v>
      </c>
      <c r="P922" t="s">
        <v>34966</v>
      </c>
      <c r="Q922" t="s">
        <v>34966</v>
      </c>
      <c r="R922" t="s">
        <v>34966</v>
      </c>
      <c r="S922" t="s">
        <v>34966</v>
      </c>
      <c r="T922" s="6" t="s">
        <v>34966</v>
      </c>
      <c r="U922" s="5" t="s">
        <v>34966</v>
      </c>
      <c r="V922" s="165">
        <f t="shared" si="29"/>
        <v>0</v>
      </c>
    </row>
    <row r="923" spans="1:22" x14ac:dyDescent="0.2">
      <c r="A923" t="s">
        <v>5053</v>
      </c>
      <c r="B923" t="s">
        <v>5051</v>
      </c>
      <c r="C923" t="s">
        <v>5052</v>
      </c>
      <c r="D923">
        <v>359</v>
      </c>
      <c r="E923">
        <v>100</v>
      </c>
      <c r="F923">
        <v>100</v>
      </c>
      <c r="G923">
        <v>359</v>
      </c>
      <c r="H923" s="6">
        <v>733</v>
      </c>
      <c r="I923" s="14">
        <v>0.76880222841225632</v>
      </c>
      <c r="J923" s="15">
        <v>3.9654279722088642E-4</v>
      </c>
      <c r="K923" t="s">
        <v>34961</v>
      </c>
      <c r="L923" s="35">
        <f t="shared" si="28"/>
        <v>0</v>
      </c>
      <c r="M923" s="5" t="s">
        <v>34966</v>
      </c>
      <c r="N923" t="s">
        <v>34966</v>
      </c>
      <c r="O923" t="s">
        <v>34966</v>
      </c>
      <c r="P923" t="s">
        <v>34966</v>
      </c>
      <c r="Q923" t="s">
        <v>34966</v>
      </c>
      <c r="R923" t="s">
        <v>34966</v>
      </c>
      <c r="S923" t="s">
        <v>34966</v>
      </c>
      <c r="T923" s="6" t="s">
        <v>34966</v>
      </c>
      <c r="U923" s="5" t="s">
        <v>34966</v>
      </c>
      <c r="V923" s="165">
        <f t="shared" si="29"/>
        <v>0</v>
      </c>
    </row>
    <row r="924" spans="1:22" x14ac:dyDescent="0.2">
      <c r="A924" t="s">
        <v>5059</v>
      </c>
      <c r="B924" t="s">
        <v>5057</v>
      </c>
      <c r="C924" t="s">
        <v>5058</v>
      </c>
      <c r="D924">
        <v>733</v>
      </c>
      <c r="E924">
        <v>97.68</v>
      </c>
      <c r="F924">
        <v>98.77</v>
      </c>
      <c r="G924">
        <v>734</v>
      </c>
      <c r="H924" s="6">
        <v>1477</v>
      </c>
      <c r="I924" s="14">
        <v>0.76671214188267389</v>
      </c>
      <c r="J924" s="15">
        <v>3.9546474524829265E-4</v>
      </c>
      <c r="K924" t="s">
        <v>34961</v>
      </c>
      <c r="L924" s="35">
        <f t="shared" si="28"/>
        <v>0</v>
      </c>
      <c r="M924" s="5" t="s">
        <v>34966</v>
      </c>
      <c r="N924" t="s">
        <v>34966</v>
      </c>
      <c r="O924" t="s">
        <v>34966</v>
      </c>
      <c r="P924" t="s">
        <v>34966</v>
      </c>
      <c r="Q924" t="s">
        <v>34966</v>
      </c>
      <c r="R924" t="s">
        <v>34966</v>
      </c>
      <c r="S924" t="s">
        <v>34966</v>
      </c>
      <c r="T924" s="6" t="s">
        <v>34966</v>
      </c>
      <c r="U924" s="5" t="s">
        <v>34966</v>
      </c>
      <c r="V924" s="165">
        <f t="shared" si="29"/>
        <v>0</v>
      </c>
    </row>
    <row r="925" spans="1:22" x14ac:dyDescent="0.2">
      <c r="A925" t="s">
        <v>3010</v>
      </c>
      <c r="B925" t="s">
        <v>5063</v>
      </c>
      <c r="C925" t="s">
        <v>5064</v>
      </c>
      <c r="D925">
        <v>204</v>
      </c>
      <c r="E925">
        <v>95.65</v>
      </c>
      <c r="F925">
        <v>96.89</v>
      </c>
      <c r="G925">
        <v>161</v>
      </c>
      <c r="H925" s="6">
        <v>311</v>
      </c>
      <c r="I925" s="14">
        <v>0.76470588235294112</v>
      </c>
      <c r="J925" s="15">
        <v>3.9442993065427892E-4</v>
      </c>
      <c r="K925" t="s">
        <v>34961</v>
      </c>
      <c r="L925" s="35">
        <f t="shared" si="28"/>
        <v>0</v>
      </c>
      <c r="M925" s="5" t="s">
        <v>34966</v>
      </c>
      <c r="N925" t="s">
        <v>34966</v>
      </c>
      <c r="O925" t="s">
        <v>34966</v>
      </c>
      <c r="P925" t="s">
        <v>34966</v>
      </c>
      <c r="Q925" t="s">
        <v>34966</v>
      </c>
      <c r="R925" t="s">
        <v>34966</v>
      </c>
      <c r="S925" t="s">
        <v>34966</v>
      </c>
      <c r="T925" s="6" t="s">
        <v>34966</v>
      </c>
      <c r="U925" s="5" t="s">
        <v>34966</v>
      </c>
      <c r="V925" s="165">
        <f t="shared" si="29"/>
        <v>0</v>
      </c>
    </row>
    <row r="926" spans="1:22" x14ac:dyDescent="0.2">
      <c r="A926" t="s">
        <v>3491</v>
      </c>
      <c r="B926" t="s">
        <v>3489</v>
      </c>
      <c r="C926" t="s">
        <v>3490</v>
      </c>
      <c r="D926">
        <v>266</v>
      </c>
      <c r="E926">
        <v>98.87</v>
      </c>
      <c r="F926">
        <v>99.44</v>
      </c>
      <c r="G926">
        <v>177</v>
      </c>
      <c r="H926" s="6">
        <v>354</v>
      </c>
      <c r="I926" s="14">
        <v>0.76315789473684215</v>
      </c>
      <c r="J926" s="15">
        <v>3.9363148949910837E-4</v>
      </c>
      <c r="K926" t="s">
        <v>34961</v>
      </c>
      <c r="L926" s="35">
        <f t="shared" si="28"/>
        <v>0</v>
      </c>
      <c r="M926" s="5" t="s">
        <v>34966</v>
      </c>
      <c r="N926" t="s">
        <v>34966</v>
      </c>
      <c r="O926" t="s">
        <v>34966</v>
      </c>
      <c r="P926" t="s">
        <v>34966</v>
      </c>
      <c r="Q926" t="s">
        <v>34966</v>
      </c>
      <c r="R926" t="s">
        <v>34966</v>
      </c>
      <c r="S926" t="s">
        <v>34966</v>
      </c>
      <c r="T926" s="6" t="s">
        <v>34966</v>
      </c>
      <c r="U926" s="5" t="s">
        <v>34966</v>
      </c>
      <c r="V926" s="165">
        <f t="shared" si="29"/>
        <v>0</v>
      </c>
    </row>
    <row r="927" spans="1:22" x14ac:dyDescent="0.2">
      <c r="A927" t="s">
        <v>5072</v>
      </c>
      <c r="B927" t="s">
        <v>5070</v>
      </c>
      <c r="C927" t="s">
        <v>5071</v>
      </c>
      <c r="D927">
        <v>227</v>
      </c>
      <c r="E927">
        <v>100</v>
      </c>
      <c r="F927">
        <v>100</v>
      </c>
      <c r="G927">
        <v>227</v>
      </c>
      <c r="H927" s="6">
        <v>468</v>
      </c>
      <c r="I927" s="14">
        <v>0.76211453744493396</v>
      </c>
      <c r="J927" s="15">
        <v>3.9309333312579953E-4</v>
      </c>
      <c r="K927" t="s">
        <v>34961</v>
      </c>
      <c r="L927" s="35">
        <f t="shared" si="28"/>
        <v>0</v>
      </c>
      <c r="M927" s="5" t="s">
        <v>34966</v>
      </c>
      <c r="N927" t="s">
        <v>34966</v>
      </c>
      <c r="O927" t="s">
        <v>34966</v>
      </c>
      <c r="P927" t="s">
        <v>34966</v>
      </c>
      <c r="Q927" t="s">
        <v>34966</v>
      </c>
      <c r="R927" t="s">
        <v>34966</v>
      </c>
      <c r="S927" t="s">
        <v>34966</v>
      </c>
      <c r="T927" s="6" t="s">
        <v>34966</v>
      </c>
      <c r="U927" s="5" t="s">
        <v>34966</v>
      </c>
      <c r="V927" s="165">
        <f t="shared" si="29"/>
        <v>0</v>
      </c>
    </row>
    <row r="928" spans="1:22" x14ac:dyDescent="0.2">
      <c r="A928" t="s">
        <v>5078</v>
      </c>
      <c r="B928" t="s">
        <v>5076</v>
      </c>
      <c r="C928" t="s">
        <v>5077</v>
      </c>
      <c r="D928">
        <v>180</v>
      </c>
      <c r="E928">
        <v>100</v>
      </c>
      <c r="F928">
        <v>100</v>
      </c>
      <c r="G928">
        <v>180</v>
      </c>
      <c r="H928" s="6">
        <v>357</v>
      </c>
      <c r="I928" s="14">
        <v>0.76111111111111107</v>
      </c>
      <c r="J928" s="15">
        <v>3.9257577286060498E-4</v>
      </c>
      <c r="K928" t="s">
        <v>34961</v>
      </c>
      <c r="L928" s="35">
        <f t="shared" si="28"/>
        <v>0</v>
      </c>
      <c r="M928" s="5" t="s">
        <v>34966</v>
      </c>
      <c r="N928" t="s">
        <v>34966</v>
      </c>
      <c r="O928" t="s">
        <v>34966</v>
      </c>
      <c r="P928" t="s">
        <v>34966</v>
      </c>
      <c r="Q928" t="s">
        <v>34966</v>
      </c>
      <c r="R928" t="s">
        <v>34966</v>
      </c>
      <c r="S928" t="s">
        <v>34966</v>
      </c>
      <c r="T928" s="6" t="s">
        <v>34966</v>
      </c>
      <c r="U928" s="5" t="s">
        <v>34966</v>
      </c>
      <c r="V928" s="165">
        <f t="shared" si="29"/>
        <v>0</v>
      </c>
    </row>
    <row r="929" spans="1:22" x14ac:dyDescent="0.2">
      <c r="A929" t="s">
        <v>5084</v>
      </c>
      <c r="B929" t="s">
        <v>5082</v>
      </c>
      <c r="C929" t="s">
        <v>5083</v>
      </c>
      <c r="D929">
        <v>361</v>
      </c>
      <c r="E929">
        <v>99.16</v>
      </c>
      <c r="F929">
        <v>99.16</v>
      </c>
      <c r="G929">
        <v>239</v>
      </c>
      <c r="H929" s="6">
        <v>501</v>
      </c>
      <c r="I929" s="14">
        <v>0.75900277008310246</v>
      </c>
      <c r="J929" s="15">
        <v>3.9148830534575568E-4</v>
      </c>
      <c r="K929" t="s">
        <v>34961</v>
      </c>
      <c r="L929" s="35">
        <f t="shared" si="28"/>
        <v>0</v>
      </c>
      <c r="M929" s="5" t="s">
        <v>34966</v>
      </c>
      <c r="N929" t="s">
        <v>34966</v>
      </c>
      <c r="O929" t="s">
        <v>34966</v>
      </c>
      <c r="P929" t="s">
        <v>34966</v>
      </c>
      <c r="Q929" t="s">
        <v>34966</v>
      </c>
      <c r="R929" t="s">
        <v>34966</v>
      </c>
      <c r="S929" t="s">
        <v>34966</v>
      </c>
      <c r="T929" s="6" t="s">
        <v>34966</v>
      </c>
      <c r="U929" s="5" t="s">
        <v>34966</v>
      </c>
      <c r="V929" s="165">
        <f t="shared" si="29"/>
        <v>0</v>
      </c>
    </row>
    <row r="930" spans="1:22" x14ac:dyDescent="0.2">
      <c r="A930" t="s">
        <v>5090</v>
      </c>
      <c r="B930" t="s">
        <v>5088</v>
      </c>
      <c r="C930" t="s">
        <v>5089</v>
      </c>
      <c r="D930">
        <v>583</v>
      </c>
      <c r="E930">
        <v>95.35</v>
      </c>
      <c r="F930">
        <v>97.14</v>
      </c>
      <c r="G930">
        <v>559</v>
      </c>
      <c r="H930" s="6">
        <v>1092</v>
      </c>
      <c r="I930" s="14">
        <v>0.758147512864494</v>
      </c>
      <c r="J930" s="15">
        <v>3.9104716967096608E-4</v>
      </c>
      <c r="K930" t="s">
        <v>34961</v>
      </c>
      <c r="L930" s="35">
        <f t="shared" si="28"/>
        <v>0</v>
      </c>
      <c r="M930" s="5" t="s">
        <v>34966</v>
      </c>
      <c r="N930" t="s">
        <v>34966</v>
      </c>
      <c r="O930" t="s">
        <v>34966</v>
      </c>
      <c r="P930" t="s">
        <v>34966</v>
      </c>
      <c r="Q930" t="s">
        <v>34966</v>
      </c>
      <c r="R930" t="s">
        <v>34966</v>
      </c>
      <c r="S930" t="s">
        <v>34966</v>
      </c>
      <c r="T930" s="6" t="s">
        <v>34966</v>
      </c>
      <c r="U930" s="5" t="s">
        <v>34966</v>
      </c>
      <c r="V930" s="165">
        <f t="shared" si="29"/>
        <v>0</v>
      </c>
    </row>
    <row r="931" spans="1:22" x14ac:dyDescent="0.2">
      <c r="A931" t="s">
        <v>5096</v>
      </c>
      <c r="B931" t="s">
        <v>5094</v>
      </c>
      <c r="C931" t="s">
        <v>5095</v>
      </c>
      <c r="D931">
        <v>198</v>
      </c>
      <c r="E931">
        <v>98.99</v>
      </c>
      <c r="F931">
        <v>100</v>
      </c>
      <c r="G931">
        <v>198</v>
      </c>
      <c r="H931" s="6">
        <v>408</v>
      </c>
      <c r="I931" s="14">
        <v>0.75757575757575757</v>
      </c>
      <c r="J931" s="15">
        <v>3.9075226230319009E-4</v>
      </c>
      <c r="K931" t="s">
        <v>34961</v>
      </c>
      <c r="L931" s="35">
        <f t="shared" si="28"/>
        <v>0</v>
      </c>
      <c r="M931" s="5" t="s">
        <v>34966</v>
      </c>
      <c r="N931" t="s">
        <v>34966</v>
      </c>
      <c r="O931" t="s">
        <v>34966</v>
      </c>
      <c r="P931" t="s">
        <v>34966</v>
      </c>
      <c r="Q931" t="s">
        <v>34966</v>
      </c>
      <c r="R931" t="s">
        <v>34966</v>
      </c>
      <c r="S931" t="s">
        <v>34966</v>
      </c>
      <c r="T931" s="6" t="s">
        <v>34966</v>
      </c>
      <c r="U931" s="5" t="s">
        <v>34966</v>
      </c>
      <c r="V931" s="165">
        <f t="shared" si="29"/>
        <v>0</v>
      </c>
    </row>
    <row r="932" spans="1:22" x14ac:dyDescent="0.2">
      <c r="A932" t="s">
        <v>5102</v>
      </c>
      <c r="B932" t="s">
        <v>5100</v>
      </c>
      <c r="C932" t="s">
        <v>5101</v>
      </c>
      <c r="D932">
        <v>300</v>
      </c>
      <c r="E932">
        <v>99.67</v>
      </c>
      <c r="F932">
        <v>100</v>
      </c>
      <c r="G932">
        <v>300</v>
      </c>
      <c r="H932" s="6">
        <v>620</v>
      </c>
      <c r="I932" s="14">
        <v>0.75666666666666671</v>
      </c>
      <c r="J932" s="15">
        <v>3.9028335958842631E-4</v>
      </c>
      <c r="K932" t="s">
        <v>34961</v>
      </c>
      <c r="L932" s="35">
        <f t="shared" si="28"/>
        <v>0</v>
      </c>
      <c r="M932" s="5" t="s">
        <v>34966</v>
      </c>
      <c r="N932" t="s">
        <v>34966</v>
      </c>
      <c r="O932" t="s">
        <v>34966</v>
      </c>
      <c r="P932" t="s">
        <v>34966</v>
      </c>
      <c r="Q932" t="s">
        <v>34966</v>
      </c>
      <c r="R932" t="s">
        <v>34966</v>
      </c>
      <c r="S932" t="s">
        <v>34966</v>
      </c>
      <c r="T932" s="6" t="s">
        <v>34966</v>
      </c>
      <c r="U932" s="5" t="s">
        <v>34966</v>
      </c>
      <c r="V932" s="165">
        <f t="shared" si="29"/>
        <v>0</v>
      </c>
    </row>
    <row r="933" spans="1:22" x14ac:dyDescent="0.2">
      <c r="A933" t="s">
        <v>5108</v>
      </c>
      <c r="B933" t="s">
        <v>5106</v>
      </c>
      <c r="C933" t="s">
        <v>5107</v>
      </c>
      <c r="D933">
        <v>968</v>
      </c>
      <c r="E933">
        <v>98.45</v>
      </c>
      <c r="F933">
        <v>99.48</v>
      </c>
      <c r="G933">
        <v>968</v>
      </c>
      <c r="H933" s="6">
        <v>1978</v>
      </c>
      <c r="I933" s="14">
        <v>0.75103305785123964</v>
      </c>
      <c r="J933" s="15">
        <v>3.8737758367420798E-4</v>
      </c>
      <c r="K933" t="s">
        <v>34961</v>
      </c>
      <c r="L933" s="35">
        <f t="shared" si="28"/>
        <v>0</v>
      </c>
      <c r="M933" s="5" t="s">
        <v>34966</v>
      </c>
      <c r="N933" t="s">
        <v>34966</v>
      </c>
      <c r="O933" t="s">
        <v>34966</v>
      </c>
      <c r="P933" t="s">
        <v>34966</v>
      </c>
      <c r="Q933" t="s">
        <v>34966</v>
      </c>
      <c r="R933" t="s">
        <v>34966</v>
      </c>
      <c r="S933" t="s">
        <v>34966</v>
      </c>
      <c r="T933" s="6" t="s">
        <v>34966</v>
      </c>
      <c r="U933" s="5" t="s">
        <v>34966</v>
      </c>
      <c r="V933" s="165">
        <f t="shared" si="29"/>
        <v>0</v>
      </c>
    </row>
    <row r="934" spans="1:22" x14ac:dyDescent="0.2">
      <c r="A934" t="s">
        <v>5114</v>
      </c>
      <c r="B934" t="s">
        <v>5112</v>
      </c>
      <c r="C934" t="s">
        <v>5113</v>
      </c>
      <c r="D934">
        <v>527</v>
      </c>
      <c r="E934">
        <v>95.64</v>
      </c>
      <c r="F934">
        <v>97.53</v>
      </c>
      <c r="G934">
        <v>527</v>
      </c>
      <c r="H934" s="6">
        <v>1070</v>
      </c>
      <c r="I934" s="14">
        <v>0.74952561669829221</v>
      </c>
      <c r="J934" s="15">
        <v>3.8660005610034786E-4</v>
      </c>
      <c r="K934" t="s">
        <v>34961</v>
      </c>
      <c r="L934" s="35">
        <f t="shared" si="28"/>
        <v>0</v>
      </c>
      <c r="M934" s="5" t="s">
        <v>34966</v>
      </c>
      <c r="N934" t="s">
        <v>34966</v>
      </c>
      <c r="O934" t="s">
        <v>34966</v>
      </c>
      <c r="P934" t="s">
        <v>34966</v>
      </c>
      <c r="Q934" t="s">
        <v>34966</v>
      </c>
      <c r="R934" t="s">
        <v>34966</v>
      </c>
      <c r="S934" t="s">
        <v>34966</v>
      </c>
      <c r="T934" s="6" t="s">
        <v>34966</v>
      </c>
      <c r="U934" s="5" t="s">
        <v>34966</v>
      </c>
      <c r="V934" s="165">
        <f t="shared" si="29"/>
        <v>0</v>
      </c>
    </row>
    <row r="935" spans="1:22" x14ac:dyDescent="0.2">
      <c r="A935" t="s">
        <v>5120</v>
      </c>
      <c r="B935" t="s">
        <v>5118</v>
      </c>
      <c r="C935" t="s">
        <v>5119</v>
      </c>
      <c r="D935">
        <v>222</v>
      </c>
      <c r="E935">
        <v>94.14</v>
      </c>
      <c r="F935">
        <v>97.75</v>
      </c>
      <c r="G935">
        <v>222</v>
      </c>
      <c r="H935" s="6">
        <v>414</v>
      </c>
      <c r="I935" s="14">
        <v>0.74774774774774777</v>
      </c>
      <c r="J935" s="15">
        <v>3.8568304376520278E-4</v>
      </c>
      <c r="K935" t="s">
        <v>34961</v>
      </c>
      <c r="L935" s="35">
        <f t="shared" si="28"/>
        <v>0</v>
      </c>
      <c r="M935" s="5" t="s">
        <v>34966</v>
      </c>
      <c r="N935" t="s">
        <v>34966</v>
      </c>
      <c r="O935" t="s">
        <v>34966</v>
      </c>
      <c r="P935" t="s">
        <v>34966</v>
      </c>
      <c r="Q935" t="s">
        <v>34966</v>
      </c>
      <c r="R935" t="s">
        <v>34966</v>
      </c>
      <c r="S935" t="s">
        <v>34966</v>
      </c>
      <c r="T935" s="6" t="s">
        <v>34966</v>
      </c>
      <c r="U935" s="5" t="s">
        <v>34966</v>
      </c>
      <c r="V935" s="165">
        <f t="shared" si="29"/>
        <v>0</v>
      </c>
    </row>
    <row r="936" spans="1:22" x14ac:dyDescent="0.2">
      <c r="A936" t="s">
        <v>5126</v>
      </c>
      <c r="B936" t="s">
        <v>5124</v>
      </c>
      <c r="C936" t="s">
        <v>5125</v>
      </c>
      <c r="D936">
        <v>780</v>
      </c>
      <c r="E936">
        <v>99.1</v>
      </c>
      <c r="F936">
        <v>99.74</v>
      </c>
      <c r="G936">
        <v>780</v>
      </c>
      <c r="H936" s="6">
        <v>1606</v>
      </c>
      <c r="I936" s="14">
        <v>0.74743589743589745</v>
      </c>
      <c r="J936" s="15">
        <v>3.8552219356159358E-4</v>
      </c>
      <c r="K936" t="s">
        <v>34961</v>
      </c>
      <c r="L936" s="35">
        <f t="shared" si="28"/>
        <v>0</v>
      </c>
      <c r="M936" s="5" t="s">
        <v>34966</v>
      </c>
      <c r="N936" t="s">
        <v>34966</v>
      </c>
      <c r="O936" t="s">
        <v>34966</v>
      </c>
      <c r="P936" t="s">
        <v>34966</v>
      </c>
      <c r="Q936" t="s">
        <v>34966</v>
      </c>
      <c r="R936" t="s">
        <v>34966</v>
      </c>
      <c r="S936" t="s">
        <v>34966</v>
      </c>
      <c r="T936" s="6" t="s">
        <v>34966</v>
      </c>
      <c r="U936" s="5" t="s">
        <v>34966</v>
      </c>
      <c r="V936" s="165">
        <f t="shared" si="29"/>
        <v>0</v>
      </c>
    </row>
    <row r="937" spans="1:22" x14ac:dyDescent="0.2">
      <c r="A937" t="s">
        <v>5132</v>
      </c>
      <c r="B937" t="s">
        <v>5130</v>
      </c>
      <c r="C937" t="s">
        <v>5131</v>
      </c>
      <c r="D937">
        <v>376</v>
      </c>
      <c r="E937">
        <v>99.2</v>
      </c>
      <c r="F937">
        <v>100</v>
      </c>
      <c r="G937">
        <v>376</v>
      </c>
      <c r="H937" s="6">
        <v>773</v>
      </c>
      <c r="I937" s="14">
        <v>0.74734042553191493</v>
      </c>
      <c r="J937" s="15">
        <v>3.8547294982313641E-4</v>
      </c>
      <c r="K937" t="s">
        <v>34961</v>
      </c>
      <c r="L937" s="35">
        <f t="shared" si="28"/>
        <v>0</v>
      </c>
      <c r="M937" s="5" t="s">
        <v>34966</v>
      </c>
      <c r="N937" t="s">
        <v>34966</v>
      </c>
      <c r="O937" t="s">
        <v>34966</v>
      </c>
      <c r="P937" t="s">
        <v>34966</v>
      </c>
      <c r="Q937" t="s">
        <v>34966</v>
      </c>
      <c r="R937" t="s">
        <v>34966</v>
      </c>
      <c r="S937" t="s">
        <v>34966</v>
      </c>
      <c r="T937" s="6" t="s">
        <v>34966</v>
      </c>
      <c r="U937" s="5" t="s">
        <v>34966</v>
      </c>
      <c r="V937" s="165">
        <f t="shared" si="29"/>
        <v>0</v>
      </c>
    </row>
    <row r="938" spans="1:22" x14ac:dyDescent="0.2">
      <c r="A938" t="s">
        <v>5138</v>
      </c>
      <c r="B938" t="s">
        <v>5136</v>
      </c>
      <c r="C938" t="s">
        <v>5137</v>
      </c>
      <c r="D938">
        <v>374</v>
      </c>
      <c r="E938">
        <v>99.2</v>
      </c>
      <c r="F938">
        <v>99.47</v>
      </c>
      <c r="G938">
        <v>374</v>
      </c>
      <c r="H938" s="6">
        <v>764</v>
      </c>
      <c r="I938" s="14">
        <v>0.74331550802139035</v>
      </c>
      <c r="J938" s="15">
        <v>3.8339692560101238E-4</v>
      </c>
      <c r="K938" t="s">
        <v>34961</v>
      </c>
      <c r="L938" s="35">
        <f t="shared" si="28"/>
        <v>0</v>
      </c>
      <c r="M938" s="5" t="s">
        <v>34966</v>
      </c>
      <c r="N938" t="s">
        <v>34966</v>
      </c>
      <c r="O938" t="s">
        <v>34966</v>
      </c>
      <c r="P938" t="s">
        <v>34966</v>
      </c>
      <c r="Q938" t="s">
        <v>34966</v>
      </c>
      <c r="R938" t="s">
        <v>34966</v>
      </c>
      <c r="S938" t="s">
        <v>34966</v>
      </c>
      <c r="T938" s="6" t="s">
        <v>34966</v>
      </c>
      <c r="U938" s="5" t="s">
        <v>34966</v>
      </c>
      <c r="V938" s="165">
        <f t="shared" si="29"/>
        <v>0</v>
      </c>
    </row>
    <row r="939" spans="1:22" x14ac:dyDescent="0.2">
      <c r="A939" t="s">
        <v>5144</v>
      </c>
      <c r="B939" t="s">
        <v>5142</v>
      </c>
      <c r="C939" t="s">
        <v>5143</v>
      </c>
      <c r="D939">
        <v>340</v>
      </c>
      <c r="E939">
        <v>99.71</v>
      </c>
      <c r="F939">
        <v>100</v>
      </c>
      <c r="G939">
        <v>340</v>
      </c>
      <c r="H939" s="6">
        <v>700</v>
      </c>
      <c r="I939" s="14">
        <v>0.74117647058823533</v>
      </c>
      <c r="J939" s="15">
        <v>3.8229362509568579E-4</v>
      </c>
      <c r="K939" t="s">
        <v>34961</v>
      </c>
      <c r="L939" s="35">
        <f t="shared" si="28"/>
        <v>0</v>
      </c>
      <c r="M939" s="5" t="s">
        <v>34966</v>
      </c>
      <c r="N939" t="s">
        <v>34966</v>
      </c>
      <c r="O939" t="s">
        <v>34966</v>
      </c>
      <c r="P939" t="s">
        <v>34966</v>
      </c>
      <c r="Q939" t="s">
        <v>34966</v>
      </c>
      <c r="R939" t="s">
        <v>34966</v>
      </c>
      <c r="S939" t="s">
        <v>34966</v>
      </c>
      <c r="T939" s="6" t="s">
        <v>34966</v>
      </c>
      <c r="U939" s="5" t="s">
        <v>34966</v>
      </c>
      <c r="V939" s="165">
        <f t="shared" si="29"/>
        <v>0</v>
      </c>
    </row>
    <row r="940" spans="1:22" x14ac:dyDescent="0.2">
      <c r="A940" t="s">
        <v>5150</v>
      </c>
      <c r="B940" t="s">
        <v>5148</v>
      </c>
      <c r="C940" t="s">
        <v>5149</v>
      </c>
      <c r="D940">
        <v>172</v>
      </c>
      <c r="E940">
        <v>96</v>
      </c>
      <c r="F940">
        <v>99.33</v>
      </c>
      <c r="G940">
        <v>150</v>
      </c>
      <c r="H940" s="6">
        <v>307</v>
      </c>
      <c r="I940" s="14">
        <v>0.73837209302325579</v>
      </c>
      <c r="J940" s="15">
        <v>3.8084714681689991E-4</v>
      </c>
      <c r="K940" t="s">
        <v>34961</v>
      </c>
      <c r="L940" s="35">
        <f t="shared" si="28"/>
        <v>0</v>
      </c>
      <c r="M940" s="5" t="s">
        <v>34966</v>
      </c>
      <c r="N940" t="s">
        <v>34966</v>
      </c>
      <c r="O940" t="s">
        <v>34966</v>
      </c>
      <c r="P940" t="s">
        <v>34966</v>
      </c>
      <c r="Q940" t="s">
        <v>34966</v>
      </c>
      <c r="R940" t="s">
        <v>34966</v>
      </c>
      <c r="S940" t="s">
        <v>34966</v>
      </c>
      <c r="T940" s="6" t="s">
        <v>34966</v>
      </c>
      <c r="U940" s="5" t="s">
        <v>34966</v>
      </c>
      <c r="V940" s="165">
        <f t="shared" si="29"/>
        <v>0</v>
      </c>
    </row>
    <row r="941" spans="1:22" x14ac:dyDescent="0.2">
      <c r="A941" t="s">
        <v>5156</v>
      </c>
      <c r="B941" t="s">
        <v>5154</v>
      </c>
      <c r="C941" t="s">
        <v>5155</v>
      </c>
      <c r="D941">
        <v>217</v>
      </c>
      <c r="E941">
        <v>98.61</v>
      </c>
      <c r="F941">
        <v>98.61</v>
      </c>
      <c r="G941">
        <v>216</v>
      </c>
      <c r="H941" s="6">
        <v>450</v>
      </c>
      <c r="I941" s="14">
        <v>0.73732718894009219</v>
      </c>
      <c r="J941" s="15">
        <v>3.8030819261951039E-4</v>
      </c>
      <c r="K941" t="s">
        <v>34961</v>
      </c>
      <c r="L941" s="35">
        <f t="shared" si="28"/>
        <v>0</v>
      </c>
      <c r="M941" s="5" t="s">
        <v>34966</v>
      </c>
      <c r="N941" t="s">
        <v>34966</v>
      </c>
      <c r="O941" t="s">
        <v>34966</v>
      </c>
      <c r="P941" t="s">
        <v>34966</v>
      </c>
      <c r="Q941" t="s">
        <v>34966</v>
      </c>
      <c r="R941" t="s">
        <v>34966</v>
      </c>
      <c r="S941" t="s">
        <v>34966</v>
      </c>
      <c r="T941" s="6" t="s">
        <v>34966</v>
      </c>
      <c r="U941" s="5" t="s">
        <v>34966</v>
      </c>
      <c r="V941" s="165">
        <f t="shared" si="29"/>
        <v>0</v>
      </c>
    </row>
    <row r="942" spans="1:22" x14ac:dyDescent="0.2">
      <c r="A942" t="s">
        <v>5162</v>
      </c>
      <c r="B942" t="s">
        <v>5160</v>
      </c>
      <c r="C942" t="s">
        <v>5161</v>
      </c>
      <c r="D942">
        <v>693</v>
      </c>
      <c r="E942">
        <v>98.12</v>
      </c>
      <c r="F942">
        <v>99.28</v>
      </c>
      <c r="G942">
        <v>693</v>
      </c>
      <c r="H942" s="6">
        <v>1405</v>
      </c>
      <c r="I942" s="14">
        <v>0.73593073593073588</v>
      </c>
      <c r="J942" s="15">
        <v>3.7958791195167034E-4</v>
      </c>
      <c r="K942" t="s">
        <v>34961</v>
      </c>
      <c r="L942" s="35">
        <f t="shared" si="28"/>
        <v>0</v>
      </c>
      <c r="M942" s="5" t="s">
        <v>34966</v>
      </c>
      <c r="N942" t="s">
        <v>34966</v>
      </c>
      <c r="O942" t="s">
        <v>34966</v>
      </c>
      <c r="P942" t="s">
        <v>34966</v>
      </c>
      <c r="Q942" t="s">
        <v>34966</v>
      </c>
      <c r="R942" t="s">
        <v>34966</v>
      </c>
      <c r="S942" t="s">
        <v>34966</v>
      </c>
      <c r="T942" s="6" t="s">
        <v>34966</v>
      </c>
      <c r="U942" s="5" t="s">
        <v>34966</v>
      </c>
      <c r="V942" s="165">
        <f t="shared" si="29"/>
        <v>0</v>
      </c>
    </row>
    <row r="943" spans="1:22" x14ac:dyDescent="0.2">
      <c r="A943" t="s">
        <v>5168</v>
      </c>
      <c r="B943" t="s">
        <v>5166</v>
      </c>
      <c r="C943" t="s">
        <v>5167</v>
      </c>
      <c r="D943">
        <v>379</v>
      </c>
      <c r="E943">
        <v>98.15</v>
      </c>
      <c r="F943">
        <v>99.74</v>
      </c>
      <c r="G943">
        <v>379</v>
      </c>
      <c r="H943" s="6">
        <v>768</v>
      </c>
      <c r="I943" s="14">
        <v>0.73087071240105539</v>
      </c>
      <c r="J943" s="15">
        <v>3.7697798730485074E-4</v>
      </c>
      <c r="K943" t="s">
        <v>34961</v>
      </c>
      <c r="L943" s="35">
        <f t="shared" si="28"/>
        <v>0</v>
      </c>
      <c r="M943" s="5" t="s">
        <v>34966</v>
      </c>
      <c r="N943" t="s">
        <v>34966</v>
      </c>
      <c r="O943" t="s">
        <v>34966</v>
      </c>
      <c r="P943" t="s">
        <v>34966</v>
      </c>
      <c r="Q943" t="s">
        <v>34966</v>
      </c>
      <c r="R943" t="s">
        <v>34966</v>
      </c>
      <c r="S943" t="s">
        <v>34966</v>
      </c>
      <c r="T943" s="6" t="s">
        <v>34966</v>
      </c>
      <c r="U943" s="5" t="s">
        <v>34966</v>
      </c>
      <c r="V943" s="165">
        <f t="shared" si="29"/>
        <v>0</v>
      </c>
    </row>
    <row r="944" spans="1:22" x14ac:dyDescent="0.2">
      <c r="A944" t="s">
        <v>5174</v>
      </c>
      <c r="B944" t="s">
        <v>5172</v>
      </c>
      <c r="C944" t="s">
        <v>5173</v>
      </c>
      <c r="D944">
        <v>795</v>
      </c>
      <c r="E944">
        <v>99.87</v>
      </c>
      <c r="F944">
        <v>99.87</v>
      </c>
      <c r="G944">
        <v>771</v>
      </c>
      <c r="H944" s="6">
        <v>1606</v>
      </c>
      <c r="I944" s="14">
        <v>0.73081761006289303</v>
      </c>
      <c r="J944" s="15">
        <v>3.7695059749127361E-4</v>
      </c>
      <c r="K944" t="s">
        <v>34961</v>
      </c>
      <c r="L944" s="35">
        <f t="shared" si="28"/>
        <v>0</v>
      </c>
      <c r="M944" s="5" t="s">
        <v>34966</v>
      </c>
      <c r="N944" t="s">
        <v>34966</v>
      </c>
      <c r="O944" t="s">
        <v>34966</v>
      </c>
      <c r="P944" t="s">
        <v>34966</v>
      </c>
      <c r="Q944" t="s">
        <v>34966</v>
      </c>
      <c r="R944" t="s">
        <v>34966</v>
      </c>
      <c r="S944" t="s">
        <v>34966</v>
      </c>
      <c r="T944" s="6" t="s">
        <v>34966</v>
      </c>
      <c r="U944" s="5" t="s">
        <v>34966</v>
      </c>
      <c r="V944" s="165">
        <f t="shared" si="29"/>
        <v>0</v>
      </c>
    </row>
    <row r="945" spans="1:22" x14ac:dyDescent="0.2">
      <c r="A945" t="s">
        <v>5180</v>
      </c>
      <c r="B945" t="s">
        <v>5178</v>
      </c>
      <c r="C945" t="s">
        <v>5179</v>
      </c>
      <c r="D945">
        <v>456</v>
      </c>
      <c r="E945">
        <v>100</v>
      </c>
      <c r="F945">
        <v>100</v>
      </c>
      <c r="G945">
        <v>456</v>
      </c>
      <c r="H945" s="6">
        <v>929</v>
      </c>
      <c r="I945" s="14">
        <v>0.72807017543859653</v>
      </c>
      <c r="J945" s="15">
        <v>3.7553348998190796E-4</v>
      </c>
      <c r="K945" t="s">
        <v>34961</v>
      </c>
      <c r="L945" s="35">
        <f t="shared" si="28"/>
        <v>0</v>
      </c>
      <c r="M945" s="5" t="s">
        <v>34966</v>
      </c>
      <c r="N945" t="s">
        <v>34966</v>
      </c>
      <c r="O945" t="s">
        <v>34966</v>
      </c>
      <c r="P945" t="s">
        <v>34966</v>
      </c>
      <c r="Q945" t="s">
        <v>34966</v>
      </c>
      <c r="R945" t="s">
        <v>34966</v>
      </c>
      <c r="S945" t="s">
        <v>34966</v>
      </c>
      <c r="T945" s="6" t="s">
        <v>34966</v>
      </c>
      <c r="U945" s="5" t="s">
        <v>34966</v>
      </c>
      <c r="V945" s="165">
        <f t="shared" si="29"/>
        <v>0</v>
      </c>
    </row>
    <row r="946" spans="1:22" x14ac:dyDescent="0.2">
      <c r="A946" t="s">
        <v>5186</v>
      </c>
      <c r="B946" t="s">
        <v>5184</v>
      </c>
      <c r="C946" t="s">
        <v>5185</v>
      </c>
      <c r="D946">
        <v>580</v>
      </c>
      <c r="E946">
        <v>92.55</v>
      </c>
      <c r="F946">
        <v>95.43</v>
      </c>
      <c r="G946">
        <v>591</v>
      </c>
      <c r="H946" s="6">
        <v>954</v>
      </c>
      <c r="I946" s="14">
        <v>0.72586206896551719</v>
      </c>
      <c r="J946" s="15">
        <v>3.7439456415022204E-4</v>
      </c>
      <c r="K946" t="s">
        <v>34961</v>
      </c>
      <c r="L946" s="35">
        <f t="shared" si="28"/>
        <v>0</v>
      </c>
      <c r="M946" s="5" t="s">
        <v>34966</v>
      </c>
      <c r="N946" t="s">
        <v>34966</v>
      </c>
      <c r="O946" t="s">
        <v>34966</v>
      </c>
      <c r="P946" t="s">
        <v>34966</v>
      </c>
      <c r="Q946" t="s">
        <v>34966</v>
      </c>
      <c r="R946" t="s">
        <v>34966</v>
      </c>
      <c r="S946" t="s">
        <v>34966</v>
      </c>
      <c r="T946" s="6" t="s">
        <v>34966</v>
      </c>
      <c r="U946" s="5" t="s">
        <v>34966</v>
      </c>
      <c r="V946" s="165">
        <f t="shared" si="29"/>
        <v>0</v>
      </c>
    </row>
    <row r="947" spans="1:22" x14ac:dyDescent="0.2">
      <c r="A947" t="s">
        <v>5192</v>
      </c>
      <c r="B947" t="s">
        <v>5190</v>
      </c>
      <c r="C947" t="s">
        <v>5191</v>
      </c>
      <c r="D947">
        <v>504</v>
      </c>
      <c r="E947">
        <v>99.4</v>
      </c>
      <c r="F947">
        <v>99.8</v>
      </c>
      <c r="G947">
        <v>502</v>
      </c>
      <c r="H947" s="6">
        <v>1033</v>
      </c>
      <c r="I947" s="14">
        <v>0.72023809523809523</v>
      </c>
      <c r="J947" s="15">
        <v>3.7149375794681862E-4</v>
      </c>
      <c r="K947" t="s">
        <v>34961</v>
      </c>
      <c r="L947" s="35">
        <f t="shared" si="28"/>
        <v>0</v>
      </c>
      <c r="M947" s="5" t="s">
        <v>34966</v>
      </c>
      <c r="N947" t="s">
        <v>34966</v>
      </c>
      <c r="O947" t="s">
        <v>34966</v>
      </c>
      <c r="P947" t="s">
        <v>34966</v>
      </c>
      <c r="Q947" t="s">
        <v>34966</v>
      </c>
      <c r="R947" t="s">
        <v>34966</v>
      </c>
      <c r="S947" t="s">
        <v>34966</v>
      </c>
      <c r="T947" s="6" t="s">
        <v>34966</v>
      </c>
      <c r="U947" s="5" t="s">
        <v>34966</v>
      </c>
      <c r="V947" s="165">
        <f t="shared" si="29"/>
        <v>0</v>
      </c>
    </row>
    <row r="948" spans="1:22" x14ac:dyDescent="0.2">
      <c r="A948" t="s">
        <v>5198</v>
      </c>
      <c r="B948" t="s">
        <v>5196</v>
      </c>
      <c r="C948" t="s">
        <v>5197</v>
      </c>
      <c r="D948">
        <v>599</v>
      </c>
      <c r="E948">
        <v>99.5</v>
      </c>
      <c r="F948">
        <v>99.67</v>
      </c>
      <c r="G948">
        <v>599</v>
      </c>
      <c r="H948" s="6">
        <v>1233</v>
      </c>
      <c r="I948" s="14">
        <v>0.71953255425709517</v>
      </c>
      <c r="J948" s="15">
        <v>3.7112984485731371E-4</v>
      </c>
      <c r="K948" t="s">
        <v>34961</v>
      </c>
      <c r="L948" s="35">
        <f t="shared" si="28"/>
        <v>0</v>
      </c>
      <c r="M948" s="5" t="s">
        <v>34966</v>
      </c>
      <c r="N948" t="s">
        <v>34966</v>
      </c>
      <c r="O948" t="s">
        <v>34966</v>
      </c>
      <c r="P948" t="s">
        <v>34966</v>
      </c>
      <c r="Q948" t="s">
        <v>34966</v>
      </c>
      <c r="R948" t="s">
        <v>34966</v>
      </c>
      <c r="S948" t="s">
        <v>34966</v>
      </c>
      <c r="T948" s="6" t="s">
        <v>34966</v>
      </c>
      <c r="U948" s="5" t="s">
        <v>34966</v>
      </c>
      <c r="V948" s="165">
        <f t="shared" si="29"/>
        <v>0</v>
      </c>
    </row>
    <row r="949" spans="1:22" x14ac:dyDescent="0.2">
      <c r="A949" t="s">
        <v>5204</v>
      </c>
      <c r="B949" t="s">
        <v>5202</v>
      </c>
      <c r="C949" t="s">
        <v>5203</v>
      </c>
      <c r="D949">
        <v>64</v>
      </c>
      <c r="E949">
        <v>98.44</v>
      </c>
      <c r="F949">
        <v>100</v>
      </c>
      <c r="G949">
        <v>64</v>
      </c>
      <c r="H949" s="6">
        <v>134</v>
      </c>
      <c r="I949" s="14">
        <v>0.71875</v>
      </c>
      <c r="J949" s="15">
        <v>3.707262088601516E-4</v>
      </c>
      <c r="K949" t="s">
        <v>34961</v>
      </c>
      <c r="L949" s="35">
        <f t="shared" si="28"/>
        <v>0</v>
      </c>
      <c r="M949" s="5" t="s">
        <v>34966</v>
      </c>
      <c r="N949" t="s">
        <v>34966</v>
      </c>
      <c r="O949" t="s">
        <v>34966</v>
      </c>
      <c r="P949" t="s">
        <v>34966</v>
      </c>
      <c r="Q949" t="s">
        <v>34966</v>
      </c>
      <c r="R949" t="s">
        <v>34966</v>
      </c>
      <c r="S949" t="s">
        <v>34966</v>
      </c>
      <c r="T949" s="6" t="s">
        <v>34966</v>
      </c>
      <c r="U949" s="5" t="s">
        <v>34966</v>
      </c>
      <c r="V949" s="165">
        <f t="shared" si="29"/>
        <v>0</v>
      </c>
    </row>
    <row r="950" spans="1:22" x14ac:dyDescent="0.2">
      <c r="A950" t="s">
        <v>5210</v>
      </c>
      <c r="B950" t="s">
        <v>5208</v>
      </c>
      <c r="C950" t="s">
        <v>5209</v>
      </c>
      <c r="D950">
        <v>558</v>
      </c>
      <c r="E950">
        <v>99.76</v>
      </c>
      <c r="F950">
        <v>100</v>
      </c>
      <c r="G950">
        <v>410</v>
      </c>
      <c r="H950" s="6">
        <v>850</v>
      </c>
      <c r="I950" s="14">
        <v>0.71863799283154117</v>
      </c>
      <c r="J950" s="15">
        <v>3.7066843634825191E-4</v>
      </c>
      <c r="K950" t="s">
        <v>34961</v>
      </c>
      <c r="L950" s="35">
        <f t="shared" si="28"/>
        <v>0</v>
      </c>
      <c r="M950" s="5" t="s">
        <v>34966</v>
      </c>
      <c r="N950" t="s">
        <v>34966</v>
      </c>
      <c r="O950" t="s">
        <v>34966</v>
      </c>
      <c r="P950" t="s">
        <v>34966</v>
      </c>
      <c r="Q950" t="s">
        <v>34966</v>
      </c>
      <c r="R950" t="s">
        <v>34966</v>
      </c>
      <c r="S950" t="s">
        <v>34966</v>
      </c>
      <c r="T950" s="6" t="s">
        <v>34966</v>
      </c>
      <c r="U950" s="5" t="s">
        <v>34966</v>
      </c>
      <c r="V950" s="165">
        <f t="shared" si="29"/>
        <v>0</v>
      </c>
    </row>
    <row r="951" spans="1:22" x14ac:dyDescent="0.2">
      <c r="A951" t="s">
        <v>5216</v>
      </c>
      <c r="B951" t="s">
        <v>5214</v>
      </c>
      <c r="C951" t="s">
        <v>5215</v>
      </c>
      <c r="D951">
        <v>392</v>
      </c>
      <c r="E951">
        <v>100</v>
      </c>
      <c r="F951">
        <v>100</v>
      </c>
      <c r="G951">
        <v>371</v>
      </c>
      <c r="H951" s="6">
        <v>499</v>
      </c>
      <c r="I951" s="14">
        <v>0.71683673469387754</v>
      </c>
      <c r="J951" s="15">
        <v>3.6973936003443695E-4</v>
      </c>
      <c r="K951" t="s">
        <v>34961</v>
      </c>
      <c r="L951" s="35">
        <f t="shared" si="28"/>
        <v>0</v>
      </c>
      <c r="M951" s="5" t="s">
        <v>34966</v>
      </c>
      <c r="N951" t="s">
        <v>34966</v>
      </c>
      <c r="O951" t="s">
        <v>34966</v>
      </c>
      <c r="P951" t="s">
        <v>34966</v>
      </c>
      <c r="Q951" t="s">
        <v>34966</v>
      </c>
      <c r="R951" t="s">
        <v>34966</v>
      </c>
      <c r="S951" t="s">
        <v>34966</v>
      </c>
      <c r="T951" s="6" t="s">
        <v>34966</v>
      </c>
      <c r="U951" s="5" t="s">
        <v>34966</v>
      </c>
      <c r="V951" s="165">
        <f t="shared" si="29"/>
        <v>0</v>
      </c>
    </row>
    <row r="952" spans="1:22" x14ac:dyDescent="0.2">
      <c r="A952" t="s">
        <v>5216</v>
      </c>
      <c r="B952" t="s">
        <v>5214</v>
      </c>
      <c r="C952" t="s">
        <v>5215</v>
      </c>
      <c r="D952">
        <v>392</v>
      </c>
      <c r="E952">
        <v>97.16</v>
      </c>
      <c r="F952">
        <v>98.19</v>
      </c>
      <c r="G952">
        <v>387</v>
      </c>
      <c r="H952" s="6">
        <v>729</v>
      </c>
      <c r="I952" s="14">
        <v>0.71683673469387754</v>
      </c>
      <c r="J952" s="15">
        <v>3.6973936003443695E-4</v>
      </c>
      <c r="K952" t="s">
        <v>34961</v>
      </c>
      <c r="L952" s="35">
        <f t="shared" si="28"/>
        <v>0</v>
      </c>
      <c r="M952" s="5" t="s">
        <v>34966</v>
      </c>
      <c r="N952" t="s">
        <v>34966</v>
      </c>
      <c r="O952" t="s">
        <v>34966</v>
      </c>
      <c r="P952" t="s">
        <v>34966</v>
      </c>
      <c r="Q952" t="s">
        <v>34966</v>
      </c>
      <c r="R952" t="s">
        <v>34966</v>
      </c>
      <c r="S952" t="s">
        <v>34966</v>
      </c>
      <c r="T952" s="6" t="s">
        <v>34966</v>
      </c>
      <c r="U952" s="5" t="s">
        <v>34966</v>
      </c>
      <c r="V952" s="165">
        <f t="shared" si="29"/>
        <v>0</v>
      </c>
    </row>
    <row r="953" spans="1:22" x14ac:dyDescent="0.2">
      <c r="A953" t="s">
        <v>5224</v>
      </c>
      <c r="B953" t="s">
        <v>5222</v>
      </c>
      <c r="C953" t="s">
        <v>5223</v>
      </c>
      <c r="D953">
        <v>431</v>
      </c>
      <c r="E953">
        <v>99.06</v>
      </c>
      <c r="F953">
        <v>99.53</v>
      </c>
      <c r="G953">
        <v>425</v>
      </c>
      <c r="H953" s="6">
        <v>871</v>
      </c>
      <c r="I953" s="14">
        <v>0.71461716937354991</v>
      </c>
      <c r="J953" s="15">
        <v>3.6859452380970994E-4</v>
      </c>
      <c r="K953" t="s">
        <v>34961</v>
      </c>
      <c r="L953" s="35">
        <f t="shared" si="28"/>
        <v>0</v>
      </c>
      <c r="M953" s="5" t="s">
        <v>34966</v>
      </c>
      <c r="N953" t="s">
        <v>34966</v>
      </c>
      <c r="O953" t="s">
        <v>34966</v>
      </c>
      <c r="P953" t="s">
        <v>34966</v>
      </c>
      <c r="Q953" t="s">
        <v>34966</v>
      </c>
      <c r="R953" t="s">
        <v>34966</v>
      </c>
      <c r="S953" t="s">
        <v>34966</v>
      </c>
      <c r="T953" s="6" t="s">
        <v>34966</v>
      </c>
      <c r="U953" s="5" t="s">
        <v>34966</v>
      </c>
      <c r="V953" s="165">
        <f t="shared" si="29"/>
        <v>0</v>
      </c>
    </row>
    <row r="954" spans="1:22" x14ac:dyDescent="0.2">
      <c r="A954" t="s">
        <v>5230</v>
      </c>
      <c r="B954" t="s">
        <v>5228</v>
      </c>
      <c r="C954" t="s">
        <v>5229</v>
      </c>
      <c r="D954">
        <v>1268</v>
      </c>
      <c r="E954">
        <v>98.82</v>
      </c>
      <c r="F954">
        <v>99.68</v>
      </c>
      <c r="G954">
        <v>1268</v>
      </c>
      <c r="H954" s="6">
        <v>2563</v>
      </c>
      <c r="I954" s="14">
        <v>0.71293375394321767</v>
      </c>
      <c r="J954" s="15">
        <v>3.6772622993781599E-4</v>
      </c>
      <c r="K954" t="s">
        <v>34961</v>
      </c>
      <c r="L954" s="35">
        <f t="shared" si="28"/>
        <v>0</v>
      </c>
      <c r="M954" s="5" t="s">
        <v>34966</v>
      </c>
      <c r="N954" t="s">
        <v>34966</v>
      </c>
      <c r="O954" t="s">
        <v>34966</v>
      </c>
      <c r="P954" t="s">
        <v>34966</v>
      </c>
      <c r="Q954" t="s">
        <v>34966</v>
      </c>
      <c r="R954" t="s">
        <v>34966</v>
      </c>
      <c r="S954" t="s">
        <v>34966</v>
      </c>
      <c r="T954" s="6" t="s">
        <v>34966</v>
      </c>
      <c r="U954" s="5" t="s">
        <v>34966</v>
      </c>
      <c r="V954" s="165">
        <f t="shared" si="29"/>
        <v>0</v>
      </c>
    </row>
    <row r="955" spans="1:22" x14ac:dyDescent="0.2">
      <c r="A955" t="s">
        <v>5236</v>
      </c>
      <c r="B955" t="s">
        <v>5234</v>
      </c>
      <c r="C955" t="s">
        <v>5235</v>
      </c>
      <c r="D955">
        <v>218</v>
      </c>
      <c r="E955">
        <v>100</v>
      </c>
      <c r="F955">
        <v>100</v>
      </c>
      <c r="G955">
        <v>218</v>
      </c>
      <c r="H955" s="6">
        <v>452</v>
      </c>
      <c r="I955" s="14">
        <v>0.71100917431192656</v>
      </c>
      <c r="J955" s="15">
        <v>3.6673354526253526E-4</v>
      </c>
      <c r="K955" t="s">
        <v>34961</v>
      </c>
      <c r="L955" s="35">
        <f t="shared" si="28"/>
        <v>0</v>
      </c>
      <c r="M955" s="5" t="s">
        <v>34966</v>
      </c>
      <c r="N955" t="s">
        <v>34966</v>
      </c>
      <c r="O955" t="s">
        <v>34966</v>
      </c>
      <c r="P955" t="s">
        <v>34966</v>
      </c>
      <c r="Q955" t="s">
        <v>34966</v>
      </c>
      <c r="R955" t="s">
        <v>34966</v>
      </c>
      <c r="S955" t="s">
        <v>34966</v>
      </c>
      <c r="T955" s="6" t="s">
        <v>34966</v>
      </c>
      <c r="U955" s="5" t="s">
        <v>34966</v>
      </c>
      <c r="V955" s="165">
        <f t="shared" si="29"/>
        <v>0</v>
      </c>
    </row>
    <row r="956" spans="1:22" x14ac:dyDescent="0.2">
      <c r="A956" t="s">
        <v>5242</v>
      </c>
      <c r="B956" t="s">
        <v>5240</v>
      </c>
      <c r="C956" t="s">
        <v>5241</v>
      </c>
      <c r="D956">
        <v>452</v>
      </c>
      <c r="E956">
        <v>97.79</v>
      </c>
      <c r="F956">
        <v>99.12</v>
      </c>
      <c r="G956">
        <v>452</v>
      </c>
      <c r="H956" s="6">
        <v>912</v>
      </c>
      <c r="I956" s="14">
        <v>0.71017699115044253</v>
      </c>
      <c r="J956" s="15">
        <v>3.6630431102457461E-4</v>
      </c>
      <c r="K956" t="s">
        <v>34961</v>
      </c>
      <c r="L956" s="35">
        <f t="shared" si="28"/>
        <v>0</v>
      </c>
      <c r="M956" s="5" t="s">
        <v>34966</v>
      </c>
      <c r="N956" t="s">
        <v>34966</v>
      </c>
      <c r="O956" t="s">
        <v>34966</v>
      </c>
      <c r="P956" t="s">
        <v>34966</v>
      </c>
      <c r="Q956" t="s">
        <v>34966</v>
      </c>
      <c r="R956" t="s">
        <v>34966</v>
      </c>
      <c r="S956" t="s">
        <v>34966</v>
      </c>
      <c r="T956" s="6" t="s">
        <v>34966</v>
      </c>
      <c r="U956" s="5" t="s">
        <v>34966</v>
      </c>
      <c r="V956" s="165">
        <f t="shared" si="29"/>
        <v>0</v>
      </c>
    </row>
    <row r="957" spans="1:22" x14ac:dyDescent="0.2">
      <c r="A957" t="s">
        <v>5248</v>
      </c>
      <c r="B957" t="s">
        <v>5246</v>
      </c>
      <c r="C957" t="s">
        <v>5247</v>
      </c>
      <c r="D957">
        <v>650</v>
      </c>
      <c r="E957">
        <v>99.69</v>
      </c>
      <c r="F957">
        <v>99.69</v>
      </c>
      <c r="G957">
        <v>650</v>
      </c>
      <c r="H957" s="6">
        <v>1348</v>
      </c>
      <c r="I957" s="14">
        <v>0.70923076923076922</v>
      </c>
      <c r="J957" s="15">
        <v>3.6581625639498037E-4</v>
      </c>
      <c r="K957" t="s">
        <v>34961</v>
      </c>
      <c r="L957" s="35">
        <f t="shared" si="28"/>
        <v>0</v>
      </c>
      <c r="M957" s="5" t="s">
        <v>34966</v>
      </c>
      <c r="N957" t="s">
        <v>34966</v>
      </c>
      <c r="O957" t="s">
        <v>34966</v>
      </c>
      <c r="P957" t="s">
        <v>34966</v>
      </c>
      <c r="Q957" t="s">
        <v>34966</v>
      </c>
      <c r="R957" t="s">
        <v>34966</v>
      </c>
      <c r="S957" t="s">
        <v>34966</v>
      </c>
      <c r="T957" s="6" t="s">
        <v>34966</v>
      </c>
      <c r="U957" s="5" t="s">
        <v>34966</v>
      </c>
      <c r="V957" s="165">
        <f t="shared" si="29"/>
        <v>0</v>
      </c>
    </row>
    <row r="958" spans="1:22" x14ac:dyDescent="0.2">
      <c r="A958" t="s">
        <v>5254</v>
      </c>
      <c r="B958" t="s">
        <v>5252</v>
      </c>
      <c r="C958" t="s">
        <v>5253</v>
      </c>
      <c r="D958">
        <v>512</v>
      </c>
      <c r="E958">
        <v>98.05</v>
      </c>
      <c r="F958">
        <v>99.41</v>
      </c>
      <c r="G958">
        <v>512</v>
      </c>
      <c r="H958" s="6">
        <v>1048</v>
      </c>
      <c r="I958" s="14">
        <v>0.708984375</v>
      </c>
      <c r="J958" s="15">
        <v>3.6568916797889955E-4</v>
      </c>
      <c r="K958" t="s">
        <v>34961</v>
      </c>
      <c r="L958" s="35">
        <f t="shared" si="28"/>
        <v>0</v>
      </c>
      <c r="M958" s="5" t="s">
        <v>34966</v>
      </c>
      <c r="N958" t="s">
        <v>34966</v>
      </c>
      <c r="O958" t="s">
        <v>34966</v>
      </c>
      <c r="P958" t="s">
        <v>34966</v>
      </c>
      <c r="Q958" t="s">
        <v>34966</v>
      </c>
      <c r="R958" t="s">
        <v>34966</v>
      </c>
      <c r="S958" t="s">
        <v>34966</v>
      </c>
      <c r="T958" s="6" t="s">
        <v>34966</v>
      </c>
      <c r="U958" s="5" t="s">
        <v>34966</v>
      </c>
      <c r="V958" s="165">
        <f t="shared" si="29"/>
        <v>0</v>
      </c>
    </row>
    <row r="959" spans="1:22" x14ac:dyDescent="0.2">
      <c r="A959" t="s">
        <v>5254</v>
      </c>
      <c r="B959" t="s">
        <v>5252</v>
      </c>
      <c r="C959" t="s">
        <v>5253</v>
      </c>
      <c r="D959">
        <v>512</v>
      </c>
      <c r="E959">
        <v>93.66</v>
      </c>
      <c r="F959">
        <v>94.96</v>
      </c>
      <c r="G959">
        <v>536</v>
      </c>
      <c r="H959" s="6">
        <v>1036</v>
      </c>
      <c r="I959" s="14">
        <v>0.708984375</v>
      </c>
      <c r="J959" s="15">
        <v>3.6568916797889955E-4</v>
      </c>
      <c r="K959" t="s">
        <v>34961</v>
      </c>
      <c r="L959" s="35">
        <f t="shared" si="28"/>
        <v>0</v>
      </c>
      <c r="M959" s="5" t="s">
        <v>34966</v>
      </c>
      <c r="N959" t="s">
        <v>34966</v>
      </c>
      <c r="O959" t="s">
        <v>34966</v>
      </c>
      <c r="P959" t="s">
        <v>34966</v>
      </c>
      <c r="Q959" t="s">
        <v>34966</v>
      </c>
      <c r="R959" t="s">
        <v>34966</v>
      </c>
      <c r="S959" t="s">
        <v>34966</v>
      </c>
      <c r="T959" s="6" t="s">
        <v>34966</v>
      </c>
      <c r="U959" s="5" t="s">
        <v>34966</v>
      </c>
      <c r="V959" s="165">
        <f t="shared" si="29"/>
        <v>0</v>
      </c>
    </row>
    <row r="960" spans="1:22" x14ac:dyDescent="0.2">
      <c r="A960" t="s">
        <v>5262</v>
      </c>
      <c r="B960" t="s">
        <v>5260</v>
      </c>
      <c r="C960" t="s">
        <v>5261</v>
      </c>
      <c r="D960">
        <v>264</v>
      </c>
      <c r="E960">
        <v>96.97</v>
      </c>
      <c r="F960">
        <v>98.11</v>
      </c>
      <c r="G960">
        <v>264</v>
      </c>
      <c r="H960" s="6">
        <v>531</v>
      </c>
      <c r="I960" s="14">
        <v>0.70833333333333337</v>
      </c>
      <c r="J960" s="15">
        <v>3.653533652534828E-4</v>
      </c>
      <c r="K960" t="s">
        <v>34961</v>
      </c>
      <c r="L960" s="35">
        <f t="shared" si="28"/>
        <v>0</v>
      </c>
      <c r="M960" s="5" t="s">
        <v>34966</v>
      </c>
      <c r="N960" t="s">
        <v>34966</v>
      </c>
      <c r="O960" t="s">
        <v>34966</v>
      </c>
      <c r="P960" t="s">
        <v>34966</v>
      </c>
      <c r="Q960" t="s">
        <v>34966</v>
      </c>
      <c r="R960" t="s">
        <v>34966</v>
      </c>
      <c r="S960" t="s">
        <v>34966</v>
      </c>
      <c r="T960" s="6" t="s">
        <v>34966</v>
      </c>
      <c r="U960" s="5" t="s">
        <v>34966</v>
      </c>
      <c r="V960" s="165">
        <f t="shared" si="29"/>
        <v>0</v>
      </c>
    </row>
    <row r="961" spans="1:22" x14ac:dyDescent="0.2">
      <c r="A961" t="s">
        <v>5268</v>
      </c>
      <c r="B961" t="s">
        <v>5266</v>
      </c>
      <c r="C961" t="s">
        <v>5267</v>
      </c>
      <c r="D961">
        <v>362</v>
      </c>
      <c r="E961">
        <v>89.23</v>
      </c>
      <c r="F961">
        <v>94.75</v>
      </c>
      <c r="G961">
        <v>362</v>
      </c>
      <c r="H961" s="6">
        <v>660</v>
      </c>
      <c r="I961" s="14">
        <v>0.70718232044198892</v>
      </c>
      <c r="J961" s="15">
        <v>3.6475968087705524E-4</v>
      </c>
      <c r="K961" t="s">
        <v>34961</v>
      </c>
      <c r="L961" s="35">
        <f t="shared" si="28"/>
        <v>0</v>
      </c>
      <c r="M961" s="5" t="s">
        <v>34966</v>
      </c>
      <c r="N961" t="s">
        <v>34966</v>
      </c>
      <c r="O961" t="s">
        <v>34966</v>
      </c>
      <c r="P961" t="s">
        <v>34966</v>
      </c>
      <c r="Q961" t="s">
        <v>34966</v>
      </c>
      <c r="R961" t="s">
        <v>34966</v>
      </c>
      <c r="S961" t="s">
        <v>34966</v>
      </c>
      <c r="T961" s="6" t="s">
        <v>34966</v>
      </c>
      <c r="U961" s="5" t="s">
        <v>34966</v>
      </c>
      <c r="V961" s="165">
        <f t="shared" si="29"/>
        <v>0</v>
      </c>
    </row>
    <row r="962" spans="1:22" x14ac:dyDescent="0.2">
      <c r="A962" t="s">
        <v>5274</v>
      </c>
      <c r="B962" t="s">
        <v>5272</v>
      </c>
      <c r="C962" t="s">
        <v>5273</v>
      </c>
      <c r="D962">
        <v>388</v>
      </c>
      <c r="E962">
        <v>99.74</v>
      </c>
      <c r="F962">
        <v>99.74</v>
      </c>
      <c r="G962">
        <v>388</v>
      </c>
      <c r="H962" s="6">
        <v>714</v>
      </c>
      <c r="I962" s="14">
        <v>0.70618556701030932</v>
      </c>
      <c r="J962" s="15">
        <v>3.6424556244798404E-4</v>
      </c>
      <c r="K962" t="s">
        <v>34961</v>
      </c>
      <c r="L962" s="35">
        <f t="shared" si="28"/>
        <v>0</v>
      </c>
      <c r="M962" s="5" t="s">
        <v>34966</v>
      </c>
      <c r="N962" t="s">
        <v>34966</v>
      </c>
      <c r="O962" t="s">
        <v>34966</v>
      </c>
      <c r="P962" t="s">
        <v>34966</v>
      </c>
      <c r="Q962" t="s">
        <v>34966</v>
      </c>
      <c r="R962" t="s">
        <v>34966</v>
      </c>
      <c r="S962" t="s">
        <v>34966</v>
      </c>
      <c r="T962" s="6" t="s">
        <v>34966</v>
      </c>
      <c r="U962" s="5" t="s">
        <v>34966</v>
      </c>
      <c r="V962" s="165">
        <f t="shared" si="29"/>
        <v>0</v>
      </c>
    </row>
    <row r="963" spans="1:22" x14ac:dyDescent="0.2">
      <c r="A963" t="s">
        <v>5280</v>
      </c>
      <c r="B963" t="s">
        <v>5278</v>
      </c>
      <c r="C963" t="s">
        <v>5279</v>
      </c>
      <c r="D963">
        <v>85</v>
      </c>
      <c r="E963">
        <v>100</v>
      </c>
      <c r="F963">
        <v>100</v>
      </c>
      <c r="G963">
        <v>85</v>
      </c>
      <c r="H963" s="6">
        <v>173</v>
      </c>
      <c r="I963" s="14">
        <v>0.70588235294117652</v>
      </c>
      <c r="J963" s="15">
        <v>3.64089166757796E-4</v>
      </c>
      <c r="K963" t="s">
        <v>34961</v>
      </c>
      <c r="L963" s="35">
        <f t="shared" si="28"/>
        <v>0</v>
      </c>
      <c r="M963" s="5" t="s">
        <v>34966</v>
      </c>
      <c r="N963" t="s">
        <v>34966</v>
      </c>
      <c r="O963" t="s">
        <v>34966</v>
      </c>
      <c r="P963" t="s">
        <v>34966</v>
      </c>
      <c r="Q963" t="s">
        <v>34966</v>
      </c>
      <c r="R963" t="s">
        <v>34966</v>
      </c>
      <c r="S963" t="s">
        <v>34966</v>
      </c>
      <c r="T963" s="6" t="s">
        <v>34966</v>
      </c>
      <c r="U963" s="5" t="s">
        <v>34966</v>
      </c>
      <c r="V963" s="165">
        <f t="shared" si="29"/>
        <v>0</v>
      </c>
    </row>
    <row r="964" spans="1:22" x14ac:dyDescent="0.2">
      <c r="A964" t="s">
        <v>5286</v>
      </c>
      <c r="B964" t="s">
        <v>5284</v>
      </c>
      <c r="C964" t="s">
        <v>5285</v>
      </c>
      <c r="D964">
        <v>564</v>
      </c>
      <c r="E964">
        <v>99.65</v>
      </c>
      <c r="F964">
        <v>99.82</v>
      </c>
      <c r="G964">
        <v>564</v>
      </c>
      <c r="H964" s="6">
        <v>1171</v>
      </c>
      <c r="I964" s="14">
        <v>0.70567375886524819</v>
      </c>
      <c r="J964" s="15">
        <v>3.6398157539646088E-4</v>
      </c>
      <c r="K964" t="s">
        <v>34961</v>
      </c>
      <c r="L964" s="35">
        <f t="shared" ref="L964:L1027" si="30">IFERROR(J964*K964,0)</f>
        <v>0</v>
      </c>
      <c r="M964" s="5" t="s">
        <v>34966</v>
      </c>
      <c r="N964" t="s">
        <v>34966</v>
      </c>
      <c r="O964" t="s">
        <v>34966</v>
      </c>
      <c r="P964" t="s">
        <v>34966</v>
      </c>
      <c r="Q964" t="s">
        <v>34966</v>
      </c>
      <c r="R964" t="s">
        <v>34966</v>
      </c>
      <c r="S964" t="s">
        <v>34966</v>
      </c>
      <c r="T964" s="6" t="s">
        <v>34966</v>
      </c>
      <c r="U964" s="5" t="s">
        <v>34966</v>
      </c>
      <c r="V964" s="165">
        <f t="shared" ref="V964:V1027" si="31">IFERROR(J964*U964,0)</f>
        <v>0</v>
      </c>
    </row>
    <row r="965" spans="1:22" x14ac:dyDescent="0.2">
      <c r="A965" t="s">
        <v>5292</v>
      </c>
      <c r="B965" t="s">
        <v>5290</v>
      </c>
      <c r="C965" t="s">
        <v>5291</v>
      </c>
      <c r="D965">
        <v>156</v>
      </c>
      <c r="E965">
        <v>89</v>
      </c>
      <c r="F965">
        <v>92</v>
      </c>
      <c r="G965">
        <v>100</v>
      </c>
      <c r="H965" s="6">
        <v>133</v>
      </c>
      <c r="I965" s="14">
        <v>0.70512820512820518</v>
      </c>
      <c r="J965" s="15">
        <v>3.6370018260527699E-4</v>
      </c>
      <c r="K965" t="s">
        <v>34961</v>
      </c>
      <c r="L965" s="35">
        <f t="shared" si="30"/>
        <v>0</v>
      </c>
      <c r="M965" s="5" t="s">
        <v>34966</v>
      </c>
      <c r="N965" t="s">
        <v>34966</v>
      </c>
      <c r="O965" t="s">
        <v>34966</v>
      </c>
      <c r="P965" t="s">
        <v>34966</v>
      </c>
      <c r="Q965" t="s">
        <v>34966</v>
      </c>
      <c r="R965" t="s">
        <v>34966</v>
      </c>
      <c r="S965" t="s">
        <v>34966</v>
      </c>
      <c r="T965" s="6" t="s">
        <v>34966</v>
      </c>
      <c r="U965" s="5" t="s">
        <v>34966</v>
      </c>
      <c r="V965" s="165">
        <f t="shared" si="31"/>
        <v>0</v>
      </c>
    </row>
    <row r="966" spans="1:22" x14ac:dyDescent="0.2">
      <c r="A966" t="s">
        <v>5298</v>
      </c>
      <c r="B966" t="s">
        <v>5296</v>
      </c>
      <c r="C966" t="s">
        <v>5297</v>
      </c>
      <c r="D966">
        <v>586</v>
      </c>
      <c r="E966">
        <v>80.19</v>
      </c>
      <c r="F966">
        <v>82.14</v>
      </c>
      <c r="G966">
        <v>515</v>
      </c>
      <c r="H966" s="6">
        <v>791</v>
      </c>
      <c r="I966" s="14">
        <v>0.70477815699658708</v>
      </c>
      <c r="J966" s="15">
        <v>3.6351963023414187E-4</v>
      </c>
      <c r="K966" t="s">
        <v>34961</v>
      </c>
      <c r="L966" s="35">
        <f t="shared" si="30"/>
        <v>0</v>
      </c>
      <c r="M966" s="5" t="s">
        <v>34966</v>
      </c>
      <c r="N966" t="s">
        <v>34966</v>
      </c>
      <c r="O966" t="s">
        <v>34966</v>
      </c>
      <c r="P966" t="s">
        <v>34966</v>
      </c>
      <c r="Q966" t="s">
        <v>34966</v>
      </c>
      <c r="R966" t="s">
        <v>34966</v>
      </c>
      <c r="S966" t="s">
        <v>34966</v>
      </c>
      <c r="T966" s="6" t="s">
        <v>34966</v>
      </c>
      <c r="U966" s="5" t="s">
        <v>34966</v>
      </c>
      <c r="V966" s="165">
        <f t="shared" si="31"/>
        <v>0</v>
      </c>
    </row>
    <row r="967" spans="1:22" x14ac:dyDescent="0.2">
      <c r="A967" t="s">
        <v>5304</v>
      </c>
      <c r="B967" t="s">
        <v>5302</v>
      </c>
      <c r="C967" t="s">
        <v>5303</v>
      </c>
      <c r="D967">
        <v>687</v>
      </c>
      <c r="E967">
        <v>95.2</v>
      </c>
      <c r="F967">
        <v>97.38</v>
      </c>
      <c r="G967">
        <v>687</v>
      </c>
      <c r="H967" s="6">
        <v>1372</v>
      </c>
      <c r="I967" s="14">
        <v>0.70451237263464339</v>
      </c>
      <c r="J967" s="15">
        <v>3.6338254052439899E-4</v>
      </c>
      <c r="K967" t="s">
        <v>34961</v>
      </c>
      <c r="L967" s="35">
        <f t="shared" si="30"/>
        <v>0</v>
      </c>
      <c r="M967" s="5" t="s">
        <v>34966</v>
      </c>
      <c r="N967" t="s">
        <v>34966</v>
      </c>
      <c r="O967" t="s">
        <v>34966</v>
      </c>
      <c r="P967" t="s">
        <v>34966</v>
      </c>
      <c r="Q967" t="s">
        <v>34966</v>
      </c>
      <c r="R967" t="s">
        <v>34966</v>
      </c>
      <c r="S967" t="s">
        <v>34966</v>
      </c>
      <c r="T967" s="6" t="s">
        <v>34966</v>
      </c>
      <c r="U967" s="5" t="s">
        <v>34966</v>
      </c>
      <c r="V967" s="165">
        <f t="shared" si="31"/>
        <v>0</v>
      </c>
    </row>
    <row r="968" spans="1:22" x14ac:dyDescent="0.2">
      <c r="A968" t="s">
        <v>5310</v>
      </c>
      <c r="B968" t="s">
        <v>5308</v>
      </c>
      <c r="C968" t="s">
        <v>5309</v>
      </c>
      <c r="D968">
        <v>757</v>
      </c>
      <c r="E968">
        <v>93.52</v>
      </c>
      <c r="F968">
        <v>95.59</v>
      </c>
      <c r="G968">
        <v>725</v>
      </c>
      <c r="H968" s="6">
        <v>1399</v>
      </c>
      <c r="I968" s="14">
        <v>0.70409511228533683</v>
      </c>
      <c r="J968" s="15">
        <v>3.6316732056279052E-4</v>
      </c>
      <c r="K968" t="s">
        <v>34961</v>
      </c>
      <c r="L968" s="35">
        <f t="shared" si="30"/>
        <v>0</v>
      </c>
      <c r="M968" s="5" t="s">
        <v>34966</v>
      </c>
      <c r="N968" t="s">
        <v>34966</v>
      </c>
      <c r="O968" t="s">
        <v>34966</v>
      </c>
      <c r="P968" t="s">
        <v>34966</v>
      </c>
      <c r="Q968" t="s">
        <v>34966</v>
      </c>
      <c r="R968" t="s">
        <v>34966</v>
      </c>
      <c r="S968" t="s">
        <v>34966</v>
      </c>
      <c r="T968" s="6" t="s">
        <v>34966</v>
      </c>
      <c r="U968" s="5" t="s">
        <v>34966</v>
      </c>
      <c r="V968" s="165">
        <f t="shared" si="31"/>
        <v>0</v>
      </c>
    </row>
    <row r="969" spans="1:22" x14ac:dyDescent="0.2">
      <c r="A969" t="s">
        <v>5316</v>
      </c>
      <c r="B969" t="s">
        <v>5314</v>
      </c>
      <c r="C969" t="s">
        <v>5315</v>
      </c>
      <c r="D969">
        <v>125</v>
      </c>
      <c r="E969">
        <v>96</v>
      </c>
      <c r="F969">
        <v>97.6</v>
      </c>
      <c r="G969">
        <v>125</v>
      </c>
      <c r="H969" s="6">
        <v>243</v>
      </c>
      <c r="I969" s="14">
        <v>0.70399999999999996</v>
      </c>
      <c r="J969" s="15">
        <v>3.6311826231310847E-4</v>
      </c>
      <c r="K969" t="s">
        <v>34961</v>
      </c>
      <c r="L969" s="35">
        <f t="shared" si="30"/>
        <v>0</v>
      </c>
      <c r="M969" s="5" t="s">
        <v>34966</v>
      </c>
      <c r="N969" t="s">
        <v>34966</v>
      </c>
      <c r="O969" t="s">
        <v>34966</v>
      </c>
      <c r="P969" t="s">
        <v>34966</v>
      </c>
      <c r="Q969" t="s">
        <v>34966</v>
      </c>
      <c r="R969" t="s">
        <v>34966</v>
      </c>
      <c r="S969" t="s">
        <v>34966</v>
      </c>
      <c r="T969" s="6" t="s">
        <v>34966</v>
      </c>
      <c r="U969" s="5" t="s">
        <v>34966</v>
      </c>
      <c r="V969" s="165">
        <f t="shared" si="31"/>
        <v>0</v>
      </c>
    </row>
    <row r="970" spans="1:22" x14ac:dyDescent="0.2">
      <c r="A970" t="s">
        <v>5322</v>
      </c>
      <c r="B970" t="s">
        <v>5320</v>
      </c>
      <c r="C970" t="s">
        <v>5321</v>
      </c>
      <c r="D970">
        <v>2602</v>
      </c>
      <c r="E970">
        <v>97.58</v>
      </c>
      <c r="F970">
        <v>98.81</v>
      </c>
      <c r="G970">
        <v>2602</v>
      </c>
      <c r="H970" s="6">
        <v>5195</v>
      </c>
      <c r="I970" s="14">
        <v>0.70138355111452733</v>
      </c>
      <c r="J970" s="15">
        <v>3.6176871632912568E-4</v>
      </c>
      <c r="K970" t="s">
        <v>34961</v>
      </c>
      <c r="L970" s="35">
        <f t="shared" si="30"/>
        <v>0</v>
      </c>
      <c r="M970" s="5" t="s">
        <v>34966</v>
      </c>
      <c r="N970" t="s">
        <v>34966</v>
      </c>
      <c r="O970" t="s">
        <v>34966</v>
      </c>
      <c r="P970" t="s">
        <v>34966</v>
      </c>
      <c r="Q970" t="s">
        <v>34966</v>
      </c>
      <c r="R970" t="s">
        <v>34966</v>
      </c>
      <c r="S970" t="s">
        <v>34966</v>
      </c>
      <c r="T970" s="6" t="s">
        <v>34966</v>
      </c>
      <c r="U970" s="5" t="s">
        <v>34966</v>
      </c>
      <c r="V970" s="165">
        <f t="shared" si="31"/>
        <v>0</v>
      </c>
    </row>
    <row r="971" spans="1:22" x14ac:dyDescent="0.2">
      <c r="A971" t="s">
        <v>5328</v>
      </c>
      <c r="B971" t="s">
        <v>5326</v>
      </c>
      <c r="C971" t="s">
        <v>5327</v>
      </c>
      <c r="D971">
        <v>591</v>
      </c>
      <c r="E971">
        <v>99.49</v>
      </c>
      <c r="F971">
        <v>99.83</v>
      </c>
      <c r="G971">
        <v>591</v>
      </c>
      <c r="H971" s="6">
        <v>1213</v>
      </c>
      <c r="I971" s="14">
        <v>0.70050761421319796</v>
      </c>
      <c r="J971" s="15">
        <v>3.6131691421903103E-4</v>
      </c>
      <c r="K971" t="s">
        <v>34961</v>
      </c>
      <c r="L971" s="35">
        <f t="shared" si="30"/>
        <v>0</v>
      </c>
      <c r="M971" s="5" t="s">
        <v>34966</v>
      </c>
      <c r="N971" t="s">
        <v>34966</v>
      </c>
      <c r="O971" t="s">
        <v>34966</v>
      </c>
      <c r="P971" t="s">
        <v>34966</v>
      </c>
      <c r="Q971" t="s">
        <v>34966</v>
      </c>
      <c r="R971" t="s">
        <v>34966</v>
      </c>
      <c r="S971" t="s">
        <v>34966</v>
      </c>
      <c r="T971" s="6" t="s">
        <v>34966</v>
      </c>
      <c r="U971" s="5" t="s">
        <v>34966</v>
      </c>
      <c r="V971" s="165">
        <f t="shared" si="31"/>
        <v>0</v>
      </c>
    </row>
    <row r="972" spans="1:22" x14ac:dyDescent="0.2">
      <c r="A972" t="s">
        <v>5334</v>
      </c>
      <c r="B972" t="s">
        <v>5332</v>
      </c>
      <c r="C972" t="s">
        <v>5333</v>
      </c>
      <c r="D972">
        <v>858</v>
      </c>
      <c r="E972">
        <v>97.14</v>
      </c>
      <c r="F972">
        <v>97.76</v>
      </c>
      <c r="G972">
        <v>803</v>
      </c>
      <c r="H972" s="6">
        <v>1630</v>
      </c>
      <c r="I972" s="14">
        <v>0.69813519813519809</v>
      </c>
      <c r="J972" s="15">
        <v>3.6009323864555516E-4</v>
      </c>
      <c r="K972">
        <v>0</v>
      </c>
      <c r="L972" s="35">
        <f t="shared" si="30"/>
        <v>0</v>
      </c>
      <c r="M972" s="5" t="s">
        <v>34966</v>
      </c>
      <c r="N972" t="s">
        <v>34966</v>
      </c>
      <c r="O972" t="s">
        <v>34966</v>
      </c>
      <c r="P972" t="s">
        <v>34966</v>
      </c>
      <c r="Q972" t="s">
        <v>34966</v>
      </c>
      <c r="R972" t="s">
        <v>34966</v>
      </c>
      <c r="S972" t="s">
        <v>34966</v>
      </c>
      <c r="T972" s="6" t="s">
        <v>34966</v>
      </c>
      <c r="U972" s="5" t="s">
        <v>34966</v>
      </c>
      <c r="V972" s="165">
        <f t="shared" si="31"/>
        <v>0</v>
      </c>
    </row>
    <row r="973" spans="1:22" x14ac:dyDescent="0.2">
      <c r="A973" t="s">
        <v>5340</v>
      </c>
      <c r="B973" t="s">
        <v>5338</v>
      </c>
      <c r="C973" t="s">
        <v>5339</v>
      </c>
      <c r="D973">
        <v>144</v>
      </c>
      <c r="E973">
        <v>100</v>
      </c>
      <c r="F973">
        <v>100</v>
      </c>
      <c r="G973">
        <v>144</v>
      </c>
      <c r="H973" s="6">
        <v>291</v>
      </c>
      <c r="I973" s="14">
        <v>0.69444444444444442</v>
      </c>
      <c r="J973" s="15">
        <v>3.5818957377792423E-4</v>
      </c>
      <c r="K973" t="s">
        <v>34961</v>
      </c>
      <c r="L973" s="35">
        <f t="shared" si="30"/>
        <v>0</v>
      </c>
      <c r="M973" s="5" t="s">
        <v>34966</v>
      </c>
      <c r="N973" t="s">
        <v>34966</v>
      </c>
      <c r="O973" t="s">
        <v>34966</v>
      </c>
      <c r="P973" t="s">
        <v>34966</v>
      </c>
      <c r="Q973" t="s">
        <v>34966</v>
      </c>
      <c r="R973" t="s">
        <v>34966</v>
      </c>
      <c r="S973" t="s">
        <v>34966</v>
      </c>
      <c r="T973" s="6" t="s">
        <v>34966</v>
      </c>
      <c r="U973" s="5" t="s">
        <v>34966</v>
      </c>
      <c r="V973" s="165">
        <f t="shared" si="31"/>
        <v>0</v>
      </c>
    </row>
    <row r="974" spans="1:22" x14ac:dyDescent="0.2">
      <c r="A974" t="s">
        <v>5346</v>
      </c>
      <c r="B974" t="s">
        <v>5344</v>
      </c>
      <c r="C974" t="s">
        <v>5345</v>
      </c>
      <c r="D974">
        <v>127</v>
      </c>
      <c r="E974">
        <v>100</v>
      </c>
      <c r="F974">
        <v>100</v>
      </c>
      <c r="G974">
        <v>127</v>
      </c>
      <c r="H974" s="6">
        <v>267</v>
      </c>
      <c r="I974" s="14">
        <v>0.69291338582677164</v>
      </c>
      <c r="J974" s="15">
        <v>3.57399864481406E-4</v>
      </c>
      <c r="K974" t="s">
        <v>34961</v>
      </c>
      <c r="L974" s="35">
        <f t="shared" si="30"/>
        <v>0</v>
      </c>
      <c r="M974" s="5" t="s">
        <v>34966</v>
      </c>
      <c r="N974" t="s">
        <v>34966</v>
      </c>
      <c r="O974" t="s">
        <v>34966</v>
      </c>
      <c r="P974" t="s">
        <v>34966</v>
      </c>
      <c r="Q974" t="s">
        <v>34966</v>
      </c>
      <c r="R974" t="s">
        <v>34966</v>
      </c>
      <c r="S974" t="s">
        <v>34966</v>
      </c>
      <c r="T974" s="6" t="s">
        <v>34966</v>
      </c>
      <c r="U974" s="5" t="s">
        <v>34966</v>
      </c>
      <c r="V974" s="165">
        <f t="shared" si="31"/>
        <v>0</v>
      </c>
    </row>
    <row r="975" spans="1:22" x14ac:dyDescent="0.2">
      <c r="A975" t="s">
        <v>5352</v>
      </c>
      <c r="B975" t="s">
        <v>5350</v>
      </c>
      <c r="C975" t="s">
        <v>5351</v>
      </c>
      <c r="D975">
        <v>612</v>
      </c>
      <c r="E975">
        <v>96.57</v>
      </c>
      <c r="F975">
        <v>98.2</v>
      </c>
      <c r="G975">
        <v>612</v>
      </c>
      <c r="H975" s="6">
        <v>1168</v>
      </c>
      <c r="I975" s="14">
        <v>0.69281045751633985</v>
      </c>
      <c r="J975" s="15">
        <v>3.5734677478079972E-4</v>
      </c>
      <c r="K975" t="s">
        <v>34961</v>
      </c>
      <c r="L975" s="35">
        <f t="shared" si="30"/>
        <v>0</v>
      </c>
      <c r="M975" s="5" t="s">
        <v>34966</v>
      </c>
      <c r="N975" t="s">
        <v>34966</v>
      </c>
      <c r="O975" t="s">
        <v>34966</v>
      </c>
      <c r="P975" t="s">
        <v>34966</v>
      </c>
      <c r="Q975" t="s">
        <v>34966</v>
      </c>
      <c r="R975" t="s">
        <v>34966</v>
      </c>
      <c r="S975" t="s">
        <v>34966</v>
      </c>
      <c r="T975" s="6" t="s">
        <v>34966</v>
      </c>
      <c r="U975" s="5" t="s">
        <v>34966</v>
      </c>
      <c r="V975" s="165">
        <f t="shared" si="31"/>
        <v>0</v>
      </c>
    </row>
    <row r="976" spans="1:22" x14ac:dyDescent="0.2">
      <c r="A976" t="s">
        <v>5358</v>
      </c>
      <c r="B976" t="s">
        <v>5356</v>
      </c>
      <c r="C976" t="s">
        <v>5357</v>
      </c>
      <c r="D976">
        <v>182</v>
      </c>
      <c r="E976">
        <v>98.35</v>
      </c>
      <c r="F976">
        <v>99.45</v>
      </c>
      <c r="G976">
        <v>182</v>
      </c>
      <c r="H976" s="6">
        <v>370</v>
      </c>
      <c r="I976" s="14">
        <v>0.69230769230769229</v>
      </c>
      <c r="J976" s="15">
        <v>3.5708745201245374E-4</v>
      </c>
      <c r="K976" t="s">
        <v>34961</v>
      </c>
      <c r="L976" s="35">
        <f t="shared" si="30"/>
        <v>0</v>
      </c>
      <c r="M976" s="5" t="s">
        <v>34966</v>
      </c>
      <c r="N976" t="s">
        <v>34966</v>
      </c>
      <c r="O976" t="s">
        <v>34966</v>
      </c>
      <c r="P976" t="s">
        <v>34966</v>
      </c>
      <c r="Q976" t="s">
        <v>34966</v>
      </c>
      <c r="R976" t="s">
        <v>34966</v>
      </c>
      <c r="S976" t="s">
        <v>34966</v>
      </c>
      <c r="T976" s="6" t="s">
        <v>34966</v>
      </c>
      <c r="U976" s="5" t="s">
        <v>34966</v>
      </c>
      <c r="V976" s="165">
        <f t="shared" si="31"/>
        <v>0</v>
      </c>
    </row>
    <row r="977" spans="1:22" x14ac:dyDescent="0.2">
      <c r="A977" t="s">
        <v>5364</v>
      </c>
      <c r="B977" t="s">
        <v>5362</v>
      </c>
      <c r="C977" t="s">
        <v>5363</v>
      </c>
      <c r="D977">
        <v>445</v>
      </c>
      <c r="E977">
        <v>99.76</v>
      </c>
      <c r="F977">
        <v>100</v>
      </c>
      <c r="G977">
        <v>416</v>
      </c>
      <c r="H977" s="6">
        <v>870</v>
      </c>
      <c r="I977" s="14">
        <v>0.69213483146067412</v>
      </c>
      <c r="J977" s="15">
        <v>3.5699829159996621E-4</v>
      </c>
      <c r="K977" t="s">
        <v>34961</v>
      </c>
      <c r="L977" s="35">
        <f t="shared" si="30"/>
        <v>0</v>
      </c>
      <c r="M977" s="5" t="s">
        <v>34966</v>
      </c>
      <c r="N977" t="s">
        <v>34966</v>
      </c>
      <c r="O977" t="s">
        <v>34966</v>
      </c>
      <c r="P977" t="s">
        <v>34966</v>
      </c>
      <c r="Q977" t="s">
        <v>34966</v>
      </c>
      <c r="R977" t="s">
        <v>34966</v>
      </c>
      <c r="S977" t="s">
        <v>34966</v>
      </c>
      <c r="T977" s="6" t="s">
        <v>34966</v>
      </c>
      <c r="U977" s="5" t="s">
        <v>34966</v>
      </c>
      <c r="V977" s="165">
        <f t="shared" si="31"/>
        <v>0</v>
      </c>
    </row>
    <row r="978" spans="1:22" x14ac:dyDescent="0.2">
      <c r="A978" t="s">
        <v>5370</v>
      </c>
      <c r="B978" t="s">
        <v>5368</v>
      </c>
      <c r="C978" t="s">
        <v>5369</v>
      </c>
      <c r="D978">
        <v>425</v>
      </c>
      <c r="E978">
        <v>99.5</v>
      </c>
      <c r="F978">
        <v>99.75</v>
      </c>
      <c r="G978">
        <v>398</v>
      </c>
      <c r="H978" s="6">
        <v>822</v>
      </c>
      <c r="I978" s="14">
        <v>0.69176470588235295</v>
      </c>
      <c r="J978" s="15">
        <v>3.5680738342264005E-4</v>
      </c>
      <c r="K978" t="s">
        <v>34961</v>
      </c>
      <c r="L978" s="35">
        <f t="shared" si="30"/>
        <v>0</v>
      </c>
      <c r="M978" s="5" t="s">
        <v>34966</v>
      </c>
      <c r="N978" t="s">
        <v>34966</v>
      </c>
      <c r="O978" t="s">
        <v>34966</v>
      </c>
      <c r="P978" t="s">
        <v>34966</v>
      </c>
      <c r="Q978" t="s">
        <v>34966</v>
      </c>
      <c r="R978" t="s">
        <v>34966</v>
      </c>
      <c r="S978" t="s">
        <v>34966</v>
      </c>
      <c r="T978" s="6" t="s">
        <v>34966</v>
      </c>
      <c r="U978" s="5" t="s">
        <v>34966</v>
      </c>
      <c r="V978" s="165">
        <f t="shared" si="31"/>
        <v>0</v>
      </c>
    </row>
    <row r="979" spans="1:22" x14ac:dyDescent="0.2">
      <c r="A979" t="s">
        <v>5376</v>
      </c>
      <c r="B979" t="s">
        <v>5374</v>
      </c>
      <c r="C979" t="s">
        <v>5375</v>
      </c>
      <c r="D979">
        <v>403</v>
      </c>
      <c r="E979">
        <v>94.54</v>
      </c>
      <c r="F979">
        <v>97.27</v>
      </c>
      <c r="G979">
        <v>403</v>
      </c>
      <c r="H979" s="6">
        <v>773</v>
      </c>
      <c r="I979" s="14">
        <v>0.6898263027295285</v>
      </c>
      <c r="J979" s="15">
        <v>3.5580756867190728E-4</v>
      </c>
      <c r="K979" t="s">
        <v>34961</v>
      </c>
      <c r="L979" s="35">
        <f t="shared" si="30"/>
        <v>0</v>
      </c>
      <c r="M979" s="5" t="s">
        <v>34966</v>
      </c>
      <c r="N979" t="s">
        <v>34966</v>
      </c>
      <c r="O979" t="s">
        <v>34966</v>
      </c>
      <c r="P979" t="s">
        <v>34966</v>
      </c>
      <c r="Q979" t="s">
        <v>34966</v>
      </c>
      <c r="R979" t="s">
        <v>34966</v>
      </c>
      <c r="S979" t="s">
        <v>34966</v>
      </c>
      <c r="T979" s="6" t="s">
        <v>34966</v>
      </c>
      <c r="U979" s="5" t="s">
        <v>34966</v>
      </c>
      <c r="V979" s="165">
        <f t="shared" si="31"/>
        <v>0</v>
      </c>
    </row>
    <row r="980" spans="1:22" x14ac:dyDescent="0.2">
      <c r="A980" t="s">
        <v>5382</v>
      </c>
      <c r="B980" t="s">
        <v>5380</v>
      </c>
      <c r="C980" t="s">
        <v>5381</v>
      </c>
      <c r="D980">
        <v>262</v>
      </c>
      <c r="E980">
        <v>93.19</v>
      </c>
      <c r="F980">
        <v>96.17</v>
      </c>
      <c r="G980">
        <v>235</v>
      </c>
      <c r="H980" s="6">
        <v>446</v>
      </c>
      <c r="I980" s="14">
        <v>0.68702290076335881</v>
      </c>
      <c r="J980" s="15">
        <v>3.5436159360014493E-4</v>
      </c>
      <c r="K980" t="s">
        <v>34961</v>
      </c>
      <c r="L980" s="35">
        <f t="shared" si="30"/>
        <v>0</v>
      </c>
      <c r="M980" s="5" t="s">
        <v>34966</v>
      </c>
      <c r="N980" t="s">
        <v>34966</v>
      </c>
      <c r="O980" t="s">
        <v>34966</v>
      </c>
      <c r="P980" t="s">
        <v>34966</v>
      </c>
      <c r="Q980" t="s">
        <v>34966</v>
      </c>
      <c r="R980" t="s">
        <v>34966</v>
      </c>
      <c r="S980" t="s">
        <v>34966</v>
      </c>
      <c r="T980" s="6" t="s">
        <v>34966</v>
      </c>
      <c r="U980" s="5" t="s">
        <v>34966</v>
      </c>
      <c r="V980" s="165">
        <f t="shared" si="31"/>
        <v>0</v>
      </c>
    </row>
    <row r="981" spans="1:22" x14ac:dyDescent="0.2">
      <c r="A981" t="s">
        <v>5388</v>
      </c>
      <c r="B981" t="s">
        <v>5386</v>
      </c>
      <c r="C981" t="s">
        <v>5387</v>
      </c>
      <c r="D981">
        <v>268</v>
      </c>
      <c r="E981">
        <v>92.86</v>
      </c>
      <c r="F981">
        <v>95.45</v>
      </c>
      <c r="G981">
        <v>154</v>
      </c>
      <c r="H981" s="6">
        <v>278</v>
      </c>
      <c r="I981" s="14">
        <v>0.68656716417910446</v>
      </c>
      <c r="J981" s="15">
        <v>3.5412652786641347E-4</v>
      </c>
      <c r="K981" t="s">
        <v>34961</v>
      </c>
      <c r="L981" s="35">
        <f t="shared" si="30"/>
        <v>0</v>
      </c>
      <c r="M981" s="5" t="s">
        <v>34966</v>
      </c>
      <c r="N981" t="s">
        <v>34966</v>
      </c>
      <c r="O981" t="s">
        <v>34966</v>
      </c>
      <c r="P981" t="s">
        <v>34966</v>
      </c>
      <c r="Q981" t="s">
        <v>34966</v>
      </c>
      <c r="R981" t="s">
        <v>34966</v>
      </c>
      <c r="S981" t="s">
        <v>34966</v>
      </c>
      <c r="T981" s="6" t="s">
        <v>34966</v>
      </c>
      <c r="U981" s="5" t="s">
        <v>34966</v>
      </c>
      <c r="V981" s="165">
        <f t="shared" si="31"/>
        <v>0</v>
      </c>
    </row>
    <row r="982" spans="1:22" x14ac:dyDescent="0.2">
      <c r="A982" t="s">
        <v>5394</v>
      </c>
      <c r="B982" t="s">
        <v>5392</v>
      </c>
      <c r="C982" t="s">
        <v>5393</v>
      </c>
      <c r="D982">
        <v>456</v>
      </c>
      <c r="E982">
        <v>98.68</v>
      </c>
      <c r="F982">
        <v>99.34</v>
      </c>
      <c r="G982">
        <v>456</v>
      </c>
      <c r="H982" s="6">
        <v>926</v>
      </c>
      <c r="I982" s="14">
        <v>0.68640350877192979</v>
      </c>
      <c r="J982" s="15">
        <v>3.5404211555523248E-4</v>
      </c>
      <c r="K982" t="s">
        <v>34961</v>
      </c>
      <c r="L982" s="35">
        <f t="shared" si="30"/>
        <v>0</v>
      </c>
      <c r="M982" s="5" t="s">
        <v>34966</v>
      </c>
      <c r="N982" t="s">
        <v>34966</v>
      </c>
      <c r="O982" t="s">
        <v>34966</v>
      </c>
      <c r="P982" t="s">
        <v>34966</v>
      </c>
      <c r="Q982" t="s">
        <v>34966</v>
      </c>
      <c r="R982" t="s">
        <v>34966</v>
      </c>
      <c r="S982" t="s">
        <v>34966</v>
      </c>
      <c r="T982" s="6" t="s">
        <v>34966</v>
      </c>
      <c r="U982" s="5" t="s">
        <v>34966</v>
      </c>
      <c r="V982" s="165">
        <f t="shared" si="31"/>
        <v>0</v>
      </c>
    </row>
    <row r="983" spans="1:22" x14ac:dyDescent="0.2">
      <c r="A983" t="s">
        <v>5400</v>
      </c>
      <c r="B983" t="s">
        <v>5398</v>
      </c>
      <c r="C983" t="s">
        <v>5399</v>
      </c>
      <c r="D983">
        <v>239</v>
      </c>
      <c r="E983">
        <v>96.23</v>
      </c>
      <c r="F983">
        <v>97.91</v>
      </c>
      <c r="G983">
        <v>239</v>
      </c>
      <c r="H983" s="6">
        <v>426</v>
      </c>
      <c r="I983" s="14">
        <v>0.68619246861924688</v>
      </c>
      <c r="J983" s="15">
        <v>3.5393326252466359E-4</v>
      </c>
      <c r="K983" t="s">
        <v>34961</v>
      </c>
      <c r="L983" s="35">
        <f t="shared" si="30"/>
        <v>0</v>
      </c>
      <c r="M983" s="5" t="s">
        <v>34966</v>
      </c>
      <c r="N983" t="s">
        <v>34966</v>
      </c>
      <c r="O983" t="s">
        <v>34966</v>
      </c>
      <c r="P983" t="s">
        <v>34966</v>
      </c>
      <c r="Q983" t="s">
        <v>34966</v>
      </c>
      <c r="R983" t="s">
        <v>34966</v>
      </c>
      <c r="S983" t="s">
        <v>34966</v>
      </c>
      <c r="T983" s="6" t="s">
        <v>34966</v>
      </c>
      <c r="U983" s="5" t="s">
        <v>34966</v>
      </c>
      <c r="V983" s="165">
        <f t="shared" si="31"/>
        <v>0</v>
      </c>
    </row>
    <row r="984" spans="1:22" x14ac:dyDescent="0.2">
      <c r="A984" t="s">
        <v>5406</v>
      </c>
      <c r="B984" t="s">
        <v>5404</v>
      </c>
      <c r="C984" t="s">
        <v>5405</v>
      </c>
      <c r="D984">
        <v>285</v>
      </c>
      <c r="E984">
        <v>94.37</v>
      </c>
      <c r="F984">
        <v>97.18</v>
      </c>
      <c r="G984">
        <v>284</v>
      </c>
      <c r="H984" s="6">
        <v>475</v>
      </c>
      <c r="I984" s="14">
        <v>0.68421052631578949</v>
      </c>
      <c r="J984" s="15">
        <v>3.5291099058540749E-4</v>
      </c>
      <c r="K984" t="s">
        <v>34961</v>
      </c>
      <c r="L984" s="35">
        <f t="shared" si="30"/>
        <v>0</v>
      </c>
      <c r="M984" s="5" t="s">
        <v>34966</v>
      </c>
      <c r="N984" t="s">
        <v>34966</v>
      </c>
      <c r="O984" t="s">
        <v>34966</v>
      </c>
      <c r="P984" t="s">
        <v>34966</v>
      </c>
      <c r="Q984" t="s">
        <v>34966</v>
      </c>
      <c r="R984" t="s">
        <v>34966</v>
      </c>
      <c r="S984" t="s">
        <v>34966</v>
      </c>
      <c r="T984" s="6" t="s">
        <v>34966</v>
      </c>
      <c r="U984" s="5" t="s">
        <v>34966</v>
      </c>
      <c r="V984" s="165">
        <f t="shared" si="31"/>
        <v>0</v>
      </c>
    </row>
    <row r="985" spans="1:22" x14ac:dyDescent="0.2">
      <c r="A985" t="s">
        <v>5412</v>
      </c>
      <c r="B985" t="s">
        <v>5410</v>
      </c>
      <c r="C985" t="s">
        <v>5411</v>
      </c>
      <c r="D985">
        <v>218</v>
      </c>
      <c r="E985">
        <v>90.83</v>
      </c>
      <c r="F985">
        <v>95.87</v>
      </c>
      <c r="G985">
        <v>218</v>
      </c>
      <c r="H985" s="6">
        <v>423</v>
      </c>
      <c r="I985" s="14">
        <v>0.6834862385321101</v>
      </c>
      <c r="J985" s="15">
        <v>3.5253740802656619E-4</v>
      </c>
      <c r="K985" t="s">
        <v>34961</v>
      </c>
      <c r="L985" s="35">
        <f t="shared" si="30"/>
        <v>0</v>
      </c>
      <c r="M985" s="5" t="s">
        <v>34966</v>
      </c>
      <c r="N985" t="s">
        <v>34966</v>
      </c>
      <c r="O985" t="s">
        <v>34966</v>
      </c>
      <c r="P985" t="s">
        <v>34966</v>
      </c>
      <c r="Q985" t="s">
        <v>34966</v>
      </c>
      <c r="R985" t="s">
        <v>34966</v>
      </c>
      <c r="S985" t="s">
        <v>34966</v>
      </c>
      <c r="T985" s="6" t="s">
        <v>34966</v>
      </c>
      <c r="U985" s="5" t="s">
        <v>34966</v>
      </c>
      <c r="V985" s="165">
        <f t="shared" si="31"/>
        <v>0</v>
      </c>
    </row>
    <row r="986" spans="1:22" x14ac:dyDescent="0.2">
      <c r="A986" t="s">
        <v>5418</v>
      </c>
      <c r="B986" t="s">
        <v>5416</v>
      </c>
      <c r="C986" t="s">
        <v>5417</v>
      </c>
      <c r="D986">
        <v>529</v>
      </c>
      <c r="E986">
        <v>96.41</v>
      </c>
      <c r="F986">
        <v>98.3</v>
      </c>
      <c r="G986">
        <v>529</v>
      </c>
      <c r="H986" s="6">
        <v>1052</v>
      </c>
      <c r="I986" s="14">
        <v>0.68241965973534968</v>
      </c>
      <c r="J986" s="15">
        <v>3.5198727416392464E-4</v>
      </c>
      <c r="K986" t="s">
        <v>34961</v>
      </c>
      <c r="L986" s="35">
        <f t="shared" si="30"/>
        <v>0</v>
      </c>
      <c r="M986" s="5" t="s">
        <v>34966</v>
      </c>
      <c r="N986" t="s">
        <v>34966</v>
      </c>
      <c r="O986" t="s">
        <v>34966</v>
      </c>
      <c r="P986" t="s">
        <v>34966</v>
      </c>
      <c r="Q986" t="s">
        <v>34966</v>
      </c>
      <c r="R986" t="s">
        <v>34966</v>
      </c>
      <c r="S986" t="s">
        <v>34966</v>
      </c>
      <c r="T986" s="6" t="s">
        <v>34966</v>
      </c>
      <c r="U986" s="5" t="s">
        <v>34966</v>
      </c>
      <c r="V986" s="165">
        <f t="shared" si="31"/>
        <v>0</v>
      </c>
    </row>
    <row r="987" spans="1:22" x14ac:dyDescent="0.2">
      <c r="A987" t="s">
        <v>5424</v>
      </c>
      <c r="B987" t="s">
        <v>5422</v>
      </c>
      <c r="C987" t="s">
        <v>5423</v>
      </c>
      <c r="D987">
        <v>453</v>
      </c>
      <c r="E987">
        <v>92.49</v>
      </c>
      <c r="F987">
        <v>96.03</v>
      </c>
      <c r="G987">
        <v>453</v>
      </c>
      <c r="H987" s="6">
        <v>862</v>
      </c>
      <c r="I987" s="14">
        <v>0.68211920529801329</v>
      </c>
      <c r="J987" s="15">
        <v>3.5183230187246182E-4</v>
      </c>
      <c r="K987" t="s">
        <v>34961</v>
      </c>
      <c r="L987" s="35">
        <f t="shared" si="30"/>
        <v>0</v>
      </c>
      <c r="M987" s="5" t="s">
        <v>34966</v>
      </c>
      <c r="N987" t="s">
        <v>34966</v>
      </c>
      <c r="O987" t="s">
        <v>34966</v>
      </c>
      <c r="P987" t="s">
        <v>34966</v>
      </c>
      <c r="Q987" t="s">
        <v>34966</v>
      </c>
      <c r="R987" t="s">
        <v>34966</v>
      </c>
      <c r="S987" t="s">
        <v>34966</v>
      </c>
      <c r="T987" s="6" t="s">
        <v>34966</v>
      </c>
      <c r="U987" s="5" t="s">
        <v>34966</v>
      </c>
      <c r="V987" s="165">
        <f t="shared" si="31"/>
        <v>0</v>
      </c>
    </row>
    <row r="988" spans="1:22" x14ac:dyDescent="0.2">
      <c r="A988" t="s">
        <v>5430</v>
      </c>
      <c r="B988" t="s">
        <v>5428</v>
      </c>
      <c r="C988" t="s">
        <v>5429</v>
      </c>
      <c r="D988">
        <v>154</v>
      </c>
      <c r="E988">
        <v>93.33</v>
      </c>
      <c r="F988">
        <v>97.04</v>
      </c>
      <c r="G988">
        <v>135</v>
      </c>
      <c r="H988" s="6">
        <v>214</v>
      </c>
      <c r="I988" s="14">
        <v>0.68181818181818177</v>
      </c>
      <c r="J988" s="15">
        <v>3.5167703607287109E-4</v>
      </c>
      <c r="K988" t="s">
        <v>34961</v>
      </c>
      <c r="L988" s="35">
        <f t="shared" si="30"/>
        <v>0</v>
      </c>
      <c r="M988" s="5" t="s">
        <v>34966</v>
      </c>
      <c r="N988" t="s">
        <v>34966</v>
      </c>
      <c r="O988" t="s">
        <v>34966</v>
      </c>
      <c r="P988" t="s">
        <v>34966</v>
      </c>
      <c r="Q988" t="s">
        <v>34966</v>
      </c>
      <c r="R988" t="s">
        <v>34966</v>
      </c>
      <c r="S988" t="s">
        <v>34966</v>
      </c>
      <c r="T988" s="6" t="s">
        <v>34966</v>
      </c>
      <c r="U988" s="5" t="s">
        <v>34966</v>
      </c>
      <c r="V988" s="165">
        <f t="shared" si="31"/>
        <v>0</v>
      </c>
    </row>
    <row r="989" spans="1:22" x14ac:dyDescent="0.2">
      <c r="A989" t="s">
        <v>5436</v>
      </c>
      <c r="B989" t="s">
        <v>5434</v>
      </c>
      <c r="C989" t="s">
        <v>5435</v>
      </c>
      <c r="D989">
        <v>154</v>
      </c>
      <c r="E989">
        <v>98.05</v>
      </c>
      <c r="F989">
        <v>98.7</v>
      </c>
      <c r="G989">
        <v>154</v>
      </c>
      <c r="H989" s="6">
        <v>308</v>
      </c>
      <c r="I989" s="14">
        <v>0.68181818181818177</v>
      </c>
      <c r="J989" s="15">
        <v>3.5167703607287109E-4</v>
      </c>
      <c r="K989" t="s">
        <v>34961</v>
      </c>
      <c r="L989" s="35">
        <f t="shared" si="30"/>
        <v>0</v>
      </c>
      <c r="M989" s="5" t="s">
        <v>34966</v>
      </c>
      <c r="N989" t="s">
        <v>34966</v>
      </c>
      <c r="O989" t="s">
        <v>34966</v>
      </c>
      <c r="P989" t="s">
        <v>34966</v>
      </c>
      <c r="Q989" t="s">
        <v>34966</v>
      </c>
      <c r="R989" t="s">
        <v>34966</v>
      </c>
      <c r="S989" t="s">
        <v>34966</v>
      </c>
      <c r="T989" s="6" t="s">
        <v>34966</v>
      </c>
      <c r="U989" s="5" t="s">
        <v>34966</v>
      </c>
      <c r="V989" s="165">
        <f t="shared" si="31"/>
        <v>0</v>
      </c>
    </row>
    <row r="990" spans="1:22" x14ac:dyDescent="0.2">
      <c r="A990" t="s">
        <v>5442</v>
      </c>
      <c r="B990" t="s">
        <v>5440</v>
      </c>
      <c r="C990" t="s">
        <v>5441</v>
      </c>
      <c r="D990">
        <v>147</v>
      </c>
      <c r="E990">
        <v>100</v>
      </c>
      <c r="F990">
        <v>100</v>
      </c>
      <c r="G990">
        <v>147</v>
      </c>
      <c r="H990" s="6">
        <v>307</v>
      </c>
      <c r="I990" s="14">
        <v>0.68027210884353739</v>
      </c>
      <c r="J990" s="15">
        <v>3.5087958247633394E-4</v>
      </c>
      <c r="K990" t="s">
        <v>34961</v>
      </c>
      <c r="L990" s="35">
        <f t="shared" si="30"/>
        <v>0</v>
      </c>
      <c r="M990" s="5" t="s">
        <v>34966</v>
      </c>
      <c r="N990" t="s">
        <v>34966</v>
      </c>
      <c r="O990" t="s">
        <v>34966</v>
      </c>
      <c r="P990" t="s">
        <v>34966</v>
      </c>
      <c r="Q990" t="s">
        <v>34966</v>
      </c>
      <c r="R990" t="s">
        <v>34966</v>
      </c>
      <c r="S990" t="s">
        <v>34966</v>
      </c>
      <c r="T990" s="6" t="s">
        <v>34966</v>
      </c>
      <c r="U990" s="5" t="s">
        <v>34966</v>
      </c>
      <c r="V990" s="165">
        <f t="shared" si="31"/>
        <v>0</v>
      </c>
    </row>
    <row r="991" spans="1:22" x14ac:dyDescent="0.2">
      <c r="A991" t="s">
        <v>5448</v>
      </c>
      <c r="B991" t="s">
        <v>5446</v>
      </c>
      <c r="C991" t="s">
        <v>5447</v>
      </c>
      <c r="D991">
        <v>2139</v>
      </c>
      <c r="E991">
        <v>99.44</v>
      </c>
      <c r="F991">
        <v>99.63</v>
      </c>
      <c r="G991">
        <v>2141</v>
      </c>
      <c r="H991" s="6">
        <v>4413</v>
      </c>
      <c r="I991" s="14">
        <v>0.678354371201496</v>
      </c>
      <c r="J991" s="15">
        <v>3.4989042685112015E-4</v>
      </c>
      <c r="K991" t="s">
        <v>34961</v>
      </c>
      <c r="L991" s="35">
        <f t="shared" si="30"/>
        <v>0</v>
      </c>
      <c r="M991" s="5" t="s">
        <v>34966</v>
      </c>
      <c r="N991" t="s">
        <v>34966</v>
      </c>
      <c r="O991" t="s">
        <v>34966</v>
      </c>
      <c r="P991" t="s">
        <v>34966</v>
      </c>
      <c r="Q991" t="s">
        <v>34966</v>
      </c>
      <c r="R991" t="s">
        <v>34966</v>
      </c>
      <c r="S991" t="s">
        <v>34966</v>
      </c>
      <c r="T991" s="6" t="s">
        <v>34966</v>
      </c>
      <c r="U991" s="5" t="s">
        <v>34966</v>
      </c>
      <c r="V991" s="165">
        <f t="shared" si="31"/>
        <v>0</v>
      </c>
    </row>
    <row r="992" spans="1:22" x14ac:dyDescent="0.2">
      <c r="A992" t="s">
        <v>5454</v>
      </c>
      <c r="B992" t="s">
        <v>5452</v>
      </c>
      <c r="C992" t="s">
        <v>5453</v>
      </c>
      <c r="D992">
        <v>253</v>
      </c>
      <c r="E992">
        <v>93.68</v>
      </c>
      <c r="F992">
        <v>97.23</v>
      </c>
      <c r="G992">
        <v>253</v>
      </c>
      <c r="H992" s="6">
        <v>500</v>
      </c>
      <c r="I992" s="14">
        <v>0.67588932806324109</v>
      </c>
      <c r="J992" s="15">
        <v>3.4861897488962874E-4</v>
      </c>
      <c r="K992" t="s">
        <v>34961</v>
      </c>
      <c r="L992" s="35">
        <f t="shared" si="30"/>
        <v>0</v>
      </c>
      <c r="M992" s="5" t="s">
        <v>34966</v>
      </c>
      <c r="N992" t="s">
        <v>34966</v>
      </c>
      <c r="O992" t="s">
        <v>34966</v>
      </c>
      <c r="P992" t="s">
        <v>34966</v>
      </c>
      <c r="Q992" t="s">
        <v>34966</v>
      </c>
      <c r="R992" t="s">
        <v>34966</v>
      </c>
      <c r="S992" t="s">
        <v>34966</v>
      </c>
      <c r="T992" s="6" t="s">
        <v>34966</v>
      </c>
      <c r="U992" s="5" t="s">
        <v>34966</v>
      </c>
      <c r="V992" s="165">
        <f t="shared" si="31"/>
        <v>0</v>
      </c>
    </row>
    <row r="993" spans="1:22" x14ac:dyDescent="0.2">
      <c r="A993" t="s">
        <v>5460</v>
      </c>
      <c r="B993" t="s">
        <v>5458</v>
      </c>
      <c r="C993" t="s">
        <v>5459</v>
      </c>
      <c r="D993">
        <v>305</v>
      </c>
      <c r="E993">
        <v>98.03</v>
      </c>
      <c r="F993">
        <v>99.67</v>
      </c>
      <c r="G993">
        <v>305</v>
      </c>
      <c r="H993" s="6">
        <v>613</v>
      </c>
      <c r="I993" s="14">
        <v>0.67540983606557381</v>
      </c>
      <c r="J993" s="15">
        <v>3.4837165628027366E-4</v>
      </c>
      <c r="K993" t="s">
        <v>34961</v>
      </c>
      <c r="L993" s="35">
        <f t="shared" si="30"/>
        <v>0</v>
      </c>
      <c r="M993" s="5" t="s">
        <v>34966</v>
      </c>
      <c r="N993" t="s">
        <v>34966</v>
      </c>
      <c r="O993" t="s">
        <v>34966</v>
      </c>
      <c r="P993" t="s">
        <v>34966</v>
      </c>
      <c r="Q993" t="s">
        <v>34966</v>
      </c>
      <c r="R993" t="s">
        <v>34966</v>
      </c>
      <c r="S993" t="s">
        <v>34966</v>
      </c>
      <c r="T993" s="6" t="s">
        <v>34966</v>
      </c>
      <c r="U993" s="5" t="s">
        <v>34966</v>
      </c>
      <c r="V993" s="165">
        <f t="shared" si="31"/>
        <v>0</v>
      </c>
    </row>
    <row r="994" spans="1:22" x14ac:dyDescent="0.2">
      <c r="A994" t="s">
        <v>5460</v>
      </c>
      <c r="B994" t="s">
        <v>5458</v>
      </c>
      <c r="C994" t="s">
        <v>5459</v>
      </c>
      <c r="D994">
        <v>305</v>
      </c>
      <c r="E994">
        <v>98.03</v>
      </c>
      <c r="F994">
        <v>99.67</v>
      </c>
      <c r="G994">
        <v>305</v>
      </c>
      <c r="H994" s="6">
        <v>613</v>
      </c>
      <c r="I994" s="14">
        <v>0.67540983606557381</v>
      </c>
      <c r="J994" s="15">
        <v>3.4837165628027366E-4</v>
      </c>
      <c r="K994" t="s">
        <v>34961</v>
      </c>
      <c r="L994" s="35">
        <f t="shared" si="30"/>
        <v>0</v>
      </c>
      <c r="M994" s="5" t="s">
        <v>34966</v>
      </c>
      <c r="N994" t="s">
        <v>34966</v>
      </c>
      <c r="O994" t="s">
        <v>34966</v>
      </c>
      <c r="P994" t="s">
        <v>34966</v>
      </c>
      <c r="Q994" t="s">
        <v>34966</v>
      </c>
      <c r="R994" t="s">
        <v>34966</v>
      </c>
      <c r="S994" t="s">
        <v>34966</v>
      </c>
      <c r="T994" s="6" t="s">
        <v>34966</v>
      </c>
      <c r="U994" s="5" t="s">
        <v>34966</v>
      </c>
      <c r="V994" s="165">
        <f t="shared" si="31"/>
        <v>0</v>
      </c>
    </row>
    <row r="995" spans="1:22" x14ac:dyDescent="0.2">
      <c r="A995" t="s">
        <v>5468</v>
      </c>
      <c r="B995" t="s">
        <v>5466</v>
      </c>
      <c r="C995" t="s">
        <v>5467</v>
      </c>
      <c r="D995">
        <v>125</v>
      </c>
      <c r="E995">
        <v>99.2</v>
      </c>
      <c r="F995">
        <v>100</v>
      </c>
      <c r="G995">
        <v>125</v>
      </c>
      <c r="H995" s="6">
        <v>254</v>
      </c>
      <c r="I995" s="14">
        <v>0.67200000000000004</v>
      </c>
      <c r="J995" s="15">
        <v>3.4661288675342177E-4</v>
      </c>
      <c r="K995" t="s">
        <v>34961</v>
      </c>
      <c r="L995" s="35">
        <f t="shared" si="30"/>
        <v>0</v>
      </c>
      <c r="M995" s="5" t="s">
        <v>34966</v>
      </c>
      <c r="N995" t="s">
        <v>34966</v>
      </c>
      <c r="O995" t="s">
        <v>34966</v>
      </c>
      <c r="P995" t="s">
        <v>34966</v>
      </c>
      <c r="Q995" t="s">
        <v>34966</v>
      </c>
      <c r="R995" t="s">
        <v>34966</v>
      </c>
      <c r="S995" t="s">
        <v>34966</v>
      </c>
      <c r="T995" s="6" t="s">
        <v>34966</v>
      </c>
      <c r="U995" s="5" t="s">
        <v>34966</v>
      </c>
      <c r="V995" s="165">
        <f t="shared" si="31"/>
        <v>0</v>
      </c>
    </row>
    <row r="996" spans="1:22" x14ac:dyDescent="0.2">
      <c r="A996" t="s">
        <v>5474</v>
      </c>
      <c r="B996" t="s">
        <v>5472</v>
      </c>
      <c r="C996" t="s">
        <v>5473</v>
      </c>
      <c r="D996">
        <v>252</v>
      </c>
      <c r="E996">
        <v>86.34</v>
      </c>
      <c r="F996">
        <v>90.68</v>
      </c>
      <c r="G996">
        <v>161</v>
      </c>
      <c r="H996" s="6">
        <v>283</v>
      </c>
      <c r="I996" s="14">
        <v>0.67063492063492058</v>
      </c>
      <c r="J996" s="15">
        <v>3.4590878839125253E-4</v>
      </c>
      <c r="K996" t="s">
        <v>34961</v>
      </c>
      <c r="L996" s="35">
        <f t="shared" si="30"/>
        <v>0</v>
      </c>
      <c r="M996" s="5" t="s">
        <v>34966</v>
      </c>
      <c r="N996" t="s">
        <v>34966</v>
      </c>
      <c r="O996" t="s">
        <v>34966</v>
      </c>
      <c r="P996" t="s">
        <v>34966</v>
      </c>
      <c r="Q996" t="s">
        <v>34966</v>
      </c>
      <c r="R996" t="s">
        <v>34966</v>
      </c>
      <c r="S996" t="s">
        <v>34966</v>
      </c>
      <c r="T996" s="6" t="s">
        <v>34966</v>
      </c>
      <c r="U996" s="5" t="s">
        <v>34966</v>
      </c>
      <c r="V996" s="165">
        <f t="shared" si="31"/>
        <v>0</v>
      </c>
    </row>
    <row r="997" spans="1:22" x14ac:dyDescent="0.2">
      <c r="A997" t="s">
        <v>5486</v>
      </c>
      <c r="B997" t="s">
        <v>5484</v>
      </c>
      <c r="C997" t="s">
        <v>5485</v>
      </c>
      <c r="D997">
        <v>112</v>
      </c>
      <c r="E997">
        <v>100</v>
      </c>
      <c r="F997">
        <v>100</v>
      </c>
      <c r="G997">
        <v>96</v>
      </c>
      <c r="H997" s="6">
        <v>196</v>
      </c>
      <c r="I997" s="14">
        <v>0.6696428571428571</v>
      </c>
      <c r="J997" s="15">
        <v>3.4539708900014124E-4</v>
      </c>
      <c r="K997" t="s">
        <v>34961</v>
      </c>
      <c r="L997" s="35">
        <f t="shared" si="30"/>
        <v>0</v>
      </c>
      <c r="M997" s="5" t="s">
        <v>34966</v>
      </c>
      <c r="N997" t="s">
        <v>34966</v>
      </c>
      <c r="O997" t="s">
        <v>34966</v>
      </c>
      <c r="P997" t="s">
        <v>34966</v>
      </c>
      <c r="Q997" t="s">
        <v>34966</v>
      </c>
      <c r="R997" t="s">
        <v>34966</v>
      </c>
      <c r="S997" t="s">
        <v>34966</v>
      </c>
      <c r="T997" s="6" t="s">
        <v>34966</v>
      </c>
      <c r="U997" s="5" t="s">
        <v>34966</v>
      </c>
      <c r="V997" s="165">
        <f t="shared" si="31"/>
        <v>0</v>
      </c>
    </row>
    <row r="998" spans="1:22" x14ac:dyDescent="0.2">
      <c r="A998" t="s">
        <v>5480</v>
      </c>
      <c r="B998" t="s">
        <v>5478</v>
      </c>
      <c r="C998" t="s">
        <v>5479</v>
      </c>
      <c r="D998">
        <v>112</v>
      </c>
      <c r="E998">
        <v>68.81</v>
      </c>
      <c r="F998">
        <v>84.4</v>
      </c>
      <c r="G998">
        <v>109</v>
      </c>
      <c r="H998" s="6">
        <v>161</v>
      </c>
      <c r="I998" s="14">
        <v>0.6696428571428571</v>
      </c>
      <c r="J998" s="15">
        <v>3.4539708900014124E-4</v>
      </c>
      <c r="K998" t="s">
        <v>34961</v>
      </c>
      <c r="L998" s="35">
        <f t="shared" si="30"/>
        <v>0</v>
      </c>
      <c r="M998" s="5" t="s">
        <v>34966</v>
      </c>
      <c r="N998" t="s">
        <v>34966</v>
      </c>
      <c r="O998" t="s">
        <v>34966</v>
      </c>
      <c r="P998" t="s">
        <v>34966</v>
      </c>
      <c r="Q998" t="s">
        <v>34966</v>
      </c>
      <c r="R998" t="s">
        <v>34966</v>
      </c>
      <c r="S998" t="s">
        <v>34966</v>
      </c>
      <c r="T998" s="6" t="s">
        <v>34966</v>
      </c>
      <c r="U998" s="5" t="s">
        <v>34966</v>
      </c>
      <c r="V998" s="165">
        <f t="shared" si="31"/>
        <v>0</v>
      </c>
    </row>
    <row r="999" spans="1:22" x14ac:dyDescent="0.2">
      <c r="A999" t="s">
        <v>5492</v>
      </c>
      <c r="B999" t="s">
        <v>5490</v>
      </c>
      <c r="C999" t="s">
        <v>5491</v>
      </c>
      <c r="D999">
        <v>340</v>
      </c>
      <c r="E999">
        <v>100</v>
      </c>
      <c r="F999">
        <v>100</v>
      </c>
      <c r="G999">
        <v>340</v>
      </c>
      <c r="H999" s="6">
        <v>701</v>
      </c>
      <c r="I999" s="14">
        <v>0.66764705882352937</v>
      </c>
      <c r="J999" s="15">
        <v>3.4436767022508197E-4</v>
      </c>
      <c r="K999" t="s">
        <v>34961</v>
      </c>
      <c r="L999" s="35">
        <f t="shared" si="30"/>
        <v>0</v>
      </c>
      <c r="M999" s="5" t="s">
        <v>34966</v>
      </c>
      <c r="N999" t="s">
        <v>34966</v>
      </c>
      <c r="O999" t="s">
        <v>34966</v>
      </c>
      <c r="P999" t="s">
        <v>34966</v>
      </c>
      <c r="Q999" t="s">
        <v>34966</v>
      </c>
      <c r="R999" t="s">
        <v>34966</v>
      </c>
      <c r="S999" t="s">
        <v>34966</v>
      </c>
      <c r="T999" s="6" t="s">
        <v>34966</v>
      </c>
      <c r="U999" s="5" t="s">
        <v>34966</v>
      </c>
      <c r="V999" s="165">
        <f t="shared" si="31"/>
        <v>0</v>
      </c>
    </row>
    <row r="1000" spans="1:22" x14ac:dyDescent="0.2">
      <c r="A1000" t="s">
        <v>5498</v>
      </c>
      <c r="B1000" t="s">
        <v>5496</v>
      </c>
      <c r="C1000" t="s">
        <v>5497</v>
      </c>
      <c r="D1000">
        <v>355</v>
      </c>
      <c r="E1000">
        <v>99.44</v>
      </c>
      <c r="F1000">
        <v>100</v>
      </c>
      <c r="G1000">
        <v>355</v>
      </c>
      <c r="H1000" s="6">
        <v>738</v>
      </c>
      <c r="I1000" s="14">
        <v>0.6676056338028169</v>
      </c>
      <c r="J1000" s="15">
        <v>3.4434630348994367E-4</v>
      </c>
      <c r="K1000" t="s">
        <v>34961</v>
      </c>
      <c r="L1000" s="35">
        <f t="shared" si="30"/>
        <v>0</v>
      </c>
      <c r="M1000" s="5" t="s">
        <v>34966</v>
      </c>
      <c r="N1000" t="s">
        <v>34966</v>
      </c>
      <c r="O1000" t="s">
        <v>34966</v>
      </c>
      <c r="P1000" t="s">
        <v>34966</v>
      </c>
      <c r="Q1000" t="s">
        <v>34966</v>
      </c>
      <c r="R1000" t="s">
        <v>34966</v>
      </c>
      <c r="S1000" t="s">
        <v>34966</v>
      </c>
      <c r="T1000" s="6" t="s">
        <v>34966</v>
      </c>
      <c r="U1000" s="5" t="s">
        <v>34966</v>
      </c>
      <c r="V1000" s="165">
        <f t="shared" si="31"/>
        <v>0</v>
      </c>
    </row>
    <row r="1001" spans="1:22" x14ac:dyDescent="0.2">
      <c r="A1001" t="s">
        <v>5504</v>
      </c>
      <c r="B1001" t="s">
        <v>5502</v>
      </c>
      <c r="C1001" t="s">
        <v>5503</v>
      </c>
      <c r="D1001">
        <v>652</v>
      </c>
      <c r="E1001">
        <v>86.55</v>
      </c>
      <c r="F1001">
        <v>93.45</v>
      </c>
      <c r="G1001">
        <v>290</v>
      </c>
      <c r="H1001" s="6">
        <v>404</v>
      </c>
      <c r="I1001" s="14">
        <v>0.66564417177914115</v>
      </c>
      <c r="J1001" s="15">
        <v>3.4333459513535516E-4</v>
      </c>
      <c r="K1001" t="s">
        <v>34961</v>
      </c>
      <c r="L1001" s="35">
        <f t="shared" si="30"/>
        <v>0</v>
      </c>
      <c r="M1001" s="5" t="s">
        <v>34966</v>
      </c>
      <c r="N1001" t="s">
        <v>34966</v>
      </c>
      <c r="O1001" t="s">
        <v>34966</v>
      </c>
      <c r="P1001" t="s">
        <v>34966</v>
      </c>
      <c r="Q1001" t="s">
        <v>34966</v>
      </c>
      <c r="R1001" t="s">
        <v>34966</v>
      </c>
      <c r="S1001" t="s">
        <v>34966</v>
      </c>
      <c r="T1001" s="6" t="s">
        <v>34966</v>
      </c>
      <c r="U1001" s="5" t="s">
        <v>34966</v>
      </c>
      <c r="V1001" s="165">
        <f t="shared" si="31"/>
        <v>0</v>
      </c>
    </row>
    <row r="1002" spans="1:22" x14ac:dyDescent="0.2">
      <c r="A1002" t="s">
        <v>5510</v>
      </c>
      <c r="B1002" t="s">
        <v>5508</v>
      </c>
      <c r="C1002" t="s">
        <v>5509</v>
      </c>
      <c r="D1002">
        <v>250</v>
      </c>
      <c r="E1002">
        <v>97.58</v>
      </c>
      <c r="F1002">
        <v>99.19</v>
      </c>
      <c r="G1002">
        <v>248</v>
      </c>
      <c r="H1002" s="6">
        <v>499</v>
      </c>
      <c r="I1002" s="14">
        <v>0.66400000000000003</v>
      </c>
      <c r="J1002" s="15">
        <v>3.4248654286350011E-4</v>
      </c>
      <c r="K1002">
        <v>0</v>
      </c>
      <c r="L1002" s="35">
        <f t="shared" si="30"/>
        <v>0</v>
      </c>
      <c r="M1002" s="5" t="s">
        <v>34966</v>
      </c>
      <c r="N1002" t="s">
        <v>34966</v>
      </c>
      <c r="O1002" t="s">
        <v>34966</v>
      </c>
      <c r="P1002" t="s">
        <v>34966</v>
      </c>
      <c r="Q1002" t="s">
        <v>34966</v>
      </c>
      <c r="R1002" t="s">
        <v>34966</v>
      </c>
      <c r="S1002" t="s">
        <v>34966</v>
      </c>
      <c r="T1002" s="6" t="s">
        <v>34966</v>
      </c>
      <c r="U1002" s="5" t="s">
        <v>34966</v>
      </c>
      <c r="V1002" s="165">
        <f t="shared" si="31"/>
        <v>0</v>
      </c>
    </row>
    <row r="1003" spans="1:22" x14ac:dyDescent="0.2">
      <c r="A1003" t="s">
        <v>5516</v>
      </c>
      <c r="B1003" t="s">
        <v>5514</v>
      </c>
      <c r="C1003" t="s">
        <v>5515</v>
      </c>
      <c r="D1003">
        <v>216</v>
      </c>
      <c r="E1003">
        <v>100</v>
      </c>
      <c r="F1003">
        <v>100</v>
      </c>
      <c r="G1003">
        <v>216</v>
      </c>
      <c r="H1003" s="6">
        <v>451</v>
      </c>
      <c r="I1003" s="14">
        <v>0.66203703703703709</v>
      </c>
      <c r="J1003" s="15">
        <v>3.4147406033495451E-4</v>
      </c>
      <c r="K1003" t="s">
        <v>34961</v>
      </c>
      <c r="L1003" s="35">
        <f t="shared" si="30"/>
        <v>0</v>
      </c>
      <c r="M1003" s="5" t="s">
        <v>34966</v>
      </c>
      <c r="N1003" t="s">
        <v>34966</v>
      </c>
      <c r="O1003" t="s">
        <v>34966</v>
      </c>
      <c r="P1003" t="s">
        <v>34966</v>
      </c>
      <c r="Q1003" t="s">
        <v>34966</v>
      </c>
      <c r="R1003" t="s">
        <v>34966</v>
      </c>
      <c r="S1003" t="s">
        <v>34966</v>
      </c>
      <c r="T1003" s="6" t="s">
        <v>34966</v>
      </c>
      <c r="U1003" s="5" t="s">
        <v>34966</v>
      </c>
      <c r="V1003" s="165">
        <f t="shared" si="31"/>
        <v>0</v>
      </c>
    </row>
    <row r="1004" spans="1:22" x14ac:dyDescent="0.2">
      <c r="A1004" t="s">
        <v>5522</v>
      </c>
      <c r="B1004" t="s">
        <v>5520</v>
      </c>
      <c r="C1004" t="s">
        <v>5521</v>
      </c>
      <c r="D1004">
        <v>319</v>
      </c>
      <c r="E1004">
        <v>94.98</v>
      </c>
      <c r="F1004">
        <v>97.18</v>
      </c>
      <c r="G1004">
        <v>319</v>
      </c>
      <c r="H1004" s="6">
        <v>623</v>
      </c>
      <c r="I1004" s="14">
        <v>0.66144200626959249</v>
      </c>
      <c r="J1004" s="15">
        <v>3.4116714763850946E-4</v>
      </c>
      <c r="K1004" t="s">
        <v>34961</v>
      </c>
      <c r="L1004" s="35">
        <f t="shared" si="30"/>
        <v>0</v>
      </c>
      <c r="M1004" s="5" t="s">
        <v>34966</v>
      </c>
      <c r="N1004" t="s">
        <v>34966</v>
      </c>
      <c r="O1004" t="s">
        <v>34966</v>
      </c>
      <c r="P1004" t="s">
        <v>34966</v>
      </c>
      <c r="Q1004" t="s">
        <v>34966</v>
      </c>
      <c r="R1004" t="s">
        <v>34966</v>
      </c>
      <c r="S1004" t="s">
        <v>34966</v>
      </c>
      <c r="T1004" s="6" t="s">
        <v>34966</v>
      </c>
      <c r="U1004" s="5" t="s">
        <v>34966</v>
      </c>
      <c r="V1004" s="165">
        <f t="shared" si="31"/>
        <v>0</v>
      </c>
    </row>
    <row r="1005" spans="1:22" x14ac:dyDescent="0.2">
      <c r="A1005" t="s">
        <v>5528</v>
      </c>
      <c r="B1005" t="s">
        <v>5526</v>
      </c>
      <c r="C1005" t="s">
        <v>5527</v>
      </c>
      <c r="D1005">
        <v>109</v>
      </c>
      <c r="E1005">
        <v>95</v>
      </c>
      <c r="F1005">
        <v>97.5</v>
      </c>
      <c r="G1005">
        <v>40</v>
      </c>
      <c r="H1005" s="6">
        <v>89</v>
      </c>
      <c r="I1005" s="14">
        <v>0.66055045871559637</v>
      </c>
      <c r="J1005" s="15">
        <v>3.4070729366325863E-4</v>
      </c>
      <c r="K1005" t="s">
        <v>34961</v>
      </c>
      <c r="L1005" s="35">
        <f t="shared" si="30"/>
        <v>0</v>
      </c>
      <c r="M1005" s="5" t="s">
        <v>34966</v>
      </c>
      <c r="N1005" t="s">
        <v>34966</v>
      </c>
      <c r="O1005" t="s">
        <v>34966</v>
      </c>
      <c r="P1005" t="s">
        <v>34966</v>
      </c>
      <c r="Q1005" t="s">
        <v>34966</v>
      </c>
      <c r="R1005" t="s">
        <v>34966</v>
      </c>
      <c r="S1005" t="s">
        <v>34966</v>
      </c>
      <c r="T1005" s="6" t="s">
        <v>34966</v>
      </c>
      <c r="U1005" s="5" t="s">
        <v>34966</v>
      </c>
      <c r="V1005" s="165">
        <f t="shared" si="31"/>
        <v>0</v>
      </c>
    </row>
    <row r="1006" spans="1:22" x14ac:dyDescent="0.2">
      <c r="A1006" t="s">
        <v>5534</v>
      </c>
      <c r="B1006" t="s">
        <v>5532</v>
      </c>
      <c r="C1006" t="s">
        <v>5533</v>
      </c>
      <c r="D1006">
        <v>215</v>
      </c>
      <c r="E1006">
        <v>89.33</v>
      </c>
      <c r="F1006">
        <v>93.26</v>
      </c>
      <c r="G1006">
        <v>178</v>
      </c>
      <c r="H1006" s="6">
        <v>323</v>
      </c>
      <c r="I1006" s="14">
        <v>0.66046511627906979</v>
      </c>
      <c r="J1006" s="15">
        <v>3.4066327463306954E-4</v>
      </c>
      <c r="K1006" t="s">
        <v>34961</v>
      </c>
      <c r="L1006" s="35">
        <f t="shared" si="30"/>
        <v>0</v>
      </c>
      <c r="M1006" s="5" t="s">
        <v>34966</v>
      </c>
      <c r="N1006" t="s">
        <v>34966</v>
      </c>
      <c r="O1006" t="s">
        <v>34966</v>
      </c>
      <c r="P1006" t="s">
        <v>34966</v>
      </c>
      <c r="Q1006" t="s">
        <v>34966</v>
      </c>
      <c r="R1006" t="s">
        <v>34966</v>
      </c>
      <c r="S1006" t="s">
        <v>34966</v>
      </c>
      <c r="T1006" s="6" t="s">
        <v>34966</v>
      </c>
      <c r="U1006" s="5" t="s">
        <v>34966</v>
      </c>
      <c r="V1006" s="165">
        <f t="shared" si="31"/>
        <v>0</v>
      </c>
    </row>
    <row r="1007" spans="1:22" x14ac:dyDescent="0.2">
      <c r="A1007" t="s">
        <v>5540</v>
      </c>
      <c r="B1007" t="s">
        <v>5538</v>
      </c>
      <c r="C1007" t="s">
        <v>5539</v>
      </c>
      <c r="D1007">
        <v>50</v>
      </c>
      <c r="E1007">
        <v>95.65</v>
      </c>
      <c r="F1007">
        <v>100</v>
      </c>
      <c r="G1007">
        <v>46</v>
      </c>
      <c r="H1007" s="6">
        <v>88.6</v>
      </c>
      <c r="I1007" s="14">
        <v>0.66</v>
      </c>
      <c r="J1007" s="15">
        <v>3.4042337091853923E-4</v>
      </c>
      <c r="K1007" t="s">
        <v>34961</v>
      </c>
      <c r="L1007" s="35">
        <f t="shared" si="30"/>
        <v>0</v>
      </c>
      <c r="M1007" s="5" t="s">
        <v>34966</v>
      </c>
      <c r="N1007" t="s">
        <v>34966</v>
      </c>
      <c r="O1007" t="s">
        <v>34966</v>
      </c>
      <c r="P1007" t="s">
        <v>34966</v>
      </c>
      <c r="Q1007" t="s">
        <v>34966</v>
      </c>
      <c r="R1007" t="s">
        <v>34966</v>
      </c>
      <c r="S1007" t="s">
        <v>34966</v>
      </c>
      <c r="T1007" s="6" t="s">
        <v>34966</v>
      </c>
      <c r="U1007" s="5" t="s">
        <v>34966</v>
      </c>
      <c r="V1007" s="165">
        <f t="shared" si="31"/>
        <v>0</v>
      </c>
    </row>
    <row r="1008" spans="1:22" x14ac:dyDescent="0.2">
      <c r="A1008" t="s">
        <v>5540</v>
      </c>
      <c r="B1008" t="s">
        <v>5538</v>
      </c>
      <c r="C1008" t="s">
        <v>5539</v>
      </c>
      <c r="D1008">
        <v>50</v>
      </c>
      <c r="E1008">
        <v>93.62</v>
      </c>
      <c r="F1008">
        <v>97.87</v>
      </c>
      <c r="G1008">
        <v>47</v>
      </c>
      <c r="H1008" s="6">
        <v>87.4</v>
      </c>
      <c r="I1008" s="14">
        <v>0.66</v>
      </c>
      <c r="J1008" s="15">
        <v>3.4042337091853923E-4</v>
      </c>
      <c r="K1008" t="s">
        <v>34961</v>
      </c>
      <c r="L1008" s="35">
        <f t="shared" si="30"/>
        <v>0</v>
      </c>
      <c r="M1008" s="5" t="s">
        <v>34966</v>
      </c>
      <c r="N1008" t="s">
        <v>34966</v>
      </c>
      <c r="O1008" t="s">
        <v>34966</v>
      </c>
      <c r="P1008" t="s">
        <v>34966</v>
      </c>
      <c r="Q1008" t="s">
        <v>34966</v>
      </c>
      <c r="R1008" t="s">
        <v>34966</v>
      </c>
      <c r="S1008" t="s">
        <v>34966</v>
      </c>
      <c r="T1008" s="6" t="s">
        <v>34966</v>
      </c>
      <c r="U1008" s="5" t="s">
        <v>34966</v>
      </c>
      <c r="V1008" s="165">
        <f t="shared" si="31"/>
        <v>0</v>
      </c>
    </row>
    <row r="1009" spans="1:22" x14ac:dyDescent="0.2">
      <c r="A1009" t="s">
        <v>5548</v>
      </c>
      <c r="B1009" t="s">
        <v>5546</v>
      </c>
      <c r="C1009" t="s">
        <v>5547</v>
      </c>
      <c r="D1009">
        <v>441</v>
      </c>
      <c r="E1009">
        <v>97.73</v>
      </c>
      <c r="F1009">
        <v>98.87</v>
      </c>
      <c r="G1009">
        <v>441</v>
      </c>
      <c r="H1009" s="6">
        <v>889</v>
      </c>
      <c r="I1009" s="14">
        <v>0.65986394557823125</v>
      </c>
      <c r="J1009" s="15">
        <v>3.4035319500204392E-4</v>
      </c>
      <c r="K1009" t="s">
        <v>34961</v>
      </c>
      <c r="L1009" s="35">
        <f t="shared" si="30"/>
        <v>0</v>
      </c>
      <c r="M1009" s="5" t="s">
        <v>34966</v>
      </c>
      <c r="N1009" t="s">
        <v>34966</v>
      </c>
      <c r="O1009" t="s">
        <v>34966</v>
      </c>
      <c r="P1009" t="s">
        <v>34966</v>
      </c>
      <c r="Q1009" t="s">
        <v>34966</v>
      </c>
      <c r="R1009" t="s">
        <v>34966</v>
      </c>
      <c r="S1009" t="s">
        <v>34966</v>
      </c>
      <c r="T1009" s="6" t="s">
        <v>34966</v>
      </c>
      <c r="U1009" s="5" t="s">
        <v>34966</v>
      </c>
      <c r="V1009" s="165">
        <f t="shared" si="31"/>
        <v>0</v>
      </c>
    </row>
    <row r="1010" spans="1:22" x14ac:dyDescent="0.2">
      <c r="A1010" t="s">
        <v>5554</v>
      </c>
      <c r="B1010" t="s">
        <v>5552</v>
      </c>
      <c r="C1010" t="s">
        <v>5553</v>
      </c>
      <c r="D1010">
        <v>415</v>
      </c>
      <c r="E1010">
        <v>93.94</v>
      </c>
      <c r="F1010">
        <v>96.21</v>
      </c>
      <c r="G1010">
        <v>396</v>
      </c>
      <c r="H1010" s="6">
        <v>625</v>
      </c>
      <c r="I1010" s="14">
        <v>0.65783132530120481</v>
      </c>
      <c r="J1010" s="15">
        <v>3.3930478371946407E-4</v>
      </c>
      <c r="K1010" t="s">
        <v>34961</v>
      </c>
      <c r="L1010" s="35">
        <f t="shared" si="30"/>
        <v>0</v>
      </c>
      <c r="M1010" s="5" t="s">
        <v>34966</v>
      </c>
      <c r="N1010" t="s">
        <v>34966</v>
      </c>
      <c r="O1010" t="s">
        <v>34966</v>
      </c>
      <c r="P1010" t="s">
        <v>34966</v>
      </c>
      <c r="Q1010" t="s">
        <v>34966</v>
      </c>
      <c r="R1010" t="s">
        <v>34966</v>
      </c>
      <c r="S1010" t="s">
        <v>34966</v>
      </c>
      <c r="T1010" s="6" t="s">
        <v>34966</v>
      </c>
      <c r="U1010" s="5" t="s">
        <v>34966</v>
      </c>
      <c r="V1010" s="165">
        <f t="shared" si="31"/>
        <v>0</v>
      </c>
    </row>
    <row r="1011" spans="1:22" x14ac:dyDescent="0.2">
      <c r="A1011" t="s">
        <v>5560</v>
      </c>
      <c r="B1011" t="s">
        <v>5558</v>
      </c>
      <c r="C1011" t="s">
        <v>5559</v>
      </c>
      <c r="D1011">
        <v>339</v>
      </c>
      <c r="E1011">
        <v>89.68</v>
      </c>
      <c r="F1011">
        <v>94.69</v>
      </c>
      <c r="G1011">
        <v>339</v>
      </c>
      <c r="H1011" s="6">
        <v>623</v>
      </c>
      <c r="I1011" s="14">
        <v>0.65781710914454272</v>
      </c>
      <c r="J1011" s="15">
        <v>3.3929745112556644E-4</v>
      </c>
      <c r="K1011">
        <v>0</v>
      </c>
      <c r="L1011" s="35">
        <f t="shared" si="30"/>
        <v>0</v>
      </c>
      <c r="M1011" s="5" t="s">
        <v>34966</v>
      </c>
      <c r="N1011" t="s">
        <v>34966</v>
      </c>
      <c r="O1011" t="s">
        <v>34966</v>
      </c>
      <c r="P1011" t="s">
        <v>34966</v>
      </c>
      <c r="Q1011" t="s">
        <v>34966</v>
      </c>
      <c r="R1011" t="s">
        <v>34966</v>
      </c>
      <c r="S1011" t="s">
        <v>34966</v>
      </c>
      <c r="T1011" s="6" t="s">
        <v>34966</v>
      </c>
      <c r="U1011" s="5" t="s">
        <v>34966</v>
      </c>
      <c r="V1011" s="165">
        <f t="shared" si="31"/>
        <v>0</v>
      </c>
    </row>
    <row r="1012" spans="1:22" x14ac:dyDescent="0.2">
      <c r="A1012" t="s">
        <v>5566</v>
      </c>
      <c r="B1012" t="s">
        <v>5564</v>
      </c>
      <c r="C1012" t="s">
        <v>5565</v>
      </c>
      <c r="D1012">
        <v>1101</v>
      </c>
      <c r="E1012">
        <v>98.14</v>
      </c>
      <c r="F1012">
        <v>99.32</v>
      </c>
      <c r="G1012">
        <v>591</v>
      </c>
      <c r="H1012" s="6">
        <v>1210</v>
      </c>
      <c r="I1012" s="14">
        <v>0.65667574931880113</v>
      </c>
      <c r="J1012" s="15">
        <v>3.3870874573267262E-4</v>
      </c>
      <c r="K1012" t="s">
        <v>34961</v>
      </c>
      <c r="L1012" s="35">
        <f t="shared" si="30"/>
        <v>0</v>
      </c>
      <c r="M1012" s="5" t="s">
        <v>34966</v>
      </c>
      <c r="N1012" t="s">
        <v>34966</v>
      </c>
      <c r="O1012" t="s">
        <v>34966</v>
      </c>
      <c r="P1012" t="s">
        <v>34966</v>
      </c>
      <c r="Q1012" t="s">
        <v>34966</v>
      </c>
      <c r="R1012" t="s">
        <v>34966</v>
      </c>
      <c r="S1012" t="s">
        <v>34966</v>
      </c>
      <c r="T1012" s="6" t="s">
        <v>34966</v>
      </c>
      <c r="U1012" s="5" t="s">
        <v>34966</v>
      </c>
      <c r="V1012" s="165">
        <f t="shared" si="31"/>
        <v>0</v>
      </c>
    </row>
    <row r="1013" spans="1:22" x14ac:dyDescent="0.2">
      <c r="A1013" t="s">
        <v>5572</v>
      </c>
      <c r="B1013" t="s">
        <v>5570</v>
      </c>
      <c r="C1013" t="s">
        <v>5571</v>
      </c>
      <c r="D1013">
        <v>214</v>
      </c>
      <c r="E1013">
        <v>98.6</v>
      </c>
      <c r="F1013">
        <v>99.53</v>
      </c>
      <c r="G1013">
        <v>214</v>
      </c>
      <c r="H1013" s="6">
        <v>441</v>
      </c>
      <c r="I1013" s="14">
        <v>0.65420560747663548</v>
      </c>
      <c r="J1013" s="15">
        <v>3.3743466389546509E-4</v>
      </c>
      <c r="K1013" t="s">
        <v>34961</v>
      </c>
      <c r="L1013" s="35">
        <f t="shared" si="30"/>
        <v>0</v>
      </c>
      <c r="M1013" s="5" t="s">
        <v>34966</v>
      </c>
      <c r="N1013" t="s">
        <v>34966</v>
      </c>
      <c r="O1013" t="s">
        <v>34966</v>
      </c>
      <c r="P1013" t="s">
        <v>34966</v>
      </c>
      <c r="Q1013" t="s">
        <v>34966</v>
      </c>
      <c r="R1013" t="s">
        <v>34966</v>
      </c>
      <c r="S1013" t="s">
        <v>34966</v>
      </c>
      <c r="T1013" s="6" t="s">
        <v>34966</v>
      </c>
      <c r="U1013" s="5" t="s">
        <v>34966</v>
      </c>
      <c r="V1013" s="165">
        <f t="shared" si="31"/>
        <v>0</v>
      </c>
    </row>
    <row r="1014" spans="1:22" x14ac:dyDescent="0.2">
      <c r="A1014" t="s">
        <v>5578</v>
      </c>
      <c r="B1014" t="s">
        <v>5576</v>
      </c>
      <c r="C1014" t="s">
        <v>5577</v>
      </c>
      <c r="D1014">
        <v>391</v>
      </c>
      <c r="E1014">
        <v>98.98</v>
      </c>
      <c r="F1014">
        <v>99.23</v>
      </c>
      <c r="G1014">
        <v>391</v>
      </c>
      <c r="H1014" s="6">
        <v>808</v>
      </c>
      <c r="I1014" s="14">
        <v>0.65217391304347827</v>
      </c>
      <c r="J1014" s="15">
        <v>3.363867301566593E-4</v>
      </c>
      <c r="K1014" t="s">
        <v>34961</v>
      </c>
      <c r="L1014" s="35">
        <f t="shared" si="30"/>
        <v>0</v>
      </c>
      <c r="M1014" s="5" t="s">
        <v>34966</v>
      </c>
      <c r="N1014" t="s">
        <v>34966</v>
      </c>
      <c r="O1014" t="s">
        <v>34966</v>
      </c>
      <c r="P1014" t="s">
        <v>34966</v>
      </c>
      <c r="Q1014" t="s">
        <v>34966</v>
      </c>
      <c r="R1014" t="s">
        <v>34966</v>
      </c>
      <c r="S1014" t="s">
        <v>34966</v>
      </c>
      <c r="T1014" s="6" t="s">
        <v>34966</v>
      </c>
      <c r="U1014" s="5" t="s">
        <v>34966</v>
      </c>
      <c r="V1014" s="165">
        <f t="shared" si="31"/>
        <v>0</v>
      </c>
    </row>
    <row r="1015" spans="1:22" x14ac:dyDescent="0.2">
      <c r="A1015" t="s">
        <v>5584</v>
      </c>
      <c r="B1015" t="s">
        <v>5582</v>
      </c>
      <c r="C1015" t="s">
        <v>5583</v>
      </c>
      <c r="D1015">
        <v>89</v>
      </c>
      <c r="E1015">
        <v>100</v>
      </c>
      <c r="F1015">
        <v>100</v>
      </c>
      <c r="G1015">
        <v>89</v>
      </c>
      <c r="H1015" s="6">
        <v>188</v>
      </c>
      <c r="I1015" s="14">
        <v>0.651685393258427</v>
      </c>
      <c r="J1015" s="15">
        <v>3.3613475507789027E-4</v>
      </c>
      <c r="K1015" t="s">
        <v>34961</v>
      </c>
      <c r="L1015" s="35">
        <f t="shared" si="30"/>
        <v>0</v>
      </c>
      <c r="M1015" s="5" t="s">
        <v>34966</v>
      </c>
      <c r="N1015" t="s">
        <v>34966</v>
      </c>
      <c r="O1015" t="s">
        <v>34966</v>
      </c>
      <c r="P1015" t="s">
        <v>34966</v>
      </c>
      <c r="Q1015" t="s">
        <v>34966</v>
      </c>
      <c r="R1015" t="s">
        <v>34966</v>
      </c>
      <c r="S1015" t="s">
        <v>34966</v>
      </c>
      <c r="T1015" s="6" t="s">
        <v>34966</v>
      </c>
      <c r="U1015" s="5" t="s">
        <v>34966</v>
      </c>
      <c r="V1015" s="165">
        <f t="shared" si="31"/>
        <v>0</v>
      </c>
    </row>
    <row r="1016" spans="1:22" x14ac:dyDescent="0.2">
      <c r="A1016" t="s">
        <v>5584</v>
      </c>
      <c r="B1016" t="s">
        <v>5582</v>
      </c>
      <c r="C1016" t="s">
        <v>5583</v>
      </c>
      <c r="D1016">
        <v>89</v>
      </c>
      <c r="E1016">
        <v>100</v>
      </c>
      <c r="F1016">
        <v>100</v>
      </c>
      <c r="G1016">
        <v>89</v>
      </c>
      <c r="H1016" s="6">
        <v>188</v>
      </c>
      <c r="I1016" s="14">
        <v>0.651685393258427</v>
      </c>
      <c r="J1016" s="15">
        <v>3.3613475507789027E-4</v>
      </c>
      <c r="K1016" t="s">
        <v>34961</v>
      </c>
      <c r="L1016" s="35">
        <f t="shared" si="30"/>
        <v>0</v>
      </c>
      <c r="M1016" s="5" t="s">
        <v>34966</v>
      </c>
      <c r="N1016" t="s">
        <v>34966</v>
      </c>
      <c r="O1016" t="s">
        <v>34966</v>
      </c>
      <c r="P1016" t="s">
        <v>34966</v>
      </c>
      <c r="Q1016" t="s">
        <v>34966</v>
      </c>
      <c r="R1016" t="s">
        <v>34966</v>
      </c>
      <c r="S1016" t="s">
        <v>34966</v>
      </c>
      <c r="T1016" s="6" t="s">
        <v>34966</v>
      </c>
      <c r="U1016" s="5" t="s">
        <v>34966</v>
      </c>
      <c r="V1016" s="165">
        <f t="shared" si="31"/>
        <v>0</v>
      </c>
    </row>
    <row r="1017" spans="1:22" x14ac:dyDescent="0.2">
      <c r="A1017" t="s">
        <v>5592</v>
      </c>
      <c r="B1017" t="s">
        <v>5590</v>
      </c>
      <c r="C1017" t="s">
        <v>5591</v>
      </c>
      <c r="D1017">
        <v>429</v>
      </c>
      <c r="E1017">
        <v>79.7</v>
      </c>
      <c r="F1017">
        <v>87.22</v>
      </c>
      <c r="G1017">
        <v>133</v>
      </c>
      <c r="H1017" s="6">
        <v>213</v>
      </c>
      <c r="I1017" s="14">
        <v>0.65034965034965031</v>
      </c>
      <c r="J1017" s="15">
        <v>3.3544578825412319E-4</v>
      </c>
      <c r="K1017" t="s">
        <v>34961</v>
      </c>
      <c r="L1017" s="35">
        <f t="shared" si="30"/>
        <v>0</v>
      </c>
      <c r="M1017" s="5" t="s">
        <v>34966</v>
      </c>
      <c r="N1017" t="s">
        <v>34966</v>
      </c>
      <c r="O1017" t="s">
        <v>34966</v>
      </c>
      <c r="P1017" t="s">
        <v>34966</v>
      </c>
      <c r="Q1017" t="s">
        <v>34966</v>
      </c>
      <c r="R1017" t="s">
        <v>34966</v>
      </c>
      <c r="S1017" t="s">
        <v>34966</v>
      </c>
      <c r="T1017" s="6" t="s">
        <v>34966</v>
      </c>
      <c r="U1017" s="5" t="s">
        <v>34966</v>
      </c>
      <c r="V1017" s="165">
        <f t="shared" si="31"/>
        <v>0</v>
      </c>
    </row>
    <row r="1018" spans="1:22" x14ac:dyDescent="0.2">
      <c r="A1018" t="s">
        <v>5598</v>
      </c>
      <c r="B1018" t="s">
        <v>5596</v>
      </c>
      <c r="C1018" t="s">
        <v>5597</v>
      </c>
      <c r="D1018">
        <v>589</v>
      </c>
      <c r="E1018">
        <v>99.06</v>
      </c>
      <c r="F1018">
        <v>99.25</v>
      </c>
      <c r="G1018">
        <v>534</v>
      </c>
      <c r="H1018" s="6">
        <v>1081</v>
      </c>
      <c r="I1018" s="14">
        <v>0.64855687606112056</v>
      </c>
      <c r="J1018" s="15">
        <v>3.3452108785018774E-4</v>
      </c>
      <c r="K1018" t="s">
        <v>34961</v>
      </c>
      <c r="L1018" s="35">
        <f t="shared" si="30"/>
        <v>0</v>
      </c>
      <c r="M1018" s="5" t="s">
        <v>34966</v>
      </c>
      <c r="N1018" t="s">
        <v>34966</v>
      </c>
      <c r="O1018" t="s">
        <v>34966</v>
      </c>
      <c r="P1018" t="s">
        <v>34966</v>
      </c>
      <c r="Q1018" t="s">
        <v>34966</v>
      </c>
      <c r="R1018" t="s">
        <v>34966</v>
      </c>
      <c r="S1018" t="s">
        <v>34966</v>
      </c>
      <c r="T1018" s="6" t="s">
        <v>34966</v>
      </c>
      <c r="U1018" s="5" t="s">
        <v>34966</v>
      </c>
      <c r="V1018" s="165">
        <f t="shared" si="31"/>
        <v>0</v>
      </c>
    </row>
    <row r="1019" spans="1:22" x14ac:dyDescent="0.2">
      <c r="A1019" t="s">
        <v>5510</v>
      </c>
      <c r="B1019" t="s">
        <v>5601</v>
      </c>
      <c r="C1019" t="s">
        <v>5602</v>
      </c>
      <c r="D1019">
        <v>256</v>
      </c>
      <c r="E1019">
        <v>96.22</v>
      </c>
      <c r="F1019">
        <v>98.74</v>
      </c>
      <c r="G1019">
        <v>238</v>
      </c>
      <c r="H1019" s="6">
        <v>476</v>
      </c>
      <c r="I1019" s="14">
        <v>0.6484375</v>
      </c>
      <c r="J1019" s="15">
        <v>3.3445951451513677E-4</v>
      </c>
      <c r="K1019" t="s">
        <v>34961</v>
      </c>
      <c r="L1019" s="35">
        <f t="shared" si="30"/>
        <v>0</v>
      </c>
      <c r="M1019" s="5" t="s">
        <v>34966</v>
      </c>
      <c r="N1019" t="s">
        <v>34966</v>
      </c>
      <c r="O1019" t="s">
        <v>34966</v>
      </c>
      <c r="P1019" t="s">
        <v>34966</v>
      </c>
      <c r="Q1019" t="s">
        <v>34966</v>
      </c>
      <c r="R1019" t="s">
        <v>34966</v>
      </c>
      <c r="S1019" t="s">
        <v>34966</v>
      </c>
      <c r="T1019" s="6" t="s">
        <v>34966</v>
      </c>
      <c r="U1019" s="5" t="s">
        <v>34966</v>
      </c>
      <c r="V1019" s="165">
        <f t="shared" si="31"/>
        <v>0</v>
      </c>
    </row>
    <row r="1020" spans="1:22" x14ac:dyDescent="0.2">
      <c r="A1020" t="s">
        <v>5608</v>
      </c>
      <c r="B1020" t="s">
        <v>5606</v>
      </c>
      <c r="C1020" t="s">
        <v>5607</v>
      </c>
      <c r="D1020">
        <v>338</v>
      </c>
      <c r="E1020">
        <v>96.7</v>
      </c>
      <c r="F1020">
        <v>98.5</v>
      </c>
      <c r="G1020">
        <v>333</v>
      </c>
      <c r="H1020" s="6">
        <v>665</v>
      </c>
      <c r="I1020" s="14">
        <v>0.64792899408284022</v>
      </c>
      <c r="J1020" s="15">
        <v>3.341972307296041E-4</v>
      </c>
      <c r="K1020" t="s">
        <v>34961</v>
      </c>
      <c r="L1020" s="35">
        <f t="shared" si="30"/>
        <v>0</v>
      </c>
      <c r="M1020" s="5" t="s">
        <v>34966</v>
      </c>
      <c r="N1020" t="s">
        <v>34966</v>
      </c>
      <c r="O1020" t="s">
        <v>34966</v>
      </c>
      <c r="P1020" t="s">
        <v>34966</v>
      </c>
      <c r="Q1020" t="s">
        <v>34966</v>
      </c>
      <c r="R1020" t="s">
        <v>34966</v>
      </c>
      <c r="S1020" t="s">
        <v>34966</v>
      </c>
      <c r="T1020" s="6" t="s">
        <v>34966</v>
      </c>
      <c r="U1020" s="5" t="s">
        <v>34966</v>
      </c>
      <c r="V1020" s="165">
        <f t="shared" si="31"/>
        <v>0</v>
      </c>
    </row>
    <row r="1021" spans="1:22" x14ac:dyDescent="0.2">
      <c r="A1021" t="s">
        <v>5614</v>
      </c>
      <c r="B1021" t="s">
        <v>5612</v>
      </c>
      <c r="C1021" t="s">
        <v>5613</v>
      </c>
      <c r="D1021">
        <v>431</v>
      </c>
      <c r="E1021">
        <v>97.68</v>
      </c>
      <c r="F1021">
        <v>98.84</v>
      </c>
      <c r="G1021">
        <v>431</v>
      </c>
      <c r="H1021" s="6">
        <v>862</v>
      </c>
      <c r="I1021" s="14">
        <v>0.64733178654292345</v>
      </c>
      <c r="J1021" s="15">
        <v>3.3388919526918529E-4</v>
      </c>
      <c r="K1021" t="s">
        <v>34961</v>
      </c>
      <c r="L1021" s="35">
        <f t="shared" si="30"/>
        <v>0</v>
      </c>
      <c r="M1021" s="5" t="s">
        <v>34966</v>
      </c>
      <c r="N1021" t="s">
        <v>34966</v>
      </c>
      <c r="O1021" t="s">
        <v>34966</v>
      </c>
      <c r="P1021" t="s">
        <v>34966</v>
      </c>
      <c r="Q1021" t="s">
        <v>34966</v>
      </c>
      <c r="R1021" t="s">
        <v>34966</v>
      </c>
      <c r="S1021" t="s">
        <v>34966</v>
      </c>
      <c r="T1021" s="6" t="s">
        <v>34966</v>
      </c>
      <c r="U1021" s="5" t="s">
        <v>34966</v>
      </c>
      <c r="V1021" s="165">
        <f t="shared" si="31"/>
        <v>0</v>
      </c>
    </row>
    <row r="1022" spans="1:22" x14ac:dyDescent="0.2">
      <c r="A1022" t="s">
        <v>5620</v>
      </c>
      <c r="B1022" t="s">
        <v>5618</v>
      </c>
      <c r="C1022" t="s">
        <v>5619</v>
      </c>
      <c r="D1022">
        <v>481</v>
      </c>
      <c r="E1022">
        <v>96.47</v>
      </c>
      <c r="F1022">
        <v>98.13</v>
      </c>
      <c r="G1022">
        <v>481</v>
      </c>
      <c r="H1022" s="6">
        <v>974</v>
      </c>
      <c r="I1022" s="14">
        <v>0.64449064449064453</v>
      </c>
      <c r="J1022" s="15">
        <v>3.3242375412570772E-4</v>
      </c>
      <c r="K1022" t="s">
        <v>34961</v>
      </c>
      <c r="L1022" s="35">
        <f t="shared" si="30"/>
        <v>0</v>
      </c>
      <c r="M1022" s="5" t="s">
        <v>34966</v>
      </c>
      <c r="N1022" t="s">
        <v>34966</v>
      </c>
      <c r="O1022" t="s">
        <v>34966</v>
      </c>
      <c r="P1022" t="s">
        <v>34966</v>
      </c>
      <c r="Q1022" t="s">
        <v>34966</v>
      </c>
      <c r="R1022" t="s">
        <v>34966</v>
      </c>
      <c r="S1022" t="s">
        <v>34966</v>
      </c>
      <c r="T1022" s="6" t="s">
        <v>34966</v>
      </c>
      <c r="U1022" s="5" t="s">
        <v>34966</v>
      </c>
      <c r="V1022" s="165">
        <f t="shared" si="31"/>
        <v>0</v>
      </c>
    </row>
    <row r="1023" spans="1:22" x14ac:dyDescent="0.2">
      <c r="A1023" t="s">
        <v>5626</v>
      </c>
      <c r="B1023" t="s">
        <v>5624</v>
      </c>
      <c r="C1023" t="s">
        <v>5625</v>
      </c>
      <c r="D1023">
        <v>249</v>
      </c>
      <c r="E1023">
        <v>81.75</v>
      </c>
      <c r="F1023">
        <v>83.27</v>
      </c>
      <c r="G1023">
        <v>263</v>
      </c>
      <c r="H1023" s="6">
        <v>429</v>
      </c>
      <c r="I1023" s="14">
        <v>0.64257028112449799</v>
      </c>
      <c r="J1023" s="15">
        <v>3.3143324417041664E-4</v>
      </c>
      <c r="K1023" t="s">
        <v>34961</v>
      </c>
      <c r="L1023" s="35">
        <f t="shared" si="30"/>
        <v>0</v>
      </c>
      <c r="M1023" s="5" t="s">
        <v>34966</v>
      </c>
      <c r="N1023" t="s">
        <v>34966</v>
      </c>
      <c r="O1023" t="s">
        <v>34966</v>
      </c>
      <c r="P1023" t="s">
        <v>34966</v>
      </c>
      <c r="Q1023" t="s">
        <v>34966</v>
      </c>
      <c r="R1023" t="s">
        <v>34966</v>
      </c>
      <c r="S1023" t="s">
        <v>34966</v>
      </c>
      <c r="T1023" s="6" t="s">
        <v>34966</v>
      </c>
      <c r="U1023" s="5" t="s">
        <v>34966</v>
      </c>
      <c r="V1023" s="165">
        <f t="shared" si="31"/>
        <v>0</v>
      </c>
    </row>
    <row r="1024" spans="1:22" x14ac:dyDescent="0.2">
      <c r="A1024" t="s">
        <v>5632</v>
      </c>
      <c r="B1024" t="s">
        <v>5630</v>
      </c>
      <c r="C1024" t="s">
        <v>5631</v>
      </c>
      <c r="D1024">
        <v>424</v>
      </c>
      <c r="E1024">
        <v>93.16</v>
      </c>
      <c r="F1024">
        <v>97.17</v>
      </c>
      <c r="G1024">
        <v>424</v>
      </c>
      <c r="H1024" s="6">
        <v>794</v>
      </c>
      <c r="I1024" s="14">
        <v>0.64150943396226412</v>
      </c>
      <c r="J1024" s="15">
        <v>3.308860666446636E-4</v>
      </c>
      <c r="K1024" t="s">
        <v>34961</v>
      </c>
      <c r="L1024" s="35">
        <f t="shared" si="30"/>
        <v>0</v>
      </c>
      <c r="M1024" s="5" t="s">
        <v>34966</v>
      </c>
      <c r="N1024" t="s">
        <v>34966</v>
      </c>
      <c r="O1024" t="s">
        <v>34966</v>
      </c>
      <c r="P1024" t="s">
        <v>34966</v>
      </c>
      <c r="Q1024" t="s">
        <v>34966</v>
      </c>
      <c r="R1024" t="s">
        <v>34966</v>
      </c>
      <c r="S1024" t="s">
        <v>34966</v>
      </c>
      <c r="T1024" s="6" t="s">
        <v>34966</v>
      </c>
      <c r="U1024" s="5" t="s">
        <v>34966</v>
      </c>
      <c r="V1024" s="165">
        <f t="shared" si="31"/>
        <v>0</v>
      </c>
    </row>
    <row r="1025" spans="1:22" x14ac:dyDescent="0.2">
      <c r="A1025" t="s">
        <v>5638</v>
      </c>
      <c r="B1025" t="s">
        <v>5636</v>
      </c>
      <c r="C1025" t="s">
        <v>5637</v>
      </c>
      <c r="D1025">
        <v>496</v>
      </c>
      <c r="E1025">
        <v>98.19</v>
      </c>
      <c r="F1025">
        <v>98.79</v>
      </c>
      <c r="G1025">
        <v>496</v>
      </c>
      <c r="H1025" s="6">
        <v>1015</v>
      </c>
      <c r="I1025" s="14">
        <v>0.6411290322580645</v>
      </c>
      <c r="J1025" s="15">
        <v>3.3068985811368363E-4</v>
      </c>
      <c r="K1025" t="s">
        <v>34961</v>
      </c>
      <c r="L1025" s="35">
        <f t="shared" si="30"/>
        <v>0</v>
      </c>
      <c r="M1025" s="5" t="s">
        <v>34966</v>
      </c>
      <c r="N1025" t="s">
        <v>34966</v>
      </c>
      <c r="O1025" t="s">
        <v>34966</v>
      </c>
      <c r="P1025" t="s">
        <v>34966</v>
      </c>
      <c r="Q1025" t="s">
        <v>34966</v>
      </c>
      <c r="R1025" t="s">
        <v>34966</v>
      </c>
      <c r="S1025" t="s">
        <v>34966</v>
      </c>
      <c r="T1025" s="6" t="s">
        <v>34966</v>
      </c>
      <c r="U1025" s="5" t="s">
        <v>34966</v>
      </c>
      <c r="V1025" s="165">
        <f t="shared" si="31"/>
        <v>0</v>
      </c>
    </row>
    <row r="1026" spans="1:22" x14ac:dyDescent="0.2">
      <c r="A1026" t="s">
        <v>2138</v>
      </c>
      <c r="B1026" t="s">
        <v>2136</v>
      </c>
      <c r="C1026" t="s">
        <v>2137</v>
      </c>
      <c r="D1026">
        <v>103</v>
      </c>
      <c r="E1026">
        <v>100</v>
      </c>
      <c r="F1026">
        <v>100</v>
      </c>
      <c r="G1026">
        <v>100</v>
      </c>
      <c r="H1026" s="6">
        <v>196</v>
      </c>
      <c r="I1026" s="14">
        <v>0.64077669902912626</v>
      </c>
      <c r="J1026" s="15">
        <v>3.305081271053779E-4</v>
      </c>
      <c r="K1026" t="s">
        <v>34961</v>
      </c>
      <c r="L1026" s="35">
        <f t="shared" si="30"/>
        <v>0</v>
      </c>
      <c r="M1026" s="5" t="s">
        <v>34966</v>
      </c>
      <c r="N1026" t="s">
        <v>34966</v>
      </c>
      <c r="O1026" t="s">
        <v>34966</v>
      </c>
      <c r="P1026" t="s">
        <v>34966</v>
      </c>
      <c r="Q1026" t="s">
        <v>34966</v>
      </c>
      <c r="R1026" t="s">
        <v>34966</v>
      </c>
      <c r="S1026" t="s">
        <v>34966</v>
      </c>
      <c r="T1026" s="6" t="s">
        <v>34966</v>
      </c>
      <c r="U1026" s="5" t="s">
        <v>34966</v>
      </c>
      <c r="V1026" s="165">
        <f t="shared" si="31"/>
        <v>0</v>
      </c>
    </row>
    <row r="1027" spans="1:22" x14ac:dyDescent="0.2">
      <c r="A1027" t="s">
        <v>5646</v>
      </c>
      <c r="B1027" t="s">
        <v>5644</v>
      </c>
      <c r="C1027" t="s">
        <v>5645</v>
      </c>
      <c r="D1027">
        <v>317</v>
      </c>
      <c r="E1027">
        <v>66.459999999999994</v>
      </c>
      <c r="F1027">
        <v>78.150000000000006</v>
      </c>
      <c r="G1027">
        <v>325</v>
      </c>
      <c r="H1027" s="6">
        <v>384</v>
      </c>
      <c r="I1027" s="14">
        <v>0.64037854889589907</v>
      </c>
      <c r="J1027" s="15">
        <v>3.3030276405918873E-4</v>
      </c>
      <c r="K1027" t="s">
        <v>34961</v>
      </c>
      <c r="L1027" s="35">
        <f t="shared" si="30"/>
        <v>0</v>
      </c>
      <c r="M1027" s="5" t="s">
        <v>34966</v>
      </c>
      <c r="N1027" t="s">
        <v>34966</v>
      </c>
      <c r="O1027" t="s">
        <v>34966</v>
      </c>
      <c r="P1027" t="s">
        <v>34966</v>
      </c>
      <c r="Q1027" t="s">
        <v>34966</v>
      </c>
      <c r="R1027" t="s">
        <v>34966</v>
      </c>
      <c r="S1027" t="s">
        <v>34966</v>
      </c>
      <c r="T1027" s="6" t="s">
        <v>34966</v>
      </c>
      <c r="U1027" s="5" t="s">
        <v>34966</v>
      </c>
      <c r="V1027" s="165">
        <f t="shared" si="31"/>
        <v>0</v>
      </c>
    </row>
    <row r="1028" spans="1:22" x14ac:dyDescent="0.2">
      <c r="A1028" t="s">
        <v>5652</v>
      </c>
      <c r="B1028" t="s">
        <v>5650</v>
      </c>
      <c r="C1028" t="s">
        <v>5651</v>
      </c>
      <c r="D1028">
        <v>709</v>
      </c>
      <c r="E1028">
        <v>97.13</v>
      </c>
      <c r="F1028">
        <v>98.49</v>
      </c>
      <c r="G1028">
        <v>662</v>
      </c>
      <c r="H1028" s="6">
        <v>1325</v>
      </c>
      <c r="I1028" s="14">
        <v>0.64033850493653033</v>
      </c>
      <c r="J1028" s="15">
        <v>3.3028210966580502E-4</v>
      </c>
      <c r="K1028" t="s">
        <v>34961</v>
      </c>
      <c r="L1028" s="35">
        <f t="shared" ref="L1028:L1091" si="32">IFERROR(J1028*K1028,0)</f>
        <v>0</v>
      </c>
      <c r="M1028" s="5" t="s">
        <v>34966</v>
      </c>
      <c r="N1028" t="s">
        <v>34966</v>
      </c>
      <c r="O1028" t="s">
        <v>34966</v>
      </c>
      <c r="P1028" t="s">
        <v>34966</v>
      </c>
      <c r="Q1028" t="s">
        <v>34966</v>
      </c>
      <c r="R1028" t="s">
        <v>34966</v>
      </c>
      <c r="S1028" t="s">
        <v>34966</v>
      </c>
      <c r="T1028" s="6" t="s">
        <v>34966</v>
      </c>
      <c r="U1028" s="5" t="s">
        <v>34966</v>
      </c>
      <c r="V1028" s="165">
        <f t="shared" ref="V1028:V1091" si="33">IFERROR(J1028*U1028,0)</f>
        <v>0</v>
      </c>
    </row>
    <row r="1029" spans="1:22" x14ac:dyDescent="0.2">
      <c r="A1029" t="s">
        <v>5664</v>
      </c>
      <c r="B1029" t="s">
        <v>5662</v>
      </c>
      <c r="C1029" t="s">
        <v>5663</v>
      </c>
      <c r="D1029">
        <v>430</v>
      </c>
      <c r="E1029">
        <v>96.07</v>
      </c>
      <c r="F1029">
        <v>98.03</v>
      </c>
      <c r="G1029">
        <v>407</v>
      </c>
      <c r="H1029" s="6">
        <v>825</v>
      </c>
      <c r="I1029" s="14">
        <v>0.63953488372093026</v>
      </c>
      <c r="J1029" s="15">
        <v>3.2986760747920471E-4</v>
      </c>
      <c r="K1029" t="s">
        <v>34961</v>
      </c>
      <c r="L1029" s="35">
        <f t="shared" si="32"/>
        <v>0</v>
      </c>
      <c r="M1029" s="5" t="s">
        <v>34966</v>
      </c>
      <c r="N1029" t="s">
        <v>34966</v>
      </c>
      <c r="O1029" t="s">
        <v>34966</v>
      </c>
      <c r="P1029" t="s">
        <v>34966</v>
      </c>
      <c r="Q1029" t="s">
        <v>34966</v>
      </c>
      <c r="R1029" t="s">
        <v>34966</v>
      </c>
      <c r="S1029" t="s">
        <v>34966</v>
      </c>
      <c r="T1029" s="6" t="s">
        <v>34966</v>
      </c>
      <c r="U1029" s="5" t="s">
        <v>34966</v>
      </c>
      <c r="V1029" s="165">
        <f t="shared" si="33"/>
        <v>0</v>
      </c>
    </row>
    <row r="1030" spans="1:22" x14ac:dyDescent="0.2">
      <c r="A1030" t="s">
        <v>5658</v>
      </c>
      <c r="B1030" t="s">
        <v>5656</v>
      </c>
      <c r="C1030" t="s">
        <v>5657</v>
      </c>
      <c r="D1030">
        <v>86</v>
      </c>
      <c r="E1030">
        <v>100</v>
      </c>
      <c r="F1030">
        <v>100</v>
      </c>
      <c r="G1030">
        <v>86</v>
      </c>
      <c r="H1030" s="6">
        <v>186</v>
      </c>
      <c r="I1030" s="14">
        <v>0.63953488372093026</v>
      </c>
      <c r="J1030" s="15">
        <v>3.2986760747920471E-4</v>
      </c>
      <c r="K1030" t="s">
        <v>34961</v>
      </c>
      <c r="L1030" s="35">
        <f t="shared" si="32"/>
        <v>0</v>
      </c>
      <c r="M1030" s="5" t="s">
        <v>34966</v>
      </c>
      <c r="N1030" t="s">
        <v>34966</v>
      </c>
      <c r="O1030" t="s">
        <v>34966</v>
      </c>
      <c r="P1030" t="s">
        <v>34966</v>
      </c>
      <c r="Q1030" t="s">
        <v>34966</v>
      </c>
      <c r="R1030" t="s">
        <v>34966</v>
      </c>
      <c r="S1030" t="s">
        <v>34966</v>
      </c>
      <c r="T1030" s="6" t="s">
        <v>34966</v>
      </c>
      <c r="U1030" s="5" t="s">
        <v>34966</v>
      </c>
      <c r="V1030" s="165">
        <f t="shared" si="33"/>
        <v>0</v>
      </c>
    </row>
    <row r="1031" spans="1:22" x14ac:dyDescent="0.2">
      <c r="A1031" t="s">
        <v>5670</v>
      </c>
      <c r="B1031" t="s">
        <v>5668</v>
      </c>
      <c r="C1031" t="s">
        <v>5669</v>
      </c>
      <c r="D1031">
        <v>437</v>
      </c>
      <c r="E1031">
        <v>99.75</v>
      </c>
      <c r="F1031">
        <v>99.75</v>
      </c>
      <c r="G1031">
        <v>404</v>
      </c>
      <c r="H1031" s="6">
        <v>827</v>
      </c>
      <c r="I1031" s="14">
        <v>0.63844393592677351</v>
      </c>
      <c r="J1031" s="15">
        <v>3.293049042586244E-4</v>
      </c>
      <c r="K1031" t="s">
        <v>34961</v>
      </c>
      <c r="L1031" s="35">
        <f t="shared" si="32"/>
        <v>0</v>
      </c>
      <c r="M1031" s="5" t="s">
        <v>34966</v>
      </c>
      <c r="N1031" t="s">
        <v>34966</v>
      </c>
      <c r="O1031" t="s">
        <v>34966</v>
      </c>
      <c r="P1031" t="s">
        <v>34966</v>
      </c>
      <c r="Q1031" t="s">
        <v>34966</v>
      </c>
      <c r="R1031" t="s">
        <v>34966</v>
      </c>
      <c r="S1031" t="s">
        <v>34966</v>
      </c>
      <c r="T1031" s="6" t="s">
        <v>34966</v>
      </c>
      <c r="U1031" s="5" t="s">
        <v>34966</v>
      </c>
      <c r="V1031" s="165">
        <f t="shared" si="33"/>
        <v>0</v>
      </c>
    </row>
    <row r="1032" spans="1:22" x14ac:dyDescent="0.2">
      <c r="A1032" t="s">
        <v>5676</v>
      </c>
      <c r="B1032" t="s">
        <v>5674</v>
      </c>
      <c r="C1032" t="s">
        <v>5675</v>
      </c>
      <c r="D1032">
        <v>210</v>
      </c>
      <c r="E1032">
        <v>99.05</v>
      </c>
      <c r="F1032">
        <v>99.52</v>
      </c>
      <c r="G1032">
        <v>210</v>
      </c>
      <c r="H1032" s="6">
        <v>412</v>
      </c>
      <c r="I1032" s="14">
        <v>0.63809523809523805</v>
      </c>
      <c r="J1032" s="15">
        <v>3.2912504836280122E-4</v>
      </c>
      <c r="K1032" t="s">
        <v>34961</v>
      </c>
      <c r="L1032" s="35">
        <f t="shared" si="32"/>
        <v>0</v>
      </c>
      <c r="M1032" s="5" t="s">
        <v>34966</v>
      </c>
      <c r="N1032" t="s">
        <v>34966</v>
      </c>
      <c r="O1032" t="s">
        <v>34966</v>
      </c>
      <c r="P1032" t="s">
        <v>34966</v>
      </c>
      <c r="Q1032" t="s">
        <v>34966</v>
      </c>
      <c r="R1032" t="s">
        <v>34966</v>
      </c>
      <c r="S1032" t="s">
        <v>34966</v>
      </c>
      <c r="T1032" s="6" t="s">
        <v>34966</v>
      </c>
      <c r="U1032" s="5" t="s">
        <v>34966</v>
      </c>
      <c r="V1032" s="165">
        <f t="shared" si="33"/>
        <v>0</v>
      </c>
    </row>
    <row r="1033" spans="1:22" x14ac:dyDescent="0.2">
      <c r="A1033" t="s">
        <v>5682</v>
      </c>
      <c r="B1033" t="s">
        <v>5680</v>
      </c>
      <c r="C1033" t="s">
        <v>5681</v>
      </c>
      <c r="D1033">
        <v>232</v>
      </c>
      <c r="E1033">
        <v>98.05</v>
      </c>
      <c r="F1033">
        <v>98.54</v>
      </c>
      <c r="G1033">
        <v>205</v>
      </c>
      <c r="H1033" s="6">
        <v>414</v>
      </c>
      <c r="I1033" s="14">
        <v>0.63793103448275867</v>
      </c>
      <c r="J1033" s="15">
        <v>3.2904035329116906E-4</v>
      </c>
      <c r="K1033" t="s">
        <v>34961</v>
      </c>
      <c r="L1033" s="35">
        <f t="shared" si="32"/>
        <v>0</v>
      </c>
      <c r="M1033" s="5" t="s">
        <v>34966</v>
      </c>
      <c r="N1033" t="s">
        <v>34966</v>
      </c>
      <c r="O1033" t="s">
        <v>34966</v>
      </c>
      <c r="P1033" t="s">
        <v>34966</v>
      </c>
      <c r="Q1033" t="s">
        <v>34966</v>
      </c>
      <c r="R1033" t="s">
        <v>34966</v>
      </c>
      <c r="S1033" t="s">
        <v>34966</v>
      </c>
      <c r="T1033" s="6" t="s">
        <v>34966</v>
      </c>
      <c r="U1033" s="5" t="s">
        <v>34966</v>
      </c>
      <c r="V1033" s="165">
        <f t="shared" si="33"/>
        <v>0</v>
      </c>
    </row>
    <row r="1034" spans="1:22" x14ac:dyDescent="0.2">
      <c r="A1034" t="s">
        <v>5688</v>
      </c>
      <c r="B1034" t="s">
        <v>5686</v>
      </c>
      <c r="C1034" t="s">
        <v>5687</v>
      </c>
      <c r="D1034">
        <v>259</v>
      </c>
      <c r="E1034">
        <v>98.09</v>
      </c>
      <c r="F1034">
        <v>99.04</v>
      </c>
      <c r="G1034">
        <v>209</v>
      </c>
      <c r="H1034" s="6">
        <v>406</v>
      </c>
      <c r="I1034" s="14">
        <v>0.63706563706563701</v>
      </c>
      <c r="J1034" s="15">
        <v>3.2859398737310734E-4</v>
      </c>
      <c r="K1034" t="s">
        <v>34961</v>
      </c>
      <c r="L1034" s="35">
        <f t="shared" si="32"/>
        <v>0</v>
      </c>
      <c r="M1034" s="5" t="s">
        <v>34966</v>
      </c>
      <c r="N1034" t="s">
        <v>34966</v>
      </c>
      <c r="O1034" t="s">
        <v>34966</v>
      </c>
      <c r="P1034" t="s">
        <v>34966</v>
      </c>
      <c r="Q1034" t="s">
        <v>34966</v>
      </c>
      <c r="R1034" t="s">
        <v>34966</v>
      </c>
      <c r="S1034" t="s">
        <v>34966</v>
      </c>
      <c r="T1034" s="6" t="s">
        <v>34966</v>
      </c>
      <c r="U1034" s="5" t="s">
        <v>34966</v>
      </c>
      <c r="V1034" s="165">
        <f t="shared" si="33"/>
        <v>0</v>
      </c>
    </row>
    <row r="1035" spans="1:22" x14ac:dyDescent="0.2">
      <c r="A1035" t="s">
        <v>4531</v>
      </c>
      <c r="B1035" t="s">
        <v>4529</v>
      </c>
      <c r="C1035" t="s">
        <v>4530</v>
      </c>
      <c r="D1035">
        <v>318</v>
      </c>
      <c r="E1035">
        <v>98.11</v>
      </c>
      <c r="F1035">
        <v>99.24</v>
      </c>
      <c r="G1035">
        <v>264</v>
      </c>
      <c r="H1035" s="6">
        <v>535</v>
      </c>
      <c r="I1035" s="14">
        <v>0.63522012578616349</v>
      </c>
      <c r="J1035" s="15">
        <v>3.2764208559912767E-4</v>
      </c>
      <c r="K1035" t="s">
        <v>34961</v>
      </c>
      <c r="L1035" s="35">
        <f t="shared" si="32"/>
        <v>0</v>
      </c>
      <c r="M1035" s="5" t="s">
        <v>34966</v>
      </c>
      <c r="N1035" t="s">
        <v>34966</v>
      </c>
      <c r="O1035" t="s">
        <v>34966</v>
      </c>
      <c r="P1035" t="s">
        <v>34966</v>
      </c>
      <c r="Q1035" t="s">
        <v>34966</v>
      </c>
      <c r="R1035" t="s">
        <v>34966</v>
      </c>
      <c r="S1035" t="s">
        <v>34966</v>
      </c>
      <c r="T1035" s="6" t="s">
        <v>34966</v>
      </c>
      <c r="U1035" s="5" t="s">
        <v>34966</v>
      </c>
      <c r="V1035" s="165">
        <f t="shared" si="33"/>
        <v>0</v>
      </c>
    </row>
    <row r="1036" spans="1:22" x14ac:dyDescent="0.2">
      <c r="A1036" t="s">
        <v>5696</v>
      </c>
      <c r="B1036" t="s">
        <v>5694</v>
      </c>
      <c r="C1036" t="s">
        <v>5695</v>
      </c>
      <c r="D1036">
        <v>420</v>
      </c>
      <c r="E1036">
        <v>99.67</v>
      </c>
      <c r="F1036">
        <v>99.67</v>
      </c>
      <c r="G1036">
        <v>301</v>
      </c>
      <c r="H1036" s="6">
        <v>620</v>
      </c>
      <c r="I1036" s="14">
        <v>0.6333333333333333</v>
      </c>
      <c r="J1036" s="15">
        <v>3.2666889128546694E-4</v>
      </c>
      <c r="K1036" t="s">
        <v>34961</v>
      </c>
      <c r="L1036" s="35">
        <f t="shared" si="32"/>
        <v>0</v>
      </c>
      <c r="M1036" s="5" t="s">
        <v>34966</v>
      </c>
      <c r="N1036" t="s">
        <v>34966</v>
      </c>
      <c r="O1036" t="s">
        <v>34966</v>
      </c>
      <c r="P1036" t="s">
        <v>34966</v>
      </c>
      <c r="Q1036" t="s">
        <v>34966</v>
      </c>
      <c r="R1036" t="s">
        <v>34966</v>
      </c>
      <c r="S1036" t="s">
        <v>34966</v>
      </c>
      <c r="T1036" s="6" t="s">
        <v>34966</v>
      </c>
      <c r="U1036" s="5" t="s">
        <v>34966</v>
      </c>
      <c r="V1036" s="165">
        <f t="shared" si="33"/>
        <v>0</v>
      </c>
    </row>
    <row r="1037" spans="1:22" x14ac:dyDescent="0.2">
      <c r="A1037" t="s">
        <v>5702</v>
      </c>
      <c r="B1037" t="s">
        <v>5700</v>
      </c>
      <c r="C1037" t="s">
        <v>5701</v>
      </c>
      <c r="D1037">
        <v>155</v>
      </c>
      <c r="E1037">
        <v>98.08</v>
      </c>
      <c r="F1037">
        <v>98.72</v>
      </c>
      <c r="G1037">
        <v>156</v>
      </c>
      <c r="H1037" s="6">
        <v>296</v>
      </c>
      <c r="I1037" s="14">
        <v>0.63225806451612898</v>
      </c>
      <c r="J1037" s="15">
        <v>3.2611427517123011E-4</v>
      </c>
      <c r="K1037" t="s">
        <v>34961</v>
      </c>
      <c r="L1037" s="35">
        <f t="shared" si="32"/>
        <v>0</v>
      </c>
      <c r="M1037" s="5" t="s">
        <v>34966</v>
      </c>
      <c r="N1037" t="s">
        <v>34966</v>
      </c>
      <c r="O1037" t="s">
        <v>34966</v>
      </c>
      <c r="P1037" t="s">
        <v>34966</v>
      </c>
      <c r="Q1037" t="s">
        <v>34966</v>
      </c>
      <c r="R1037" t="s">
        <v>34966</v>
      </c>
      <c r="S1037" t="s">
        <v>34966</v>
      </c>
      <c r="T1037" s="6" t="s">
        <v>34966</v>
      </c>
      <c r="U1037" s="5" t="s">
        <v>34966</v>
      </c>
      <c r="V1037" s="165">
        <f t="shared" si="33"/>
        <v>0</v>
      </c>
    </row>
    <row r="1038" spans="1:22" x14ac:dyDescent="0.2">
      <c r="A1038" t="s">
        <v>5708</v>
      </c>
      <c r="B1038" t="s">
        <v>5706</v>
      </c>
      <c r="C1038" t="s">
        <v>5707</v>
      </c>
      <c r="D1038">
        <v>637</v>
      </c>
      <c r="E1038">
        <v>98.12</v>
      </c>
      <c r="F1038">
        <v>99.37</v>
      </c>
      <c r="G1038">
        <v>637</v>
      </c>
      <c r="H1038" s="6">
        <v>1313</v>
      </c>
      <c r="I1038" s="14">
        <v>0.63108320251177397</v>
      </c>
      <c r="J1038" s="15">
        <v>3.2550828958958366E-4</v>
      </c>
      <c r="K1038" t="s">
        <v>34961</v>
      </c>
      <c r="L1038" s="35">
        <f t="shared" si="32"/>
        <v>0</v>
      </c>
      <c r="M1038" s="5" t="s">
        <v>34966</v>
      </c>
      <c r="N1038" t="s">
        <v>34966</v>
      </c>
      <c r="O1038" t="s">
        <v>34966</v>
      </c>
      <c r="P1038" t="s">
        <v>34966</v>
      </c>
      <c r="Q1038" t="s">
        <v>34966</v>
      </c>
      <c r="R1038" t="s">
        <v>34966</v>
      </c>
      <c r="S1038" t="s">
        <v>34966</v>
      </c>
      <c r="T1038" s="6" t="s">
        <v>34966</v>
      </c>
      <c r="U1038" s="5" t="s">
        <v>34966</v>
      </c>
      <c r="V1038" s="165">
        <f t="shared" si="33"/>
        <v>0</v>
      </c>
    </row>
    <row r="1039" spans="1:22" x14ac:dyDescent="0.2">
      <c r="A1039" t="s">
        <v>5708</v>
      </c>
      <c r="B1039" t="s">
        <v>5706</v>
      </c>
      <c r="C1039" t="s">
        <v>5707</v>
      </c>
      <c r="D1039">
        <v>637</v>
      </c>
      <c r="E1039">
        <v>98.12</v>
      </c>
      <c r="F1039">
        <v>99.37</v>
      </c>
      <c r="G1039">
        <v>637</v>
      </c>
      <c r="H1039" s="6">
        <v>1313</v>
      </c>
      <c r="I1039" s="14">
        <v>0.63108320251177397</v>
      </c>
      <c r="J1039" s="15">
        <v>3.2550828958958366E-4</v>
      </c>
      <c r="K1039" t="s">
        <v>34961</v>
      </c>
      <c r="L1039" s="35">
        <f t="shared" si="32"/>
        <v>0</v>
      </c>
      <c r="M1039" s="5" t="s">
        <v>34966</v>
      </c>
      <c r="N1039" t="s">
        <v>34966</v>
      </c>
      <c r="O1039" t="s">
        <v>34966</v>
      </c>
      <c r="P1039" t="s">
        <v>34966</v>
      </c>
      <c r="Q1039" t="s">
        <v>34966</v>
      </c>
      <c r="R1039" t="s">
        <v>34966</v>
      </c>
      <c r="S1039" t="s">
        <v>34966</v>
      </c>
      <c r="T1039" s="6" t="s">
        <v>34966</v>
      </c>
      <c r="U1039" s="5" t="s">
        <v>34966</v>
      </c>
      <c r="V1039" s="165">
        <f t="shared" si="33"/>
        <v>0</v>
      </c>
    </row>
    <row r="1040" spans="1:22" x14ac:dyDescent="0.2">
      <c r="A1040" t="s">
        <v>5716</v>
      </c>
      <c r="B1040" t="s">
        <v>5714</v>
      </c>
      <c r="C1040" t="s">
        <v>5715</v>
      </c>
      <c r="D1040">
        <v>428</v>
      </c>
      <c r="E1040">
        <v>98.39</v>
      </c>
      <c r="F1040">
        <v>98.79</v>
      </c>
      <c r="G1040">
        <v>248</v>
      </c>
      <c r="H1040" s="6">
        <v>509</v>
      </c>
      <c r="I1040" s="14">
        <v>0.63084112149532712</v>
      </c>
      <c r="J1040" s="15">
        <v>3.253834258991985E-4</v>
      </c>
      <c r="K1040" t="s">
        <v>34961</v>
      </c>
      <c r="L1040" s="35">
        <f t="shared" si="32"/>
        <v>0</v>
      </c>
      <c r="M1040" s="5" t="s">
        <v>34966</v>
      </c>
      <c r="N1040" t="s">
        <v>34966</v>
      </c>
      <c r="O1040" t="s">
        <v>34966</v>
      </c>
      <c r="P1040" t="s">
        <v>34966</v>
      </c>
      <c r="Q1040" t="s">
        <v>34966</v>
      </c>
      <c r="R1040" t="s">
        <v>34966</v>
      </c>
      <c r="S1040" t="s">
        <v>34966</v>
      </c>
      <c r="T1040" s="6" t="s">
        <v>34966</v>
      </c>
      <c r="U1040" s="5" t="s">
        <v>34966</v>
      </c>
      <c r="V1040" s="165">
        <f t="shared" si="33"/>
        <v>0</v>
      </c>
    </row>
    <row r="1041" spans="1:22" x14ac:dyDescent="0.2">
      <c r="A1041" t="s">
        <v>5722</v>
      </c>
      <c r="B1041" t="s">
        <v>5720</v>
      </c>
      <c r="C1041" t="s">
        <v>5721</v>
      </c>
      <c r="D1041">
        <v>154</v>
      </c>
      <c r="E1041">
        <v>94.81</v>
      </c>
      <c r="F1041">
        <v>100</v>
      </c>
      <c r="G1041">
        <v>77</v>
      </c>
      <c r="H1041" s="6">
        <v>155</v>
      </c>
      <c r="I1041" s="14">
        <v>0.62987012987012991</v>
      </c>
      <c r="J1041" s="15">
        <v>3.2488259522922379E-4</v>
      </c>
      <c r="K1041" t="s">
        <v>34961</v>
      </c>
      <c r="L1041" s="35">
        <f t="shared" si="32"/>
        <v>0</v>
      </c>
      <c r="M1041" s="5" t="s">
        <v>34966</v>
      </c>
      <c r="N1041" t="s">
        <v>34966</v>
      </c>
      <c r="O1041" t="s">
        <v>34966</v>
      </c>
      <c r="P1041" t="s">
        <v>34966</v>
      </c>
      <c r="Q1041" t="s">
        <v>34966</v>
      </c>
      <c r="R1041" t="s">
        <v>34966</v>
      </c>
      <c r="S1041" t="s">
        <v>34966</v>
      </c>
      <c r="T1041" s="6" t="s">
        <v>34966</v>
      </c>
      <c r="U1041" s="5" t="s">
        <v>34966</v>
      </c>
      <c r="V1041" s="165">
        <f t="shared" si="33"/>
        <v>0</v>
      </c>
    </row>
    <row r="1042" spans="1:22" x14ac:dyDescent="0.2">
      <c r="A1042" t="s">
        <v>5728</v>
      </c>
      <c r="B1042" t="s">
        <v>5726</v>
      </c>
      <c r="C1042" t="s">
        <v>5727</v>
      </c>
      <c r="D1042">
        <v>775</v>
      </c>
      <c r="E1042">
        <v>92.26</v>
      </c>
      <c r="F1042">
        <v>94.97</v>
      </c>
      <c r="G1042">
        <v>775</v>
      </c>
      <c r="H1042" s="6">
        <v>1496</v>
      </c>
      <c r="I1042" s="14">
        <v>0.62967741935483867</v>
      </c>
      <c r="J1042" s="15">
        <v>3.2478319649706182E-4</v>
      </c>
      <c r="K1042" t="s">
        <v>34961</v>
      </c>
      <c r="L1042" s="35">
        <f t="shared" si="32"/>
        <v>0</v>
      </c>
      <c r="M1042" s="5" t="s">
        <v>34966</v>
      </c>
      <c r="N1042" t="s">
        <v>34966</v>
      </c>
      <c r="O1042" t="s">
        <v>34966</v>
      </c>
      <c r="P1042" t="s">
        <v>34966</v>
      </c>
      <c r="Q1042" t="s">
        <v>34966</v>
      </c>
      <c r="R1042" t="s">
        <v>34966</v>
      </c>
      <c r="S1042" t="s">
        <v>34966</v>
      </c>
      <c r="T1042" s="6" t="s">
        <v>34966</v>
      </c>
      <c r="U1042" s="5" t="s">
        <v>34966</v>
      </c>
      <c r="V1042" s="165">
        <f t="shared" si="33"/>
        <v>0</v>
      </c>
    </row>
    <row r="1043" spans="1:22" x14ac:dyDescent="0.2">
      <c r="A1043" t="s">
        <v>5734</v>
      </c>
      <c r="B1043" t="s">
        <v>5732</v>
      </c>
      <c r="C1043" t="s">
        <v>5733</v>
      </c>
      <c r="D1043">
        <v>272</v>
      </c>
      <c r="E1043">
        <v>93.01</v>
      </c>
      <c r="F1043">
        <v>94.49</v>
      </c>
      <c r="G1043">
        <v>272</v>
      </c>
      <c r="H1043" s="6">
        <v>519</v>
      </c>
      <c r="I1043" s="14">
        <v>0.62867647058823528</v>
      </c>
      <c r="J1043" s="15">
        <v>3.24266914143662E-4</v>
      </c>
      <c r="K1043" t="s">
        <v>34961</v>
      </c>
      <c r="L1043" s="35">
        <f t="shared" si="32"/>
        <v>0</v>
      </c>
      <c r="M1043" s="5" t="s">
        <v>34966</v>
      </c>
      <c r="N1043" t="s">
        <v>34966</v>
      </c>
      <c r="O1043" t="s">
        <v>34966</v>
      </c>
      <c r="P1043" t="s">
        <v>34966</v>
      </c>
      <c r="Q1043" t="s">
        <v>34966</v>
      </c>
      <c r="R1043" t="s">
        <v>34966</v>
      </c>
      <c r="S1043" t="s">
        <v>34966</v>
      </c>
      <c r="T1043" s="6" t="s">
        <v>34966</v>
      </c>
      <c r="U1043" s="5" t="s">
        <v>34966</v>
      </c>
      <c r="V1043" s="165">
        <f t="shared" si="33"/>
        <v>0</v>
      </c>
    </row>
    <row r="1044" spans="1:22" x14ac:dyDescent="0.2">
      <c r="A1044" t="s">
        <v>5740</v>
      </c>
      <c r="B1044" t="s">
        <v>5738</v>
      </c>
      <c r="C1044" t="s">
        <v>5739</v>
      </c>
      <c r="D1044">
        <v>342</v>
      </c>
      <c r="E1044">
        <v>94.44</v>
      </c>
      <c r="F1044">
        <v>98.61</v>
      </c>
      <c r="G1044">
        <v>288</v>
      </c>
      <c r="H1044" s="6">
        <v>568</v>
      </c>
      <c r="I1044" s="14">
        <v>0.62865497076023391</v>
      </c>
      <c r="J1044" s="15">
        <v>3.2425582468317355E-4</v>
      </c>
      <c r="K1044" t="s">
        <v>34961</v>
      </c>
      <c r="L1044" s="35">
        <f t="shared" si="32"/>
        <v>0</v>
      </c>
      <c r="M1044" s="5" t="s">
        <v>34966</v>
      </c>
      <c r="N1044" t="s">
        <v>34966</v>
      </c>
      <c r="O1044" t="s">
        <v>34966</v>
      </c>
      <c r="P1044" t="s">
        <v>34966</v>
      </c>
      <c r="Q1044" t="s">
        <v>34966</v>
      </c>
      <c r="R1044" t="s">
        <v>34966</v>
      </c>
      <c r="S1044" t="s">
        <v>34966</v>
      </c>
      <c r="T1044" s="6" t="s">
        <v>34966</v>
      </c>
      <c r="U1044" s="5" t="s">
        <v>34966</v>
      </c>
      <c r="V1044" s="165">
        <f t="shared" si="33"/>
        <v>0</v>
      </c>
    </row>
    <row r="1045" spans="1:22" x14ac:dyDescent="0.2">
      <c r="A1045" t="s">
        <v>5746</v>
      </c>
      <c r="B1045" t="s">
        <v>5744</v>
      </c>
      <c r="C1045" t="s">
        <v>5745</v>
      </c>
      <c r="D1045">
        <v>452</v>
      </c>
      <c r="E1045">
        <v>99.78</v>
      </c>
      <c r="F1045">
        <v>99.78</v>
      </c>
      <c r="G1045">
        <v>452</v>
      </c>
      <c r="H1045" s="6">
        <v>944</v>
      </c>
      <c r="I1045" s="14">
        <v>0.62831858407079644</v>
      </c>
      <c r="J1045" s="15">
        <v>3.2408231878809711E-4</v>
      </c>
      <c r="K1045" t="s">
        <v>34961</v>
      </c>
      <c r="L1045" s="35">
        <f t="shared" si="32"/>
        <v>0</v>
      </c>
      <c r="M1045" s="5" t="s">
        <v>34966</v>
      </c>
      <c r="N1045" t="s">
        <v>34966</v>
      </c>
      <c r="O1045" t="s">
        <v>34966</v>
      </c>
      <c r="P1045" t="s">
        <v>34966</v>
      </c>
      <c r="Q1045" t="s">
        <v>34966</v>
      </c>
      <c r="R1045" t="s">
        <v>34966</v>
      </c>
      <c r="S1045" t="s">
        <v>34966</v>
      </c>
      <c r="T1045" s="6" t="s">
        <v>34966</v>
      </c>
      <c r="U1045" s="5" t="s">
        <v>34966</v>
      </c>
      <c r="V1045" s="165">
        <f t="shared" si="33"/>
        <v>0</v>
      </c>
    </row>
    <row r="1046" spans="1:22" x14ac:dyDescent="0.2">
      <c r="A1046" t="s">
        <v>5752</v>
      </c>
      <c r="B1046" t="s">
        <v>5750</v>
      </c>
      <c r="C1046" t="s">
        <v>5751</v>
      </c>
      <c r="D1046">
        <v>180</v>
      </c>
      <c r="E1046">
        <v>98.89</v>
      </c>
      <c r="F1046">
        <v>100</v>
      </c>
      <c r="G1046">
        <v>180</v>
      </c>
      <c r="H1046" s="6">
        <v>375</v>
      </c>
      <c r="I1046" s="14">
        <v>0.62777777777777777</v>
      </c>
      <c r="J1046" s="15">
        <v>3.2380337469524353E-4</v>
      </c>
      <c r="K1046" t="s">
        <v>34961</v>
      </c>
      <c r="L1046" s="35">
        <f t="shared" si="32"/>
        <v>0</v>
      </c>
      <c r="M1046" s="5" t="s">
        <v>34966</v>
      </c>
      <c r="N1046" t="s">
        <v>34966</v>
      </c>
      <c r="O1046" t="s">
        <v>34966</v>
      </c>
      <c r="P1046" t="s">
        <v>34966</v>
      </c>
      <c r="Q1046" t="s">
        <v>34966</v>
      </c>
      <c r="R1046" t="s">
        <v>34966</v>
      </c>
      <c r="S1046" t="s">
        <v>34966</v>
      </c>
      <c r="T1046" s="6" t="s">
        <v>34966</v>
      </c>
      <c r="U1046" s="5" t="s">
        <v>34966</v>
      </c>
      <c r="V1046" s="165">
        <f t="shared" si="33"/>
        <v>0</v>
      </c>
    </row>
    <row r="1047" spans="1:22" x14ac:dyDescent="0.2">
      <c r="A1047" t="s">
        <v>5758</v>
      </c>
      <c r="B1047" t="s">
        <v>5756</v>
      </c>
      <c r="C1047" t="s">
        <v>5757</v>
      </c>
      <c r="D1047">
        <v>110</v>
      </c>
      <c r="E1047">
        <v>100</v>
      </c>
      <c r="F1047">
        <v>100</v>
      </c>
      <c r="G1047">
        <v>110</v>
      </c>
      <c r="H1047" s="6">
        <v>222</v>
      </c>
      <c r="I1047" s="14">
        <v>0.62727272727272732</v>
      </c>
      <c r="J1047" s="15">
        <v>3.2354287318704146E-4</v>
      </c>
      <c r="K1047" t="s">
        <v>34961</v>
      </c>
      <c r="L1047" s="35">
        <f t="shared" si="32"/>
        <v>0</v>
      </c>
      <c r="M1047" s="5" t="s">
        <v>34966</v>
      </c>
      <c r="N1047" t="s">
        <v>34966</v>
      </c>
      <c r="O1047" t="s">
        <v>34966</v>
      </c>
      <c r="P1047" t="s">
        <v>34966</v>
      </c>
      <c r="Q1047" t="s">
        <v>34966</v>
      </c>
      <c r="R1047" t="s">
        <v>34966</v>
      </c>
      <c r="S1047" t="s">
        <v>34966</v>
      </c>
      <c r="T1047" s="6" t="s">
        <v>34966</v>
      </c>
      <c r="U1047" s="5" t="s">
        <v>34966</v>
      </c>
      <c r="V1047" s="165">
        <f t="shared" si="33"/>
        <v>0</v>
      </c>
    </row>
    <row r="1048" spans="1:22" x14ac:dyDescent="0.2">
      <c r="A1048" t="s">
        <v>5764</v>
      </c>
      <c r="B1048" t="s">
        <v>5762</v>
      </c>
      <c r="C1048" t="s">
        <v>5763</v>
      </c>
      <c r="D1048">
        <v>392</v>
      </c>
      <c r="E1048">
        <v>93.06</v>
      </c>
      <c r="F1048">
        <v>96.92</v>
      </c>
      <c r="G1048">
        <v>389</v>
      </c>
      <c r="H1048" s="6">
        <v>738</v>
      </c>
      <c r="I1048" s="14">
        <v>0.625</v>
      </c>
      <c r="J1048" s="15">
        <v>3.2237061640013183E-4</v>
      </c>
      <c r="K1048" t="s">
        <v>34961</v>
      </c>
      <c r="L1048" s="35">
        <f t="shared" si="32"/>
        <v>0</v>
      </c>
      <c r="M1048" s="5" t="s">
        <v>34966</v>
      </c>
      <c r="N1048" t="s">
        <v>34966</v>
      </c>
      <c r="O1048" t="s">
        <v>34966</v>
      </c>
      <c r="P1048" t="s">
        <v>34966</v>
      </c>
      <c r="Q1048" t="s">
        <v>34966</v>
      </c>
      <c r="R1048" t="s">
        <v>34966</v>
      </c>
      <c r="S1048" t="s">
        <v>34966</v>
      </c>
      <c r="T1048" s="6" t="s">
        <v>34966</v>
      </c>
      <c r="U1048" s="5" t="s">
        <v>34966</v>
      </c>
      <c r="V1048" s="165">
        <f t="shared" si="33"/>
        <v>0</v>
      </c>
    </row>
    <row r="1049" spans="1:22" x14ac:dyDescent="0.2">
      <c r="A1049" t="s">
        <v>5770</v>
      </c>
      <c r="B1049" t="s">
        <v>5768</v>
      </c>
      <c r="C1049" t="s">
        <v>5769</v>
      </c>
      <c r="D1049">
        <v>858</v>
      </c>
      <c r="E1049">
        <v>99.07</v>
      </c>
      <c r="F1049">
        <v>99.65</v>
      </c>
      <c r="G1049">
        <v>858</v>
      </c>
      <c r="H1049" s="6">
        <v>1768</v>
      </c>
      <c r="I1049" s="14">
        <v>0.62354312354312358</v>
      </c>
      <c r="J1049" s="15">
        <v>3.2161916974185651E-4</v>
      </c>
      <c r="K1049" t="s">
        <v>34961</v>
      </c>
      <c r="L1049" s="35">
        <f t="shared" si="32"/>
        <v>0</v>
      </c>
      <c r="M1049" s="5" t="s">
        <v>34966</v>
      </c>
      <c r="N1049" t="s">
        <v>34966</v>
      </c>
      <c r="O1049" t="s">
        <v>34966</v>
      </c>
      <c r="P1049" t="s">
        <v>34966</v>
      </c>
      <c r="Q1049" t="s">
        <v>34966</v>
      </c>
      <c r="R1049" t="s">
        <v>34966</v>
      </c>
      <c r="S1049" t="s">
        <v>34966</v>
      </c>
      <c r="T1049" s="6" t="s">
        <v>34966</v>
      </c>
      <c r="U1049" s="5" t="s">
        <v>34966</v>
      </c>
      <c r="V1049" s="165">
        <f t="shared" si="33"/>
        <v>0</v>
      </c>
    </row>
    <row r="1050" spans="1:22" x14ac:dyDescent="0.2">
      <c r="A1050" t="s">
        <v>5776</v>
      </c>
      <c r="B1050" t="s">
        <v>5774</v>
      </c>
      <c r="C1050" t="s">
        <v>5775</v>
      </c>
      <c r="D1050">
        <v>191</v>
      </c>
      <c r="E1050">
        <v>99.48</v>
      </c>
      <c r="F1050">
        <v>99.48</v>
      </c>
      <c r="G1050">
        <v>191</v>
      </c>
      <c r="H1050" s="6">
        <v>387</v>
      </c>
      <c r="I1050" s="14">
        <v>0.62303664921465973</v>
      </c>
      <c r="J1050" s="15">
        <v>3.2135793383552413E-4</v>
      </c>
      <c r="K1050" t="s">
        <v>34961</v>
      </c>
      <c r="L1050" s="35">
        <f t="shared" si="32"/>
        <v>0</v>
      </c>
      <c r="M1050" s="5" t="s">
        <v>34966</v>
      </c>
      <c r="N1050" t="s">
        <v>34966</v>
      </c>
      <c r="O1050" t="s">
        <v>34966</v>
      </c>
      <c r="P1050" t="s">
        <v>34966</v>
      </c>
      <c r="Q1050" t="s">
        <v>34966</v>
      </c>
      <c r="R1050" t="s">
        <v>34966</v>
      </c>
      <c r="S1050" t="s">
        <v>34966</v>
      </c>
      <c r="T1050" s="6" t="s">
        <v>34966</v>
      </c>
      <c r="U1050" s="5" t="s">
        <v>34966</v>
      </c>
      <c r="V1050" s="165">
        <f t="shared" si="33"/>
        <v>0</v>
      </c>
    </row>
    <row r="1051" spans="1:22" x14ac:dyDescent="0.2">
      <c r="A1051" t="s">
        <v>5782</v>
      </c>
      <c r="B1051" t="s">
        <v>5780</v>
      </c>
      <c r="C1051" t="s">
        <v>5781</v>
      </c>
      <c r="D1051">
        <v>606</v>
      </c>
      <c r="E1051">
        <v>90.18</v>
      </c>
      <c r="F1051">
        <v>93.52</v>
      </c>
      <c r="G1051">
        <v>509</v>
      </c>
      <c r="H1051" s="6">
        <v>931</v>
      </c>
      <c r="I1051" s="14">
        <v>0.62211221122112215</v>
      </c>
      <c r="J1051" s="15">
        <v>3.2088111520224344E-4</v>
      </c>
      <c r="K1051" t="s">
        <v>34961</v>
      </c>
      <c r="L1051" s="35">
        <f t="shared" si="32"/>
        <v>0</v>
      </c>
      <c r="M1051" s="5" t="s">
        <v>34966</v>
      </c>
      <c r="N1051" t="s">
        <v>34966</v>
      </c>
      <c r="O1051" t="s">
        <v>34966</v>
      </c>
      <c r="P1051" t="s">
        <v>34966</v>
      </c>
      <c r="Q1051" t="s">
        <v>34966</v>
      </c>
      <c r="R1051" t="s">
        <v>34966</v>
      </c>
      <c r="S1051" t="s">
        <v>34966</v>
      </c>
      <c r="T1051" s="6" t="s">
        <v>34966</v>
      </c>
      <c r="U1051" s="5" t="s">
        <v>34966</v>
      </c>
      <c r="V1051" s="165">
        <f t="shared" si="33"/>
        <v>0</v>
      </c>
    </row>
    <row r="1052" spans="1:22" x14ac:dyDescent="0.2">
      <c r="A1052" t="s">
        <v>5788</v>
      </c>
      <c r="B1052" t="s">
        <v>5786</v>
      </c>
      <c r="C1052" t="s">
        <v>5787</v>
      </c>
      <c r="D1052">
        <v>709</v>
      </c>
      <c r="E1052">
        <v>98.59</v>
      </c>
      <c r="F1052">
        <v>99.44</v>
      </c>
      <c r="G1052">
        <v>709</v>
      </c>
      <c r="H1052" s="6">
        <v>1445</v>
      </c>
      <c r="I1052" s="14">
        <v>0.62200282087447112</v>
      </c>
      <c r="J1052" s="15">
        <v>3.2082469242867846E-4</v>
      </c>
      <c r="K1052" t="s">
        <v>34961</v>
      </c>
      <c r="L1052" s="35">
        <f t="shared" si="32"/>
        <v>0</v>
      </c>
      <c r="M1052" s="5" t="s">
        <v>34966</v>
      </c>
      <c r="N1052" t="s">
        <v>34966</v>
      </c>
      <c r="O1052" t="s">
        <v>34966</v>
      </c>
      <c r="P1052" t="s">
        <v>34966</v>
      </c>
      <c r="Q1052" t="s">
        <v>34966</v>
      </c>
      <c r="R1052" t="s">
        <v>34966</v>
      </c>
      <c r="S1052" t="s">
        <v>34966</v>
      </c>
      <c r="T1052" s="6" t="s">
        <v>34966</v>
      </c>
      <c r="U1052" s="5" t="s">
        <v>34966</v>
      </c>
      <c r="V1052" s="165">
        <f t="shared" si="33"/>
        <v>0</v>
      </c>
    </row>
    <row r="1053" spans="1:22" x14ac:dyDescent="0.2">
      <c r="A1053" t="s">
        <v>5788</v>
      </c>
      <c r="B1053" t="s">
        <v>5786</v>
      </c>
      <c r="C1053" t="s">
        <v>5787</v>
      </c>
      <c r="D1053">
        <v>709</v>
      </c>
      <c r="E1053">
        <v>98.59</v>
      </c>
      <c r="F1053">
        <v>99.44</v>
      </c>
      <c r="G1053">
        <v>709</v>
      </c>
      <c r="H1053" s="6">
        <v>1445</v>
      </c>
      <c r="I1053" s="14">
        <v>0.62200282087447112</v>
      </c>
      <c r="J1053" s="15">
        <v>3.2082469242867846E-4</v>
      </c>
      <c r="K1053" t="s">
        <v>34961</v>
      </c>
      <c r="L1053" s="35">
        <f t="shared" si="32"/>
        <v>0</v>
      </c>
      <c r="M1053" s="5" t="s">
        <v>34966</v>
      </c>
      <c r="N1053" t="s">
        <v>34966</v>
      </c>
      <c r="O1053" t="s">
        <v>34966</v>
      </c>
      <c r="P1053" t="s">
        <v>34966</v>
      </c>
      <c r="Q1053" t="s">
        <v>34966</v>
      </c>
      <c r="R1053" t="s">
        <v>34966</v>
      </c>
      <c r="S1053" t="s">
        <v>34966</v>
      </c>
      <c r="T1053" s="6" t="s">
        <v>34966</v>
      </c>
      <c r="U1053" s="5" t="s">
        <v>34966</v>
      </c>
      <c r="V1053" s="165">
        <f t="shared" si="33"/>
        <v>0</v>
      </c>
    </row>
    <row r="1054" spans="1:22" x14ac:dyDescent="0.2">
      <c r="A1054" t="s">
        <v>5796</v>
      </c>
      <c r="B1054" t="s">
        <v>5794</v>
      </c>
      <c r="C1054" t="s">
        <v>5795</v>
      </c>
      <c r="D1054">
        <v>82</v>
      </c>
      <c r="E1054">
        <v>97.56</v>
      </c>
      <c r="F1054">
        <v>100</v>
      </c>
      <c r="G1054">
        <v>82</v>
      </c>
      <c r="H1054" s="6">
        <v>167</v>
      </c>
      <c r="I1054" s="14">
        <v>0.62195121951219512</v>
      </c>
      <c r="J1054" s="15">
        <v>3.2079807680793606E-4</v>
      </c>
      <c r="K1054" t="s">
        <v>34961</v>
      </c>
      <c r="L1054" s="35">
        <f t="shared" si="32"/>
        <v>0</v>
      </c>
      <c r="M1054" s="5" t="s">
        <v>34966</v>
      </c>
      <c r="N1054" t="s">
        <v>34966</v>
      </c>
      <c r="O1054" t="s">
        <v>34966</v>
      </c>
      <c r="P1054" t="s">
        <v>34966</v>
      </c>
      <c r="Q1054" t="s">
        <v>34966</v>
      </c>
      <c r="R1054" t="s">
        <v>34966</v>
      </c>
      <c r="S1054" t="s">
        <v>34966</v>
      </c>
      <c r="T1054" s="6" t="s">
        <v>34966</v>
      </c>
      <c r="U1054" s="5" t="s">
        <v>34966</v>
      </c>
      <c r="V1054" s="165">
        <f t="shared" si="33"/>
        <v>0</v>
      </c>
    </row>
    <row r="1055" spans="1:22" x14ac:dyDescent="0.2">
      <c r="A1055" t="s">
        <v>5802</v>
      </c>
      <c r="B1055" t="s">
        <v>5800</v>
      </c>
      <c r="C1055" t="s">
        <v>5801</v>
      </c>
      <c r="D1055">
        <v>312</v>
      </c>
      <c r="E1055">
        <v>92.14</v>
      </c>
      <c r="F1055">
        <v>93.4</v>
      </c>
      <c r="G1055">
        <v>318</v>
      </c>
      <c r="H1055" s="6">
        <v>519</v>
      </c>
      <c r="I1055" s="14">
        <v>0.62179487179487181</v>
      </c>
      <c r="J1055" s="15">
        <v>3.2071743375192602E-4</v>
      </c>
      <c r="K1055" t="s">
        <v>34961</v>
      </c>
      <c r="L1055" s="35">
        <f t="shared" si="32"/>
        <v>0</v>
      </c>
      <c r="M1055" s="5" t="s">
        <v>34966</v>
      </c>
      <c r="N1055" t="s">
        <v>34966</v>
      </c>
      <c r="O1055" t="s">
        <v>34966</v>
      </c>
      <c r="P1055" t="s">
        <v>34966</v>
      </c>
      <c r="Q1055" t="s">
        <v>34966</v>
      </c>
      <c r="R1055" t="s">
        <v>34966</v>
      </c>
      <c r="S1055" t="s">
        <v>34966</v>
      </c>
      <c r="T1055" s="6" t="s">
        <v>34966</v>
      </c>
      <c r="U1055" s="5" t="s">
        <v>34966</v>
      </c>
      <c r="V1055" s="165">
        <f t="shared" si="33"/>
        <v>0</v>
      </c>
    </row>
    <row r="1056" spans="1:22" x14ac:dyDescent="0.2">
      <c r="A1056" t="s">
        <v>5808</v>
      </c>
      <c r="B1056" t="s">
        <v>5806</v>
      </c>
      <c r="C1056" t="s">
        <v>5807</v>
      </c>
      <c r="D1056">
        <v>179</v>
      </c>
      <c r="E1056">
        <v>97.19</v>
      </c>
      <c r="F1056">
        <v>98.31</v>
      </c>
      <c r="G1056">
        <v>178</v>
      </c>
      <c r="H1056" s="6">
        <v>363</v>
      </c>
      <c r="I1056" s="14">
        <v>0.62011173184357538</v>
      </c>
      <c r="J1056" s="15">
        <v>3.1984928197018665E-4</v>
      </c>
      <c r="K1056" t="s">
        <v>34961</v>
      </c>
      <c r="L1056" s="35">
        <f t="shared" si="32"/>
        <v>0</v>
      </c>
      <c r="M1056" s="5" t="s">
        <v>34966</v>
      </c>
      <c r="N1056" t="s">
        <v>34966</v>
      </c>
      <c r="O1056" t="s">
        <v>34966</v>
      </c>
      <c r="P1056" t="s">
        <v>34966</v>
      </c>
      <c r="Q1056" t="s">
        <v>34966</v>
      </c>
      <c r="R1056" t="s">
        <v>34966</v>
      </c>
      <c r="S1056" t="s">
        <v>34966</v>
      </c>
      <c r="T1056" s="6" t="s">
        <v>34966</v>
      </c>
      <c r="U1056" s="5" t="s">
        <v>34966</v>
      </c>
      <c r="V1056" s="165">
        <f t="shared" si="33"/>
        <v>0</v>
      </c>
    </row>
    <row r="1057" spans="1:22" x14ac:dyDescent="0.2">
      <c r="A1057" t="s">
        <v>5814</v>
      </c>
      <c r="B1057" t="s">
        <v>5812</v>
      </c>
      <c r="C1057" t="s">
        <v>5813</v>
      </c>
      <c r="D1057">
        <v>1023</v>
      </c>
      <c r="E1057">
        <v>99.41</v>
      </c>
      <c r="F1057">
        <v>99.51</v>
      </c>
      <c r="G1057">
        <v>1020</v>
      </c>
      <c r="H1057" s="6">
        <v>2098</v>
      </c>
      <c r="I1057" s="14">
        <v>0.61974584555229717</v>
      </c>
      <c r="J1057" s="15">
        <v>3.1966056038738389E-4</v>
      </c>
      <c r="K1057" t="s">
        <v>34961</v>
      </c>
      <c r="L1057" s="35">
        <f t="shared" si="32"/>
        <v>0</v>
      </c>
      <c r="M1057" s="5" t="s">
        <v>34966</v>
      </c>
      <c r="N1057" t="s">
        <v>34966</v>
      </c>
      <c r="O1057" t="s">
        <v>34966</v>
      </c>
      <c r="P1057" t="s">
        <v>34966</v>
      </c>
      <c r="Q1057" t="s">
        <v>34966</v>
      </c>
      <c r="R1057" t="s">
        <v>34966</v>
      </c>
      <c r="S1057" t="s">
        <v>34966</v>
      </c>
      <c r="T1057" s="6" t="s">
        <v>34966</v>
      </c>
      <c r="U1057" s="5" t="s">
        <v>34966</v>
      </c>
      <c r="V1057" s="165">
        <f t="shared" si="33"/>
        <v>0</v>
      </c>
    </row>
    <row r="1058" spans="1:22" x14ac:dyDescent="0.2">
      <c r="A1058" t="s">
        <v>5820</v>
      </c>
      <c r="B1058" t="s">
        <v>5818</v>
      </c>
      <c r="C1058" t="s">
        <v>5819</v>
      </c>
      <c r="D1058">
        <v>394</v>
      </c>
      <c r="E1058">
        <v>98.98</v>
      </c>
      <c r="F1058">
        <v>99.75</v>
      </c>
      <c r="G1058">
        <v>394</v>
      </c>
      <c r="H1058" s="6">
        <v>804</v>
      </c>
      <c r="I1058" s="14">
        <v>0.61928934010152281</v>
      </c>
      <c r="J1058" s="15">
        <v>3.1942509807769405E-4</v>
      </c>
      <c r="K1058" t="s">
        <v>34961</v>
      </c>
      <c r="L1058" s="35">
        <f t="shared" si="32"/>
        <v>0</v>
      </c>
      <c r="M1058" s="5" t="s">
        <v>34966</v>
      </c>
      <c r="N1058" t="s">
        <v>34966</v>
      </c>
      <c r="O1058" t="s">
        <v>34966</v>
      </c>
      <c r="P1058" t="s">
        <v>34966</v>
      </c>
      <c r="Q1058" t="s">
        <v>34966</v>
      </c>
      <c r="R1058" t="s">
        <v>34966</v>
      </c>
      <c r="S1058" t="s">
        <v>34966</v>
      </c>
      <c r="T1058" s="6" t="s">
        <v>34966</v>
      </c>
      <c r="U1058" s="5" t="s">
        <v>34966</v>
      </c>
      <c r="V1058" s="165">
        <f t="shared" si="33"/>
        <v>0</v>
      </c>
    </row>
    <row r="1059" spans="1:22" x14ac:dyDescent="0.2">
      <c r="A1059" t="s">
        <v>5826</v>
      </c>
      <c r="B1059" t="s">
        <v>5824</v>
      </c>
      <c r="C1059" t="s">
        <v>5825</v>
      </c>
      <c r="D1059">
        <v>170</v>
      </c>
      <c r="E1059">
        <v>94.71</v>
      </c>
      <c r="F1059">
        <v>96.47</v>
      </c>
      <c r="G1059">
        <v>170</v>
      </c>
      <c r="H1059" s="6">
        <v>293</v>
      </c>
      <c r="I1059" s="14">
        <v>0.61764705882352944</v>
      </c>
      <c r="J1059" s="15">
        <v>3.1857802091307148E-4</v>
      </c>
      <c r="K1059">
        <v>0</v>
      </c>
      <c r="L1059" s="35">
        <f t="shared" si="32"/>
        <v>0</v>
      </c>
      <c r="M1059" s="5" t="s">
        <v>34966</v>
      </c>
      <c r="N1059" t="s">
        <v>34966</v>
      </c>
      <c r="O1059" t="s">
        <v>34966</v>
      </c>
      <c r="P1059" t="s">
        <v>34966</v>
      </c>
      <c r="Q1059" t="s">
        <v>34966</v>
      </c>
      <c r="R1059" t="s">
        <v>34966</v>
      </c>
      <c r="S1059" t="s">
        <v>34966</v>
      </c>
      <c r="T1059" s="6" t="s">
        <v>34966</v>
      </c>
      <c r="U1059" s="5" t="s">
        <v>34966</v>
      </c>
      <c r="V1059" s="165">
        <f t="shared" si="33"/>
        <v>0</v>
      </c>
    </row>
    <row r="1060" spans="1:22" x14ac:dyDescent="0.2">
      <c r="A1060" t="s">
        <v>5832</v>
      </c>
      <c r="B1060" t="s">
        <v>5830</v>
      </c>
      <c r="C1060" t="s">
        <v>5831</v>
      </c>
      <c r="D1060">
        <v>174</v>
      </c>
      <c r="E1060">
        <v>100</v>
      </c>
      <c r="F1060">
        <v>100</v>
      </c>
      <c r="G1060">
        <v>174</v>
      </c>
      <c r="H1060" s="6">
        <v>355</v>
      </c>
      <c r="I1060" s="14">
        <v>0.61494252873563215</v>
      </c>
      <c r="J1060" s="15">
        <v>3.1718304326265845E-4</v>
      </c>
      <c r="K1060" t="s">
        <v>34961</v>
      </c>
      <c r="L1060" s="35">
        <f t="shared" si="32"/>
        <v>0</v>
      </c>
      <c r="M1060" s="5" t="s">
        <v>34966</v>
      </c>
      <c r="N1060" t="s">
        <v>34966</v>
      </c>
      <c r="O1060" t="s">
        <v>34966</v>
      </c>
      <c r="P1060" t="s">
        <v>34966</v>
      </c>
      <c r="Q1060" t="s">
        <v>34966</v>
      </c>
      <c r="R1060" t="s">
        <v>34966</v>
      </c>
      <c r="S1060" t="s">
        <v>34966</v>
      </c>
      <c r="T1060" s="6" t="s">
        <v>34966</v>
      </c>
      <c r="U1060" s="5" t="s">
        <v>34966</v>
      </c>
      <c r="V1060" s="165">
        <f t="shared" si="33"/>
        <v>0</v>
      </c>
    </row>
    <row r="1061" spans="1:22" x14ac:dyDescent="0.2">
      <c r="A1061" t="s">
        <v>5838</v>
      </c>
      <c r="B1061" t="s">
        <v>5836</v>
      </c>
      <c r="C1061" t="s">
        <v>5837</v>
      </c>
      <c r="D1061">
        <v>127</v>
      </c>
      <c r="E1061">
        <v>99.21</v>
      </c>
      <c r="F1061">
        <v>99.21</v>
      </c>
      <c r="G1061">
        <v>127</v>
      </c>
      <c r="H1061" s="6">
        <v>248</v>
      </c>
      <c r="I1061" s="14">
        <v>0.61417322834645671</v>
      </c>
      <c r="J1061" s="15">
        <v>3.1678624351760988E-4</v>
      </c>
      <c r="K1061" t="s">
        <v>34961</v>
      </c>
      <c r="L1061" s="35">
        <f t="shared" si="32"/>
        <v>0</v>
      </c>
      <c r="M1061" s="5" t="s">
        <v>34966</v>
      </c>
      <c r="N1061" t="s">
        <v>34966</v>
      </c>
      <c r="O1061" t="s">
        <v>34966</v>
      </c>
      <c r="P1061" t="s">
        <v>34966</v>
      </c>
      <c r="Q1061" t="s">
        <v>34966</v>
      </c>
      <c r="R1061" t="s">
        <v>34966</v>
      </c>
      <c r="S1061" t="s">
        <v>34966</v>
      </c>
      <c r="T1061" s="6" t="s">
        <v>34966</v>
      </c>
      <c r="U1061" s="5" t="s">
        <v>34966</v>
      </c>
      <c r="V1061" s="165">
        <f t="shared" si="33"/>
        <v>0</v>
      </c>
    </row>
    <row r="1062" spans="1:22" x14ac:dyDescent="0.2">
      <c r="A1062" t="s">
        <v>5844</v>
      </c>
      <c r="B1062" t="s">
        <v>5842</v>
      </c>
      <c r="C1062" t="s">
        <v>5843</v>
      </c>
      <c r="D1062">
        <v>865</v>
      </c>
      <c r="E1062">
        <v>99.26</v>
      </c>
      <c r="F1062">
        <v>99.63</v>
      </c>
      <c r="G1062">
        <v>815</v>
      </c>
      <c r="H1062" s="6">
        <v>1670</v>
      </c>
      <c r="I1062" s="14">
        <v>0.61387283236994217</v>
      </c>
      <c r="J1062" s="15">
        <v>3.1663130137982891E-4</v>
      </c>
      <c r="K1062" t="s">
        <v>34961</v>
      </c>
      <c r="L1062" s="35">
        <f t="shared" si="32"/>
        <v>0</v>
      </c>
      <c r="M1062" s="5" t="s">
        <v>34966</v>
      </c>
      <c r="N1062" t="s">
        <v>34966</v>
      </c>
      <c r="O1062" t="s">
        <v>34966</v>
      </c>
      <c r="P1062" t="s">
        <v>34966</v>
      </c>
      <c r="Q1062" t="s">
        <v>34966</v>
      </c>
      <c r="R1062" t="s">
        <v>34966</v>
      </c>
      <c r="S1062" t="s">
        <v>34966</v>
      </c>
      <c r="T1062" s="6" t="s">
        <v>34966</v>
      </c>
      <c r="U1062" s="5" t="s">
        <v>34966</v>
      </c>
      <c r="V1062" s="165">
        <f t="shared" si="33"/>
        <v>0</v>
      </c>
    </row>
    <row r="1063" spans="1:22" x14ac:dyDescent="0.2">
      <c r="A1063" t="s">
        <v>5850</v>
      </c>
      <c r="B1063" t="s">
        <v>5848</v>
      </c>
      <c r="C1063" t="s">
        <v>5849</v>
      </c>
      <c r="D1063">
        <v>137</v>
      </c>
      <c r="E1063">
        <v>96.52</v>
      </c>
      <c r="F1063">
        <v>96.52</v>
      </c>
      <c r="G1063">
        <v>115</v>
      </c>
      <c r="H1063" s="6">
        <v>221</v>
      </c>
      <c r="I1063" s="14">
        <v>0.61313868613138689</v>
      </c>
      <c r="J1063" s="15">
        <v>3.1625263389910746E-4</v>
      </c>
      <c r="K1063" t="s">
        <v>34961</v>
      </c>
      <c r="L1063" s="35">
        <f t="shared" si="32"/>
        <v>0</v>
      </c>
      <c r="M1063" s="5" t="s">
        <v>34966</v>
      </c>
      <c r="N1063" t="s">
        <v>34966</v>
      </c>
      <c r="O1063" t="s">
        <v>34966</v>
      </c>
      <c r="P1063" t="s">
        <v>34966</v>
      </c>
      <c r="Q1063" t="s">
        <v>34966</v>
      </c>
      <c r="R1063" t="s">
        <v>34966</v>
      </c>
      <c r="S1063" t="s">
        <v>34966</v>
      </c>
      <c r="T1063" s="6" t="s">
        <v>34966</v>
      </c>
      <c r="U1063" s="5" t="s">
        <v>34966</v>
      </c>
      <c r="V1063" s="165">
        <f t="shared" si="33"/>
        <v>0</v>
      </c>
    </row>
    <row r="1064" spans="1:22" x14ac:dyDescent="0.2">
      <c r="A1064" t="s">
        <v>5856</v>
      </c>
      <c r="B1064" t="s">
        <v>5854</v>
      </c>
      <c r="C1064" t="s">
        <v>5855</v>
      </c>
      <c r="D1064">
        <v>134</v>
      </c>
      <c r="E1064">
        <v>80.650000000000006</v>
      </c>
      <c r="F1064">
        <v>83.87</v>
      </c>
      <c r="G1064">
        <v>124</v>
      </c>
      <c r="H1064" s="6">
        <v>189</v>
      </c>
      <c r="I1064" s="14">
        <v>0.61194029850746268</v>
      </c>
      <c r="J1064" s="15">
        <v>3.156345139678903E-4</v>
      </c>
      <c r="K1064" t="s">
        <v>34961</v>
      </c>
      <c r="L1064" s="35">
        <f t="shared" si="32"/>
        <v>0</v>
      </c>
      <c r="M1064" s="5" t="s">
        <v>34966</v>
      </c>
      <c r="N1064" t="s">
        <v>34966</v>
      </c>
      <c r="O1064" t="s">
        <v>34966</v>
      </c>
      <c r="P1064" t="s">
        <v>34966</v>
      </c>
      <c r="Q1064" t="s">
        <v>34966</v>
      </c>
      <c r="R1064" t="s">
        <v>34966</v>
      </c>
      <c r="S1064" t="s">
        <v>34966</v>
      </c>
      <c r="T1064" s="6" t="s">
        <v>34966</v>
      </c>
      <c r="U1064" s="5" t="s">
        <v>34966</v>
      </c>
      <c r="V1064" s="165">
        <f t="shared" si="33"/>
        <v>0</v>
      </c>
    </row>
    <row r="1065" spans="1:22" x14ac:dyDescent="0.2">
      <c r="A1065" t="s">
        <v>5862</v>
      </c>
      <c r="B1065" t="s">
        <v>5860</v>
      </c>
      <c r="C1065" t="s">
        <v>5861</v>
      </c>
      <c r="D1065">
        <v>414</v>
      </c>
      <c r="E1065">
        <v>100</v>
      </c>
      <c r="F1065">
        <v>100</v>
      </c>
      <c r="G1065">
        <v>277</v>
      </c>
      <c r="H1065" s="6">
        <v>588</v>
      </c>
      <c r="I1065" s="14">
        <v>0.61111111111111116</v>
      </c>
      <c r="J1065" s="15">
        <v>3.1520682492457337E-4</v>
      </c>
      <c r="K1065" t="s">
        <v>34961</v>
      </c>
      <c r="L1065" s="35">
        <f t="shared" si="32"/>
        <v>0</v>
      </c>
      <c r="M1065" s="5" t="s">
        <v>34966</v>
      </c>
      <c r="N1065" t="s">
        <v>34966</v>
      </c>
      <c r="O1065" t="s">
        <v>34966</v>
      </c>
      <c r="P1065" t="s">
        <v>34966</v>
      </c>
      <c r="Q1065" t="s">
        <v>34966</v>
      </c>
      <c r="R1065" t="s">
        <v>34966</v>
      </c>
      <c r="S1065" t="s">
        <v>34966</v>
      </c>
      <c r="T1065" s="6" t="s">
        <v>34966</v>
      </c>
      <c r="U1065" s="5" t="s">
        <v>34966</v>
      </c>
      <c r="V1065" s="165">
        <f t="shared" si="33"/>
        <v>0</v>
      </c>
    </row>
    <row r="1066" spans="1:22" x14ac:dyDescent="0.2">
      <c r="A1066" t="s">
        <v>5868</v>
      </c>
      <c r="B1066" t="s">
        <v>5866</v>
      </c>
      <c r="C1066" t="s">
        <v>5867</v>
      </c>
      <c r="D1066">
        <v>172</v>
      </c>
      <c r="E1066">
        <v>100</v>
      </c>
      <c r="F1066">
        <v>100</v>
      </c>
      <c r="G1066">
        <v>159</v>
      </c>
      <c r="H1066" s="6">
        <v>331</v>
      </c>
      <c r="I1066" s="14">
        <v>0.61046511627906974</v>
      </c>
      <c r="J1066" s="15">
        <v>3.14873625321059E-4</v>
      </c>
      <c r="K1066" t="s">
        <v>34961</v>
      </c>
      <c r="L1066" s="35">
        <f t="shared" si="32"/>
        <v>0</v>
      </c>
      <c r="M1066" s="5" t="s">
        <v>34966</v>
      </c>
      <c r="N1066" t="s">
        <v>34966</v>
      </c>
      <c r="O1066" t="s">
        <v>34966</v>
      </c>
      <c r="P1066" t="s">
        <v>34966</v>
      </c>
      <c r="Q1066" t="s">
        <v>34966</v>
      </c>
      <c r="R1066" t="s">
        <v>34966</v>
      </c>
      <c r="S1066" t="s">
        <v>34966</v>
      </c>
      <c r="T1066" s="6" t="s">
        <v>34966</v>
      </c>
      <c r="U1066" s="5" t="s">
        <v>34966</v>
      </c>
      <c r="V1066" s="165">
        <f t="shared" si="33"/>
        <v>0</v>
      </c>
    </row>
    <row r="1067" spans="1:22" x14ac:dyDescent="0.2">
      <c r="A1067" t="s">
        <v>4165</v>
      </c>
      <c r="B1067" t="s">
        <v>4163</v>
      </c>
      <c r="C1067" t="s">
        <v>4164</v>
      </c>
      <c r="D1067">
        <v>249</v>
      </c>
      <c r="E1067">
        <v>100</v>
      </c>
      <c r="F1067">
        <v>100</v>
      </c>
      <c r="G1067">
        <v>249</v>
      </c>
      <c r="H1067" s="6">
        <v>501</v>
      </c>
      <c r="I1067" s="14">
        <v>0.61044176706827313</v>
      </c>
      <c r="J1067" s="15">
        <v>3.1486158196189588E-4</v>
      </c>
      <c r="K1067" t="s">
        <v>34961</v>
      </c>
      <c r="L1067" s="35">
        <f t="shared" si="32"/>
        <v>0</v>
      </c>
      <c r="M1067" s="5" t="s">
        <v>34966</v>
      </c>
      <c r="N1067" t="s">
        <v>34966</v>
      </c>
      <c r="O1067" t="s">
        <v>34966</v>
      </c>
      <c r="P1067" t="s">
        <v>34966</v>
      </c>
      <c r="Q1067" t="s">
        <v>34966</v>
      </c>
      <c r="R1067" t="s">
        <v>34966</v>
      </c>
      <c r="S1067" t="s">
        <v>34966</v>
      </c>
      <c r="T1067" s="6" t="s">
        <v>34966</v>
      </c>
      <c r="U1067" s="5" t="s">
        <v>34966</v>
      </c>
      <c r="V1067" s="165">
        <f t="shared" si="33"/>
        <v>0</v>
      </c>
    </row>
    <row r="1068" spans="1:22" x14ac:dyDescent="0.2">
      <c r="A1068" t="s">
        <v>5877</v>
      </c>
      <c r="B1068" t="s">
        <v>5875</v>
      </c>
      <c r="C1068" t="s">
        <v>5876</v>
      </c>
      <c r="D1068">
        <v>958</v>
      </c>
      <c r="E1068">
        <v>88.83</v>
      </c>
      <c r="F1068">
        <v>94.68</v>
      </c>
      <c r="G1068">
        <v>958</v>
      </c>
      <c r="H1068" s="6">
        <v>1754</v>
      </c>
      <c r="I1068" s="14">
        <v>0.60960334029227559</v>
      </c>
      <c r="J1068" s="15">
        <v>3.1442912731136031E-4</v>
      </c>
      <c r="K1068" t="s">
        <v>34961</v>
      </c>
      <c r="L1068" s="35">
        <f t="shared" si="32"/>
        <v>0</v>
      </c>
      <c r="M1068" s="5" t="s">
        <v>34966</v>
      </c>
      <c r="N1068" t="s">
        <v>34966</v>
      </c>
      <c r="O1068" t="s">
        <v>34966</v>
      </c>
      <c r="P1068" t="s">
        <v>34966</v>
      </c>
      <c r="Q1068" t="s">
        <v>34966</v>
      </c>
      <c r="R1068" t="s">
        <v>34966</v>
      </c>
      <c r="S1068" t="s">
        <v>34966</v>
      </c>
      <c r="T1068" s="6" t="s">
        <v>34966</v>
      </c>
      <c r="U1068" s="5" t="s">
        <v>34966</v>
      </c>
      <c r="V1068" s="165">
        <f t="shared" si="33"/>
        <v>0</v>
      </c>
    </row>
    <row r="1069" spans="1:22" x14ac:dyDescent="0.2">
      <c r="A1069" t="s">
        <v>5883</v>
      </c>
      <c r="B1069" t="s">
        <v>5881</v>
      </c>
      <c r="C1069" t="s">
        <v>5882</v>
      </c>
      <c r="D1069">
        <v>478</v>
      </c>
      <c r="E1069">
        <v>97.7</v>
      </c>
      <c r="F1069">
        <v>98.33</v>
      </c>
      <c r="G1069">
        <v>478</v>
      </c>
      <c r="H1069" s="6">
        <v>970</v>
      </c>
      <c r="I1069" s="14">
        <v>0.60878661087866104</v>
      </c>
      <c r="J1069" s="15">
        <v>3.1400786400816188E-4</v>
      </c>
      <c r="K1069">
        <v>0</v>
      </c>
      <c r="L1069" s="35">
        <f t="shared" si="32"/>
        <v>0</v>
      </c>
      <c r="M1069" s="5" t="s">
        <v>34966</v>
      </c>
      <c r="N1069" t="s">
        <v>34966</v>
      </c>
      <c r="O1069" t="s">
        <v>34966</v>
      </c>
      <c r="P1069" t="s">
        <v>34966</v>
      </c>
      <c r="Q1069" t="s">
        <v>34966</v>
      </c>
      <c r="R1069" t="s">
        <v>34966</v>
      </c>
      <c r="S1069" t="s">
        <v>34966</v>
      </c>
      <c r="T1069" s="6" t="s">
        <v>34966</v>
      </c>
      <c r="U1069" s="5" t="s">
        <v>34966</v>
      </c>
      <c r="V1069" s="165">
        <f t="shared" si="33"/>
        <v>0</v>
      </c>
    </row>
    <row r="1070" spans="1:22" x14ac:dyDescent="0.2">
      <c r="A1070" t="s">
        <v>5889</v>
      </c>
      <c r="B1070" t="s">
        <v>5887</v>
      </c>
      <c r="C1070" t="s">
        <v>5888</v>
      </c>
      <c r="D1070">
        <v>534</v>
      </c>
      <c r="E1070">
        <v>96.28</v>
      </c>
      <c r="F1070">
        <v>98.14</v>
      </c>
      <c r="G1070">
        <v>538</v>
      </c>
      <c r="H1070" s="6">
        <v>1051</v>
      </c>
      <c r="I1070" s="14">
        <v>0.60861423220973787</v>
      </c>
      <c r="J1070" s="15">
        <v>3.1391895229975386E-4</v>
      </c>
      <c r="K1070" t="s">
        <v>34961</v>
      </c>
      <c r="L1070" s="35">
        <f t="shared" si="32"/>
        <v>0</v>
      </c>
      <c r="M1070" s="5" t="s">
        <v>34966</v>
      </c>
      <c r="N1070" t="s">
        <v>34966</v>
      </c>
      <c r="O1070" t="s">
        <v>34966</v>
      </c>
      <c r="P1070" t="s">
        <v>34966</v>
      </c>
      <c r="Q1070" t="s">
        <v>34966</v>
      </c>
      <c r="R1070" t="s">
        <v>34966</v>
      </c>
      <c r="S1070" t="s">
        <v>34966</v>
      </c>
      <c r="T1070" s="6" t="s">
        <v>34966</v>
      </c>
      <c r="U1070" s="5" t="s">
        <v>34966</v>
      </c>
      <c r="V1070" s="165">
        <f t="shared" si="33"/>
        <v>0</v>
      </c>
    </row>
    <row r="1071" spans="1:22" x14ac:dyDescent="0.2">
      <c r="A1071" t="s">
        <v>5895</v>
      </c>
      <c r="B1071" t="s">
        <v>5893</v>
      </c>
      <c r="C1071" t="s">
        <v>5894</v>
      </c>
      <c r="D1071">
        <v>839</v>
      </c>
      <c r="E1071">
        <v>92.39</v>
      </c>
      <c r="F1071">
        <v>96.08</v>
      </c>
      <c r="G1071">
        <v>841</v>
      </c>
      <c r="H1071" s="6">
        <v>1303</v>
      </c>
      <c r="I1071" s="14">
        <v>0.60786650774731821</v>
      </c>
      <c r="J1071" s="15">
        <v>3.135332812663976E-4</v>
      </c>
      <c r="K1071" t="s">
        <v>34961</v>
      </c>
      <c r="L1071" s="35">
        <f t="shared" si="32"/>
        <v>0</v>
      </c>
      <c r="M1071" s="5" t="s">
        <v>34966</v>
      </c>
      <c r="N1071" t="s">
        <v>34966</v>
      </c>
      <c r="O1071" t="s">
        <v>34966</v>
      </c>
      <c r="P1071" t="s">
        <v>34966</v>
      </c>
      <c r="Q1071" t="s">
        <v>34966</v>
      </c>
      <c r="R1071" t="s">
        <v>34966</v>
      </c>
      <c r="S1071" t="s">
        <v>34966</v>
      </c>
      <c r="T1071" s="6" t="s">
        <v>34966</v>
      </c>
      <c r="U1071" s="5" t="s">
        <v>34966</v>
      </c>
      <c r="V1071" s="165">
        <f t="shared" si="33"/>
        <v>0</v>
      </c>
    </row>
    <row r="1072" spans="1:22" x14ac:dyDescent="0.2">
      <c r="A1072" t="s">
        <v>5901</v>
      </c>
      <c r="B1072" t="s">
        <v>5899</v>
      </c>
      <c r="C1072" t="s">
        <v>5900</v>
      </c>
      <c r="D1072">
        <v>122</v>
      </c>
      <c r="E1072">
        <v>98.36</v>
      </c>
      <c r="F1072">
        <v>99.18</v>
      </c>
      <c r="G1072">
        <v>122</v>
      </c>
      <c r="H1072" s="6">
        <v>241</v>
      </c>
      <c r="I1072" s="14">
        <v>0.60655737704918034</v>
      </c>
      <c r="J1072" s="15">
        <v>3.1285804083422631E-4</v>
      </c>
      <c r="K1072" t="s">
        <v>34961</v>
      </c>
      <c r="L1072" s="35">
        <f t="shared" si="32"/>
        <v>0</v>
      </c>
      <c r="M1072" s="5" t="s">
        <v>34966</v>
      </c>
      <c r="N1072" t="s">
        <v>34966</v>
      </c>
      <c r="O1072" t="s">
        <v>34966</v>
      </c>
      <c r="P1072" t="s">
        <v>34966</v>
      </c>
      <c r="Q1072" t="s">
        <v>34966</v>
      </c>
      <c r="R1072" t="s">
        <v>34966</v>
      </c>
      <c r="S1072" t="s">
        <v>34966</v>
      </c>
      <c r="T1072" s="6" t="s">
        <v>34966</v>
      </c>
      <c r="U1072" s="5" t="s">
        <v>34966</v>
      </c>
      <c r="V1072" s="165">
        <f t="shared" si="33"/>
        <v>0</v>
      </c>
    </row>
    <row r="1073" spans="1:22" x14ac:dyDescent="0.2">
      <c r="A1073" t="s">
        <v>5907</v>
      </c>
      <c r="B1073" t="s">
        <v>5905</v>
      </c>
      <c r="C1073" t="s">
        <v>5906</v>
      </c>
      <c r="D1073">
        <v>474</v>
      </c>
      <c r="E1073">
        <v>98.31</v>
      </c>
      <c r="F1073">
        <v>98.73</v>
      </c>
      <c r="G1073">
        <v>474</v>
      </c>
      <c r="H1073" s="6">
        <v>974</v>
      </c>
      <c r="I1073" s="14">
        <v>0.60548523206751059</v>
      </c>
      <c r="J1073" s="15">
        <v>3.1230503597244841E-4</v>
      </c>
      <c r="K1073" t="s">
        <v>34961</v>
      </c>
      <c r="L1073" s="35">
        <f t="shared" si="32"/>
        <v>0</v>
      </c>
      <c r="M1073" s="5" t="s">
        <v>34966</v>
      </c>
      <c r="N1073" t="s">
        <v>34966</v>
      </c>
      <c r="O1073" t="s">
        <v>34966</v>
      </c>
      <c r="P1073" t="s">
        <v>34966</v>
      </c>
      <c r="Q1073" t="s">
        <v>34966</v>
      </c>
      <c r="R1073" t="s">
        <v>34966</v>
      </c>
      <c r="S1073" t="s">
        <v>34966</v>
      </c>
      <c r="T1073" s="6" t="s">
        <v>34966</v>
      </c>
      <c r="U1073" s="5" t="s">
        <v>34966</v>
      </c>
      <c r="V1073" s="165">
        <f t="shared" si="33"/>
        <v>0</v>
      </c>
    </row>
    <row r="1074" spans="1:22" x14ac:dyDescent="0.2">
      <c r="A1074" t="s">
        <v>5913</v>
      </c>
      <c r="B1074" t="s">
        <v>5911</v>
      </c>
      <c r="C1074" t="s">
        <v>5912</v>
      </c>
      <c r="D1074">
        <v>200</v>
      </c>
      <c r="E1074">
        <v>99.5</v>
      </c>
      <c r="F1074">
        <v>99.5</v>
      </c>
      <c r="G1074">
        <v>200</v>
      </c>
      <c r="H1074" s="6">
        <v>410</v>
      </c>
      <c r="I1074" s="14">
        <v>0.60499999999999998</v>
      </c>
      <c r="J1074" s="15">
        <v>3.1205475667532762E-4</v>
      </c>
      <c r="K1074" t="s">
        <v>34961</v>
      </c>
      <c r="L1074" s="35">
        <f t="shared" si="32"/>
        <v>0</v>
      </c>
      <c r="M1074" s="5" t="s">
        <v>34966</v>
      </c>
      <c r="N1074" t="s">
        <v>34966</v>
      </c>
      <c r="O1074" t="s">
        <v>34966</v>
      </c>
      <c r="P1074" t="s">
        <v>34966</v>
      </c>
      <c r="Q1074" t="s">
        <v>34966</v>
      </c>
      <c r="R1074" t="s">
        <v>34966</v>
      </c>
      <c r="S1074" t="s">
        <v>34966</v>
      </c>
      <c r="T1074" s="6" t="s">
        <v>34966</v>
      </c>
      <c r="U1074" s="5" t="s">
        <v>34966</v>
      </c>
      <c r="V1074" s="165">
        <f t="shared" si="33"/>
        <v>0</v>
      </c>
    </row>
    <row r="1075" spans="1:22" x14ac:dyDescent="0.2">
      <c r="A1075" t="s">
        <v>5919</v>
      </c>
      <c r="B1075" t="s">
        <v>5917</v>
      </c>
      <c r="C1075" t="s">
        <v>5918</v>
      </c>
      <c r="D1075">
        <v>121</v>
      </c>
      <c r="E1075">
        <v>89.26</v>
      </c>
      <c r="F1075">
        <v>94.21</v>
      </c>
      <c r="G1075">
        <v>121</v>
      </c>
      <c r="H1075" s="6">
        <v>225</v>
      </c>
      <c r="I1075" s="14">
        <v>0.60330578512396693</v>
      </c>
      <c r="J1075" s="15">
        <v>3.1118089252508594E-4</v>
      </c>
      <c r="K1075" t="s">
        <v>34961</v>
      </c>
      <c r="L1075" s="35">
        <f t="shared" si="32"/>
        <v>0</v>
      </c>
      <c r="M1075" s="5" t="s">
        <v>34966</v>
      </c>
      <c r="N1075" t="s">
        <v>34966</v>
      </c>
      <c r="O1075" t="s">
        <v>34966</v>
      </c>
      <c r="P1075" t="s">
        <v>34966</v>
      </c>
      <c r="Q1075" t="s">
        <v>34966</v>
      </c>
      <c r="R1075" t="s">
        <v>34966</v>
      </c>
      <c r="S1075" t="s">
        <v>34966</v>
      </c>
      <c r="T1075" s="6" t="s">
        <v>34966</v>
      </c>
      <c r="U1075" s="5" t="s">
        <v>34966</v>
      </c>
      <c r="V1075" s="165">
        <f t="shared" si="33"/>
        <v>0</v>
      </c>
    </row>
    <row r="1076" spans="1:22" x14ac:dyDescent="0.2">
      <c r="A1076" t="s">
        <v>5931</v>
      </c>
      <c r="B1076" t="s">
        <v>5929</v>
      </c>
      <c r="C1076" t="s">
        <v>5930</v>
      </c>
      <c r="D1076">
        <v>352</v>
      </c>
      <c r="E1076">
        <v>97.17</v>
      </c>
      <c r="F1076">
        <v>98.11</v>
      </c>
      <c r="G1076">
        <v>318</v>
      </c>
      <c r="H1076" s="6">
        <v>609</v>
      </c>
      <c r="I1076" s="14">
        <v>0.60227272727272729</v>
      </c>
      <c r="J1076" s="15">
        <v>3.1064804853103613E-4</v>
      </c>
      <c r="K1076" t="s">
        <v>34961</v>
      </c>
      <c r="L1076" s="35">
        <f t="shared" si="32"/>
        <v>0</v>
      </c>
      <c r="M1076" s="5" t="s">
        <v>34966</v>
      </c>
      <c r="N1076" t="s">
        <v>34966</v>
      </c>
      <c r="O1076" t="s">
        <v>34966</v>
      </c>
      <c r="P1076" t="s">
        <v>34966</v>
      </c>
      <c r="Q1076" t="s">
        <v>34966</v>
      </c>
      <c r="R1076" t="s">
        <v>34966</v>
      </c>
      <c r="S1076" t="s">
        <v>34966</v>
      </c>
      <c r="T1076" s="6" t="s">
        <v>34966</v>
      </c>
      <c r="U1076" s="5" t="s">
        <v>34966</v>
      </c>
      <c r="V1076" s="165">
        <f t="shared" si="33"/>
        <v>0</v>
      </c>
    </row>
    <row r="1077" spans="1:22" x14ac:dyDescent="0.2">
      <c r="A1077" t="s">
        <v>5925</v>
      </c>
      <c r="B1077" t="s">
        <v>5923</v>
      </c>
      <c r="C1077" t="s">
        <v>5924</v>
      </c>
      <c r="D1077">
        <v>88</v>
      </c>
      <c r="E1077">
        <v>87.5</v>
      </c>
      <c r="F1077">
        <v>97.5</v>
      </c>
      <c r="G1077">
        <v>40</v>
      </c>
      <c r="H1077" s="6">
        <v>80.900000000000006</v>
      </c>
      <c r="I1077" s="14">
        <v>0.60227272727272729</v>
      </c>
      <c r="J1077" s="15">
        <v>3.1064804853103613E-4</v>
      </c>
      <c r="K1077" t="s">
        <v>34961</v>
      </c>
      <c r="L1077" s="35">
        <f t="shared" si="32"/>
        <v>0</v>
      </c>
      <c r="M1077" s="5" t="s">
        <v>34966</v>
      </c>
      <c r="N1077" t="s">
        <v>34966</v>
      </c>
      <c r="O1077" t="s">
        <v>34966</v>
      </c>
      <c r="P1077" t="s">
        <v>34966</v>
      </c>
      <c r="Q1077" t="s">
        <v>34966</v>
      </c>
      <c r="R1077" t="s">
        <v>34966</v>
      </c>
      <c r="S1077" t="s">
        <v>34966</v>
      </c>
      <c r="T1077" s="6" t="s">
        <v>34966</v>
      </c>
      <c r="U1077" s="5" t="s">
        <v>34966</v>
      </c>
      <c r="V1077" s="165">
        <f t="shared" si="33"/>
        <v>0</v>
      </c>
    </row>
    <row r="1078" spans="1:22" x14ac:dyDescent="0.2">
      <c r="A1078" t="s">
        <v>5937</v>
      </c>
      <c r="B1078" t="s">
        <v>5935</v>
      </c>
      <c r="C1078" t="s">
        <v>5936</v>
      </c>
      <c r="D1078">
        <v>103</v>
      </c>
      <c r="E1078">
        <v>86.41</v>
      </c>
      <c r="F1078">
        <v>93.2</v>
      </c>
      <c r="G1078">
        <v>103</v>
      </c>
      <c r="H1078" s="6">
        <v>182</v>
      </c>
      <c r="I1078" s="14">
        <v>0.60194174757281549</v>
      </c>
      <c r="J1078" s="15">
        <v>3.1047733152323375E-4</v>
      </c>
      <c r="K1078" t="s">
        <v>34961</v>
      </c>
      <c r="L1078" s="35">
        <f t="shared" si="32"/>
        <v>0</v>
      </c>
      <c r="M1078" s="5" t="s">
        <v>34966</v>
      </c>
      <c r="N1078" t="s">
        <v>34966</v>
      </c>
      <c r="O1078" t="s">
        <v>34966</v>
      </c>
      <c r="P1078" t="s">
        <v>34966</v>
      </c>
      <c r="Q1078" t="s">
        <v>34966</v>
      </c>
      <c r="R1078" t="s">
        <v>34966</v>
      </c>
      <c r="S1078" t="s">
        <v>34966</v>
      </c>
      <c r="T1078" s="6" t="s">
        <v>34966</v>
      </c>
      <c r="U1078" s="5" t="s">
        <v>34966</v>
      </c>
      <c r="V1078" s="165">
        <f t="shared" si="33"/>
        <v>0</v>
      </c>
    </row>
    <row r="1079" spans="1:22" x14ac:dyDescent="0.2">
      <c r="A1079" t="s">
        <v>5943</v>
      </c>
      <c r="B1079" t="s">
        <v>5941</v>
      </c>
      <c r="C1079" t="s">
        <v>5942</v>
      </c>
      <c r="D1079">
        <v>168</v>
      </c>
      <c r="E1079">
        <v>89.88</v>
      </c>
      <c r="F1079">
        <v>91.67</v>
      </c>
      <c r="G1079">
        <v>168</v>
      </c>
      <c r="H1079" s="6">
        <v>283</v>
      </c>
      <c r="I1079" s="14">
        <v>0.60119047619047616</v>
      </c>
      <c r="J1079" s="15">
        <v>3.1008983101346013E-4</v>
      </c>
      <c r="K1079" t="s">
        <v>34961</v>
      </c>
      <c r="L1079" s="35">
        <f t="shared" si="32"/>
        <v>0</v>
      </c>
      <c r="M1079" s="5" t="s">
        <v>34966</v>
      </c>
      <c r="N1079" t="s">
        <v>34966</v>
      </c>
      <c r="O1079" t="s">
        <v>34966</v>
      </c>
      <c r="P1079" t="s">
        <v>34966</v>
      </c>
      <c r="Q1079" t="s">
        <v>34966</v>
      </c>
      <c r="R1079" t="s">
        <v>34966</v>
      </c>
      <c r="S1079" t="s">
        <v>34966</v>
      </c>
      <c r="T1079" s="6" t="s">
        <v>34966</v>
      </c>
      <c r="U1079" s="5" t="s">
        <v>34966</v>
      </c>
      <c r="V1079" s="165">
        <f t="shared" si="33"/>
        <v>0</v>
      </c>
    </row>
    <row r="1080" spans="1:22" x14ac:dyDescent="0.2">
      <c r="A1080" t="s">
        <v>5949</v>
      </c>
      <c r="B1080" t="s">
        <v>5947</v>
      </c>
      <c r="C1080" t="s">
        <v>5948</v>
      </c>
      <c r="D1080">
        <v>346</v>
      </c>
      <c r="E1080">
        <v>92.45</v>
      </c>
      <c r="F1080">
        <v>96.68</v>
      </c>
      <c r="G1080">
        <v>331</v>
      </c>
      <c r="H1080" s="6">
        <v>580</v>
      </c>
      <c r="I1080" s="14">
        <v>0.60115606936416188</v>
      </c>
      <c r="J1080" s="15">
        <v>3.1007208421376844E-4</v>
      </c>
      <c r="K1080" t="s">
        <v>34961</v>
      </c>
      <c r="L1080" s="35">
        <f t="shared" si="32"/>
        <v>0</v>
      </c>
      <c r="M1080" s="5" t="s">
        <v>34966</v>
      </c>
      <c r="N1080" t="s">
        <v>34966</v>
      </c>
      <c r="O1080" t="s">
        <v>34966</v>
      </c>
      <c r="P1080" t="s">
        <v>34966</v>
      </c>
      <c r="Q1080" t="s">
        <v>34966</v>
      </c>
      <c r="R1080" t="s">
        <v>34966</v>
      </c>
      <c r="S1080" t="s">
        <v>34966</v>
      </c>
      <c r="T1080" s="6" t="s">
        <v>34966</v>
      </c>
      <c r="U1080" s="5" t="s">
        <v>34966</v>
      </c>
      <c r="V1080" s="165">
        <f t="shared" si="33"/>
        <v>0</v>
      </c>
    </row>
    <row r="1081" spans="1:22" x14ac:dyDescent="0.2">
      <c r="A1081" t="s">
        <v>5955</v>
      </c>
      <c r="B1081" t="s">
        <v>5953</v>
      </c>
      <c r="C1081" t="s">
        <v>5954</v>
      </c>
      <c r="D1081">
        <v>1140</v>
      </c>
      <c r="E1081">
        <v>99.82</v>
      </c>
      <c r="F1081">
        <v>99.91</v>
      </c>
      <c r="G1081">
        <v>1140</v>
      </c>
      <c r="H1081" s="6">
        <v>2357</v>
      </c>
      <c r="I1081" s="14">
        <v>0.60087719298245612</v>
      </c>
      <c r="J1081" s="15">
        <v>3.0992824173205658E-4</v>
      </c>
      <c r="K1081" t="s">
        <v>34961</v>
      </c>
      <c r="L1081" s="35">
        <f t="shared" si="32"/>
        <v>0</v>
      </c>
      <c r="M1081" s="5" t="s">
        <v>34966</v>
      </c>
      <c r="N1081" t="s">
        <v>34966</v>
      </c>
      <c r="O1081" t="s">
        <v>34966</v>
      </c>
      <c r="P1081" t="s">
        <v>34966</v>
      </c>
      <c r="Q1081" t="s">
        <v>34966</v>
      </c>
      <c r="R1081" t="s">
        <v>34966</v>
      </c>
      <c r="S1081" t="s">
        <v>34966</v>
      </c>
      <c r="T1081" s="6" t="s">
        <v>34966</v>
      </c>
      <c r="U1081" s="5" t="s">
        <v>34966</v>
      </c>
      <c r="V1081" s="165">
        <f t="shared" si="33"/>
        <v>0</v>
      </c>
    </row>
    <row r="1082" spans="1:22" x14ac:dyDescent="0.2">
      <c r="A1082" t="s">
        <v>5961</v>
      </c>
      <c r="B1082" t="s">
        <v>5959</v>
      </c>
      <c r="C1082" t="s">
        <v>5960</v>
      </c>
      <c r="D1082">
        <v>175</v>
      </c>
      <c r="E1082">
        <v>89.13</v>
      </c>
      <c r="F1082">
        <v>94.93</v>
      </c>
      <c r="G1082">
        <v>138</v>
      </c>
      <c r="H1082" s="6">
        <v>238</v>
      </c>
      <c r="I1082" s="14">
        <v>0.6</v>
      </c>
      <c r="J1082" s="15">
        <v>3.0947579174412656E-4</v>
      </c>
      <c r="K1082" t="s">
        <v>34961</v>
      </c>
      <c r="L1082" s="35">
        <f t="shared" si="32"/>
        <v>0</v>
      </c>
      <c r="M1082" s="5" t="s">
        <v>34966</v>
      </c>
      <c r="N1082" t="s">
        <v>34966</v>
      </c>
      <c r="O1082" t="s">
        <v>34966</v>
      </c>
      <c r="P1082" t="s">
        <v>34966</v>
      </c>
      <c r="Q1082" t="s">
        <v>34966</v>
      </c>
      <c r="R1082" t="s">
        <v>34966</v>
      </c>
      <c r="S1082" t="s">
        <v>34966</v>
      </c>
      <c r="T1082" s="6" t="s">
        <v>34966</v>
      </c>
      <c r="U1082" s="5" t="s">
        <v>34966</v>
      </c>
      <c r="V1082" s="165">
        <f t="shared" si="33"/>
        <v>0</v>
      </c>
    </row>
    <row r="1083" spans="1:22" x14ac:dyDescent="0.2">
      <c r="A1083" t="s">
        <v>5967</v>
      </c>
      <c r="B1083" t="s">
        <v>5965</v>
      </c>
      <c r="C1083" t="s">
        <v>5966</v>
      </c>
      <c r="D1083">
        <v>357</v>
      </c>
      <c r="E1083">
        <v>90.2</v>
      </c>
      <c r="F1083">
        <v>95.8</v>
      </c>
      <c r="G1083">
        <v>357</v>
      </c>
      <c r="H1083" s="6">
        <v>674</v>
      </c>
      <c r="I1083" s="14">
        <v>0.59943977591036413</v>
      </c>
      <c r="J1083" s="15">
        <v>3.0918683208796958E-4</v>
      </c>
      <c r="K1083" t="s">
        <v>34961</v>
      </c>
      <c r="L1083" s="35">
        <f t="shared" si="32"/>
        <v>0</v>
      </c>
      <c r="M1083" s="5" t="s">
        <v>34966</v>
      </c>
      <c r="N1083" t="s">
        <v>34966</v>
      </c>
      <c r="O1083" t="s">
        <v>34966</v>
      </c>
      <c r="P1083" t="s">
        <v>34966</v>
      </c>
      <c r="Q1083" t="s">
        <v>34966</v>
      </c>
      <c r="R1083" t="s">
        <v>34966</v>
      </c>
      <c r="S1083" t="s">
        <v>34966</v>
      </c>
      <c r="T1083" s="6" t="s">
        <v>34966</v>
      </c>
      <c r="U1083" s="5" t="s">
        <v>34966</v>
      </c>
      <c r="V1083" s="165">
        <f t="shared" si="33"/>
        <v>0</v>
      </c>
    </row>
    <row r="1084" spans="1:22" x14ac:dyDescent="0.2">
      <c r="A1084" t="s">
        <v>5973</v>
      </c>
      <c r="B1084" t="s">
        <v>5971</v>
      </c>
      <c r="C1084" t="s">
        <v>5972</v>
      </c>
      <c r="D1084">
        <v>312</v>
      </c>
      <c r="E1084">
        <v>95.51</v>
      </c>
      <c r="F1084">
        <v>98.08</v>
      </c>
      <c r="G1084">
        <v>312</v>
      </c>
      <c r="H1084" s="6">
        <v>627</v>
      </c>
      <c r="I1084" s="14">
        <v>0.59935897435897434</v>
      </c>
      <c r="J1084" s="15">
        <v>3.091451552144854E-4</v>
      </c>
      <c r="K1084" t="s">
        <v>34961</v>
      </c>
      <c r="L1084" s="35">
        <f t="shared" si="32"/>
        <v>0</v>
      </c>
      <c r="M1084" s="5" t="s">
        <v>34966</v>
      </c>
      <c r="N1084" t="s">
        <v>34966</v>
      </c>
      <c r="O1084" t="s">
        <v>34966</v>
      </c>
      <c r="P1084" t="s">
        <v>34966</v>
      </c>
      <c r="Q1084" t="s">
        <v>34966</v>
      </c>
      <c r="R1084" t="s">
        <v>34966</v>
      </c>
      <c r="S1084" t="s">
        <v>34966</v>
      </c>
      <c r="T1084" s="6" t="s">
        <v>34966</v>
      </c>
      <c r="U1084" s="5" t="s">
        <v>34966</v>
      </c>
      <c r="V1084" s="165">
        <f t="shared" si="33"/>
        <v>0</v>
      </c>
    </row>
    <row r="1085" spans="1:22" x14ac:dyDescent="0.2">
      <c r="A1085" t="s">
        <v>4021</v>
      </c>
      <c r="B1085" t="s">
        <v>5977</v>
      </c>
      <c r="C1085" t="s">
        <v>5978</v>
      </c>
      <c r="D1085">
        <v>284</v>
      </c>
      <c r="E1085">
        <v>82.39</v>
      </c>
      <c r="F1085">
        <v>90.49</v>
      </c>
      <c r="G1085">
        <v>284</v>
      </c>
      <c r="H1085" s="6">
        <v>418</v>
      </c>
      <c r="I1085" s="14">
        <v>0.59859154929577463</v>
      </c>
      <c r="J1085" s="15">
        <v>3.0874932274942206E-4</v>
      </c>
      <c r="K1085" t="s">
        <v>34961</v>
      </c>
      <c r="L1085" s="35">
        <f t="shared" si="32"/>
        <v>0</v>
      </c>
      <c r="M1085" s="5" t="s">
        <v>34966</v>
      </c>
      <c r="N1085" t="s">
        <v>34966</v>
      </c>
      <c r="O1085" t="s">
        <v>34966</v>
      </c>
      <c r="P1085" t="s">
        <v>34966</v>
      </c>
      <c r="Q1085" t="s">
        <v>34966</v>
      </c>
      <c r="R1085" t="s">
        <v>34966</v>
      </c>
      <c r="S1085" t="s">
        <v>34966</v>
      </c>
      <c r="T1085" s="6" t="s">
        <v>34966</v>
      </c>
      <c r="U1085" s="5" t="s">
        <v>34966</v>
      </c>
      <c r="V1085" s="165">
        <f t="shared" si="33"/>
        <v>0</v>
      </c>
    </row>
    <row r="1086" spans="1:22" x14ac:dyDescent="0.2">
      <c r="A1086" t="s">
        <v>5984</v>
      </c>
      <c r="B1086" t="s">
        <v>5982</v>
      </c>
      <c r="C1086" t="s">
        <v>5983</v>
      </c>
      <c r="D1086">
        <v>1217</v>
      </c>
      <c r="E1086">
        <v>100</v>
      </c>
      <c r="F1086">
        <v>100</v>
      </c>
      <c r="G1086">
        <v>1217</v>
      </c>
      <c r="H1086" s="6">
        <v>2523</v>
      </c>
      <c r="I1086" s="14">
        <v>0.59819227608874281</v>
      </c>
      <c r="J1086" s="15">
        <v>3.0854338042964139E-4</v>
      </c>
      <c r="K1086" t="s">
        <v>34961</v>
      </c>
      <c r="L1086" s="35">
        <f t="shared" si="32"/>
        <v>0</v>
      </c>
      <c r="M1086" s="5" t="s">
        <v>34966</v>
      </c>
      <c r="N1086" t="s">
        <v>34966</v>
      </c>
      <c r="O1086" t="s">
        <v>34966</v>
      </c>
      <c r="P1086" t="s">
        <v>34966</v>
      </c>
      <c r="Q1086" t="s">
        <v>34966</v>
      </c>
      <c r="R1086" t="s">
        <v>34966</v>
      </c>
      <c r="S1086" t="s">
        <v>34966</v>
      </c>
      <c r="T1086" s="6" t="s">
        <v>34966</v>
      </c>
      <c r="U1086" s="5" t="s">
        <v>34966</v>
      </c>
      <c r="V1086" s="165">
        <f t="shared" si="33"/>
        <v>0</v>
      </c>
    </row>
    <row r="1087" spans="1:22" x14ac:dyDescent="0.2">
      <c r="A1087" t="s">
        <v>5990</v>
      </c>
      <c r="B1087" t="s">
        <v>5988</v>
      </c>
      <c r="C1087" t="s">
        <v>5989</v>
      </c>
      <c r="D1087">
        <v>271</v>
      </c>
      <c r="E1087">
        <v>99.21</v>
      </c>
      <c r="F1087">
        <v>99.6</v>
      </c>
      <c r="G1087">
        <v>252</v>
      </c>
      <c r="H1087" s="6">
        <v>521</v>
      </c>
      <c r="I1087" s="14">
        <v>0.59778597785977861</v>
      </c>
      <c r="J1087" s="15">
        <v>3.0833381465281986E-4</v>
      </c>
      <c r="K1087" t="s">
        <v>34961</v>
      </c>
      <c r="L1087" s="35">
        <f t="shared" si="32"/>
        <v>0</v>
      </c>
      <c r="M1087" s="5" t="s">
        <v>34966</v>
      </c>
      <c r="N1087" t="s">
        <v>34966</v>
      </c>
      <c r="O1087" t="s">
        <v>34966</v>
      </c>
      <c r="P1087" t="s">
        <v>34966</v>
      </c>
      <c r="Q1087" t="s">
        <v>34966</v>
      </c>
      <c r="R1087" t="s">
        <v>34966</v>
      </c>
      <c r="S1087" t="s">
        <v>34966</v>
      </c>
      <c r="T1087" s="6" t="s">
        <v>34966</v>
      </c>
      <c r="U1087" s="5" t="s">
        <v>34966</v>
      </c>
      <c r="V1087" s="165">
        <f t="shared" si="33"/>
        <v>0</v>
      </c>
    </row>
    <row r="1088" spans="1:22" x14ac:dyDescent="0.2">
      <c r="A1088" t="s">
        <v>5996</v>
      </c>
      <c r="B1088" t="s">
        <v>5994</v>
      </c>
      <c r="C1088" t="s">
        <v>5995</v>
      </c>
      <c r="D1088">
        <v>231</v>
      </c>
      <c r="E1088">
        <v>97.84</v>
      </c>
      <c r="F1088">
        <v>99.13</v>
      </c>
      <c r="G1088">
        <v>231</v>
      </c>
      <c r="H1088" s="6">
        <v>466</v>
      </c>
      <c r="I1088" s="14">
        <v>0.59740259740259738</v>
      </c>
      <c r="J1088" s="15">
        <v>3.0813606970194417E-4</v>
      </c>
      <c r="K1088" t="s">
        <v>34961</v>
      </c>
      <c r="L1088" s="35">
        <f t="shared" si="32"/>
        <v>0</v>
      </c>
      <c r="M1088" s="5" t="s">
        <v>34966</v>
      </c>
      <c r="N1088" t="s">
        <v>34966</v>
      </c>
      <c r="O1088" t="s">
        <v>34966</v>
      </c>
      <c r="P1088" t="s">
        <v>34966</v>
      </c>
      <c r="Q1088" t="s">
        <v>34966</v>
      </c>
      <c r="R1088" t="s">
        <v>34966</v>
      </c>
      <c r="S1088" t="s">
        <v>34966</v>
      </c>
      <c r="T1088" s="6" t="s">
        <v>34966</v>
      </c>
      <c r="U1088" s="5" t="s">
        <v>34966</v>
      </c>
      <c r="V1088" s="165">
        <f t="shared" si="33"/>
        <v>0</v>
      </c>
    </row>
    <row r="1089" spans="1:22" x14ac:dyDescent="0.2">
      <c r="A1089" t="s">
        <v>6002</v>
      </c>
      <c r="B1089" t="s">
        <v>6000</v>
      </c>
      <c r="C1089" t="s">
        <v>6001</v>
      </c>
      <c r="D1089">
        <v>309</v>
      </c>
      <c r="E1089">
        <v>100</v>
      </c>
      <c r="F1089">
        <v>100</v>
      </c>
      <c r="G1089">
        <v>304</v>
      </c>
      <c r="H1089" s="6">
        <v>639</v>
      </c>
      <c r="I1089" s="14">
        <v>0.59546925566343045</v>
      </c>
      <c r="J1089" s="15">
        <v>3.0713886559287644E-4</v>
      </c>
      <c r="K1089" t="s">
        <v>34961</v>
      </c>
      <c r="L1089" s="35">
        <f t="shared" si="32"/>
        <v>0</v>
      </c>
      <c r="M1089" s="5" t="s">
        <v>34966</v>
      </c>
      <c r="N1089" t="s">
        <v>34966</v>
      </c>
      <c r="O1089" t="s">
        <v>34966</v>
      </c>
      <c r="P1089" t="s">
        <v>34966</v>
      </c>
      <c r="Q1089" t="s">
        <v>34966</v>
      </c>
      <c r="R1089" t="s">
        <v>34966</v>
      </c>
      <c r="S1089" t="s">
        <v>34966</v>
      </c>
      <c r="T1089" s="6" t="s">
        <v>34966</v>
      </c>
      <c r="U1089" s="5" t="s">
        <v>34966</v>
      </c>
      <c r="V1089" s="165">
        <f t="shared" si="33"/>
        <v>0</v>
      </c>
    </row>
    <row r="1090" spans="1:22" x14ac:dyDescent="0.2">
      <c r="A1090" t="s">
        <v>6008</v>
      </c>
      <c r="B1090" t="s">
        <v>6006</v>
      </c>
      <c r="C1090" t="s">
        <v>6007</v>
      </c>
      <c r="D1090">
        <v>482</v>
      </c>
      <c r="E1090">
        <v>91.08</v>
      </c>
      <c r="F1090">
        <v>92.12</v>
      </c>
      <c r="G1090">
        <v>482</v>
      </c>
      <c r="H1090" s="6">
        <v>869</v>
      </c>
      <c r="I1090" s="14">
        <v>0.5954356846473029</v>
      </c>
      <c r="J1090" s="15">
        <v>3.071215498982169E-4</v>
      </c>
      <c r="K1090" t="s">
        <v>34961</v>
      </c>
      <c r="L1090" s="35">
        <f t="shared" si="32"/>
        <v>0</v>
      </c>
      <c r="M1090" s="5" t="s">
        <v>34966</v>
      </c>
      <c r="N1090" t="s">
        <v>34966</v>
      </c>
      <c r="O1090" t="s">
        <v>34966</v>
      </c>
      <c r="P1090" t="s">
        <v>34966</v>
      </c>
      <c r="Q1090" t="s">
        <v>34966</v>
      </c>
      <c r="R1090" t="s">
        <v>34966</v>
      </c>
      <c r="S1090" t="s">
        <v>34966</v>
      </c>
      <c r="T1090" s="6" t="s">
        <v>34966</v>
      </c>
      <c r="U1090" s="5" t="s">
        <v>34966</v>
      </c>
      <c r="V1090" s="165">
        <f t="shared" si="33"/>
        <v>0</v>
      </c>
    </row>
    <row r="1091" spans="1:22" x14ac:dyDescent="0.2">
      <c r="A1091" t="s">
        <v>4165</v>
      </c>
      <c r="B1091" t="s">
        <v>4163</v>
      </c>
      <c r="C1091" t="s">
        <v>4164</v>
      </c>
      <c r="D1091">
        <v>249</v>
      </c>
      <c r="E1091">
        <v>100</v>
      </c>
      <c r="F1091">
        <v>100</v>
      </c>
      <c r="G1091">
        <v>93</v>
      </c>
      <c r="H1091" s="6">
        <v>201</v>
      </c>
      <c r="I1091" s="14">
        <v>0.59437751004016059</v>
      </c>
      <c r="J1091" s="15">
        <v>3.0657575085763541E-4</v>
      </c>
      <c r="K1091" t="s">
        <v>34961</v>
      </c>
      <c r="L1091" s="35">
        <f t="shared" si="32"/>
        <v>0</v>
      </c>
      <c r="M1091" s="5" t="s">
        <v>34966</v>
      </c>
      <c r="N1091" t="s">
        <v>34966</v>
      </c>
      <c r="O1091" t="s">
        <v>34966</v>
      </c>
      <c r="P1091" t="s">
        <v>34966</v>
      </c>
      <c r="Q1091" t="s">
        <v>34966</v>
      </c>
      <c r="R1091" t="s">
        <v>34966</v>
      </c>
      <c r="S1091" t="s">
        <v>34966</v>
      </c>
      <c r="T1091" s="6" t="s">
        <v>34966</v>
      </c>
      <c r="U1091" s="5" t="s">
        <v>34966</v>
      </c>
      <c r="V1091" s="165">
        <f t="shared" si="33"/>
        <v>0</v>
      </c>
    </row>
    <row r="1092" spans="1:22" x14ac:dyDescent="0.2">
      <c r="A1092" t="s">
        <v>6016</v>
      </c>
      <c r="B1092" t="s">
        <v>6014</v>
      </c>
      <c r="C1092" t="s">
        <v>6015</v>
      </c>
      <c r="D1092">
        <v>249</v>
      </c>
      <c r="E1092">
        <v>98.79</v>
      </c>
      <c r="F1092">
        <v>99.6</v>
      </c>
      <c r="G1092">
        <v>247</v>
      </c>
      <c r="H1092" s="6">
        <v>505</v>
      </c>
      <c r="I1092" s="14">
        <v>0.59036144578313254</v>
      </c>
      <c r="J1092" s="15">
        <v>3.0450429308157034E-4</v>
      </c>
      <c r="K1092">
        <v>0</v>
      </c>
      <c r="L1092" s="35">
        <f t="shared" ref="L1092:L1155" si="34">IFERROR(J1092*K1092,0)</f>
        <v>0</v>
      </c>
      <c r="M1092" s="5" t="s">
        <v>34966</v>
      </c>
      <c r="N1092" t="s">
        <v>34966</v>
      </c>
      <c r="O1092" t="s">
        <v>34966</v>
      </c>
      <c r="P1092" t="s">
        <v>34966</v>
      </c>
      <c r="Q1092" t="s">
        <v>34966</v>
      </c>
      <c r="R1092" t="s">
        <v>34966</v>
      </c>
      <c r="S1092" t="s">
        <v>34966</v>
      </c>
      <c r="T1092" s="6" t="s">
        <v>34966</v>
      </c>
      <c r="U1092" s="5" t="s">
        <v>34966</v>
      </c>
      <c r="V1092" s="165">
        <f t="shared" ref="V1092:V1155" si="35">IFERROR(J1092*U1092,0)</f>
        <v>0</v>
      </c>
    </row>
    <row r="1093" spans="1:22" x14ac:dyDescent="0.2">
      <c r="A1093" t="s">
        <v>6022</v>
      </c>
      <c r="B1093" t="s">
        <v>6020</v>
      </c>
      <c r="C1093" t="s">
        <v>6021</v>
      </c>
      <c r="D1093">
        <v>710</v>
      </c>
      <c r="E1093">
        <v>97.84</v>
      </c>
      <c r="F1093">
        <v>99.28</v>
      </c>
      <c r="G1093">
        <v>694</v>
      </c>
      <c r="H1093" s="6">
        <v>1425</v>
      </c>
      <c r="I1093" s="14">
        <v>0.59014084507042253</v>
      </c>
      <c r="J1093" s="15">
        <v>3.0439050878119489E-4</v>
      </c>
      <c r="K1093" t="s">
        <v>34961</v>
      </c>
      <c r="L1093" s="35">
        <f t="shared" si="34"/>
        <v>0</v>
      </c>
      <c r="M1093" s="5" t="s">
        <v>34966</v>
      </c>
      <c r="N1093" t="s">
        <v>34966</v>
      </c>
      <c r="O1093" t="s">
        <v>34966</v>
      </c>
      <c r="P1093" t="s">
        <v>34966</v>
      </c>
      <c r="Q1093" t="s">
        <v>34966</v>
      </c>
      <c r="R1093" t="s">
        <v>34966</v>
      </c>
      <c r="S1093" t="s">
        <v>34966</v>
      </c>
      <c r="T1093" s="6" t="s">
        <v>34966</v>
      </c>
      <c r="U1093" s="5" t="s">
        <v>34966</v>
      </c>
      <c r="V1093" s="165">
        <f t="shared" si="35"/>
        <v>0</v>
      </c>
    </row>
    <row r="1094" spans="1:22" x14ac:dyDescent="0.2">
      <c r="A1094" t="s">
        <v>6028</v>
      </c>
      <c r="B1094" t="s">
        <v>6026</v>
      </c>
      <c r="C1094" t="s">
        <v>6027</v>
      </c>
      <c r="D1094">
        <v>1038</v>
      </c>
      <c r="E1094">
        <v>99.71</v>
      </c>
      <c r="F1094">
        <v>99.81</v>
      </c>
      <c r="G1094">
        <v>1038</v>
      </c>
      <c r="H1094" s="6">
        <v>2154</v>
      </c>
      <c r="I1094" s="14">
        <v>0.58959537572254339</v>
      </c>
      <c r="J1094" s="15">
        <v>3.0410915951734985E-4</v>
      </c>
      <c r="K1094" t="s">
        <v>34961</v>
      </c>
      <c r="L1094" s="35">
        <f t="shared" si="34"/>
        <v>0</v>
      </c>
      <c r="M1094" s="5" t="s">
        <v>34966</v>
      </c>
      <c r="N1094" t="s">
        <v>34966</v>
      </c>
      <c r="O1094" t="s">
        <v>34966</v>
      </c>
      <c r="P1094" t="s">
        <v>34966</v>
      </c>
      <c r="Q1094" t="s">
        <v>34966</v>
      </c>
      <c r="R1094" t="s">
        <v>34966</v>
      </c>
      <c r="S1094" t="s">
        <v>34966</v>
      </c>
      <c r="T1094" s="6" t="s">
        <v>34966</v>
      </c>
      <c r="U1094" s="5" t="s">
        <v>34966</v>
      </c>
      <c r="V1094" s="165">
        <f t="shared" si="35"/>
        <v>0</v>
      </c>
    </row>
    <row r="1095" spans="1:22" x14ac:dyDescent="0.2">
      <c r="A1095" t="s">
        <v>6034</v>
      </c>
      <c r="B1095" t="s">
        <v>6032</v>
      </c>
      <c r="C1095" t="s">
        <v>6033</v>
      </c>
      <c r="D1095">
        <v>963</v>
      </c>
      <c r="E1095">
        <v>98.27</v>
      </c>
      <c r="F1095">
        <v>98.92</v>
      </c>
      <c r="G1095">
        <v>925</v>
      </c>
      <c r="H1095" s="6">
        <v>1870</v>
      </c>
      <c r="I1095" s="14">
        <v>0.58878504672897192</v>
      </c>
      <c r="J1095" s="15">
        <v>3.0369119750591855E-4</v>
      </c>
      <c r="K1095" t="s">
        <v>34961</v>
      </c>
      <c r="L1095" s="35">
        <f t="shared" si="34"/>
        <v>0</v>
      </c>
      <c r="M1095" s="5" t="s">
        <v>34966</v>
      </c>
      <c r="N1095" t="s">
        <v>34966</v>
      </c>
      <c r="O1095" t="s">
        <v>34966</v>
      </c>
      <c r="P1095" t="s">
        <v>34966</v>
      </c>
      <c r="Q1095" t="s">
        <v>34966</v>
      </c>
      <c r="R1095" t="s">
        <v>34966</v>
      </c>
      <c r="S1095" t="s">
        <v>34966</v>
      </c>
      <c r="T1095" s="6" t="s">
        <v>34966</v>
      </c>
      <c r="U1095" s="5" t="s">
        <v>34966</v>
      </c>
      <c r="V1095" s="165">
        <f t="shared" si="35"/>
        <v>0</v>
      </c>
    </row>
    <row r="1096" spans="1:22" x14ac:dyDescent="0.2">
      <c r="A1096" t="s">
        <v>6040</v>
      </c>
      <c r="B1096" t="s">
        <v>6038</v>
      </c>
      <c r="C1096" t="s">
        <v>6039</v>
      </c>
      <c r="D1096">
        <v>298</v>
      </c>
      <c r="E1096">
        <v>95.97</v>
      </c>
      <c r="F1096">
        <v>98.66</v>
      </c>
      <c r="G1096">
        <v>298</v>
      </c>
      <c r="H1096" s="6">
        <v>593</v>
      </c>
      <c r="I1096" s="14">
        <v>0.58724832214765099</v>
      </c>
      <c r="J1096" s="15">
        <v>3.0289856574509033E-4</v>
      </c>
      <c r="K1096" t="s">
        <v>34961</v>
      </c>
      <c r="L1096" s="35">
        <f t="shared" si="34"/>
        <v>0</v>
      </c>
      <c r="M1096" s="5" t="s">
        <v>34966</v>
      </c>
      <c r="N1096" t="s">
        <v>34966</v>
      </c>
      <c r="O1096" t="s">
        <v>34966</v>
      </c>
      <c r="P1096" t="s">
        <v>34966</v>
      </c>
      <c r="Q1096" t="s">
        <v>34966</v>
      </c>
      <c r="R1096" t="s">
        <v>34966</v>
      </c>
      <c r="S1096" t="s">
        <v>34966</v>
      </c>
      <c r="T1096" s="6" t="s">
        <v>34966</v>
      </c>
      <c r="U1096" s="5" t="s">
        <v>34966</v>
      </c>
      <c r="V1096" s="165">
        <f t="shared" si="35"/>
        <v>0</v>
      </c>
    </row>
    <row r="1097" spans="1:22" x14ac:dyDescent="0.2">
      <c r="A1097" t="s">
        <v>6046</v>
      </c>
      <c r="B1097" t="s">
        <v>6044</v>
      </c>
      <c r="C1097" t="s">
        <v>6045</v>
      </c>
      <c r="D1097">
        <v>704</v>
      </c>
      <c r="E1097">
        <v>79.05</v>
      </c>
      <c r="F1097">
        <v>82.99</v>
      </c>
      <c r="G1097">
        <v>482</v>
      </c>
      <c r="H1097" s="6">
        <v>434</v>
      </c>
      <c r="I1097" s="14">
        <v>0.58664772727272729</v>
      </c>
      <c r="J1097" s="15">
        <v>3.0258878312103288E-4</v>
      </c>
      <c r="K1097" t="s">
        <v>34961</v>
      </c>
      <c r="L1097" s="35">
        <f t="shared" si="34"/>
        <v>0</v>
      </c>
      <c r="M1097" s="5" t="s">
        <v>34966</v>
      </c>
      <c r="N1097" t="s">
        <v>34966</v>
      </c>
      <c r="O1097" t="s">
        <v>34966</v>
      </c>
      <c r="P1097" t="s">
        <v>34966</v>
      </c>
      <c r="Q1097" t="s">
        <v>34966</v>
      </c>
      <c r="R1097" t="s">
        <v>34966</v>
      </c>
      <c r="S1097" t="s">
        <v>34966</v>
      </c>
      <c r="T1097" s="6" t="s">
        <v>34966</v>
      </c>
      <c r="U1097" s="5" t="s">
        <v>34966</v>
      </c>
      <c r="V1097" s="165">
        <f t="shared" si="35"/>
        <v>0</v>
      </c>
    </row>
    <row r="1098" spans="1:22" x14ac:dyDescent="0.2">
      <c r="A1098" t="s">
        <v>6052</v>
      </c>
      <c r="B1098" t="s">
        <v>6050</v>
      </c>
      <c r="C1098" t="s">
        <v>6051</v>
      </c>
      <c r="D1098">
        <v>377</v>
      </c>
      <c r="E1098">
        <v>98.11</v>
      </c>
      <c r="F1098">
        <v>99.19</v>
      </c>
      <c r="G1098">
        <v>370</v>
      </c>
      <c r="H1098" s="6">
        <v>744</v>
      </c>
      <c r="I1098" s="14">
        <v>0.58620689655172409</v>
      </c>
      <c r="J1098" s="15">
        <v>3.0236140572702019E-4</v>
      </c>
      <c r="K1098" t="s">
        <v>34961</v>
      </c>
      <c r="L1098" s="35">
        <f t="shared" si="34"/>
        <v>0</v>
      </c>
      <c r="M1098" s="5" t="s">
        <v>34966</v>
      </c>
      <c r="N1098" t="s">
        <v>34966</v>
      </c>
      <c r="O1098" t="s">
        <v>34966</v>
      </c>
      <c r="P1098" t="s">
        <v>34966</v>
      </c>
      <c r="Q1098" t="s">
        <v>34966</v>
      </c>
      <c r="R1098" t="s">
        <v>34966</v>
      </c>
      <c r="S1098" t="s">
        <v>34966</v>
      </c>
      <c r="T1098" s="6" t="s">
        <v>34966</v>
      </c>
      <c r="U1098" s="5" t="s">
        <v>34966</v>
      </c>
      <c r="V1098" s="165">
        <f t="shared" si="35"/>
        <v>0</v>
      </c>
    </row>
    <row r="1099" spans="1:22" x14ac:dyDescent="0.2">
      <c r="A1099" t="s">
        <v>6058</v>
      </c>
      <c r="B1099" t="s">
        <v>6056</v>
      </c>
      <c r="C1099" t="s">
        <v>6057</v>
      </c>
      <c r="D1099">
        <v>379</v>
      </c>
      <c r="E1099">
        <v>89.45</v>
      </c>
      <c r="F1099">
        <v>94.46</v>
      </c>
      <c r="G1099">
        <v>379</v>
      </c>
      <c r="H1099" s="6">
        <v>672</v>
      </c>
      <c r="I1099" s="14">
        <v>0.58575197889182062</v>
      </c>
      <c r="J1099" s="15">
        <v>3.0212676238872518E-4</v>
      </c>
      <c r="K1099" t="s">
        <v>34961</v>
      </c>
      <c r="L1099" s="35">
        <f t="shared" si="34"/>
        <v>0</v>
      </c>
      <c r="M1099" s="5" t="s">
        <v>34966</v>
      </c>
      <c r="N1099" t="s">
        <v>34966</v>
      </c>
      <c r="O1099" t="s">
        <v>34966</v>
      </c>
      <c r="P1099" t="s">
        <v>34966</v>
      </c>
      <c r="Q1099" t="s">
        <v>34966</v>
      </c>
      <c r="R1099" t="s">
        <v>34966</v>
      </c>
      <c r="S1099" t="s">
        <v>34966</v>
      </c>
      <c r="T1099" s="6" t="s">
        <v>34966</v>
      </c>
      <c r="U1099" s="5" t="s">
        <v>34966</v>
      </c>
      <c r="V1099" s="165">
        <f t="shared" si="35"/>
        <v>0</v>
      </c>
    </row>
    <row r="1100" spans="1:22" x14ac:dyDescent="0.2">
      <c r="A1100" t="s">
        <v>6064</v>
      </c>
      <c r="B1100" t="s">
        <v>6062</v>
      </c>
      <c r="C1100" t="s">
        <v>6063</v>
      </c>
      <c r="D1100">
        <v>757</v>
      </c>
      <c r="E1100">
        <v>100</v>
      </c>
      <c r="F1100">
        <v>100</v>
      </c>
      <c r="G1100">
        <v>757</v>
      </c>
      <c r="H1100" s="6">
        <v>1573</v>
      </c>
      <c r="I1100" s="14">
        <v>0.58520475561426688</v>
      </c>
      <c r="J1100" s="15">
        <v>3.0184450846025557E-4</v>
      </c>
      <c r="K1100">
        <v>1</v>
      </c>
      <c r="L1100" s="35">
        <f t="shared" si="34"/>
        <v>3.0184450846025557E-4</v>
      </c>
      <c r="M1100" s="5" t="s">
        <v>34966</v>
      </c>
      <c r="N1100" t="s">
        <v>34966</v>
      </c>
      <c r="O1100" t="s">
        <v>34966</v>
      </c>
      <c r="P1100" t="s">
        <v>34966</v>
      </c>
      <c r="Q1100" t="s">
        <v>34966</v>
      </c>
      <c r="R1100" t="s">
        <v>34966</v>
      </c>
      <c r="S1100" t="s">
        <v>34966</v>
      </c>
      <c r="T1100" s="6" t="s">
        <v>34966</v>
      </c>
      <c r="U1100" s="5" t="s">
        <v>34966</v>
      </c>
      <c r="V1100" s="165">
        <f t="shared" si="35"/>
        <v>0</v>
      </c>
    </row>
    <row r="1101" spans="1:22" x14ac:dyDescent="0.2">
      <c r="A1101" t="s">
        <v>6070</v>
      </c>
      <c r="B1101" t="s">
        <v>6068</v>
      </c>
      <c r="C1101" t="s">
        <v>6069</v>
      </c>
      <c r="D1101">
        <v>282</v>
      </c>
      <c r="E1101">
        <v>96.45</v>
      </c>
      <c r="F1101">
        <v>97.87</v>
      </c>
      <c r="G1101">
        <v>282</v>
      </c>
      <c r="H1101" s="6">
        <v>575</v>
      </c>
      <c r="I1101" s="14">
        <v>0.58510638297872342</v>
      </c>
      <c r="J1101" s="15">
        <v>3.0179376854480426E-4</v>
      </c>
      <c r="K1101" t="s">
        <v>34961</v>
      </c>
      <c r="L1101" s="35">
        <f t="shared" si="34"/>
        <v>0</v>
      </c>
      <c r="M1101" s="5" t="s">
        <v>34966</v>
      </c>
      <c r="N1101" t="s">
        <v>34966</v>
      </c>
      <c r="O1101" t="s">
        <v>34966</v>
      </c>
      <c r="P1101" t="s">
        <v>34966</v>
      </c>
      <c r="Q1101" t="s">
        <v>34966</v>
      </c>
      <c r="R1101" t="s">
        <v>34966</v>
      </c>
      <c r="S1101" t="s">
        <v>34966</v>
      </c>
      <c r="T1101" s="6" t="s">
        <v>34966</v>
      </c>
      <c r="U1101" s="5" t="s">
        <v>34966</v>
      </c>
      <c r="V1101" s="165">
        <f t="shared" si="35"/>
        <v>0</v>
      </c>
    </row>
    <row r="1102" spans="1:22" x14ac:dyDescent="0.2">
      <c r="A1102" t="s">
        <v>6076</v>
      </c>
      <c r="B1102" t="s">
        <v>6074</v>
      </c>
      <c r="C1102" t="s">
        <v>6075</v>
      </c>
      <c r="D1102">
        <v>248</v>
      </c>
      <c r="E1102">
        <v>100</v>
      </c>
      <c r="F1102">
        <v>100</v>
      </c>
      <c r="G1102">
        <v>228</v>
      </c>
      <c r="H1102" s="6">
        <v>454</v>
      </c>
      <c r="I1102" s="14">
        <v>0.58467741935483875</v>
      </c>
      <c r="J1102" s="15">
        <v>3.015725121162524E-4</v>
      </c>
      <c r="K1102" t="s">
        <v>34961</v>
      </c>
      <c r="L1102" s="35">
        <f t="shared" si="34"/>
        <v>0</v>
      </c>
      <c r="M1102" s="5" t="s">
        <v>34966</v>
      </c>
      <c r="N1102" t="s">
        <v>34966</v>
      </c>
      <c r="O1102" t="s">
        <v>34966</v>
      </c>
      <c r="P1102" t="s">
        <v>34966</v>
      </c>
      <c r="Q1102" t="s">
        <v>34966</v>
      </c>
      <c r="R1102" t="s">
        <v>34966</v>
      </c>
      <c r="S1102" t="s">
        <v>34966</v>
      </c>
      <c r="T1102" s="6" t="s">
        <v>34966</v>
      </c>
      <c r="U1102" s="5" t="s">
        <v>34966</v>
      </c>
      <c r="V1102" s="165">
        <f t="shared" si="35"/>
        <v>0</v>
      </c>
    </row>
    <row r="1103" spans="1:22" x14ac:dyDescent="0.2">
      <c r="A1103" t="s">
        <v>6082</v>
      </c>
      <c r="B1103" t="s">
        <v>6080</v>
      </c>
      <c r="C1103" t="s">
        <v>6081</v>
      </c>
      <c r="D1103">
        <v>763</v>
      </c>
      <c r="E1103">
        <v>95.41</v>
      </c>
      <c r="F1103">
        <v>98.03</v>
      </c>
      <c r="G1103">
        <v>763</v>
      </c>
      <c r="H1103" s="6">
        <v>1476</v>
      </c>
      <c r="I1103" s="14">
        <v>0.58453473132372213</v>
      </c>
      <c r="J1103" s="15">
        <v>3.0149891463058203E-4</v>
      </c>
      <c r="K1103" t="s">
        <v>34961</v>
      </c>
      <c r="L1103" s="35">
        <f t="shared" si="34"/>
        <v>0</v>
      </c>
      <c r="M1103" s="5" t="s">
        <v>34966</v>
      </c>
      <c r="N1103" t="s">
        <v>34966</v>
      </c>
      <c r="O1103" t="s">
        <v>34966</v>
      </c>
      <c r="P1103" t="s">
        <v>34966</v>
      </c>
      <c r="Q1103" t="s">
        <v>34966</v>
      </c>
      <c r="R1103" t="s">
        <v>34966</v>
      </c>
      <c r="S1103" t="s">
        <v>34966</v>
      </c>
      <c r="T1103" s="6" t="s">
        <v>34966</v>
      </c>
      <c r="U1103" s="5" t="s">
        <v>34966</v>
      </c>
      <c r="V1103" s="165">
        <f t="shared" si="35"/>
        <v>0</v>
      </c>
    </row>
    <row r="1104" spans="1:22" x14ac:dyDescent="0.2">
      <c r="A1104" t="s">
        <v>6088</v>
      </c>
      <c r="B1104" t="s">
        <v>6086</v>
      </c>
      <c r="C1104" t="s">
        <v>6087</v>
      </c>
      <c r="D1104">
        <v>558</v>
      </c>
      <c r="E1104">
        <v>100</v>
      </c>
      <c r="F1104">
        <v>100</v>
      </c>
      <c r="G1104">
        <v>558</v>
      </c>
      <c r="H1104" s="6">
        <v>1164</v>
      </c>
      <c r="I1104" s="14">
        <v>0.58422939068100355</v>
      </c>
      <c r="J1104" s="15">
        <v>3.0134142206865368E-4</v>
      </c>
      <c r="K1104" t="s">
        <v>34961</v>
      </c>
      <c r="L1104" s="35">
        <f t="shared" si="34"/>
        <v>0</v>
      </c>
      <c r="M1104" s="5" t="s">
        <v>34966</v>
      </c>
      <c r="N1104" t="s">
        <v>34966</v>
      </c>
      <c r="O1104" t="s">
        <v>34966</v>
      </c>
      <c r="P1104" t="s">
        <v>34966</v>
      </c>
      <c r="Q1104" t="s">
        <v>34966</v>
      </c>
      <c r="R1104" t="s">
        <v>34966</v>
      </c>
      <c r="S1104" t="s">
        <v>34966</v>
      </c>
      <c r="T1104" s="6" t="s">
        <v>34966</v>
      </c>
      <c r="U1104" s="5" t="s">
        <v>34966</v>
      </c>
      <c r="V1104" s="165">
        <f t="shared" si="35"/>
        <v>0</v>
      </c>
    </row>
    <row r="1105" spans="1:22" x14ac:dyDescent="0.2">
      <c r="A1105" t="s">
        <v>6094</v>
      </c>
      <c r="B1105" t="s">
        <v>6092</v>
      </c>
      <c r="C1105" t="s">
        <v>6093</v>
      </c>
      <c r="D1105">
        <v>374</v>
      </c>
      <c r="E1105">
        <v>95.45</v>
      </c>
      <c r="F1105">
        <v>98.66</v>
      </c>
      <c r="G1105">
        <v>374</v>
      </c>
      <c r="H1105" s="6">
        <v>713</v>
      </c>
      <c r="I1105" s="14">
        <v>0.58288770053475936</v>
      </c>
      <c r="J1105" s="15">
        <v>3.0064938770151331E-4</v>
      </c>
      <c r="K1105" t="s">
        <v>34961</v>
      </c>
      <c r="L1105" s="35">
        <f t="shared" si="34"/>
        <v>0</v>
      </c>
      <c r="M1105" s="5" t="s">
        <v>34966</v>
      </c>
      <c r="N1105" t="s">
        <v>34966</v>
      </c>
      <c r="O1105" t="s">
        <v>34966</v>
      </c>
      <c r="P1105" t="s">
        <v>34966</v>
      </c>
      <c r="Q1105" t="s">
        <v>34966</v>
      </c>
      <c r="R1105" t="s">
        <v>34966</v>
      </c>
      <c r="S1105" t="s">
        <v>34966</v>
      </c>
      <c r="T1105" s="6" t="s">
        <v>34966</v>
      </c>
      <c r="U1105" s="5" t="s">
        <v>34966</v>
      </c>
      <c r="V1105" s="165">
        <f t="shared" si="35"/>
        <v>0</v>
      </c>
    </row>
    <row r="1106" spans="1:22" x14ac:dyDescent="0.2">
      <c r="A1106" t="s">
        <v>6100</v>
      </c>
      <c r="B1106" t="s">
        <v>6098</v>
      </c>
      <c r="C1106" t="s">
        <v>6099</v>
      </c>
      <c r="D1106">
        <v>608</v>
      </c>
      <c r="E1106">
        <v>98.84</v>
      </c>
      <c r="F1106">
        <v>99.5</v>
      </c>
      <c r="G1106">
        <v>603</v>
      </c>
      <c r="H1106" s="6">
        <v>1251</v>
      </c>
      <c r="I1106" s="14">
        <v>0.57894736842105265</v>
      </c>
      <c r="J1106" s="15">
        <v>2.9861699203380637E-4</v>
      </c>
      <c r="K1106" t="s">
        <v>34961</v>
      </c>
      <c r="L1106" s="35">
        <f t="shared" si="34"/>
        <v>0</v>
      </c>
      <c r="M1106" s="5" t="s">
        <v>34966</v>
      </c>
      <c r="N1106" t="s">
        <v>34966</v>
      </c>
      <c r="O1106" t="s">
        <v>34966</v>
      </c>
      <c r="P1106" t="s">
        <v>34966</v>
      </c>
      <c r="Q1106" t="s">
        <v>34966</v>
      </c>
      <c r="R1106" t="s">
        <v>34966</v>
      </c>
      <c r="S1106" t="s">
        <v>34966</v>
      </c>
      <c r="T1106" s="6" t="s">
        <v>34966</v>
      </c>
      <c r="U1106" s="5" t="s">
        <v>34966</v>
      </c>
      <c r="V1106" s="165">
        <f t="shared" si="35"/>
        <v>0</v>
      </c>
    </row>
    <row r="1107" spans="1:22" x14ac:dyDescent="0.2">
      <c r="A1107" t="s">
        <v>6106</v>
      </c>
      <c r="B1107" t="s">
        <v>6104</v>
      </c>
      <c r="C1107" t="s">
        <v>6105</v>
      </c>
      <c r="D1107">
        <v>358</v>
      </c>
      <c r="E1107">
        <v>100</v>
      </c>
      <c r="F1107">
        <v>100</v>
      </c>
      <c r="G1107">
        <v>323</v>
      </c>
      <c r="H1107" s="6">
        <v>671</v>
      </c>
      <c r="I1107" s="14">
        <v>0.57821229050279332</v>
      </c>
      <c r="J1107" s="15">
        <v>2.9823784399922812E-4</v>
      </c>
      <c r="K1107" t="s">
        <v>34961</v>
      </c>
      <c r="L1107" s="35">
        <f t="shared" si="34"/>
        <v>0</v>
      </c>
      <c r="M1107" s="5" t="s">
        <v>34966</v>
      </c>
      <c r="N1107" t="s">
        <v>34966</v>
      </c>
      <c r="O1107" t="s">
        <v>34966</v>
      </c>
      <c r="P1107" t="s">
        <v>34966</v>
      </c>
      <c r="Q1107" t="s">
        <v>34966</v>
      </c>
      <c r="R1107" t="s">
        <v>34966</v>
      </c>
      <c r="S1107" t="s">
        <v>34966</v>
      </c>
      <c r="T1107" s="6" t="s">
        <v>34966</v>
      </c>
      <c r="U1107" s="5" t="s">
        <v>34966</v>
      </c>
      <c r="V1107" s="165">
        <f t="shared" si="35"/>
        <v>0</v>
      </c>
    </row>
    <row r="1108" spans="1:22" x14ac:dyDescent="0.2">
      <c r="A1108" t="s">
        <v>6112</v>
      </c>
      <c r="B1108" t="s">
        <v>6110</v>
      </c>
      <c r="C1108" t="s">
        <v>6111</v>
      </c>
      <c r="D1108">
        <v>1230</v>
      </c>
      <c r="E1108">
        <v>99.42</v>
      </c>
      <c r="F1108">
        <v>99.59</v>
      </c>
      <c r="G1108">
        <v>1206</v>
      </c>
      <c r="H1108" s="6">
        <v>2453</v>
      </c>
      <c r="I1108" s="14">
        <v>0.57804878048780484</v>
      </c>
      <c r="J1108" s="15">
        <v>2.9815350668031706E-4</v>
      </c>
      <c r="K1108" t="s">
        <v>34961</v>
      </c>
      <c r="L1108" s="35">
        <f t="shared" si="34"/>
        <v>0</v>
      </c>
      <c r="M1108" s="5" t="s">
        <v>34966</v>
      </c>
      <c r="N1108" t="s">
        <v>34966</v>
      </c>
      <c r="O1108" t="s">
        <v>34966</v>
      </c>
      <c r="P1108" t="s">
        <v>34966</v>
      </c>
      <c r="Q1108" t="s">
        <v>34966</v>
      </c>
      <c r="R1108" t="s">
        <v>34966</v>
      </c>
      <c r="S1108" t="s">
        <v>34966</v>
      </c>
      <c r="T1108" s="6" t="s">
        <v>34966</v>
      </c>
      <c r="U1108" s="5" t="s">
        <v>34966</v>
      </c>
      <c r="V1108" s="165">
        <f t="shared" si="35"/>
        <v>0</v>
      </c>
    </row>
    <row r="1109" spans="1:22" x14ac:dyDescent="0.2">
      <c r="A1109" t="s">
        <v>6118</v>
      </c>
      <c r="B1109" t="s">
        <v>6116</v>
      </c>
      <c r="C1109" t="s">
        <v>6117</v>
      </c>
      <c r="D1109">
        <v>511</v>
      </c>
      <c r="E1109">
        <v>100</v>
      </c>
      <c r="F1109">
        <v>100</v>
      </c>
      <c r="G1109">
        <v>511</v>
      </c>
      <c r="H1109" s="6">
        <v>1060</v>
      </c>
      <c r="I1109" s="14">
        <v>0.5772994129158513</v>
      </c>
      <c r="J1109" s="15">
        <v>2.9776698814258754E-4</v>
      </c>
      <c r="K1109" t="s">
        <v>34961</v>
      </c>
      <c r="L1109" s="35">
        <f t="shared" si="34"/>
        <v>0</v>
      </c>
      <c r="M1109" s="5" t="s">
        <v>34966</v>
      </c>
      <c r="N1109" t="s">
        <v>34966</v>
      </c>
      <c r="O1109" t="s">
        <v>34966</v>
      </c>
      <c r="P1109" t="s">
        <v>34966</v>
      </c>
      <c r="Q1109" t="s">
        <v>34966</v>
      </c>
      <c r="R1109" t="s">
        <v>34966</v>
      </c>
      <c r="S1109" t="s">
        <v>34966</v>
      </c>
      <c r="T1109" s="6" t="s">
        <v>34966</v>
      </c>
      <c r="U1109" s="5" t="s">
        <v>34966</v>
      </c>
      <c r="V1109" s="165">
        <f t="shared" si="35"/>
        <v>0</v>
      </c>
    </row>
    <row r="1110" spans="1:22" x14ac:dyDescent="0.2">
      <c r="A1110" t="s">
        <v>6124</v>
      </c>
      <c r="B1110" t="s">
        <v>6122</v>
      </c>
      <c r="C1110" t="s">
        <v>6123</v>
      </c>
      <c r="D1110">
        <v>371</v>
      </c>
      <c r="E1110">
        <v>99.46</v>
      </c>
      <c r="F1110">
        <v>99.46</v>
      </c>
      <c r="G1110">
        <v>371</v>
      </c>
      <c r="H1110" s="6">
        <v>749</v>
      </c>
      <c r="I1110" s="14">
        <v>0.5768194070080862</v>
      </c>
      <c r="J1110" s="15">
        <v>2.9751940446200842E-4</v>
      </c>
      <c r="K1110" t="s">
        <v>34961</v>
      </c>
      <c r="L1110" s="35">
        <f t="shared" si="34"/>
        <v>0</v>
      </c>
      <c r="M1110" s="5" t="s">
        <v>34966</v>
      </c>
      <c r="N1110" t="s">
        <v>34966</v>
      </c>
      <c r="O1110" t="s">
        <v>34966</v>
      </c>
      <c r="P1110" t="s">
        <v>34966</v>
      </c>
      <c r="Q1110" t="s">
        <v>34966</v>
      </c>
      <c r="R1110" t="s">
        <v>34966</v>
      </c>
      <c r="S1110" t="s">
        <v>34966</v>
      </c>
      <c r="T1110" s="6" t="s">
        <v>34966</v>
      </c>
      <c r="U1110" s="5" t="s">
        <v>34966</v>
      </c>
      <c r="V1110" s="165">
        <f t="shared" si="35"/>
        <v>0</v>
      </c>
    </row>
    <row r="1111" spans="1:22" x14ac:dyDescent="0.2">
      <c r="A1111" t="s">
        <v>6130</v>
      </c>
      <c r="B1111" t="s">
        <v>6128</v>
      </c>
      <c r="C1111" t="s">
        <v>6129</v>
      </c>
      <c r="D1111">
        <v>158</v>
      </c>
      <c r="E1111">
        <v>100</v>
      </c>
      <c r="F1111">
        <v>100</v>
      </c>
      <c r="G1111">
        <v>158</v>
      </c>
      <c r="H1111" s="6">
        <v>331</v>
      </c>
      <c r="I1111" s="14">
        <v>0.57594936708860756</v>
      </c>
      <c r="J1111" s="15">
        <v>2.9707064397379234E-4</v>
      </c>
      <c r="K1111" t="s">
        <v>34961</v>
      </c>
      <c r="L1111" s="35">
        <f t="shared" si="34"/>
        <v>0</v>
      </c>
      <c r="M1111" s="5" t="s">
        <v>34966</v>
      </c>
      <c r="N1111" t="s">
        <v>34966</v>
      </c>
      <c r="O1111" t="s">
        <v>34966</v>
      </c>
      <c r="P1111" t="s">
        <v>34966</v>
      </c>
      <c r="Q1111" t="s">
        <v>34966</v>
      </c>
      <c r="R1111" t="s">
        <v>34966</v>
      </c>
      <c r="S1111" t="s">
        <v>34966</v>
      </c>
      <c r="T1111" s="6" t="s">
        <v>34966</v>
      </c>
      <c r="U1111" s="5" t="s">
        <v>34966</v>
      </c>
      <c r="V1111" s="165">
        <f t="shared" si="35"/>
        <v>0</v>
      </c>
    </row>
    <row r="1112" spans="1:22" x14ac:dyDescent="0.2">
      <c r="A1112" t="s">
        <v>6136</v>
      </c>
      <c r="B1112" t="s">
        <v>6134</v>
      </c>
      <c r="C1112" t="s">
        <v>6135</v>
      </c>
      <c r="D1112">
        <v>641</v>
      </c>
      <c r="E1112">
        <v>98.6</v>
      </c>
      <c r="F1112">
        <v>99.38</v>
      </c>
      <c r="G1112">
        <v>641</v>
      </c>
      <c r="H1112" s="6">
        <v>1310</v>
      </c>
      <c r="I1112" s="14">
        <v>0.57566302652106083</v>
      </c>
      <c r="J1112" s="15">
        <v>2.9692295151737572E-4</v>
      </c>
      <c r="K1112" t="s">
        <v>34961</v>
      </c>
      <c r="L1112" s="35">
        <f t="shared" si="34"/>
        <v>0</v>
      </c>
      <c r="M1112" s="5" t="s">
        <v>34966</v>
      </c>
      <c r="N1112" t="s">
        <v>34966</v>
      </c>
      <c r="O1112" t="s">
        <v>34966</v>
      </c>
      <c r="P1112" t="s">
        <v>34966</v>
      </c>
      <c r="Q1112" t="s">
        <v>34966</v>
      </c>
      <c r="R1112" t="s">
        <v>34966</v>
      </c>
      <c r="S1112" t="s">
        <v>34966</v>
      </c>
      <c r="T1112" s="6" t="s">
        <v>34966</v>
      </c>
      <c r="U1112" s="5" t="s">
        <v>34966</v>
      </c>
      <c r="V1112" s="165">
        <f t="shared" si="35"/>
        <v>0</v>
      </c>
    </row>
    <row r="1113" spans="1:22" x14ac:dyDescent="0.2">
      <c r="A1113" t="s">
        <v>6142</v>
      </c>
      <c r="B1113" t="s">
        <v>6140</v>
      </c>
      <c r="C1113" t="s">
        <v>6141</v>
      </c>
      <c r="D1113">
        <v>306</v>
      </c>
      <c r="E1113">
        <v>93.14</v>
      </c>
      <c r="F1113">
        <v>96.73</v>
      </c>
      <c r="G1113">
        <v>306</v>
      </c>
      <c r="H1113" s="6">
        <v>560</v>
      </c>
      <c r="I1113" s="14">
        <v>0.57516339869281041</v>
      </c>
      <c r="J1113" s="15">
        <v>2.9666524698783372E-4</v>
      </c>
      <c r="K1113" t="s">
        <v>34961</v>
      </c>
      <c r="L1113" s="35">
        <f t="shared" si="34"/>
        <v>0</v>
      </c>
      <c r="M1113" s="5" t="s">
        <v>34966</v>
      </c>
      <c r="N1113" t="s">
        <v>34966</v>
      </c>
      <c r="O1113" t="s">
        <v>34966</v>
      </c>
      <c r="P1113" t="s">
        <v>34966</v>
      </c>
      <c r="Q1113" t="s">
        <v>34966</v>
      </c>
      <c r="R1113" t="s">
        <v>34966</v>
      </c>
      <c r="S1113" t="s">
        <v>34966</v>
      </c>
      <c r="T1113" s="6" t="s">
        <v>34966</v>
      </c>
      <c r="U1113" s="5" t="s">
        <v>34966</v>
      </c>
      <c r="V1113" s="165">
        <f t="shared" si="35"/>
        <v>0</v>
      </c>
    </row>
    <row r="1114" spans="1:22" x14ac:dyDescent="0.2">
      <c r="A1114" t="s">
        <v>6148</v>
      </c>
      <c r="B1114" t="s">
        <v>6146</v>
      </c>
      <c r="C1114" t="s">
        <v>6147</v>
      </c>
      <c r="D1114">
        <v>277</v>
      </c>
      <c r="E1114">
        <v>98.56</v>
      </c>
      <c r="F1114">
        <v>99.28</v>
      </c>
      <c r="G1114">
        <v>277</v>
      </c>
      <c r="H1114" s="6">
        <v>565</v>
      </c>
      <c r="I1114" s="14">
        <v>0.57400722021660655</v>
      </c>
      <c r="J1114" s="15">
        <v>2.9606889823896587E-4</v>
      </c>
      <c r="K1114" t="s">
        <v>34961</v>
      </c>
      <c r="L1114" s="35">
        <f t="shared" si="34"/>
        <v>0</v>
      </c>
      <c r="M1114" s="5" t="s">
        <v>34966</v>
      </c>
      <c r="N1114" t="s">
        <v>34966</v>
      </c>
      <c r="O1114" t="s">
        <v>34966</v>
      </c>
      <c r="P1114" t="s">
        <v>34966</v>
      </c>
      <c r="Q1114" t="s">
        <v>34966</v>
      </c>
      <c r="R1114" t="s">
        <v>34966</v>
      </c>
      <c r="S1114" t="s">
        <v>34966</v>
      </c>
      <c r="T1114" s="6" t="s">
        <v>34966</v>
      </c>
      <c r="U1114" s="5" t="s">
        <v>34966</v>
      </c>
      <c r="V1114" s="165">
        <f t="shared" si="35"/>
        <v>0</v>
      </c>
    </row>
    <row r="1115" spans="1:22" x14ac:dyDescent="0.2">
      <c r="A1115" t="s">
        <v>6154</v>
      </c>
      <c r="B1115" t="s">
        <v>6152</v>
      </c>
      <c r="C1115" t="s">
        <v>6153</v>
      </c>
      <c r="D1115">
        <v>1044</v>
      </c>
      <c r="E1115">
        <v>98.56</v>
      </c>
      <c r="F1115">
        <v>99.43</v>
      </c>
      <c r="G1115">
        <v>1044</v>
      </c>
      <c r="H1115" s="6">
        <v>2141</v>
      </c>
      <c r="I1115" s="14">
        <v>0.57375478927203061</v>
      </c>
      <c r="J1115" s="15">
        <v>2.9593869612824363E-4</v>
      </c>
      <c r="K1115" t="s">
        <v>34961</v>
      </c>
      <c r="L1115" s="35">
        <f t="shared" si="34"/>
        <v>0</v>
      </c>
      <c r="M1115" s="5" t="s">
        <v>34966</v>
      </c>
      <c r="N1115" t="s">
        <v>34966</v>
      </c>
      <c r="O1115" t="s">
        <v>34966</v>
      </c>
      <c r="P1115" t="s">
        <v>34966</v>
      </c>
      <c r="Q1115" t="s">
        <v>34966</v>
      </c>
      <c r="R1115" t="s">
        <v>34966</v>
      </c>
      <c r="S1115" t="s">
        <v>34966</v>
      </c>
      <c r="T1115" s="6" t="s">
        <v>34966</v>
      </c>
      <c r="U1115" s="5" t="s">
        <v>34966</v>
      </c>
      <c r="V1115" s="165">
        <f t="shared" si="35"/>
        <v>0</v>
      </c>
    </row>
    <row r="1116" spans="1:22" x14ac:dyDescent="0.2">
      <c r="A1116" t="s">
        <v>6160</v>
      </c>
      <c r="B1116" t="s">
        <v>6158</v>
      </c>
      <c r="C1116" t="s">
        <v>6159</v>
      </c>
      <c r="D1116">
        <v>536</v>
      </c>
      <c r="E1116">
        <v>93.85</v>
      </c>
      <c r="F1116">
        <v>97.39</v>
      </c>
      <c r="G1116">
        <v>537</v>
      </c>
      <c r="H1116" s="6">
        <v>1036</v>
      </c>
      <c r="I1116" s="14">
        <v>0.57276119402985071</v>
      </c>
      <c r="J1116" s="15">
        <v>2.9542620667116559E-4</v>
      </c>
      <c r="K1116" t="s">
        <v>34961</v>
      </c>
      <c r="L1116" s="35">
        <f t="shared" si="34"/>
        <v>0</v>
      </c>
      <c r="M1116" s="5" t="s">
        <v>34966</v>
      </c>
      <c r="N1116" t="s">
        <v>34966</v>
      </c>
      <c r="O1116" t="s">
        <v>34966</v>
      </c>
      <c r="P1116" t="s">
        <v>34966</v>
      </c>
      <c r="Q1116" t="s">
        <v>34966</v>
      </c>
      <c r="R1116" t="s">
        <v>34966</v>
      </c>
      <c r="S1116" t="s">
        <v>34966</v>
      </c>
      <c r="T1116" s="6" t="s">
        <v>34966</v>
      </c>
      <c r="U1116" s="5" t="s">
        <v>34966</v>
      </c>
      <c r="V1116" s="165">
        <f t="shared" si="35"/>
        <v>0</v>
      </c>
    </row>
    <row r="1117" spans="1:22" x14ac:dyDescent="0.2">
      <c r="A1117" t="s">
        <v>6166</v>
      </c>
      <c r="B1117" t="s">
        <v>6164</v>
      </c>
      <c r="C1117" t="s">
        <v>6165</v>
      </c>
      <c r="D1117">
        <v>215</v>
      </c>
      <c r="E1117">
        <v>99.53</v>
      </c>
      <c r="F1117">
        <v>100</v>
      </c>
      <c r="G1117">
        <v>215</v>
      </c>
      <c r="H1117" s="6">
        <v>449</v>
      </c>
      <c r="I1117" s="14">
        <v>0.5720930232558139</v>
      </c>
      <c r="J1117" s="15">
        <v>2.9508156887230673E-4</v>
      </c>
      <c r="K1117" t="s">
        <v>34961</v>
      </c>
      <c r="L1117" s="35">
        <f t="shared" si="34"/>
        <v>0</v>
      </c>
      <c r="M1117" s="5" t="s">
        <v>34966</v>
      </c>
      <c r="N1117" t="s">
        <v>34966</v>
      </c>
      <c r="O1117" t="s">
        <v>34966</v>
      </c>
      <c r="P1117" t="s">
        <v>34966</v>
      </c>
      <c r="Q1117" t="s">
        <v>34966</v>
      </c>
      <c r="R1117" t="s">
        <v>34966</v>
      </c>
      <c r="S1117" t="s">
        <v>34966</v>
      </c>
      <c r="T1117" s="6" t="s">
        <v>34966</v>
      </c>
      <c r="U1117" s="5" t="s">
        <v>34966</v>
      </c>
      <c r="V1117" s="165">
        <f t="shared" si="35"/>
        <v>0</v>
      </c>
    </row>
    <row r="1118" spans="1:22" x14ac:dyDescent="0.2">
      <c r="A1118" t="s">
        <v>6154</v>
      </c>
      <c r="B1118" t="s">
        <v>6152</v>
      </c>
      <c r="C1118" t="s">
        <v>6153</v>
      </c>
      <c r="D1118">
        <v>1044</v>
      </c>
      <c r="E1118">
        <v>98.54</v>
      </c>
      <c r="F1118">
        <v>99.42</v>
      </c>
      <c r="G1118">
        <v>1028</v>
      </c>
      <c r="H1118" s="6">
        <v>2108</v>
      </c>
      <c r="I1118" s="14">
        <v>0.57183908045977017</v>
      </c>
      <c r="J1118" s="15">
        <v>2.9495058695920112E-4</v>
      </c>
      <c r="K1118" t="s">
        <v>34961</v>
      </c>
      <c r="L1118" s="35">
        <f t="shared" si="34"/>
        <v>0</v>
      </c>
      <c r="M1118" s="5" t="s">
        <v>34966</v>
      </c>
      <c r="N1118" t="s">
        <v>34966</v>
      </c>
      <c r="O1118" t="s">
        <v>34966</v>
      </c>
      <c r="P1118" t="s">
        <v>34966</v>
      </c>
      <c r="Q1118" t="s">
        <v>34966</v>
      </c>
      <c r="R1118" t="s">
        <v>34966</v>
      </c>
      <c r="S1118" t="s">
        <v>34966</v>
      </c>
      <c r="T1118" s="6" t="s">
        <v>34966</v>
      </c>
      <c r="U1118" s="5" t="s">
        <v>34966</v>
      </c>
      <c r="V1118" s="165">
        <f t="shared" si="35"/>
        <v>0</v>
      </c>
    </row>
    <row r="1119" spans="1:22" x14ac:dyDescent="0.2">
      <c r="A1119" t="s">
        <v>6175</v>
      </c>
      <c r="B1119" t="s">
        <v>6173</v>
      </c>
      <c r="C1119" t="s">
        <v>6174</v>
      </c>
      <c r="D1119">
        <v>628</v>
      </c>
      <c r="E1119">
        <v>99.04</v>
      </c>
      <c r="F1119">
        <v>99.2</v>
      </c>
      <c r="G1119">
        <v>628</v>
      </c>
      <c r="H1119" s="6">
        <v>1288</v>
      </c>
      <c r="I1119" s="14">
        <v>0.57165605095541405</v>
      </c>
      <c r="J1119" s="15">
        <v>2.9485618162457922E-4</v>
      </c>
      <c r="K1119" t="s">
        <v>34961</v>
      </c>
      <c r="L1119" s="35">
        <f t="shared" si="34"/>
        <v>0</v>
      </c>
      <c r="M1119" s="5" t="s">
        <v>34966</v>
      </c>
      <c r="N1119" t="s">
        <v>34966</v>
      </c>
      <c r="O1119" t="s">
        <v>34966</v>
      </c>
      <c r="P1119" t="s">
        <v>34966</v>
      </c>
      <c r="Q1119" t="s">
        <v>34966</v>
      </c>
      <c r="R1119" t="s">
        <v>34966</v>
      </c>
      <c r="S1119" t="s">
        <v>34966</v>
      </c>
      <c r="T1119" s="6" t="s">
        <v>34966</v>
      </c>
      <c r="U1119" s="5" t="s">
        <v>34966</v>
      </c>
      <c r="V1119" s="165">
        <f t="shared" si="35"/>
        <v>0</v>
      </c>
    </row>
    <row r="1120" spans="1:22" x14ac:dyDescent="0.2">
      <c r="A1120" t="s">
        <v>6181</v>
      </c>
      <c r="B1120" t="s">
        <v>6179</v>
      </c>
      <c r="C1120" t="s">
        <v>6180</v>
      </c>
      <c r="D1120">
        <v>798</v>
      </c>
      <c r="E1120">
        <v>97.87</v>
      </c>
      <c r="F1120">
        <v>99</v>
      </c>
      <c r="G1120">
        <v>798</v>
      </c>
      <c r="H1120" s="6">
        <v>1618</v>
      </c>
      <c r="I1120" s="14">
        <v>0.5714285714285714</v>
      </c>
      <c r="J1120" s="15">
        <v>2.9473884928012052E-4</v>
      </c>
      <c r="K1120">
        <v>0</v>
      </c>
      <c r="L1120" s="35">
        <f t="shared" si="34"/>
        <v>0</v>
      </c>
      <c r="M1120" s="5" t="s">
        <v>34966</v>
      </c>
      <c r="N1120" t="s">
        <v>34966</v>
      </c>
      <c r="O1120" t="s">
        <v>34966</v>
      </c>
      <c r="P1120" t="s">
        <v>34966</v>
      </c>
      <c r="Q1120" t="s">
        <v>34966</v>
      </c>
      <c r="R1120" t="s">
        <v>34966</v>
      </c>
      <c r="S1120" t="s">
        <v>34966</v>
      </c>
      <c r="T1120" s="6" t="s">
        <v>34966</v>
      </c>
      <c r="U1120" s="5" t="s">
        <v>34966</v>
      </c>
      <c r="V1120" s="165">
        <f t="shared" si="35"/>
        <v>0</v>
      </c>
    </row>
    <row r="1121" spans="1:22" x14ac:dyDescent="0.2">
      <c r="A1121" t="s">
        <v>6187</v>
      </c>
      <c r="B1121" t="s">
        <v>6185</v>
      </c>
      <c r="C1121" t="s">
        <v>6186</v>
      </c>
      <c r="D1121">
        <v>326</v>
      </c>
      <c r="E1121">
        <v>97.15</v>
      </c>
      <c r="F1121">
        <v>99.29</v>
      </c>
      <c r="G1121">
        <v>281</v>
      </c>
      <c r="H1121" s="6">
        <v>567</v>
      </c>
      <c r="I1121" s="14">
        <v>0.57055214723926384</v>
      </c>
      <c r="J1121" s="15">
        <v>2.9428679583030443E-4</v>
      </c>
      <c r="K1121" t="s">
        <v>34961</v>
      </c>
      <c r="L1121" s="35">
        <f t="shared" si="34"/>
        <v>0</v>
      </c>
      <c r="M1121" s="5" t="s">
        <v>34966</v>
      </c>
      <c r="N1121" t="s">
        <v>34966</v>
      </c>
      <c r="O1121" t="s">
        <v>34966</v>
      </c>
      <c r="P1121" t="s">
        <v>34966</v>
      </c>
      <c r="Q1121" t="s">
        <v>34966</v>
      </c>
      <c r="R1121" t="s">
        <v>34966</v>
      </c>
      <c r="S1121" t="s">
        <v>34966</v>
      </c>
      <c r="T1121" s="6" t="s">
        <v>34966</v>
      </c>
      <c r="U1121" s="5" t="s">
        <v>34966</v>
      </c>
      <c r="V1121" s="165">
        <f t="shared" si="35"/>
        <v>0</v>
      </c>
    </row>
    <row r="1122" spans="1:22" x14ac:dyDescent="0.2">
      <c r="A1122" t="s">
        <v>6193</v>
      </c>
      <c r="B1122" t="s">
        <v>6191</v>
      </c>
      <c r="C1122" t="s">
        <v>6192</v>
      </c>
      <c r="D1122">
        <v>393</v>
      </c>
      <c r="E1122">
        <v>100</v>
      </c>
      <c r="F1122">
        <v>100</v>
      </c>
      <c r="G1122">
        <v>393</v>
      </c>
      <c r="H1122" s="6">
        <v>810</v>
      </c>
      <c r="I1122" s="14">
        <v>0.56997455470737912</v>
      </c>
      <c r="J1122" s="15">
        <v>2.9398887765345357E-4</v>
      </c>
      <c r="K1122" t="s">
        <v>34961</v>
      </c>
      <c r="L1122" s="35">
        <f t="shared" si="34"/>
        <v>0</v>
      </c>
      <c r="M1122" s="5" t="s">
        <v>34966</v>
      </c>
      <c r="N1122" t="s">
        <v>34966</v>
      </c>
      <c r="O1122" t="s">
        <v>34966</v>
      </c>
      <c r="P1122" t="s">
        <v>34966</v>
      </c>
      <c r="Q1122" t="s">
        <v>34966</v>
      </c>
      <c r="R1122" t="s">
        <v>34966</v>
      </c>
      <c r="S1122" t="s">
        <v>34966</v>
      </c>
      <c r="T1122" s="6" t="s">
        <v>34966</v>
      </c>
      <c r="U1122" s="5" t="s">
        <v>34966</v>
      </c>
      <c r="V1122" s="165">
        <f t="shared" si="35"/>
        <v>0</v>
      </c>
    </row>
    <row r="1123" spans="1:22" x14ac:dyDescent="0.2">
      <c r="A1123" t="s">
        <v>6199</v>
      </c>
      <c r="B1123" t="s">
        <v>6197</v>
      </c>
      <c r="C1123" t="s">
        <v>6198</v>
      </c>
      <c r="D1123">
        <v>1262</v>
      </c>
      <c r="E1123">
        <v>95.64</v>
      </c>
      <c r="F1123">
        <v>98.42</v>
      </c>
      <c r="G1123">
        <v>1262</v>
      </c>
      <c r="H1123" s="6">
        <v>2499</v>
      </c>
      <c r="I1123" s="14">
        <v>0.56973058637083995</v>
      </c>
      <c r="J1123" s="15">
        <v>2.9386304049660195E-4</v>
      </c>
      <c r="K1123" t="s">
        <v>34961</v>
      </c>
      <c r="L1123" s="35">
        <f t="shared" si="34"/>
        <v>0</v>
      </c>
      <c r="M1123" s="5" t="s">
        <v>34966</v>
      </c>
      <c r="N1123" t="s">
        <v>34966</v>
      </c>
      <c r="O1123" t="s">
        <v>34966</v>
      </c>
      <c r="P1123" t="s">
        <v>34966</v>
      </c>
      <c r="Q1123" t="s">
        <v>34966</v>
      </c>
      <c r="R1123" t="s">
        <v>34966</v>
      </c>
      <c r="S1123" t="s">
        <v>34966</v>
      </c>
      <c r="T1123" s="6" t="s">
        <v>34966</v>
      </c>
      <c r="U1123" s="5" t="s">
        <v>34966</v>
      </c>
      <c r="V1123" s="165">
        <f t="shared" si="35"/>
        <v>0</v>
      </c>
    </row>
    <row r="1124" spans="1:22" x14ac:dyDescent="0.2">
      <c r="A1124" t="s">
        <v>6205</v>
      </c>
      <c r="B1124" t="s">
        <v>6203</v>
      </c>
      <c r="C1124" t="s">
        <v>6204</v>
      </c>
      <c r="D1124">
        <v>791</v>
      </c>
      <c r="E1124">
        <v>98.74</v>
      </c>
      <c r="F1124">
        <v>99.24</v>
      </c>
      <c r="G1124">
        <v>793</v>
      </c>
      <c r="H1124" s="6">
        <v>1558</v>
      </c>
      <c r="I1124" s="14">
        <v>0.5689001264222503</v>
      </c>
      <c r="J1124" s="15">
        <v>2.9343469507976601E-4</v>
      </c>
      <c r="K1124" t="s">
        <v>34961</v>
      </c>
      <c r="L1124" s="35">
        <f t="shared" si="34"/>
        <v>0</v>
      </c>
      <c r="M1124" s="5" t="s">
        <v>34966</v>
      </c>
      <c r="N1124" t="s">
        <v>34966</v>
      </c>
      <c r="O1124" t="s">
        <v>34966</v>
      </c>
      <c r="P1124" t="s">
        <v>34966</v>
      </c>
      <c r="Q1124" t="s">
        <v>34966</v>
      </c>
      <c r="R1124" t="s">
        <v>34966</v>
      </c>
      <c r="S1124" t="s">
        <v>34966</v>
      </c>
      <c r="T1124" s="6" t="s">
        <v>34966</v>
      </c>
      <c r="U1124" s="5" t="s">
        <v>34966</v>
      </c>
      <c r="V1124" s="165">
        <f t="shared" si="35"/>
        <v>0</v>
      </c>
    </row>
    <row r="1125" spans="1:22" x14ac:dyDescent="0.2">
      <c r="A1125" t="s">
        <v>6211</v>
      </c>
      <c r="B1125" t="s">
        <v>6209</v>
      </c>
      <c r="C1125" t="s">
        <v>6210</v>
      </c>
      <c r="D1125">
        <v>2472</v>
      </c>
      <c r="E1125">
        <v>97.6</v>
      </c>
      <c r="F1125">
        <v>97.92</v>
      </c>
      <c r="G1125">
        <v>2498</v>
      </c>
      <c r="H1125" s="6">
        <v>4945</v>
      </c>
      <c r="I1125" s="14">
        <v>0.56755663430420711</v>
      </c>
      <c r="J1125" s="15">
        <v>2.9274173126821033E-4</v>
      </c>
      <c r="K1125" t="s">
        <v>34961</v>
      </c>
      <c r="L1125" s="35">
        <f t="shared" si="34"/>
        <v>0</v>
      </c>
      <c r="M1125" s="5" t="s">
        <v>34966</v>
      </c>
      <c r="N1125" t="s">
        <v>34966</v>
      </c>
      <c r="O1125" t="s">
        <v>34966</v>
      </c>
      <c r="P1125" t="s">
        <v>34966</v>
      </c>
      <c r="Q1125" t="s">
        <v>34966</v>
      </c>
      <c r="R1125" t="s">
        <v>34966</v>
      </c>
      <c r="S1125" t="s">
        <v>34966</v>
      </c>
      <c r="T1125" s="6" t="s">
        <v>34966</v>
      </c>
      <c r="U1125" s="5" t="s">
        <v>34966</v>
      </c>
      <c r="V1125" s="165">
        <f t="shared" si="35"/>
        <v>0</v>
      </c>
    </row>
    <row r="1126" spans="1:22" x14ac:dyDescent="0.2">
      <c r="A1126" t="s">
        <v>6217</v>
      </c>
      <c r="B1126" t="s">
        <v>6215</v>
      </c>
      <c r="C1126" t="s">
        <v>6216</v>
      </c>
      <c r="D1126">
        <v>326</v>
      </c>
      <c r="E1126">
        <v>100</v>
      </c>
      <c r="F1126">
        <v>100</v>
      </c>
      <c r="G1126">
        <v>326</v>
      </c>
      <c r="H1126" s="6">
        <v>690</v>
      </c>
      <c r="I1126" s="14">
        <v>0.56748466257668717</v>
      </c>
      <c r="J1126" s="15">
        <v>2.9270460875594796E-4</v>
      </c>
      <c r="K1126" t="s">
        <v>34961</v>
      </c>
      <c r="L1126" s="35">
        <f t="shared" si="34"/>
        <v>0</v>
      </c>
      <c r="M1126" s="5" t="s">
        <v>34966</v>
      </c>
      <c r="N1126" t="s">
        <v>34966</v>
      </c>
      <c r="O1126" t="s">
        <v>34966</v>
      </c>
      <c r="P1126" t="s">
        <v>34966</v>
      </c>
      <c r="Q1126" t="s">
        <v>34966</v>
      </c>
      <c r="R1126" t="s">
        <v>34966</v>
      </c>
      <c r="S1126" t="s">
        <v>34966</v>
      </c>
      <c r="T1126" s="6" t="s">
        <v>34966</v>
      </c>
      <c r="U1126" s="5" t="s">
        <v>34966</v>
      </c>
      <c r="V1126" s="165">
        <f t="shared" si="35"/>
        <v>0</v>
      </c>
    </row>
    <row r="1127" spans="1:22" x14ac:dyDescent="0.2">
      <c r="A1127" t="s">
        <v>6223</v>
      </c>
      <c r="B1127" t="s">
        <v>6221</v>
      </c>
      <c r="C1127" t="s">
        <v>6222</v>
      </c>
      <c r="D1127">
        <v>104</v>
      </c>
      <c r="E1127">
        <v>100</v>
      </c>
      <c r="F1127">
        <v>100</v>
      </c>
      <c r="G1127">
        <v>68</v>
      </c>
      <c r="H1127" s="6">
        <v>141</v>
      </c>
      <c r="I1127" s="14">
        <v>0.56730769230769229</v>
      </c>
      <c r="J1127" s="15">
        <v>2.9261332873242735E-4</v>
      </c>
      <c r="K1127" t="s">
        <v>34961</v>
      </c>
      <c r="L1127" s="35">
        <f t="shared" si="34"/>
        <v>0</v>
      </c>
      <c r="M1127" s="5" t="s">
        <v>34966</v>
      </c>
      <c r="N1127" t="s">
        <v>34966</v>
      </c>
      <c r="O1127" t="s">
        <v>34966</v>
      </c>
      <c r="P1127" t="s">
        <v>34966</v>
      </c>
      <c r="Q1127" t="s">
        <v>34966</v>
      </c>
      <c r="R1127" t="s">
        <v>34966</v>
      </c>
      <c r="S1127" t="s">
        <v>34966</v>
      </c>
      <c r="T1127" s="6" t="s">
        <v>34966</v>
      </c>
      <c r="U1127" s="5" t="s">
        <v>34966</v>
      </c>
      <c r="V1127" s="165">
        <f t="shared" si="35"/>
        <v>0</v>
      </c>
    </row>
    <row r="1128" spans="1:22" x14ac:dyDescent="0.2">
      <c r="A1128" t="s">
        <v>6229</v>
      </c>
      <c r="B1128" t="s">
        <v>6227</v>
      </c>
      <c r="C1128" t="s">
        <v>6228</v>
      </c>
      <c r="D1128">
        <v>196</v>
      </c>
      <c r="E1128">
        <v>82.65</v>
      </c>
      <c r="F1128">
        <v>90.82</v>
      </c>
      <c r="G1128">
        <v>196</v>
      </c>
      <c r="H1128" s="6">
        <v>325</v>
      </c>
      <c r="I1128" s="14">
        <v>0.56632653061224492</v>
      </c>
      <c r="J1128" s="15">
        <v>2.9210725241154804E-4</v>
      </c>
      <c r="K1128" t="s">
        <v>34961</v>
      </c>
      <c r="L1128" s="35">
        <f t="shared" si="34"/>
        <v>0</v>
      </c>
      <c r="M1128" s="5" t="s">
        <v>34966</v>
      </c>
      <c r="N1128" t="s">
        <v>34966</v>
      </c>
      <c r="O1128" t="s">
        <v>34966</v>
      </c>
      <c r="P1128" t="s">
        <v>34966</v>
      </c>
      <c r="Q1128" t="s">
        <v>34966</v>
      </c>
      <c r="R1128" t="s">
        <v>34966</v>
      </c>
      <c r="S1128" t="s">
        <v>34966</v>
      </c>
      <c r="T1128" s="6" t="s">
        <v>34966</v>
      </c>
      <c r="U1128" s="5" t="s">
        <v>34966</v>
      </c>
      <c r="V1128" s="165">
        <f t="shared" si="35"/>
        <v>0</v>
      </c>
    </row>
    <row r="1129" spans="1:22" x14ac:dyDescent="0.2">
      <c r="A1129" t="s">
        <v>6241</v>
      </c>
      <c r="B1129" t="s">
        <v>6239</v>
      </c>
      <c r="C1129" t="s">
        <v>6240</v>
      </c>
      <c r="D1129">
        <v>158</v>
      </c>
      <c r="E1129">
        <v>95.57</v>
      </c>
      <c r="F1129">
        <v>96.2</v>
      </c>
      <c r="G1129">
        <v>158</v>
      </c>
      <c r="H1129" s="6">
        <v>319</v>
      </c>
      <c r="I1129" s="14">
        <v>0.56329113924050633</v>
      </c>
      <c r="J1129" s="15">
        <v>2.9054161883151122E-4</v>
      </c>
      <c r="K1129" t="s">
        <v>34961</v>
      </c>
      <c r="L1129" s="35">
        <f t="shared" si="34"/>
        <v>0</v>
      </c>
      <c r="M1129" s="5" t="s">
        <v>34966</v>
      </c>
      <c r="N1129" t="s">
        <v>34966</v>
      </c>
      <c r="O1129" t="s">
        <v>34966</v>
      </c>
      <c r="P1129" t="s">
        <v>34966</v>
      </c>
      <c r="Q1129" t="s">
        <v>34966</v>
      </c>
      <c r="R1129" t="s">
        <v>34966</v>
      </c>
      <c r="S1129" t="s">
        <v>34966</v>
      </c>
      <c r="T1129" s="6" t="s">
        <v>34966</v>
      </c>
      <c r="U1129" s="5" t="s">
        <v>34966</v>
      </c>
      <c r="V1129" s="165">
        <f t="shared" si="35"/>
        <v>0</v>
      </c>
    </row>
    <row r="1130" spans="1:22" x14ac:dyDescent="0.2">
      <c r="A1130" t="s">
        <v>6247</v>
      </c>
      <c r="B1130" t="s">
        <v>6245</v>
      </c>
      <c r="C1130" t="s">
        <v>6246</v>
      </c>
      <c r="D1130">
        <v>238</v>
      </c>
      <c r="E1130">
        <v>92.86</v>
      </c>
      <c r="F1130">
        <v>93.7</v>
      </c>
      <c r="G1130">
        <v>238</v>
      </c>
      <c r="H1130" s="6">
        <v>448</v>
      </c>
      <c r="I1130" s="14">
        <v>0.56302521008403361</v>
      </c>
      <c r="J1130" s="15">
        <v>2.9040445443776581E-4</v>
      </c>
      <c r="K1130" t="s">
        <v>34961</v>
      </c>
      <c r="L1130" s="35">
        <f t="shared" si="34"/>
        <v>0</v>
      </c>
      <c r="M1130" s="5" t="s">
        <v>34966</v>
      </c>
      <c r="N1130" t="s">
        <v>34966</v>
      </c>
      <c r="O1130" t="s">
        <v>34966</v>
      </c>
      <c r="P1130" t="s">
        <v>34966</v>
      </c>
      <c r="Q1130" t="s">
        <v>34966</v>
      </c>
      <c r="R1130" t="s">
        <v>34966</v>
      </c>
      <c r="S1130" t="s">
        <v>34966</v>
      </c>
      <c r="T1130" s="6" t="s">
        <v>34966</v>
      </c>
      <c r="U1130" s="5" t="s">
        <v>34966</v>
      </c>
      <c r="V1130" s="165">
        <f t="shared" si="35"/>
        <v>0</v>
      </c>
    </row>
    <row r="1131" spans="1:22" x14ac:dyDescent="0.2">
      <c r="A1131" t="s">
        <v>6253</v>
      </c>
      <c r="B1131" t="s">
        <v>6251</v>
      </c>
      <c r="C1131" t="s">
        <v>6252</v>
      </c>
      <c r="D1131">
        <v>253</v>
      </c>
      <c r="E1131">
        <v>99.6</v>
      </c>
      <c r="F1131">
        <v>99.6</v>
      </c>
      <c r="G1131">
        <v>253</v>
      </c>
      <c r="H1131" s="6">
        <v>509</v>
      </c>
      <c r="I1131" s="14">
        <v>0.56126482213438733</v>
      </c>
      <c r="J1131" s="15">
        <v>2.8949645868027647E-4</v>
      </c>
      <c r="K1131" t="s">
        <v>34961</v>
      </c>
      <c r="L1131" s="35">
        <f t="shared" si="34"/>
        <v>0</v>
      </c>
      <c r="M1131" s="5" t="s">
        <v>34966</v>
      </c>
      <c r="N1131" t="s">
        <v>34966</v>
      </c>
      <c r="O1131" t="s">
        <v>34966</v>
      </c>
      <c r="P1131" t="s">
        <v>34966</v>
      </c>
      <c r="Q1131" t="s">
        <v>34966</v>
      </c>
      <c r="R1131" t="s">
        <v>34966</v>
      </c>
      <c r="S1131" t="s">
        <v>34966</v>
      </c>
      <c r="T1131" s="6" t="s">
        <v>34966</v>
      </c>
      <c r="U1131" s="5" t="s">
        <v>34966</v>
      </c>
      <c r="V1131" s="165">
        <f t="shared" si="35"/>
        <v>0</v>
      </c>
    </row>
    <row r="1132" spans="1:22" x14ac:dyDescent="0.2">
      <c r="A1132" t="s">
        <v>6259</v>
      </c>
      <c r="B1132" t="s">
        <v>6257</v>
      </c>
      <c r="C1132" t="s">
        <v>6258</v>
      </c>
      <c r="D1132">
        <v>376</v>
      </c>
      <c r="E1132">
        <v>100</v>
      </c>
      <c r="F1132">
        <v>100</v>
      </c>
      <c r="G1132">
        <v>376</v>
      </c>
      <c r="H1132" s="6">
        <v>775</v>
      </c>
      <c r="I1132" s="14">
        <v>0.56117021276595747</v>
      </c>
      <c r="J1132" s="15">
        <v>2.8944765983160772E-4</v>
      </c>
      <c r="K1132" t="s">
        <v>34961</v>
      </c>
      <c r="L1132" s="35">
        <f t="shared" si="34"/>
        <v>0</v>
      </c>
      <c r="M1132" s="5" t="s">
        <v>34966</v>
      </c>
      <c r="N1132" t="s">
        <v>34966</v>
      </c>
      <c r="O1132" t="s">
        <v>34966</v>
      </c>
      <c r="P1132" t="s">
        <v>34966</v>
      </c>
      <c r="Q1132" t="s">
        <v>34966</v>
      </c>
      <c r="R1132" t="s">
        <v>34966</v>
      </c>
      <c r="S1132" t="s">
        <v>34966</v>
      </c>
      <c r="T1132" s="6" t="s">
        <v>34966</v>
      </c>
      <c r="U1132" s="5" t="s">
        <v>34966</v>
      </c>
      <c r="V1132" s="165">
        <f t="shared" si="35"/>
        <v>0</v>
      </c>
    </row>
    <row r="1133" spans="1:22" x14ac:dyDescent="0.2">
      <c r="A1133" t="s">
        <v>6265</v>
      </c>
      <c r="B1133" t="s">
        <v>6263</v>
      </c>
      <c r="C1133" t="s">
        <v>6264</v>
      </c>
      <c r="D1133">
        <v>255</v>
      </c>
      <c r="E1133">
        <v>98.68</v>
      </c>
      <c r="F1133">
        <v>99.56</v>
      </c>
      <c r="G1133">
        <v>227</v>
      </c>
      <c r="H1133" s="6">
        <v>454</v>
      </c>
      <c r="I1133" s="14">
        <v>0.5607843137254902</v>
      </c>
      <c r="J1133" s="15">
        <v>2.8924861581313793E-4</v>
      </c>
      <c r="K1133" t="s">
        <v>34961</v>
      </c>
      <c r="L1133" s="35">
        <f t="shared" si="34"/>
        <v>0</v>
      </c>
      <c r="M1133" s="5" t="s">
        <v>34966</v>
      </c>
      <c r="N1133" t="s">
        <v>34966</v>
      </c>
      <c r="O1133" t="s">
        <v>34966</v>
      </c>
      <c r="P1133" t="s">
        <v>34966</v>
      </c>
      <c r="Q1133" t="s">
        <v>34966</v>
      </c>
      <c r="R1133" t="s">
        <v>34966</v>
      </c>
      <c r="S1133" t="s">
        <v>34966</v>
      </c>
      <c r="T1133" s="6" t="s">
        <v>34966</v>
      </c>
      <c r="U1133" s="5" t="s">
        <v>34966</v>
      </c>
      <c r="V1133" s="165">
        <f t="shared" si="35"/>
        <v>0</v>
      </c>
    </row>
    <row r="1134" spans="1:22" x14ac:dyDescent="0.2">
      <c r="A1134" t="s">
        <v>6271</v>
      </c>
      <c r="B1134" t="s">
        <v>6269</v>
      </c>
      <c r="C1134" t="s">
        <v>6270</v>
      </c>
      <c r="D1134">
        <v>198</v>
      </c>
      <c r="E1134">
        <v>97.67</v>
      </c>
      <c r="F1134">
        <v>99.42</v>
      </c>
      <c r="G1134">
        <v>172</v>
      </c>
      <c r="H1134" s="6">
        <v>352</v>
      </c>
      <c r="I1134" s="14">
        <v>0.56060606060606055</v>
      </c>
      <c r="J1134" s="15">
        <v>2.8915667410436065E-4</v>
      </c>
      <c r="K1134" t="s">
        <v>34961</v>
      </c>
      <c r="L1134" s="35">
        <f t="shared" si="34"/>
        <v>0</v>
      </c>
      <c r="M1134" s="5" t="s">
        <v>34966</v>
      </c>
      <c r="N1134" t="s">
        <v>34966</v>
      </c>
      <c r="O1134" t="s">
        <v>34966</v>
      </c>
      <c r="P1134" t="s">
        <v>34966</v>
      </c>
      <c r="Q1134" t="s">
        <v>34966</v>
      </c>
      <c r="R1134" t="s">
        <v>34966</v>
      </c>
      <c r="S1134" t="s">
        <v>34966</v>
      </c>
      <c r="T1134" s="6" t="s">
        <v>34966</v>
      </c>
      <c r="U1134" s="5" t="s">
        <v>34966</v>
      </c>
      <c r="V1134" s="165">
        <f t="shared" si="35"/>
        <v>0</v>
      </c>
    </row>
    <row r="1135" spans="1:22" x14ac:dyDescent="0.2">
      <c r="A1135" t="s">
        <v>6277</v>
      </c>
      <c r="B1135" t="s">
        <v>6275</v>
      </c>
      <c r="C1135" t="s">
        <v>6276</v>
      </c>
      <c r="D1135">
        <v>134</v>
      </c>
      <c r="E1135">
        <v>97.01</v>
      </c>
      <c r="F1135">
        <v>100</v>
      </c>
      <c r="G1135">
        <v>134</v>
      </c>
      <c r="H1135" s="6">
        <v>271</v>
      </c>
      <c r="I1135" s="14">
        <v>0.55970149253731338</v>
      </c>
      <c r="J1135" s="15">
        <v>2.88690104238924E-4</v>
      </c>
      <c r="K1135" t="s">
        <v>34961</v>
      </c>
      <c r="L1135" s="35">
        <f t="shared" si="34"/>
        <v>0</v>
      </c>
      <c r="M1135" s="5" t="s">
        <v>34966</v>
      </c>
      <c r="N1135" t="s">
        <v>34966</v>
      </c>
      <c r="O1135" t="s">
        <v>34966</v>
      </c>
      <c r="P1135" t="s">
        <v>34966</v>
      </c>
      <c r="Q1135" t="s">
        <v>34966</v>
      </c>
      <c r="R1135" t="s">
        <v>34966</v>
      </c>
      <c r="S1135" t="s">
        <v>34966</v>
      </c>
      <c r="T1135" s="6" t="s">
        <v>34966</v>
      </c>
      <c r="U1135" s="5" t="s">
        <v>34966</v>
      </c>
      <c r="V1135" s="165">
        <f t="shared" si="35"/>
        <v>0</v>
      </c>
    </row>
    <row r="1136" spans="1:22" x14ac:dyDescent="0.2">
      <c r="A1136" t="s">
        <v>6283</v>
      </c>
      <c r="B1136" t="s">
        <v>6281</v>
      </c>
      <c r="C1136" t="s">
        <v>6282</v>
      </c>
      <c r="D1136">
        <v>227</v>
      </c>
      <c r="E1136">
        <v>95.59</v>
      </c>
      <c r="F1136">
        <v>98.24</v>
      </c>
      <c r="G1136">
        <v>227</v>
      </c>
      <c r="H1136" s="6">
        <v>446</v>
      </c>
      <c r="I1136" s="14">
        <v>0.55947136563876654</v>
      </c>
      <c r="J1136" s="15">
        <v>2.8857140639870836E-4</v>
      </c>
      <c r="K1136" t="s">
        <v>34961</v>
      </c>
      <c r="L1136" s="35">
        <f t="shared" si="34"/>
        <v>0</v>
      </c>
      <c r="M1136" s="5" t="s">
        <v>34966</v>
      </c>
      <c r="N1136" t="s">
        <v>34966</v>
      </c>
      <c r="O1136" t="s">
        <v>34966</v>
      </c>
      <c r="P1136" t="s">
        <v>34966</v>
      </c>
      <c r="Q1136" t="s">
        <v>34966</v>
      </c>
      <c r="R1136" t="s">
        <v>34966</v>
      </c>
      <c r="S1136" t="s">
        <v>34966</v>
      </c>
      <c r="T1136" s="6" t="s">
        <v>34966</v>
      </c>
      <c r="U1136" s="5" t="s">
        <v>34966</v>
      </c>
      <c r="V1136" s="165">
        <f t="shared" si="35"/>
        <v>0</v>
      </c>
    </row>
    <row r="1137" spans="1:22" x14ac:dyDescent="0.2">
      <c r="A1137" t="s">
        <v>6289</v>
      </c>
      <c r="B1137" t="s">
        <v>6287</v>
      </c>
      <c r="C1137" t="s">
        <v>6288</v>
      </c>
      <c r="D1137">
        <v>509</v>
      </c>
      <c r="E1137">
        <v>100</v>
      </c>
      <c r="F1137">
        <v>100</v>
      </c>
      <c r="G1137">
        <v>509</v>
      </c>
      <c r="H1137" s="6">
        <v>1041</v>
      </c>
      <c r="I1137" s="14">
        <v>0.55795677799607069</v>
      </c>
      <c r="J1137" s="15">
        <v>2.8779019271555972E-4</v>
      </c>
      <c r="K1137" t="s">
        <v>34961</v>
      </c>
      <c r="L1137" s="35">
        <f t="shared" si="34"/>
        <v>0</v>
      </c>
      <c r="M1137" s="5" t="s">
        <v>34966</v>
      </c>
      <c r="N1137" t="s">
        <v>34966</v>
      </c>
      <c r="O1137" t="s">
        <v>34966</v>
      </c>
      <c r="P1137" t="s">
        <v>34966</v>
      </c>
      <c r="Q1137" t="s">
        <v>34966</v>
      </c>
      <c r="R1137" t="s">
        <v>34966</v>
      </c>
      <c r="S1137" t="s">
        <v>34966</v>
      </c>
      <c r="T1137" s="6" t="s">
        <v>34966</v>
      </c>
      <c r="U1137" s="5" t="s">
        <v>34966</v>
      </c>
      <c r="V1137" s="165">
        <f t="shared" si="35"/>
        <v>0</v>
      </c>
    </row>
    <row r="1138" spans="1:22" x14ac:dyDescent="0.2">
      <c r="A1138" t="s">
        <v>6295</v>
      </c>
      <c r="B1138" t="s">
        <v>6293</v>
      </c>
      <c r="C1138" t="s">
        <v>6294</v>
      </c>
      <c r="D1138">
        <v>515</v>
      </c>
      <c r="E1138">
        <v>100</v>
      </c>
      <c r="F1138">
        <v>100</v>
      </c>
      <c r="G1138">
        <v>515</v>
      </c>
      <c r="H1138" s="6">
        <v>1082</v>
      </c>
      <c r="I1138" s="14">
        <v>0.55728155339805829</v>
      </c>
      <c r="J1138" s="15">
        <v>2.8744191660376808E-4</v>
      </c>
      <c r="K1138" t="s">
        <v>34961</v>
      </c>
      <c r="L1138" s="35">
        <f t="shared" si="34"/>
        <v>0</v>
      </c>
      <c r="M1138" s="5" t="s">
        <v>34966</v>
      </c>
      <c r="N1138" t="s">
        <v>34966</v>
      </c>
      <c r="O1138" t="s">
        <v>34966</v>
      </c>
      <c r="P1138" t="s">
        <v>34966</v>
      </c>
      <c r="Q1138" t="s">
        <v>34966</v>
      </c>
      <c r="R1138" t="s">
        <v>34966</v>
      </c>
      <c r="S1138" t="s">
        <v>34966</v>
      </c>
      <c r="T1138" s="6" t="s">
        <v>34966</v>
      </c>
      <c r="U1138" s="5" t="s">
        <v>34966</v>
      </c>
      <c r="V1138" s="165">
        <f t="shared" si="35"/>
        <v>0</v>
      </c>
    </row>
    <row r="1139" spans="1:22" x14ac:dyDescent="0.2">
      <c r="A1139" t="s">
        <v>6301</v>
      </c>
      <c r="B1139" t="s">
        <v>6299</v>
      </c>
      <c r="C1139" t="s">
        <v>6300</v>
      </c>
      <c r="D1139">
        <v>548</v>
      </c>
      <c r="E1139">
        <v>99.82</v>
      </c>
      <c r="F1139">
        <v>99.82</v>
      </c>
      <c r="G1139">
        <v>548</v>
      </c>
      <c r="H1139" s="6">
        <v>1148</v>
      </c>
      <c r="I1139" s="14">
        <v>0.55656934306569339</v>
      </c>
      <c r="J1139" s="15">
        <v>2.8707456350960645E-4</v>
      </c>
      <c r="K1139" t="s">
        <v>34961</v>
      </c>
      <c r="L1139" s="35">
        <f t="shared" si="34"/>
        <v>0</v>
      </c>
      <c r="M1139" s="5" t="s">
        <v>34966</v>
      </c>
      <c r="N1139" t="s">
        <v>34966</v>
      </c>
      <c r="O1139" t="s">
        <v>34966</v>
      </c>
      <c r="P1139" t="s">
        <v>34966</v>
      </c>
      <c r="Q1139" t="s">
        <v>34966</v>
      </c>
      <c r="R1139" t="s">
        <v>34966</v>
      </c>
      <c r="S1139" t="s">
        <v>34966</v>
      </c>
      <c r="T1139" s="6" t="s">
        <v>34966</v>
      </c>
      <c r="U1139" s="5" t="s">
        <v>34966</v>
      </c>
      <c r="V1139" s="165">
        <f t="shared" si="35"/>
        <v>0</v>
      </c>
    </row>
    <row r="1140" spans="1:22" x14ac:dyDescent="0.2">
      <c r="A1140" t="s">
        <v>6307</v>
      </c>
      <c r="B1140" t="s">
        <v>6305</v>
      </c>
      <c r="C1140" t="s">
        <v>6306</v>
      </c>
      <c r="D1140">
        <v>534</v>
      </c>
      <c r="E1140">
        <v>97.83</v>
      </c>
      <c r="F1140">
        <v>98.02</v>
      </c>
      <c r="G1140">
        <v>506</v>
      </c>
      <c r="H1140" s="6">
        <v>1010</v>
      </c>
      <c r="I1140" s="14">
        <v>0.5561797752808989</v>
      </c>
      <c r="J1140" s="15">
        <v>2.8687362717854428E-4</v>
      </c>
      <c r="K1140" t="s">
        <v>34961</v>
      </c>
      <c r="L1140" s="35">
        <f t="shared" si="34"/>
        <v>0</v>
      </c>
      <c r="M1140" s="5" t="s">
        <v>34966</v>
      </c>
      <c r="N1140" t="s">
        <v>34966</v>
      </c>
      <c r="O1140" t="s">
        <v>34966</v>
      </c>
      <c r="P1140" t="s">
        <v>34966</v>
      </c>
      <c r="Q1140" t="s">
        <v>34966</v>
      </c>
      <c r="R1140" t="s">
        <v>34966</v>
      </c>
      <c r="S1140" t="s">
        <v>34966</v>
      </c>
      <c r="T1140" s="6" t="s">
        <v>34966</v>
      </c>
      <c r="U1140" s="5" t="s">
        <v>34966</v>
      </c>
      <c r="V1140" s="165">
        <f t="shared" si="35"/>
        <v>0</v>
      </c>
    </row>
    <row r="1141" spans="1:22" x14ac:dyDescent="0.2">
      <c r="A1141" t="s">
        <v>6313</v>
      </c>
      <c r="B1141" t="s">
        <v>6311</v>
      </c>
      <c r="C1141" t="s">
        <v>6312</v>
      </c>
      <c r="D1141">
        <v>227</v>
      </c>
      <c r="E1141">
        <v>98.68</v>
      </c>
      <c r="F1141">
        <v>98.68</v>
      </c>
      <c r="G1141">
        <v>227</v>
      </c>
      <c r="H1141" s="6">
        <v>461</v>
      </c>
      <c r="I1141" s="14">
        <v>0.55506607929515417</v>
      </c>
      <c r="J1141" s="15">
        <v>2.8629919060029331E-4</v>
      </c>
      <c r="K1141" t="s">
        <v>34961</v>
      </c>
      <c r="L1141" s="35">
        <f t="shared" si="34"/>
        <v>0</v>
      </c>
      <c r="M1141" s="5" t="s">
        <v>34966</v>
      </c>
      <c r="N1141" t="s">
        <v>34966</v>
      </c>
      <c r="O1141" t="s">
        <v>34966</v>
      </c>
      <c r="P1141" t="s">
        <v>34966</v>
      </c>
      <c r="Q1141" t="s">
        <v>34966</v>
      </c>
      <c r="R1141" t="s">
        <v>34966</v>
      </c>
      <c r="S1141" t="s">
        <v>34966</v>
      </c>
      <c r="T1141" s="6" t="s">
        <v>34966</v>
      </c>
      <c r="U1141" s="5" t="s">
        <v>34966</v>
      </c>
      <c r="V1141" s="165">
        <f t="shared" si="35"/>
        <v>0</v>
      </c>
    </row>
    <row r="1142" spans="1:22" x14ac:dyDescent="0.2">
      <c r="A1142" t="s">
        <v>6319</v>
      </c>
      <c r="B1142" t="s">
        <v>6317</v>
      </c>
      <c r="C1142" t="s">
        <v>6318</v>
      </c>
      <c r="D1142">
        <v>391</v>
      </c>
      <c r="E1142">
        <v>98.62</v>
      </c>
      <c r="F1142">
        <v>98.96</v>
      </c>
      <c r="G1142">
        <v>289</v>
      </c>
      <c r="H1142" s="6">
        <v>542</v>
      </c>
      <c r="I1142" s="14">
        <v>0.55498721227621484</v>
      </c>
      <c r="J1142" s="15">
        <v>2.8625851154507871E-4</v>
      </c>
      <c r="K1142" t="s">
        <v>34961</v>
      </c>
      <c r="L1142" s="35">
        <f t="shared" si="34"/>
        <v>0</v>
      </c>
      <c r="M1142" s="5" t="s">
        <v>34966</v>
      </c>
      <c r="N1142" t="s">
        <v>34966</v>
      </c>
      <c r="O1142" t="s">
        <v>34966</v>
      </c>
      <c r="P1142" t="s">
        <v>34966</v>
      </c>
      <c r="Q1142" t="s">
        <v>34966</v>
      </c>
      <c r="R1142" t="s">
        <v>34966</v>
      </c>
      <c r="S1142" t="s">
        <v>34966</v>
      </c>
      <c r="T1142" s="6" t="s">
        <v>34966</v>
      </c>
      <c r="U1142" s="5" t="s">
        <v>34966</v>
      </c>
      <c r="V1142" s="165">
        <f t="shared" si="35"/>
        <v>0</v>
      </c>
    </row>
    <row r="1143" spans="1:22" x14ac:dyDescent="0.2">
      <c r="A1143" t="s">
        <v>6325</v>
      </c>
      <c r="B1143" t="s">
        <v>6323</v>
      </c>
      <c r="C1143" t="s">
        <v>6324</v>
      </c>
      <c r="D1143">
        <v>835</v>
      </c>
      <c r="E1143">
        <v>94.57</v>
      </c>
      <c r="F1143">
        <v>95.93</v>
      </c>
      <c r="G1143">
        <v>589</v>
      </c>
      <c r="H1143" s="6">
        <v>1104</v>
      </c>
      <c r="I1143" s="14">
        <v>0.55449101796407185</v>
      </c>
      <c r="J1143" s="15">
        <v>2.860025779990631E-4</v>
      </c>
      <c r="K1143" t="s">
        <v>34961</v>
      </c>
      <c r="L1143" s="35">
        <f t="shared" si="34"/>
        <v>0</v>
      </c>
      <c r="M1143" s="5" t="s">
        <v>34966</v>
      </c>
      <c r="N1143" t="s">
        <v>34966</v>
      </c>
      <c r="O1143" t="s">
        <v>34966</v>
      </c>
      <c r="P1143" t="s">
        <v>34966</v>
      </c>
      <c r="Q1143" t="s">
        <v>34966</v>
      </c>
      <c r="R1143" t="s">
        <v>34966</v>
      </c>
      <c r="S1143" t="s">
        <v>34966</v>
      </c>
      <c r="T1143" s="6" t="s">
        <v>34966</v>
      </c>
      <c r="U1143" s="5" t="s">
        <v>34966</v>
      </c>
      <c r="V1143" s="165">
        <f t="shared" si="35"/>
        <v>0</v>
      </c>
    </row>
    <row r="1144" spans="1:22" x14ac:dyDescent="0.2">
      <c r="A1144" t="s">
        <v>6331</v>
      </c>
      <c r="B1144" t="s">
        <v>6329</v>
      </c>
      <c r="C1144" t="s">
        <v>6330</v>
      </c>
      <c r="D1144">
        <v>953</v>
      </c>
      <c r="E1144">
        <v>99.9</v>
      </c>
      <c r="F1144">
        <v>99.9</v>
      </c>
      <c r="G1144">
        <v>953</v>
      </c>
      <c r="H1144" s="6">
        <v>1960</v>
      </c>
      <c r="I1144" s="14">
        <v>0.55403987408184685</v>
      </c>
      <c r="J1144" s="15">
        <v>2.8576988114882622E-4</v>
      </c>
      <c r="K1144" t="s">
        <v>34961</v>
      </c>
      <c r="L1144" s="35">
        <f t="shared" si="34"/>
        <v>0</v>
      </c>
      <c r="M1144" s="5" t="s">
        <v>34966</v>
      </c>
      <c r="N1144" t="s">
        <v>34966</v>
      </c>
      <c r="O1144" t="s">
        <v>34966</v>
      </c>
      <c r="P1144" t="s">
        <v>34966</v>
      </c>
      <c r="Q1144" t="s">
        <v>34966</v>
      </c>
      <c r="R1144" t="s">
        <v>34966</v>
      </c>
      <c r="S1144" t="s">
        <v>34966</v>
      </c>
      <c r="T1144" s="6" t="s">
        <v>34966</v>
      </c>
      <c r="U1144" s="5" t="s">
        <v>34966</v>
      </c>
      <c r="V1144" s="165">
        <f t="shared" si="35"/>
        <v>0</v>
      </c>
    </row>
    <row r="1145" spans="1:22" x14ac:dyDescent="0.2">
      <c r="A1145" t="s">
        <v>6337</v>
      </c>
      <c r="B1145" t="s">
        <v>6335</v>
      </c>
      <c r="C1145" t="s">
        <v>6336</v>
      </c>
      <c r="D1145">
        <v>484</v>
      </c>
      <c r="E1145">
        <v>95.66</v>
      </c>
      <c r="F1145">
        <v>97.31</v>
      </c>
      <c r="G1145">
        <v>484</v>
      </c>
      <c r="H1145" s="6">
        <v>963</v>
      </c>
      <c r="I1145" s="14">
        <v>0.55371900826446285</v>
      </c>
      <c r="J1145" s="15">
        <v>2.8560438081069533E-4</v>
      </c>
      <c r="K1145" t="s">
        <v>34961</v>
      </c>
      <c r="L1145" s="35">
        <f t="shared" si="34"/>
        <v>0</v>
      </c>
      <c r="M1145" s="5" t="s">
        <v>34966</v>
      </c>
      <c r="N1145" t="s">
        <v>34966</v>
      </c>
      <c r="O1145" t="s">
        <v>34966</v>
      </c>
      <c r="P1145" t="s">
        <v>34966</v>
      </c>
      <c r="Q1145" t="s">
        <v>34966</v>
      </c>
      <c r="R1145" t="s">
        <v>34966</v>
      </c>
      <c r="S1145" t="s">
        <v>34966</v>
      </c>
      <c r="T1145" s="6" t="s">
        <v>34966</v>
      </c>
      <c r="U1145" s="5" t="s">
        <v>34966</v>
      </c>
      <c r="V1145" s="165">
        <f t="shared" si="35"/>
        <v>0</v>
      </c>
    </row>
    <row r="1146" spans="1:22" x14ac:dyDescent="0.2">
      <c r="A1146" t="s">
        <v>6343</v>
      </c>
      <c r="B1146" t="s">
        <v>6341</v>
      </c>
      <c r="C1146" t="s">
        <v>6342</v>
      </c>
      <c r="D1146">
        <v>76</v>
      </c>
      <c r="E1146">
        <v>96.05</v>
      </c>
      <c r="F1146">
        <v>97.37</v>
      </c>
      <c r="G1146">
        <v>76</v>
      </c>
      <c r="H1146" s="6">
        <v>144</v>
      </c>
      <c r="I1146" s="14">
        <v>0.55263157894736847</v>
      </c>
      <c r="J1146" s="15">
        <v>2.8504349239590607E-4</v>
      </c>
      <c r="K1146" t="s">
        <v>34961</v>
      </c>
      <c r="L1146" s="35">
        <f t="shared" si="34"/>
        <v>0</v>
      </c>
      <c r="M1146" s="5" t="s">
        <v>34966</v>
      </c>
      <c r="N1146" t="s">
        <v>34966</v>
      </c>
      <c r="O1146" t="s">
        <v>34966</v>
      </c>
      <c r="P1146" t="s">
        <v>34966</v>
      </c>
      <c r="Q1146" t="s">
        <v>34966</v>
      </c>
      <c r="R1146" t="s">
        <v>34966</v>
      </c>
      <c r="S1146" t="s">
        <v>34966</v>
      </c>
      <c r="T1146" s="6" t="s">
        <v>34966</v>
      </c>
      <c r="U1146" s="5" t="s">
        <v>34966</v>
      </c>
      <c r="V1146" s="165">
        <f t="shared" si="35"/>
        <v>0</v>
      </c>
    </row>
    <row r="1147" spans="1:22" x14ac:dyDescent="0.2">
      <c r="A1147" t="s">
        <v>6349</v>
      </c>
      <c r="B1147" t="s">
        <v>6347</v>
      </c>
      <c r="C1147" t="s">
        <v>6348</v>
      </c>
      <c r="D1147">
        <v>125</v>
      </c>
      <c r="E1147">
        <v>100</v>
      </c>
      <c r="F1147">
        <v>100</v>
      </c>
      <c r="G1147">
        <v>125</v>
      </c>
      <c r="H1147" s="6">
        <v>258</v>
      </c>
      <c r="I1147" s="14">
        <v>0.55200000000000005</v>
      </c>
      <c r="J1147" s="15">
        <v>2.8471772840459649E-4</v>
      </c>
      <c r="K1147" t="s">
        <v>34961</v>
      </c>
      <c r="L1147" s="35">
        <f t="shared" si="34"/>
        <v>0</v>
      </c>
      <c r="M1147" s="5" t="s">
        <v>34966</v>
      </c>
      <c r="N1147" t="s">
        <v>34966</v>
      </c>
      <c r="O1147" t="s">
        <v>34966</v>
      </c>
      <c r="P1147" t="s">
        <v>34966</v>
      </c>
      <c r="Q1147" t="s">
        <v>34966</v>
      </c>
      <c r="R1147" t="s">
        <v>34966</v>
      </c>
      <c r="S1147" t="s">
        <v>34966</v>
      </c>
      <c r="T1147" s="6" t="s">
        <v>34966</v>
      </c>
      <c r="U1147" s="5" t="s">
        <v>34966</v>
      </c>
      <c r="V1147" s="165">
        <f t="shared" si="35"/>
        <v>0</v>
      </c>
    </row>
    <row r="1148" spans="1:22" x14ac:dyDescent="0.2">
      <c r="A1148" t="s">
        <v>6361</v>
      </c>
      <c r="B1148" t="s">
        <v>6359</v>
      </c>
      <c r="C1148" t="s">
        <v>6360</v>
      </c>
      <c r="D1148">
        <v>327</v>
      </c>
      <c r="E1148">
        <v>93.58</v>
      </c>
      <c r="F1148">
        <v>96.94</v>
      </c>
      <c r="G1148">
        <v>327</v>
      </c>
      <c r="H1148" s="6">
        <v>640</v>
      </c>
      <c r="I1148" s="14">
        <v>0.55045871559633031</v>
      </c>
      <c r="J1148" s="15">
        <v>2.8392274471938217E-4</v>
      </c>
      <c r="K1148" t="s">
        <v>34961</v>
      </c>
      <c r="L1148" s="35">
        <f t="shared" si="34"/>
        <v>0</v>
      </c>
      <c r="M1148" s="5" t="s">
        <v>34966</v>
      </c>
      <c r="N1148" t="s">
        <v>34966</v>
      </c>
      <c r="O1148" t="s">
        <v>34966</v>
      </c>
      <c r="P1148" t="s">
        <v>34966</v>
      </c>
      <c r="Q1148" t="s">
        <v>34966</v>
      </c>
      <c r="R1148" t="s">
        <v>34966</v>
      </c>
      <c r="S1148" t="s">
        <v>34966</v>
      </c>
      <c r="T1148" s="6" t="s">
        <v>34966</v>
      </c>
      <c r="U1148" s="5" t="s">
        <v>34966</v>
      </c>
      <c r="V1148" s="165">
        <f t="shared" si="35"/>
        <v>0</v>
      </c>
    </row>
    <row r="1149" spans="1:22" x14ac:dyDescent="0.2">
      <c r="A1149" t="s">
        <v>6367</v>
      </c>
      <c r="B1149" t="s">
        <v>6365</v>
      </c>
      <c r="C1149" t="s">
        <v>6366</v>
      </c>
      <c r="D1149">
        <v>493</v>
      </c>
      <c r="E1149">
        <v>99.63</v>
      </c>
      <c r="F1149">
        <v>100</v>
      </c>
      <c r="G1149">
        <v>271</v>
      </c>
      <c r="H1149" s="6">
        <v>556</v>
      </c>
      <c r="I1149" s="14">
        <v>0.5496957403651116</v>
      </c>
      <c r="J1149" s="15">
        <v>2.835292074464446E-4</v>
      </c>
      <c r="K1149" t="s">
        <v>34961</v>
      </c>
      <c r="L1149" s="35">
        <f t="shared" si="34"/>
        <v>0</v>
      </c>
      <c r="M1149" s="5" t="s">
        <v>34966</v>
      </c>
      <c r="N1149" t="s">
        <v>34966</v>
      </c>
      <c r="O1149" t="s">
        <v>34966</v>
      </c>
      <c r="P1149" t="s">
        <v>34966</v>
      </c>
      <c r="Q1149" t="s">
        <v>34966</v>
      </c>
      <c r="R1149" t="s">
        <v>34966</v>
      </c>
      <c r="S1149" t="s">
        <v>34966</v>
      </c>
      <c r="T1149" s="6" t="s">
        <v>34966</v>
      </c>
      <c r="U1149" s="5" t="s">
        <v>34966</v>
      </c>
      <c r="V1149" s="165">
        <f t="shared" si="35"/>
        <v>0</v>
      </c>
    </row>
    <row r="1150" spans="1:22" x14ac:dyDescent="0.2">
      <c r="A1150" t="s">
        <v>6373</v>
      </c>
      <c r="B1150" t="s">
        <v>6371</v>
      </c>
      <c r="C1150" t="s">
        <v>6372</v>
      </c>
      <c r="D1150">
        <v>142</v>
      </c>
      <c r="E1150">
        <v>97.18</v>
      </c>
      <c r="F1150">
        <v>99.3</v>
      </c>
      <c r="G1150">
        <v>142</v>
      </c>
      <c r="H1150" s="6">
        <v>274</v>
      </c>
      <c r="I1150" s="14">
        <v>0.54929577464788737</v>
      </c>
      <c r="J1150" s="15">
        <v>2.833229079347638E-4</v>
      </c>
      <c r="K1150" t="s">
        <v>34961</v>
      </c>
      <c r="L1150" s="35">
        <f t="shared" si="34"/>
        <v>0</v>
      </c>
      <c r="M1150" s="5" t="s">
        <v>34966</v>
      </c>
      <c r="N1150" t="s">
        <v>34966</v>
      </c>
      <c r="O1150" t="s">
        <v>34966</v>
      </c>
      <c r="P1150" t="s">
        <v>34966</v>
      </c>
      <c r="Q1150" t="s">
        <v>34966</v>
      </c>
      <c r="R1150" t="s">
        <v>34966</v>
      </c>
      <c r="S1150" t="s">
        <v>34966</v>
      </c>
      <c r="T1150" s="6" t="s">
        <v>34966</v>
      </c>
      <c r="U1150" s="5" t="s">
        <v>34966</v>
      </c>
      <c r="V1150" s="165">
        <f t="shared" si="35"/>
        <v>0</v>
      </c>
    </row>
    <row r="1151" spans="1:22" x14ac:dyDescent="0.2">
      <c r="A1151" t="s">
        <v>6211</v>
      </c>
      <c r="B1151" t="s">
        <v>6209</v>
      </c>
      <c r="C1151" t="s">
        <v>6210</v>
      </c>
      <c r="D1151">
        <v>2472</v>
      </c>
      <c r="E1151">
        <v>99.43</v>
      </c>
      <c r="F1151">
        <v>99.76</v>
      </c>
      <c r="G1151">
        <v>2472</v>
      </c>
      <c r="H1151" s="6">
        <v>5013</v>
      </c>
      <c r="I1151" s="14">
        <v>0.54894822006472488</v>
      </c>
      <c r="J1151" s="15">
        <v>2.8314364171843292E-4</v>
      </c>
      <c r="K1151" t="s">
        <v>34961</v>
      </c>
      <c r="L1151" s="35">
        <f t="shared" si="34"/>
        <v>0</v>
      </c>
      <c r="M1151" s="5" t="s">
        <v>34966</v>
      </c>
      <c r="N1151" t="s">
        <v>34966</v>
      </c>
      <c r="O1151" t="s">
        <v>34966</v>
      </c>
      <c r="P1151" t="s">
        <v>34966</v>
      </c>
      <c r="Q1151" t="s">
        <v>34966</v>
      </c>
      <c r="R1151" t="s">
        <v>34966</v>
      </c>
      <c r="S1151" t="s">
        <v>34966</v>
      </c>
      <c r="T1151" s="6" t="s">
        <v>34966</v>
      </c>
      <c r="U1151" s="5" t="s">
        <v>34966</v>
      </c>
      <c r="V1151" s="165">
        <f t="shared" si="35"/>
        <v>0</v>
      </c>
    </row>
    <row r="1152" spans="1:22" x14ac:dyDescent="0.2">
      <c r="A1152" t="s">
        <v>6382</v>
      </c>
      <c r="B1152" t="s">
        <v>6380</v>
      </c>
      <c r="C1152" t="s">
        <v>6381</v>
      </c>
      <c r="D1152">
        <v>542</v>
      </c>
      <c r="E1152">
        <v>95.12</v>
      </c>
      <c r="F1152">
        <v>96.29</v>
      </c>
      <c r="G1152">
        <v>512</v>
      </c>
      <c r="H1152" s="6">
        <v>978</v>
      </c>
      <c r="I1152" s="14">
        <v>0.54797047970479706</v>
      </c>
      <c r="J1152" s="15">
        <v>2.8263933009841817E-4</v>
      </c>
      <c r="K1152" t="s">
        <v>34961</v>
      </c>
      <c r="L1152" s="35">
        <f t="shared" si="34"/>
        <v>0</v>
      </c>
      <c r="M1152" s="5" t="s">
        <v>34966</v>
      </c>
      <c r="N1152" t="s">
        <v>34966</v>
      </c>
      <c r="O1152" t="s">
        <v>34966</v>
      </c>
      <c r="P1152" t="s">
        <v>34966</v>
      </c>
      <c r="Q1152" t="s">
        <v>34966</v>
      </c>
      <c r="R1152" t="s">
        <v>34966</v>
      </c>
      <c r="S1152" t="s">
        <v>34966</v>
      </c>
      <c r="T1152" s="6" t="s">
        <v>34966</v>
      </c>
      <c r="U1152" s="5" t="s">
        <v>34966</v>
      </c>
      <c r="V1152" s="165">
        <f t="shared" si="35"/>
        <v>0</v>
      </c>
    </row>
    <row r="1153" spans="1:22" x14ac:dyDescent="0.2">
      <c r="A1153" t="s">
        <v>4435</v>
      </c>
      <c r="B1153" t="s">
        <v>4433</v>
      </c>
      <c r="C1153" t="s">
        <v>4434</v>
      </c>
      <c r="D1153">
        <v>365</v>
      </c>
      <c r="E1153">
        <v>86.04</v>
      </c>
      <c r="F1153">
        <v>87.46</v>
      </c>
      <c r="G1153">
        <v>351</v>
      </c>
      <c r="H1153" s="6">
        <v>584</v>
      </c>
      <c r="I1153" s="14">
        <v>0.54794520547945202</v>
      </c>
      <c r="J1153" s="15">
        <v>2.8262629383025257E-4</v>
      </c>
      <c r="K1153">
        <v>0</v>
      </c>
      <c r="L1153" s="35">
        <f t="shared" si="34"/>
        <v>0</v>
      </c>
      <c r="M1153" s="5" t="s">
        <v>34966</v>
      </c>
      <c r="N1153" t="s">
        <v>34966</v>
      </c>
      <c r="O1153" t="s">
        <v>34966</v>
      </c>
      <c r="P1153" t="s">
        <v>34966</v>
      </c>
      <c r="Q1153" t="s">
        <v>34966</v>
      </c>
      <c r="R1153" t="s">
        <v>34966</v>
      </c>
      <c r="S1153" t="s">
        <v>34966</v>
      </c>
      <c r="T1153" s="6" t="s">
        <v>34966</v>
      </c>
      <c r="U1153" s="5" t="s">
        <v>34966</v>
      </c>
      <c r="V1153" s="165">
        <f t="shared" si="35"/>
        <v>0</v>
      </c>
    </row>
    <row r="1154" spans="1:22" x14ac:dyDescent="0.2">
      <c r="A1154" t="s">
        <v>6388</v>
      </c>
      <c r="B1154" t="s">
        <v>6386</v>
      </c>
      <c r="C1154" t="s">
        <v>6387</v>
      </c>
      <c r="D1154">
        <v>219</v>
      </c>
      <c r="E1154">
        <v>83.56</v>
      </c>
      <c r="F1154">
        <v>86.67</v>
      </c>
      <c r="G1154">
        <v>225</v>
      </c>
      <c r="H1154" s="6">
        <v>355</v>
      </c>
      <c r="I1154" s="14">
        <v>0.54794520547945202</v>
      </c>
      <c r="J1154" s="15">
        <v>2.8262629383025257E-4</v>
      </c>
      <c r="K1154" t="s">
        <v>34961</v>
      </c>
      <c r="L1154" s="35">
        <f t="shared" si="34"/>
        <v>0</v>
      </c>
      <c r="M1154" s="5" t="s">
        <v>34966</v>
      </c>
      <c r="N1154" t="s">
        <v>34966</v>
      </c>
      <c r="O1154" t="s">
        <v>34966</v>
      </c>
      <c r="P1154" t="s">
        <v>34966</v>
      </c>
      <c r="Q1154" t="s">
        <v>34966</v>
      </c>
      <c r="R1154" t="s">
        <v>34966</v>
      </c>
      <c r="S1154" t="s">
        <v>34966</v>
      </c>
      <c r="T1154" s="6" t="s">
        <v>34966</v>
      </c>
      <c r="U1154" s="5" t="s">
        <v>34966</v>
      </c>
      <c r="V1154" s="165">
        <f t="shared" si="35"/>
        <v>0</v>
      </c>
    </row>
    <row r="1155" spans="1:22" x14ac:dyDescent="0.2">
      <c r="A1155" t="s">
        <v>6397</v>
      </c>
      <c r="B1155" t="s">
        <v>6395</v>
      </c>
      <c r="C1155" t="s">
        <v>6396</v>
      </c>
      <c r="D1155">
        <v>421</v>
      </c>
      <c r="E1155">
        <v>97.15</v>
      </c>
      <c r="F1155">
        <v>99.05</v>
      </c>
      <c r="G1155">
        <v>421</v>
      </c>
      <c r="H1155" s="6">
        <v>842</v>
      </c>
      <c r="I1155" s="14">
        <v>0.54631828978622332</v>
      </c>
      <c r="J1155" s="15">
        <v>2.8178714212648108E-4</v>
      </c>
      <c r="K1155" t="s">
        <v>34961</v>
      </c>
      <c r="L1155" s="35">
        <f t="shared" si="34"/>
        <v>0</v>
      </c>
      <c r="M1155" s="5" t="s">
        <v>34966</v>
      </c>
      <c r="N1155" t="s">
        <v>34966</v>
      </c>
      <c r="O1155" t="s">
        <v>34966</v>
      </c>
      <c r="P1155" t="s">
        <v>34966</v>
      </c>
      <c r="Q1155" t="s">
        <v>34966</v>
      </c>
      <c r="R1155" t="s">
        <v>34966</v>
      </c>
      <c r="S1155" t="s">
        <v>34966</v>
      </c>
      <c r="T1155" s="6" t="s">
        <v>34966</v>
      </c>
      <c r="U1155" s="5" t="s">
        <v>34966</v>
      </c>
      <c r="V1155" s="165">
        <f t="shared" si="35"/>
        <v>0</v>
      </c>
    </row>
    <row r="1156" spans="1:22" x14ac:dyDescent="0.2">
      <c r="A1156" t="s">
        <v>6397</v>
      </c>
      <c r="B1156" t="s">
        <v>6395</v>
      </c>
      <c r="C1156" t="s">
        <v>6396</v>
      </c>
      <c r="D1156">
        <v>421</v>
      </c>
      <c r="E1156">
        <v>91.09</v>
      </c>
      <c r="F1156">
        <v>92.87</v>
      </c>
      <c r="G1156">
        <v>449</v>
      </c>
      <c r="H1156" s="6">
        <v>825</v>
      </c>
      <c r="I1156" s="14">
        <v>0.54631828978622332</v>
      </c>
      <c r="J1156" s="15">
        <v>2.8178714212648108E-4</v>
      </c>
      <c r="K1156" t="s">
        <v>34961</v>
      </c>
      <c r="L1156" s="35">
        <f t="shared" ref="L1156:L1219" si="36">IFERROR(J1156*K1156,0)</f>
        <v>0</v>
      </c>
      <c r="M1156" s="5" t="s">
        <v>34966</v>
      </c>
      <c r="N1156" t="s">
        <v>34966</v>
      </c>
      <c r="O1156" t="s">
        <v>34966</v>
      </c>
      <c r="P1156" t="s">
        <v>34966</v>
      </c>
      <c r="Q1156" t="s">
        <v>34966</v>
      </c>
      <c r="R1156" t="s">
        <v>34966</v>
      </c>
      <c r="S1156" t="s">
        <v>34966</v>
      </c>
      <c r="T1156" s="6" t="s">
        <v>34966</v>
      </c>
      <c r="U1156" s="5" t="s">
        <v>34966</v>
      </c>
      <c r="V1156" s="165">
        <f t="shared" ref="V1156:V1219" si="37">IFERROR(J1156*U1156,0)</f>
        <v>0</v>
      </c>
    </row>
    <row r="1157" spans="1:22" x14ac:dyDescent="0.2">
      <c r="A1157" t="s">
        <v>6405</v>
      </c>
      <c r="B1157" t="s">
        <v>6403</v>
      </c>
      <c r="C1157" t="s">
        <v>6404</v>
      </c>
      <c r="D1157">
        <v>767</v>
      </c>
      <c r="E1157">
        <v>100</v>
      </c>
      <c r="F1157">
        <v>100</v>
      </c>
      <c r="G1157">
        <v>767</v>
      </c>
      <c r="H1157" s="6">
        <v>1564</v>
      </c>
      <c r="I1157" s="14">
        <v>0.54628422425032597</v>
      </c>
      <c r="J1157" s="15">
        <v>2.8176957136199268E-4</v>
      </c>
      <c r="K1157" t="s">
        <v>34961</v>
      </c>
      <c r="L1157" s="35">
        <f t="shared" si="36"/>
        <v>0</v>
      </c>
      <c r="M1157" s="5" t="s">
        <v>34966</v>
      </c>
      <c r="N1157" t="s">
        <v>34966</v>
      </c>
      <c r="O1157" t="s">
        <v>34966</v>
      </c>
      <c r="P1157" t="s">
        <v>34966</v>
      </c>
      <c r="Q1157" t="s">
        <v>34966</v>
      </c>
      <c r="R1157" t="s">
        <v>34966</v>
      </c>
      <c r="S1157" t="s">
        <v>34966</v>
      </c>
      <c r="T1157" s="6" t="s">
        <v>34966</v>
      </c>
      <c r="U1157" s="5" t="s">
        <v>34966</v>
      </c>
      <c r="V1157" s="165">
        <f t="shared" si="37"/>
        <v>0</v>
      </c>
    </row>
    <row r="1158" spans="1:22" x14ac:dyDescent="0.2">
      <c r="A1158" t="s">
        <v>6411</v>
      </c>
      <c r="B1158" t="s">
        <v>6409</v>
      </c>
      <c r="C1158" t="s">
        <v>6410</v>
      </c>
      <c r="D1158">
        <v>601</v>
      </c>
      <c r="E1158">
        <v>98.34</v>
      </c>
      <c r="F1158">
        <v>99.33</v>
      </c>
      <c r="G1158">
        <v>601</v>
      </c>
      <c r="H1158" s="6">
        <v>1212</v>
      </c>
      <c r="I1158" s="14">
        <v>0.54575707154742092</v>
      </c>
      <c r="J1158" s="15">
        <v>2.8149766969515672E-4</v>
      </c>
      <c r="K1158" t="s">
        <v>34961</v>
      </c>
      <c r="L1158" s="35">
        <f t="shared" si="36"/>
        <v>0</v>
      </c>
      <c r="M1158" s="5" t="s">
        <v>34966</v>
      </c>
      <c r="N1158" t="s">
        <v>34966</v>
      </c>
      <c r="O1158" t="s">
        <v>34966</v>
      </c>
      <c r="P1158" t="s">
        <v>34966</v>
      </c>
      <c r="Q1158" t="s">
        <v>34966</v>
      </c>
      <c r="R1158" t="s">
        <v>34966</v>
      </c>
      <c r="S1158" t="s">
        <v>34966</v>
      </c>
      <c r="T1158" s="6" t="s">
        <v>34966</v>
      </c>
      <c r="U1158" s="5" t="s">
        <v>34966</v>
      </c>
      <c r="V1158" s="165">
        <f t="shared" si="37"/>
        <v>0</v>
      </c>
    </row>
    <row r="1159" spans="1:22" x14ac:dyDescent="0.2">
      <c r="A1159" t="s">
        <v>6417</v>
      </c>
      <c r="B1159" t="s">
        <v>6415</v>
      </c>
      <c r="C1159" t="s">
        <v>6416</v>
      </c>
      <c r="D1159">
        <v>1224</v>
      </c>
      <c r="E1159">
        <v>99.02</v>
      </c>
      <c r="F1159">
        <v>99.75</v>
      </c>
      <c r="G1159">
        <v>1224</v>
      </c>
      <c r="H1159" s="6">
        <v>2540</v>
      </c>
      <c r="I1159" s="14">
        <v>0.54493464052287577</v>
      </c>
      <c r="J1159" s="15">
        <v>2.8107346554102994E-4</v>
      </c>
      <c r="K1159" t="s">
        <v>34961</v>
      </c>
      <c r="L1159" s="35">
        <f t="shared" si="36"/>
        <v>0</v>
      </c>
      <c r="M1159" s="5" t="s">
        <v>34966</v>
      </c>
      <c r="N1159" t="s">
        <v>34966</v>
      </c>
      <c r="O1159" t="s">
        <v>34966</v>
      </c>
      <c r="P1159" t="s">
        <v>34966</v>
      </c>
      <c r="Q1159" t="s">
        <v>34966</v>
      </c>
      <c r="R1159" t="s">
        <v>34966</v>
      </c>
      <c r="S1159" t="s">
        <v>34966</v>
      </c>
      <c r="T1159" s="6" t="s">
        <v>34966</v>
      </c>
      <c r="U1159" s="5" t="s">
        <v>34966</v>
      </c>
      <c r="V1159" s="165">
        <f t="shared" si="37"/>
        <v>0</v>
      </c>
    </row>
    <row r="1160" spans="1:22" x14ac:dyDescent="0.2">
      <c r="A1160" t="s">
        <v>6423</v>
      </c>
      <c r="B1160" t="s">
        <v>6421</v>
      </c>
      <c r="C1160" t="s">
        <v>6422</v>
      </c>
      <c r="D1160">
        <v>406</v>
      </c>
      <c r="E1160">
        <v>99.26</v>
      </c>
      <c r="F1160">
        <v>99.75</v>
      </c>
      <c r="G1160">
        <v>406</v>
      </c>
      <c r="H1160" s="6">
        <v>835</v>
      </c>
      <c r="I1160" s="14">
        <v>0.54433497536945807</v>
      </c>
      <c r="J1160" s="15">
        <v>2.8076416246080444E-4</v>
      </c>
      <c r="K1160" t="s">
        <v>34961</v>
      </c>
      <c r="L1160" s="35">
        <f t="shared" si="36"/>
        <v>0</v>
      </c>
      <c r="M1160" s="5" t="s">
        <v>34966</v>
      </c>
      <c r="N1160" t="s">
        <v>34966</v>
      </c>
      <c r="O1160" t="s">
        <v>34966</v>
      </c>
      <c r="P1160" t="s">
        <v>34966</v>
      </c>
      <c r="Q1160" t="s">
        <v>34966</v>
      </c>
      <c r="R1160" t="s">
        <v>34966</v>
      </c>
      <c r="S1160" t="s">
        <v>34966</v>
      </c>
      <c r="T1160" s="6" t="s">
        <v>34966</v>
      </c>
      <c r="U1160" s="5" t="s">
        <v>34966</v>
      </c>
      <c r="V1160" s="165">
        <f t="shared" si="37"/>
        <v>0</v>
      </c>
    </row>
    <row r="1161" spans="1:22" x14ac:dyDescent="0.2">
      <c r="A1161" t="s">
        <v>6429</v>
      </c>
      <c r="B1161" t="s">
        <v>6427</v>
      </c>
      <c r="C1161" t="s">
        <v>6428</v>
      </c>
      <c r="D1161">
        <v>129</v>
      </c>
      <c r="E1161">
        <v>100</v>
      </c>
      <c r="F1161">
        <v>100</v>
      </c>
      <c r="G1161">
        <v>129</v>
      </c>
      <c r="H1161" s="6">
        <v>252</v>
      </c>
      <c r="I1161" s="14">
        <v>0.54263565891472865</v>
      </c>
      <c r="J1161" s="15">
        <v>2.7988766695205244E-4</v>
      </c>
      <c r="K1161" t="s">
        <v>34961</v>
      </c>
      <c r="L1161" s="35">
        <f t="shared" si="36"/>
        <v>0</v>
      </c>
      <c r="M1161" s="5" t="s">
        <v>34966</v>
      </c>
      <c r="N1161" t="s">
        <v>34966</v>
      </c>
      <c r="O1161" t="s">
        <v>34966</v>
      </c>
      <c r="P1161" t="s">
        <v>34966</v>
      </c>
      <c r="Q1161" t="s">
        <v>34966</v>
      </c>
      <c r="R1161" t="s">
        <v>34966</v>
      </c>
      <c r="S1161" t="s">
        <v>34966</v>
      </c>
      <c r="T1161" s="6" t="s">
        <v>34966</v>
      </c>
      <c r="U1161" s="5" t="s">
        <v>34966</v>
      </c>
      <c r="V1161" s="165">
        <f t="shared" si="37"/>
        <v>0</v>
      </c>
    </row>
    <row r="1162" spans="1:22" x14ac:dyDescent="0.2">
      <c r="A1162" t="s">
        <v>6435</v>
      </c>
      <c r="B1162" t="s">
        <v>6433</v>
      </c>
      <c r="C1162" t="s">
        <v>6434</v>
      </c>
      <c r="D1162">
        <v>212</v>
      </c>
      <c r="E1162">
        <v>93.1</v>
      </c>
      <c r="F1162">
        <v>96.55</v>
      </c>
      <c r="G1162">
        <v>116</v>
      </c>
      <c r="H1162" s="6">
        <v>219</v>
      </c>
      <c r="I1162" s="14">
        <v>0.54245283018867929</v>
      </c>
      <c r="J1162" s="15">
        <v>2.7979336517747292E-4</v>
      </c>
      <c r="K1162" t="s">
        <v>34961</v>
      </c>
      <c r="L1162" s="35">
        <f t="shared" si="36"/>
        <v>0</v>
      </c>
      <c r="M1162" s="5" t="s">
        <v>34966</v>
      </c>
      <c r="N1162" t="s">
        <v>34966</v>
      </c>
      <c r="O1162" t="s">
        <v>34966</v>
      </c>
      <c r="P1162" t="s">
        <v>34966</v>
      </c>
      <c r="Q1162" t="s">
        <v>34966</v>
      </c>
      <c r="R1162" t="s">
        <v>34966</v>
      </c>
      <c r="S1162" t="s">
        <v>34966</v>
      </c>
      <c r="T1162" s="6" t="s">
        <v>34966</v>
      </c>
      <c r="U1162" s="5" t="s">
        <v>34966</v>
      </c>
      <c r="V1162" s="165">
        <f t="shared" si="37"/>
        <v>0</v>
      </c>
    </row>
    <row r="1163" spans="1:22" x14ac:dyDescent="0.2">
      <c r="A1163" t="s">
        <v>6441</v>
      </c>
      <c r="B1163" t="s">
        <v>6439</v>
      </c>
      <c r="C1163" t="s">
        <v>6440</v>
      </c>
      <c r="D1163">
        <v>780</v>
      </c>
      <c r="E1163">
        <v>98.21</v>
      </c>
      <c r="F1163">
        <v>99.1</v>
      </c>
      <c r="G1163">
        <v>780</v>
      </c>
      <c r="H1163" s="6">
        <v>1585</v>
      </c>
      <c r="I1163" s="14">
        <v>0.54230769230769227</v>
      </c>
      <c r="J1163" s="15">
        <v>2.7971850407642208E-4</v>
      </c>
      <c r="K1163">
        <v>0</v>
      </c>
      <c r="L1163" s="35">
        <f t="shared" si="36"/>
        <v>0</v>
      </c>
      <c r="M1163" s="5" t="s">
        <v>34966</v>
      </c>
      <c r="N1163" t="s">
        <v>34966</v>
      </c>
      <c r="O1163" t="s">
        <v>34966</v>
      </c>
      <c r="P1163" t="s">
        <v>34966</v>
      </c>
      <c r="Q1163" t="s">
        <v>34966</v>
      </c>
      <c r="R1163" t="s">
        <v>34966</v>
      </c>
      <c r="S1163" t="s">
        <v>34966</v>
      </c>
      <c r="T1163" s="6" t="s">
        <v>34966</v>
      </c>
      <c r="U1163" s="5" t="s">
        <v>34966</v>
      </c>
      <c r="V1163" s="165">
        <f t="shared" si="37"/>
        <v>0</v>
      </c>
    </row>
    <row r="1164" spans="1:22" x14ac:dyDescent="0.2">
      <c r="A1164" t="s">
        <v>6447</v>
      </c>
      <c r="B1164" t="s">
        <v>6445</v>
      </c>
      <c r="C1164" t="s">
        <v>6446</v>
      </c>
      <c r="D1164">
        <v>350</v>
      </c>
      <c r="E1164">
        <v>97.43</v>
      </c>
      <c r="F1164">
        <v>98.86</v>
      </c>
      <c r="G1164">
        <v>350</v>
      </c>
      <c r="H1164" s="6">
        <v>696</v>
      </c>
      <c r="I1164" s="14">
        <v>0.54</v>
      </c>
      <c r="J1164" s="15">
        <v>2.7852821256971395E-4</v>
      </c>
      <c r="K1164" t="s">
        <v>34961</v>
      </c>
      <c r="L1164" s="35">
        <f t="shared" si="36"/>
        <v>0</v>
      </c>
      <c r="M1164" s="5" t="s">
        <v>34966</v>
      </c>
      <c r="N1164" t="s">
        <v>34966</v>
      </c>
      <c r="O1164" t="s">
        <v>34966</v>
      </c>
      <c r="P1164" t="s">
        <v>34966</v>
      </c>
      <c r="Q1164" t="s">
        <v>34966</v>
      </c>
      <c r="R1164" t="s">
        <v>34966</v>
      </c>
      <c r="S1164" t="s">
        <v>34966</v>
      </c>
      <c r="T1164" s="6" t="s">
        <v>34966</v>
      </c>
      <c r="U1164" s="5" t="s">
        <v>34966</v>
      </c>
      <c r="V1164" s="165">
        <f t="shared" si="37"/>
        <v>0</v>
      </c>
    </row>
    <row r="1165" spans="1:22" x14ac:dyDescent="0.2">
      <c r="A1165" t="s">
        <v>6453</v>
      </c>
      <c r="B1165" t="s">
        <v>6451</v>
      </c>
      <c r="C1165" t="s">
        <v>6452</v>
      </c>
      <c r="D1165">
        <v>173</v>
      </c>
      <c r="E1165">
        <v>83.33</v>
      </c>
      <c r="F1165">
        <v>89.51</v>
      </c>
      <c r="G1165">
        <v>162</v>
      </c>
      <c r="H1165" s="6">
        <v>274</v>
      </c>
      <c r="I1165" s="14">
        <v>0.53757225433526012</v>
      </c>
      <c r="J1165" s="15">
        <v>2.7727599838346602E-4</v>
      </c>
      <c r="K1165" t="s">
        <v>34961</v>
      </c>
      <c r="L1165" s="35">
        <f t="shared" si="36"/>
        <v>0</v>
      </c>
      <c r="M1165" s="5" t="s">
        <v>34966</v>
      </c>
      <c r="N1165" t="s">
        <v>34966</v>
      </c>
      <c r="O1165" t="s">
        <v>34966</v>
      </c>
      <c r="P1165" t="s">
        <v>34966</v>
      </c>
      <c r="Q1165" t="s">
        <v>34966</v>
      </c>
      <c r="R1165" t="s">
        <v>34966</v>
      </c>
      <c r="S1165" t="s">
        <v>34966</v>
      </c>
      <c r="T1165" s="6" t="s">
        <v>34966</v>
      </c>
      <c r="U1165" s="5" t="s">
        <v>34966</v>
      </c>
      <c r="V1165" s="165">
        <f t="shared" si="37"/>
        <v>0</v>
      </c>
    </row>
    <row r="1166" spans="1:22" x14ac:dyDescent="0.2">
      <c r="A1166" t="s">
        <v>6459</v>
      </c>
      <c r="B1166" t="s">
        <v>6457</v>
      </c>
      <c r="C1166" t="s">
        <v>6458</v>
      </c>
      <c r="D1166">
        <v>905</v>
      </c>
      <c r="E1166">
        <v>98.56</v>
      </c>
      <c r="F1166">
        <v>99.12</v>
      </c>
      <c r="G1166">
        <v>905</v>
      </c>
      <c r="H1166" s="6">
        <v>1865</v>
      </c>
      <c r="I1166" s="14">
        <v>0.53701657458563534</v>
      </c>
      <c r="J1166" s="15">
        <v>2.7698938266601384E-4</v>
      </c>
      <c r="K1166" t="s">
        <v>34961</v>
      </c>
      <c r="L1166" s="35">
        <f t="shared" si="36"/>
        <v>0</v>
      </c>
      <c r="M1166" s="5" t="s">
        <v>34966</v>
      </c>
      <c r="N1166" t="s">
        <v>34966</v>
      </c>
      <c r="O1166" t="s">
        <v>34966</v>
      </c>
      <c r="P1166" t="s">
        <v>34966</v>
      </c>
      <c r="Q1166" t="s">
        <v>34966</v>
      </c>
      <c r="R1166" t="s">
        <v>34966</v>
      </c>
      <c r="S1166" t="s">
        <v>34966</v>
      </c>
      <c r="T1166" s="6" t="s">
        <v>34966</v>
      </c>
      <c r="U1166" s="5" t="s">
        <v>34966</v>
      </c>
      <c r="V1166" s="165">
        <f t="shared" si="37"/>
        <v>0</v>
      </c>
    </row>
    <row r="1167" spans="1:22" x14ac:dyDescent="0.2">
      <c r="A1167" t="s">
        <v>6465</v>
      </c>
      <c r="B1167" t="s">
        <v>6463</v>
      </c>
      <c r="C1167" t="s">
        <v>6464</v>
      </c>
      <c r="D1167">
        <v>447</v>
      </c>
      <c r="E1167">
        <v>99.33</v>
      </c>
      <c r="F1167">
        <v>99.55</v>
      </c>
      <c r="G1167">
        <v>447</v>
      </c>
      <c r="H1167" s="6">
        <v>920</v>
      </c>
      <c r="I1167" s="14">
        <v>0.53691275167785235</v>
      </c>
      <c r="J1167" s="15">
        <v>2.7693583153836829E-4</v>
      </c>
      <c r="K1167" t="s">
        <v>34961</v>
      </c>
      <c r="L1167" s="35">
        <f t="shared" si="36"/>
        <v>0</v>
      </c>
      <c r="M1167" s="5" t="s">
        <v>34966</v>
      </c>
      <c r="N1167" t="s">
        <v>34966</v>
      </c>
      <c r="O1167" t="s">
        <v>34966</v>
      </c>
      <c r="P1167" t="s">
        <v>34966</v>
      </c>
      <c r="Q1167" t="s">
        <v>34966</v>
      </c>
      <c r="R1167" t="s">
        <v>34966</v>
      </c>
      <c r="S1167" t="s">
        <v>34966</v>
      </c>
      <c r="T1167" s="6" t="s">
        <v>34966</v>
      </c>
      <c r="U1167" s="5" t="s">
        <v>34966</v>
      </c>
      <c r="V1167" s="165">
        <f t="shared" si="37"/>
        <v>0</v>
      </c>
    </row>
    <row r="1168" spans="1:22" x14ac:dyDescent="0.2">
      <c r="A1168" t="s">
        <v>6471</v>
      </c>
      <c r="B1168" t="s">
        <v>6469</v>
      </c>
      <c r="C1168" t="s">
        <v>6470</v>
      </c>
      <c r="D1168">
        <v>69</v>
      </c>
      <c r="E1168">
        <v>100</v>
      </c>
      <c r="F1168">
        <v>100</v>
      </c>
      <c r="G1168">
        <v>69</v>
      </c>
      <c r="H1168" s="6">
        <v>134</v>
      </c>
      <c r="I1168" s="14">
        <v>0.53623188405797106</v>
      </c>
      <c r="J1168" s="15">
        <v>2.7658464479547544E-4</v>
      </c>
      <c r="K1168" t="s">
        <v>34961</v>
      </c>
      <c r="L1168" s="35">
        <f t="shared" si="36"/>
        <v>0</v>
      </c>
      <c r="M1168" s="5" t="s">
        <v>34966</v>
      </c>
      <c r="N1168" t="s">
        <v>34966</v>
      </c>
      <c r="O1168" t="s">
        <v>34966</v>
      </c>
      <c r="P1168" t="s">
        <v>34966</v>
      </c>
      <c r="Q1168" t="s">
        <v>34966</v>
      </c>
      <c r="R1168" t="s">
        <v>34966</v>
      </c>
      <c r="S1168" t="s">
        <v>34966</v>
      </c>
      <c r="T1168" s="6" t="s">
        <v>34966</v>
      </c>
      <c r="U1168" s="5" t="s">
        <v>34966</v>
      </c>
      <c r="V1168" s="165">
        <f t="shared" si="37"/>
        <v>0</v>
      </c>
    </row>
    <row r="1169" spans="1:22" x14ac:dyDescent="0.2">
      <c r="A1169" t="s">
        <v>6477</v>
      </c>
      <c r="B1169" t="s">
        <v>6475</v>
      </c>
      <c r="C1169" t="s">
        <v>6476</v>
      </c>
      <c r="D1169">
        <v>920</v>
      </c>
      <c r="E1169">
        <v>97.48</v>
      </c>
      <c r="F1169">
        <v>99.04</v>
      </c>
      <c r="G1169">
        <v>834</v>
      </c>
      <c r="H1169" s="6">
        <v>1691</v>
      </c>
      <c r="I1169" s="14">
        <v>0.5347826086956522</v>
      </c>
      <c r="J1169" s="15">
        <v>2.7583711872846062E-4</v>
      </c>
      <c r="K1169" t="s">
        <v>34961</v>
      </c>
      <c r="L1169" s="35">
        <f t="shared" si="36"/>
        <v>0</v>
      </c>
      <c r="M1169" s="5" t="s">
        <v>34966</v>
      </c>
      <c r="N1169" t="s">
        <v>34966</v>
      </c>
      <c r="O1169" t="s">
        <v>34966</v>
      </c>
      <c r="P1169" t="s">
        <v>34966</v>
      </c>
      <c r="Q1169" t="s">
        <v>34966</v>
      </c>
      <c r="R1169" t="s">
        <v>34966</v>
      </c>
      <c r="S1169" t="s">
        <v>34966</v>
      </c>
      <c r="T1169" s="6" t="s">
        <v>34966</v>
      </c>
      <c r="U1169" s="5" t="s">
        <v>34966</v>
      </c>
      <c r="V1169" s="165">
        <f t="shared" si="37"/>
        <v>0</v>
      </c>
    </row>
    <row r="1170" spans="1:22" x14ac:dyDescent="0.2">
      <c r="A1170" t="s">
        <v>3843</v>
      </c>
      <c r="B1170" t="s">
        <v>3841</v>
      </c>
      <c r="C1170" t="s">
        <v>3842</v>
      </c>
      <c r="D1170">
        <v>277</v>
      </c>
      <c r="E1170">
        <v>89.17</v>
      </c>
      <c r="F1170">
        <v>95.31</v>
      </c>
      <c r="G1170">
        <v>277</v>
      </c>
      <c r="H1170" s="6">
        <v>521</v>
      </c>
      <c r="I1170" s="14">
        <v>0.53429602888086647</v>
      </c>
      <c r="J1170" s="15">
        <v>2.7558614427274813E-4</v>
      </c>
      <c r="K1170" t="s">
        <v>34961</v>
      </c>
      <c r="L1170" s="35">
        <f t="shared" si="36"/>
        <v>0</v>
      </c>
      <c r="M1170" s="5" t="s">
        <v>34966</v>
      </c>
      <c r="N1170" t="s">
        <v>34966</v>
      </c>
      <c r="O1170" t="s">
        <v>34966</v>
      </c>
      <c r="P1170" t="s">
        <v>34966</v>
      </c>
      <c r="Q1170" t="s">
        <v>34966</v>
      </c>
      <c r="R1170" t="s">
        <v>34966</v>
      </c>
      <c r="S1170" t="s">
        <v>34966</v>
      </c>
      <c r="T1170" s="6" t="s">
        <v>34966</v>
      </c>
      <c r="U1170" s="5" t="s">
        <v>34966</v>
      </c>
      <c r="V1170" s="165">
        <f t="shared" si="37"/>
        <v>0</v>
      </c>
    </row>
    <row r="1171" spans="1:22" x14ac:dyDescent="0.2">
      <c r="A1171" t="s">
        <v>6486</v>
      </c>
      <c r="B1171" t="s">
        <v>6484</v>
      </c>
      <c r="C1171" t="s">
        <v>6485</v>
      </c>
      <c r="D1171">
        <v>874</v>
      </c>
      <c r="E1171">
        <v>99.2</v>
      </c>
      <c r="F1171">
        <v>99.54</v>
      </c>
      <c r="G1171">
        <v>874</v>
      </c>
      <c r="H1171" s="6">
        <v>1798</v>
      </c>
      <c r="I1171" s="14">
        <v>0.53318077803203656</v>
      </c>
      <c r="J1171" s="15">
        <v>2.7501090570702323E-4</v>
      </c>
      <c r="K1171" t="s">
        <v>34961</v>
      </c>
      <c r="L1171" s="35">
        <f t="shared" si="36"/>
        <v>0</v>
      </c>
      <c r="M1171" s="5" t="s">
        <v>34966</v>
      </c>
      <c r="N1171" t="s">
        <v>34966</v>
      </c>
      <c r="O1171" t="s">
        <v>34966</v>
      </c>
      <c r="P1171" t="s">
        <v>34966</v>
      </c>
      <c r="Q1171" t="s">
        <v>34966</v>
      </c>
      <c r="R1171" t="s">
        <v>34966</v>
      </c>
      <c r="S1171" t="s">
        <v>34966</v>
      </c>
      <c r="T1171" s="6" t="s">
        <v>34966</v>
      </c>
      <c r="U1171" s="5" t="s">
        <v>34966</v>
      </c>
      <c r="V1171" s="165">
        <f t="shared" si="37"/>
        <v>0</v>
      </c>
    </row>
    <row r="1172" spans="1:22" x14ac:dyDescent="0.2">
      <c r="A1172" t="s">
        <v>6492</v>
      </c>
      <c r="B1172" t="s">
        <v>6490</v>
      </c>
      <c r="C1172" t="s">
        <v>6491</v>
      </c>
      <c r="D1172">
        <v>1304</v>
      </c>
      <c r="E1172">
        <v>100</v>
      </c>
      <c r="F1172">
        <v>100</v>
      </c>
      <c r="G1172">
        <v>1304</v>
      </c>
      <c r="H1172" s="6">
        <v>2700</v>
      </c>
      <c r="I1172" s="14">
        <v>0.53297546012269936</v>
      </c>
      <c r="J1172" s="15">
        <v>2.7490500416943757E-4</v>
      </c>
      <c r="K1172" t="s">
        <v>34961</v>
      </c>
      <c r="L1172" s="35">
        <f t="shared" si="36"/>
        <v>0</v>
      </c>
      <c r="M1172" s="5" t="s">
        <v>34966</v>
      </c>
      <c r="N1172" t="s">
        <v>34966</v>
      </c>
      <c r="O1172" t="s">
        <v>34966</v>
      </c>
      <c r="P1172" t="s">
        <v>34966</v>
      </c>
      <c r="Q1172" t="s">
        <v>34966</v>
      </c>
      <c r="R1172" t="s">
        <v>34966</v>
      </c>
      <c r="S1172" t="s">
        <v>34966</v>
      </c>
      <c r="T1172" s="6" t="s">
        <v>34966</v>
      </c>
      <c r="U1172" s="5" t="s">
        <v>34966</v>
      </c>
      <c r="V1172" s="165">
        <f t="shared" si="37"/>
        <v>0</v>
      </c>
    </row>
    <row r="1173" spans="1:22" x14ac:dyDescent="0.2">
      <c r="A1173" t="s">
        <v>6498</v>
      </c>
      <c r="B1173" t="s">
        <v>6496</v>
      </c>
      <c r="C1173" t="s">
        <v>6497</v>
      </c>
      <c r="D1173">
        <v>419</v>
      </c>
      <c r="E1173">
        <v>98.81</v>
      </c>
      <c r="F1173">
        <v>99.28</v>
      </c>
      <c r="G1173">
        <v>419</v>
      </c>
      <c r="H1173" s="6">
        <v>852</v>
      </c>
      <c r="I1173" s="14">
        <v>0.53221957040572787</v>
      </c>
      <c r="J1173" s="15">
        <v>2.7451512155505256E-4</v>
      </c>
      <c r="K1173" t="s">
        <v>34961</v>
      </c>
      <c r="L1173" s="35">
        <f t="shared" si="36"/>
        <v>0</v>
      </c>
      <c r="M1173" s="5" t="s">
        <v>34966</v>
      </c>
      <c r="N1173" t="s">
        <v>34966</v>
      </c>
      <c r="O1173" t="s">
        <v>34966</v>
      </c>
      <c r="P1173" t="s">
        <v>34966</v>
      </c>
      <c r="Q1173" t="s">
        <v>34966</v>
      </c>
      <c r="R1173" t="s">
        <v>34966</v>
      </c>
      <c r="S1173" t="s">
        <v>34966</v>
      </c>
      <c r="T1173" s="6" t="s">
        <v>34966</v>
      </c>
      <c r="U1173" s="5" t="s">
        <v>34966</v>
      </c>
      <c r="V1173" s="165">
        <f t="shared" si="37"/>
        <v>0</v>
      </c>
    </row>
    <row r="1174" spans="1:22" x14ac:dyDescent="0.2">
      <c r="A1174" t="s">
        <v>6504</v>
      </c>
      <c r="B1174" t="s">
        <v>6502</v>
      </c>
      <c r="C1174" t="s">
        <v>6503</v>
      </c>
      <c r="D1174">
        <v>412</v>
      </c>
      <c r="E1174">
        <v>96.32</v>
      </c>
      <c r="F1174">
        <v>97.79</v>
      </c>
      <c r="G1174">
        <v>408</v>
      </c>
      <c r="H1174" s="6">
        <v>811</v>
      </c>
      <c r="I1174" s="14">
        <v>0.53155339805825241</v>
      </c>
      <c r="J1174" s="15">
        <v>2.7417151453059757E-4</v>
      </c>
      <c r="K1174" t="s">
        <v>34961</v>
      </c>
      <c r="L1174" s="35">
        <f t="shared" si="36"/>
        <v>0</v>
      </c>
      <c r="M1174" s="5" t="s">
        <v>34966</v>
      </c>
      <c r="N1174" t="s">
        <v>34966</v>
      </c>
      <c r="O1174" t="s">
        <v>34966</v>
      </c>
      <c r="P1174" t="s">
        <v>34966</v>
      </c>
      <c r="Q1174" t="s">
        <v>34966</v>
      </c>
      <c r="R1174" t="s">
        <v>34966</v>
      </c>
      <c r="S1174" t="s">
        <v>34966</v>
      </c>
      <c r="T1174" s="6" t="s">
        <v>34966</v>
      </c>
      <c r="U1174" s="5" t="s">
        <v>34966</v>
      </c>
      <c r="V1174" s="165">
        <f t="shared" si="37"/>
        <v>0</v>
      </c>
    </row>
    <row r="1175" spans="1:22" x14ac:dyDescent="0.2">
      <c r="A1175" t="s">
        <v>6510</v>
      </c>
      <c r="B1175" t="s">
        <v>6508</v>
      </c>
      <c r="C1175" t="s">
        <v>6509</v>
      </c>
      <c r="D1175">
        <v>454</v>
      </c>
      <c r="E1175">
        <v>96.08</v>
      </c>
      <c r="F1175">
        <v>97.24</v>
      </c>
      <c r="G1175">
        <v>434</v>
      </c>
      <c r="H1175" s="6">
        <v>766</v>
      </c>
      <c r="I1175" s="14">
        <v>0.52863436123348018</v>
      </c>
      <c r="J1175" s="15">
        <v>2.7266589580980313E-4</v>
      </c>
      <c r="K1175" t="s">
        <v>34961</v>
      </c>
      <c r="L1175" s="35">
        <f t="shared" si="36"/>
        <v>0</v>
      </c>
      <c r="M1175" s="5" t="s">
        <v>34966</v>
      </c>
      <c r="N1175" t="s">
        <v>34966</v>
      </c>
      <c r="O1175" t="s">
        <v>34966</v>
      </c>
      <c r="P1175" t="s">
        <v>34966</v>
      </c>
      <c r="Q1175" t="s">
        <v>34966</v>
      </c>
      <c r="R1175" t="s">
        <v>34966</v>
      </c>
      <c r="S1175" t="s">
        <v>34966</v>
      </c>
      <c r="T1175" s="6" t="s">
        <v>34966</v>
      </c>
      <c r="U1175" s="5" t="s">
        <v>34966</v>
      </c>
      <c r="V1175" s="165">
        <f t="shared" si="37"/>
        <v>0</v>
      </c>
    </row>
    <row r="1176" spans="1:22" x14ac:dyDescent="0.2">
      <c r="A1176" t="s">
        <v>6516</v>
      </c>
      <c r="B1176" t="s">
        <v>6514</v>
      </c>
      <c r="C1176" t="s">
        <v>6515</v>
      </c>
      <c r="D1176">
        <v>210</v>
      </c>
      <c r="E1176">
        <v>98.12</v>
      </c>
      <c r="F1176">
        <v>99.38</v>
      </c>
      <c r="G1176">
        <v>160</v>
      </c>
      <c r="H1176" s="6">
        <v>304</v>
      </c>
      <c r="I1176" s="14">
        <v>0.52857142857142858</v>
      </c>
      <c r="J1176" s="15">
        <v>2.7263343558411152E-4</v>
      </c>
      <c r="K1176" t="s">
        <v>34961</v>
      </c>
      <c r="L1176" s="35">
        <f t="shared" si="36"/>
        <v>0</v>
      </c>
      <c r="M1176" s="5" t="s">
        <v>34966</v>
      </c>
      <c r="N1176" t="s">
        <v>34966</v>
      </c>
      <c r="O1176" t="s">
        <v>34966</v>
      </c>
      <c r="P1176" t="s">
        <v>34966</v>
      </c>
      <c r="Q1176" t="s">
        <v>34966</v>
      </c>
      <c r="R1176" t="s">
        <v>34966</v>
      </c>
      <c r="S1176" t="s">
        <v>34966</v>
      </c>
      <c r="T1176" s="6" t="s">
        <v>34966</v>
      </c>
      <c r="U1176" s="5" t="s">
        <v>34966</v>
      </c>
      <c r="V1176" s="165">
        <f t="shared" si="37"/>
        <v>0</v>
      </c>
    </row>
    <row r="1177" spans="1:22" x14ac:dyDescent="0.2">
      <c r="A1177" t="s">
        <v>6522</v>
      </c>
      <c r="B1177" t="s">
        <v>6520</v>
      </c>
      <c r="C1177" t="s">
        <v>6521</v>
      </c>
      <c r="D1177">
        <v>490</v>
      </c>
      <c r="E1177">
        <v>54.08</v>
      </c>
      <c r="F1177">
        <v>68.67</v>
      </c>
      <c r="G1177">
        <v>466</v>
      </c>
      <c r="H1177" s="6">
        <v>433</v>
      </c>
      <c r="I1177" s="14">
        <v>0.52857142857142858</v>
      </c>
      <c r="J1177" s="15">
        <v>2.7263343558411152E-4</v>
      </c>
      <c r="K1177" t="s">
        <v>34961</v>
      </c>
      <c r="L1177" s="35">
        <f t="shared" si="36"/>
        <v>0</v>
      </c>
      <c r="M1177" s="5" t="s">
        <v>34966</v>
      </c>
      <c r="N1177" t="s">
        <v>34966</v>
      </c>
      <c r="O1177" t="s">
        <v>34966</v>
      </c>
      <c r="P1177" t="s">
        <v>34966</v>
      </c>
      <c r="Q1177" t="s">
        <v>34966</v>
      </c>
      <c r="R1177" t="s">
        <v>34966</v>
      </c>
      <c r="S1177" t="s">
        <v>34966</v>
      </c>
      <c r="T1177" s="6" t="s">
        <v>34966</v>
      </c>
      <c r="U1177" s="5" t="s">
        <v>34966</v>
      </c>
      <c r="V1177" s="165">
        <f t="shared" si="37"/>
        <v>0</v>
      </c>
    </row>
    <row r="1178" spans="1:22" x14ac:dyDescent="0.2">
      <c r="A1178" t="s">
        <v>6528</v>
      </c>
      <c r="B1178" t="s">
        <v>6526</v>
      </c>
      <c r="C1178" t="s">
        <v>6527</v>
      </c>
      <c r="D1178">
        <v>156</v>
      </c>
      <c r="E1178">
        <v>91.67</v>
      </c>
      <c r="F1178">
        <v>93.59</v>
      </c>
      <c r="G1178">
        <v>156</v>
      </c>
      <c r="H1178" s="6">
        <v>290</v>
      </c>
      <c r="I1178" s="14">
        <v>0.52564102564102566</v>
      </c>
      <c r="J1178" s="15">
        <v>2.7112195430575192E-4</v>
      </c>
      <c r="K1178" t="s">
        <v>34961</v>
      </c>
      <c r="L1178" s="35">
        <f t="shared" si="36"/>
        <v>0</v>
      </c>
      <c r="M1178" s="5" t="s">
        <v>34966</v>
      </c>
      <c r="N1178" t="s">
        <v>34966</v>
      </c>
      <c r="O1178" t="s">
        <v>34966</v>
      </c>
      <c r="P1178" t="s">
        <v>34966</v>
      </c>
      <c r="Q1178" t="s">
        <v>34966</v>
      </c>
      <c r="R1178" t="s">
        <v>34966</v>
      </c>
      <c r="S1178" t="s">
        <v>34966</v>
      </c>
      <c r="T1178" s="6" t="s">
        <v>34966</v>
      </c>
      <c r="U1178" s="5" t="s">
        <v>34966</v>
      </c>
      <c r="V1178" s="165">
        <f t="shared" si="37"/>
        <v>0</v>
      </c>
    </row>
    <row r="1179" spans="1:22" x14ac:dyDescent="0.2">
      <c r="A1179" t="s">
        <v>6534</v>
      </c>
      <c r="B1179" t="s">
        <v>6532</v>
      </c>
      <c r="C1179" t="s">
        <v>6533</v>
      </c>
      <c r="D1179">
        <v>434</v>
      </c>
      <c r="E1179">
        <v>98.08</v>
      </c>
      <c r="F1179">
        <v>99.28</v>
      </c>
      <c r="G1179">
        <v>417</v>
      </c>
      <c r="H1179" s="6">
        <v>847</v>
      </c>
      <c r="I1179" s="14">
        <v>0.52304147465437789</v>
      </c>
      <c r="J1179" s="15">
        <v>2.6978112413946517E-4</v>
      </c>
      <c r="K1179" t="s">
        <v>34961</v>
      </c>
      <c r="L1179" s="35">
        <f t="shared" si="36"/>
        <v>0</v>
      </c>
      <c r="M1179" s="5" t="s">
        <v>34966</v>
      </c>
      <c r="N1179" t="s">
        <v>34966</v>
      </c>
      <c r="O1179" t="s">
        <v>34966</v>
      </c>
      <c r="P1179" t="s">
        <v>34966</v>
      </c>
      <c r="Q1179" t="s">
        <v>34966</v>
      </c>
      <c r="R1179" t="s">
        <v>34966</v>
      </c>
      <c r="S1179" t="s">
        <v>34966</v>
      </c>
      <c r="T1179" s="6" t="s">
        <v>34966</v>
      </c>
      <c r="U1179" s="5" t="s">
        <v>34966</v>
      </c>
      <c r="V1179" s="165">
        <f t="shared" si="37"/>
        <v>0</v>
      </c>
    </row>
    <row r="1180" spans="1:22" x14ac:dyDescent="0.2">
      <c r="A1180" t="s">
        <v>6540</v>
      </c>
      <c r="B1180" t="s">
        <v>6538</v>
      </c>
      <c r="C1180" t="s">
        <v>6539</v>
      </c>
      <c r="D1180">
        <v>481</v>
      </c>
      <c r="E1180">
        <v>95</v>
      </c>
      <c r="F1180">
        <v>97.5</v>
      </c>
      <c r="G1180">
        <v>480</v>
      </c>
      <c r="H1180" s="6">
        <v>942</v>
      </c>
      <c r="I1180" s="14">
        <v>0.5218295218295218</v>
      </c>
      <c r="J1180" s="15">
        <v>2.6915600737275041E-4</v>
      </c>
      <c r="K1180" t="s">
        <v>34961</v>
      </c>
      <c r="L1180" s="35">
        <f t="shared" si="36"/>
        <v>0</v>
      </c>
      <c r="M1180" s="5" t="s">
        <v>34966</v>
      </c>
      <c r="N1180" t="s">
        <v>34966</v>
      </c>
      <c r="O1180" t="s">
        <v>34966</v>
      </c>
      <c r="P1180" t="s">
        <v>34966</v>
      </c>
      <c r="Q1180" t="s">
        <v>34966</v>
      </c>
      <c r="R1180" t="s">
        <v>34966</v>
      </c>
      <c r="S1180" t="s">
        <v>34966</v>
      </c>
      <c r="T1180" s="6" t="s">
        <v>34966</v>
      </c>
      <c r="U1180" s="5" t="s">
        <v>34966</v>
      </c>
      <c r="V1180" s="165">
        <f t="shared" si="37"/>
        <v>0</v>
      </c>
    </row>
    <row r="1181" spans="1:22" x14ac:dyDescent="0.2">
      <c r="A1181" t="s">
        <v>6546</v>
      </c>
      <c r="B1181" t="s">
        <v>6544</v>
      </c>
      <c r="C1181" t="s">
        <v>6545</v>
      </c>
      <c r="D1181">
        <v>322</v>
      </c>
      <c r="E1181">
        <v>97.83</v>
      </c>
      <c r="F1181">
        <v>99.38</v>
      </c>
      <c r="G1181">
        <v>322</v>
      </c>
      <c r="H1181" s="6">
        <v>660</v>
      </c>
      <c r="I1181" s="14">
        <v>0.52173913043478259</v>
      </c>
      <c r="J1181" s="15">
        <v>2.6910938412532743E-4</v>
      </c>
      <c r="K1181" t="s">
        <v>34961</v>
      </c>
      <c r="L1181" s="35">
        <f t="shared" si="36"/>
        <v>0</v>
      </c>
      <c r="M1181" s="5" t="s">
        <v>34966</v>
      </c>
      <c r="N1181" t="s">
        <v>34966</v>
      </c>
      <c r="O1181" t="s">
        <v>34966</v>
      </c>
      <c r="P1181" t="s">
        <v>34966</v>
      </c>
      <c r="Q1181" t="s">
        <v>34966</v>
      </c>
      <c r="R1181" t="s">
        <v>34966</v>
      </c>
      <c r="S1181" t="s">
        <v>34966</v>
      </c>
      <c r="T1181" s="6" t="s">
        <v>34966</v>
      </c>
      <c r="U1181" s="5" t="s">
        <v>34966</v>
      </c>
      <c r="V1181" s="165">
        <f t="shared" si="37"/>
        <v>0</v>
      </c>
    </row>
    <row r="1182" spans="1:22" x14ac:dyDescent="0.2">
      <c r="A1182" t="s">
        <v>6552</v>
      </c>
      <c r="B1182" t="s">
        <v>6550</v>
      </c>
      <c r="C1182" t="s">
        <v>6551</v>
      </c>
      <c r="D1182">
        <v>181</v>
      </c>
      <c r="E1182">
        <v>99.44</v>
      </c>
      <c r="F1182">
        <v>100</v>
      </c>
      <c r="G1182">
        <v>179</v>
      </c>
      <c r="H1182" s="6">
        <v>367</v>
      </c>
      <c r="I1182" s="14">
        <v>0.51933701657458564</v>
      </c>
      <c r="J1182" s="15">
        <v>2.6787039064408747E-4</v>
      </c>
      <c r="K1182" t="s">
        <v>34961</v>
      </c>
      <c r="L1182" s="35">
        <f t="shared" si="36"/>
        <v>0</v>
      </c>
      <c r="M1182" s="5" t="s">
        <v>34966</v>
      </c>
      <c r="N1182" t="s">
        <v>34966</v>
      </c>
      <c r="O1182" t="s">
        <v>34966</v>
      </c>
      <c r="P1182" t="s">
        <v>34966</v>
      </c>
      <c r="Q1182" t="s">
        <v>34966</v>
      </c>
      <c r="R1182" t="s">
        <v>34966</v>
      </c>
      <c r="S1182" t="s">
        <v>34966</v>
      </c>
      <c r="T1182" s="6" t="s">
        <v>34966</v>
      </c>
      <c r="U1182" s="5" t="s">
        <v>34966</v>
      </c>
      <c r="V1182" s="165">
        <f t="shared" si="37"/>
        <v>0</v>
      </c>
    </row>
    <row r="1183" spans="1:22" x14ac:dyDescent="0.2">
      <c r="A1183" t="s">
        <v>6558</v>
      </c>
      <c r="B1183" t="s">
        <v>6556</v>
      </c>
      <c r="C1183" t="s">
        <v>6557</v>
      </c>
      <c r="D1183">
        <v>187</v>
      </c>
      <c r="E1183">
        <v>98.4</v>
      </c>
      <c r="F1183">
        <v>98.93</v>
      </c>
      <c r="G1183">
        <v>187</v>
      </c>
      <c r="H1183" s="6">
        <v>379</v>
      </c>
      <c r="I1183" s="14">
        <v>0.51871657754010692</v>
      </c>
      <c r="J1183" s="15">
        <v>2.675503725417137E-4</v>
      </c>
      <c r="K1183" t="s">
        <v>34961</v>
      </c>
      <c r="L1183" s="35">
        <f t="shared" si="36"/>
        <v>0</v>
      </c>
      <c r="M1183" s="5" t="s">
        <v>34966</v>
      </c>
      <c r="N1183" t="s">
        <v>34966</v>
      </c>
      <c r="O1183" t="s">
        <v>34966</v>
      </c>
      <c r="P1183" t="s">
        <v>34966</v>
      </c>
      <c r="Q1183" t="s">
        <v>34966</v>
      </c>
      <c r="R1183" t="s">
        <v>34966</v>
      </c>
      <c r="S1183" t="s">
        <v>34966</v>
      </c>
      <c r="T1183" s="6" t="s">
        <v>34966</v>
      </c>
      <c r="U1183" s="5" t="s">
        <v>34966</v>
      </c>
      <c r="V1183" s="165">
        <f t="shared" si="37"/>
        <v>0</v>
      </c>
    </row>
    <row r="1184" spans="1:22" x14ac:dyDescent="0.2">
      <c r="A1184" t="s">
        <v>6564</v>
      </c>
      <c r="B1184" t="s">
        <v>6562</v>
      </c>
      <c r="C1184" t="s">
        <v>6563</v>
      </c>
      <c r="D1184">
        <v>463</v>
      </c>
      <c r="E1184">
        <v>99.78</v>
      </c>
      <c r="F1184">
        <v>99.78</v>
      </c>
      <c r="G1184">
        <v>463</v>
      </c>
      <c r="H1184" s="6">
        <v>936</v>
      </c>
      <c r="I1184" s="14">
        <v>0.51835853131749465</v>
      </c>
      <c r="J1184" s="15">
        <v>2.6736569481134045E-4</v>
      </c>
      <c r="K1184" t="s">
        <v>34961</v>
      </c>
      <c r="L1184" s="35">
        <f t="shared" si="36"/>
        <v>0</v>
      </c>
      <c r="M1184" s="5" t="s">
        <v>34966</v>
      </c>
      <c r="N1184" t="s">
        <v>34966</v>
      </c>
      <c r="O1184" t="s">
        <v>34966</v>
      </c>
      <c r="P1184" t="s">
        <v>34966</v>
      </c>
      <c r="Q1184" t="s">
        <v>34966</v>
      </c>
      <c r="R1184" t="s">
        <v>34966</v>
      </c>
      <c r="S1184" t="s">
        <v>34966</v>
      </c>
      <c r="T1184" s="6" t="s">
        <v>34966</v>
      </c>
      <c r="U1184" s="5" t="s">
        <v>34966</v>
      </c>
      <c r="V1184" s="165">
        <f t="shared" si="37"/>
        <v>0</v>
      </c>
    </row>
    <row r="1185" spans="1:22" x14ac:dyDescent="0.2">
      <c r="A1185" t="s">
        <v>6570</v>
      </c>
      <c r="B1185" t="s">
        <v>6568</v>
      </c>
      <c r="C1185" t="s">
        <v>6569</v>
      </c>
      <c r="D1185">
        <v>222</v>
      </c>
      <c r="E1185">
        <v>95.05</v>
      </c>
      <c r="F1185">
        <v>95.95</v>
      </c>
      <c r="G1185">
        <v>222</v>
      </c>
      <c r="H1185" s="6">
        <v>443</v>
      </c>
      <c r="I1185" s="14">
        <v>0.51801801801801806</v>
      </c>
      <c r="J1185" s="15">
        <v>2.6719006043974896E-4</v>
      </c>
      <c r="K1185" t="s">
        <v>34961</v>
      </c>
      <c r="L1185" s="35">
        <f t="shared" si="36"/>
        <v>0</v>
      </c>
      <c r="M1185" s="5" t="s">
        <v>34966</v>
      </c>
      <c r="N1185" t="s">
        <v>34966</v>
      </c>
      <c r="O1185" t="s">
        <v>34966</v>
      </c>
      <c r="P1185" t="s">
        <v>34966</v>
      </c>
      <c r="Q1185" t="s">
        <v>34966</v>
      </c>
      <c r="R1185" t="s">
        <v>34966</v>
      </c>
      <c r="S1185" t="s">
        <v>34966</v>
      </c>
      <c r="T1185" s="6" t="s">
        <v>34966</v>
      </c>
      <c r="U1185" s="5" t="s">
        <v>34966</v>
      </c>
      <c r="V1185" s="165">
        <f t="shared" si="37"/>
        <v>0</v>
      </c>
    </row>
    <row r="1186" spans="1:22" x14ac:dyDescent="0.2">
      <c r="A1186" t="s">
        <v>6576</v>
      </c>
      <c r="B1186" t="s">
        <v>6574</v>
      </c>
      <c r="C1186" t="s">
        <v>6575</v>
      </c>
      <c r="D1186">
        <v>390</v>
      </c>
      <c r="E1186">
        <v>99.23</v>
      </c>
      <c r="F1186">
        <v>100</v>
      </c>
      <c r="G1186">
        <v>390</v>
      </c>
      <c r="H1186" s="6">
        <v>810</v>
      </c>
      <c r="I1186" s="14">
        <v>0.517948717948718</v>
      </c>
      <c r="J1186" s="15">
        <v>2.6715431595005802E-4</v>
      </c>
      <c r="K1186" t="s">
        <v>34961</v>
      </c>
      <c r="L1186" s="35">
        <f t="shared" si="36"/>
        <v>0</v>
      </c>
      <c r="M1186" s="5" t="s">
        <v>34966</v>
      </c>
      <c r="N1186" t="s">
        <v>34966</v>
      </c>
      <c r="O1186" t="s">
        <v>34966</v>
      </c>
      <c r="P1186" t="s">
        <v>34966</v>
      </c>
      <c r="Q1186" t="s">
        <v>34966</v>
      </c>
      <c r="R1186" t="s">
        <v>34966</v>
      </c>
      <c r="S1186" t="s">
        <v>34966</v>
      </c>
      <c r="T1186" s="6" t="s">
        <v>34966</v>
      </c>
      <c r="U1186" s="5" t="s">
        <v>34966</v>
      </c>
      <c r="V1186" s="165">
        <f t="shared" si="37"/>
        <v>0</v>
      </c>
    </row>
    <row r="1187" spans="1:22" x14ac:dyDescent="0.2">
      <c r="A1187" t="s">
        <v>6582</v>
      </c>
      <c r="B1187" t="s">
        <v>6580</v>
      </c>
      <c r="C1187" t="s">
        <v>6581</v>
      </c>
      <c r="D1187">
        <v>528</v>
      </c>
      <c r="E1187">
        <v>93.58</v>
      </c>
      <c r="F1187">
        <v>96.42</v>
      </c>
      <c r="G1187">
        <v>530</v>
      </c>
      <c r="H1187" s="6">
        <v>929</v>
      </c>
      <c r="I1187" s="14">
        <v>0.51704545454545459</v>
      </c>
      <c r="J1187" s="15">
        <v>2.666884190219273E-4</v>
      </c>
      <c r="K1187" t="s">
        <v>34961</v>
      </c>
      <c r="L1187" s="35">
        <f t="shared" si="36"/>
        <v>0</v>
      </c>
      <c r="M1187" s="5" t="s">
        <v>34966</v>
      </c>
      <c r="N1187" t="s">
        <v>34966</v>
      </c>
      <c r="O1187" t="s">
        <v>34966</v>
      </c>
      <c r="P1187" t="s">
        <v>34966</v>
      </c>
      <c r="Q1187" t="s">
        <v>34966</v>
      </c>
      <c r="R1187" t="s">
        <v>34966</v>
      </c>
      <c r="S1187" t="s">
        <v>34966</v>
      </c>
      <c r="T1187" s="6" t="s">
        <v>34966</v>
      </c>
      <c r="U1187" s="5" t="s">
        <v>34966</v>
      </c>
      <c r="V1187" s="165">
        <f t="shared" si="37"/>
        <v>0</v>
      </c>
    </row>
    <row r="1188" spans="1:22" x14ac:dyDescent="0.2">
      <c r="A1188" t="s">
        <v>6588</v>
      </c>
      <c r="B1188" t="s">
        <v>6586</v>
      </c>
      <c r="C1188" t="s">
        <v>6587</v>
      </c>
      <c r="D1188">
        <v>91</v>
      </c>
      <c r="E1188">
        <v>94.51</v>
      </c>
      <c r="F1188">
        <v>95.6</v>
      </c>
      <c r="G1188">
        <v>91</v>
      </c>
      <c r="H1188" s="6">
        <v>154</v>
      </c>
      <c r="I1188" s="14">
        <v>0.51648351648351654</v>
      </c>
      <c r="J1188" s="15">
        <v>2.6639857531087819E-4</v>
      </c>
      <c r="K1188" t="s">
        <v>34961</v>
      </c>
      <c r="L1188" s="35">
        <f t="shared" si="36"/>
        <v>0</v>
      </c>
      <c r="M1188" s="5" t="s">
        <v>34966</v>
      </c>
      <c r="N1188" t="s">
        <v>34966</v>
      </c>
      <c r="O1188" t="s">
        <v>34966</v>
      </c>
      <c r="P1188" t="s">
        <v>34966</v>
      </c>
      <c r="Q1188" t="s">
        <v>34966</v>
      </c>
      <c r="R1188" t="s">
        <v>34966</v>
      </c>
      <c r="S1188" t="s">
        <v>34966</v>
      </c>
      <c r="T1188" s="6" t="s">
        <v>34966</v>
      </c>
      <c r="U1188" s="5" t="s">
        <v>34966</v>
      </c>
      <c r="V1188" s="165">
        <f t="shared" si="37"/>
        <v>0</v>
      </c>
    </row>
    <row r="1189" spans="1:22" x14ac:dyDescent="0.2">
      <c r="A1189" t="s">
        <v>6594</v>
      </c>
      <c r="B1189" t="s">
        <v>6592</v>
      </c>
      <c r="C1189" t="s">
        <v>6593</v>
      </c>
      <c r="D1189">
        <v>279</v>
      </c>
      <c r="E1189">
        <v>98.57</v>
      </c>
      <c r="F1189">
        <v>99.64</v>
      </c>
      <c r="G1189">
        <v>279</v>
      </c>
      <c r="H1189" s="6">
        <v>564</v>
      </c>
      <c r="I1189" s="14">
        <v>0.5161290322580645</v>
      </c>
      <c r="J1189" s="15">
        <v>2.6621573483365723E-4</v>
      </c>
      <c r="K1189" t="s">
        <v>34961</v>
      </c>
      <c r="L1189" s="35">
        <f t="shared" si="36"/>
        <v>0</v>
      </c>
      <c r="M1189" s="5" t="s">
        <v>34966</v>
      </c>
      <c r="N1189" t="s">
        <v>34966</v>
      </c>
      <c r="O1189" t="s">
        <v>34966</v>
      </c>
      <c r="P1189" t="s">
        <v>34966</v>
      </c>
      <c r="Q1189" t="s">
        <v>34966</v>
      </c>
      <c r="R1189" t="s">
        <v>34966</v>
      </c>
      <c r="S1189" t="s">
        <v>34966</v>
      </c>
      <c r="T1189" s="6" t="s">
        <v>34966</v>
      </c>
      <c r="U1189" s="5" t="s">
        <v>34966</v>
      </c>
      <c r="V1189" s="165">
        <f t="shared" si="37"/>
        <v>0</v>
      </c>
    </row>
    <row r="1190" spans="1:22" x14ac:dyDescent="0.2">
      <c r="A1190" t="s">
        <v>6600</v>
      </c>
      <c r="B1190" t="s">
        <v>6598</v>
      </c>
      <c r="C1190" t="s">
        <v>6599</v>
      </c>
      <c r="D1190">
        <v>673</v>
      </c>
      <c r="E1190">
        <v>95.29</v>
      </c>
      <c r="F1190">
        <v>97.21</v>
      </c>
      <c r="G1190">
        <v>680</v>
      </c>
      <c r="H1190" s="6">
        <v>1330</v>
      </c>
      <c r="I1190" s="14">
        <v>0.51560178306092119</v>
      </c>
      <c r="J1190" s="15">
        <v>2.6594378339576995E-4</v>
      </c>
      <c r="K1190" t="s">
        <v>34961</v>
      </c>
      <c r="L1190" s="35">
        <f t="shared" si="36"/>
        <v>0</v>
      </c>
      <c r="M1190" s="5" t="s">
        <v>34966</v>
      </c>
      <c r="N1190" t="s">
        <v>34966</v>
      </c>
      <c r="O1190" t="s">
        <v>34966</v>
      </c>
      <c r="P1190" t="s">
        <v>34966</v>
      </c>
      <c r="Q1190" t="s">
        <v>34966</v>
      </c>
      <c r="R1190" t="s">
        <v>34966</v>
      </c>
      <c r="S1190" t="s">
        <v>34966</v>
      </c>
      <c r="T1190" s="6" t="s">
        <v>34966</v>
      </c>
      <c r="U1190" s="5" t="s">
        <v>34966</v>
      </c>
      <c r="V1190" s="165">
        <f t="shared" si="37"/>
        <v>0</v>
      </c>
    </row>
    <row r="1191" spans="1:22" x14ac:dyDescent="0.2">
      <c r="A1191" t="s">
        <v>6606</v>
      </c>
      <c r="B1191" t="s">
        <v>6604</v>
      </c>
      <c r="C1191" t="s">
        <v>6605</v>
      </c>
      <c r="D1191">
        <v>906</v>
      </c>
      <c r="E1191">
        <v>99.34</v>
      </c>
      <c r="F1191">
        <v>99.89</v>
      </c>
      <c r="G1191">
        <v>906</v>
      </c>
      <c r="H1191" s="6">
        <v>1841</v>
      </c>
      <c r="I1191" s="14">
        <v>0.51545253863134655</v>
      </c>
      <c r="J1191" s="15">
        <v>2.6586680416575993E-4</v>
      </c>
      <c r="K1191" t="s">
        <v>34961</v>
      </c>
      <c r="L1191" s="35">
        <f t="shared" si="36"/>
        <v>0</v>
      </c>
      <c r="M1191" s="5" t="s">
        <v>34966</v>
      </c>
      <c r="N1191" t="s">
        <v>34966</v>
      </c>
      <c r="O1191" t="s">
        <v>34966</v>
      </c>
      <c r="P1191" t="s">
        <v>34966</v>
      </c>
      <c r="Q1191" t="s">
        <v>34966</v>
      </c>
      <c r="R1191" t="s">
        <v>34966</v>
      </c>
      <c r="S1191" t="s">
        <v>34966</v>
      </c>
      <c r="T1191" s="6" t="s">
        <v>34966</v>
      </c>
      <c r="U1191" s="5" t="s">
        <v>34966</v>
      </c>
      <c r="V1191" s="165">
        <f t="shared" si="37"/>
        <v>0</v>
      </c>
    </row>
    <row r="1192" spans="1:22" x14ac:dyDescent="0.2">
      <c r="A1192" t="s">
        <v>6612</v>
      </c>
      <c r="B1192" t="s">
        <v>6610</v>
      </c>
      <c r="C1192" t="s">
        <v>6611</v>
      </c>
      <c r="D1192">
        <v>454</v>
      </c>
      <c r="E1192">
        <v>98.02</v>
      </c>
      <c r="F1192">
        <v>99.78</v>
      </c>
      <c r="G1192">
        <v>454</v>
      </c>
      <c r="H1192" s="6">
        <v>944</v>
      </c>
      <c r="I1192" s="14">
        <v>0.51541850220264318</v>
      </c>
      <c r="J1192" s="15">
        <v>2.6584924841455804E-4</v>
      </c>
      <c r="K1192" t="s">
        <v>34961</v>
      </c>
      <c r="L1192" s="35">
        <f t="shared" si="36"/>
        <v>0</v>
      </c>
      <c r="M1192" s="5" t="s">
        <v>34966</v>
      </c>
      <c r="N1192" t="s">
        <v>34966</v>
      </c>
      <c r="O1192" t="s">
        <v>34966</v>
      </c>
      <c r="P1192" t="s">
        <v>34966</v>
      </c>
      <c r="Q1192" t="s">
        <v>34966</v>
      </c>
      <c r="R1192" t="s">
        <v>34966</v>
      </c>
      <c r="S1192" t="s">
        <v>34966</v>
      </c>
      <c r="T1192" s="6" t="s">
        <v>34966</v>
      </c>
      <c r="U1192" s="5" t="s">
        <v>34966</v>
      </c>
      <c r="V1192" s="165">
        <f t="shared" si="37"/>
        <v>0</v>
      </c>
    </row>
    <row r="1193" spans="1:22" x14ac:dyDescent="0.2">
      <c r="A1193" t="s">
        <v>6618</v>
      </c>
      <c r="B1193" t="s">
        <v>6616</v>
      </c>
      <c r="C1193" t="s">
        <v>6617</v>
      </c>
      <c r="D1193">
        <v>381</v>
      </c>
      <c r="E1193">
        <v>98.16</v>
      </c>
      <c r="F1193">
        <v>98.95</v>
      </c>
      <c r="G1193">
        <v>381</v>
      </c>
      <c r="H1193" s="6">
        <v>771</v>
      </c>
      <c r="I1193" s="14">
        <v>0.51443569553805779</v>
      </c>
      <c r="J1193" s="15">
        <v>2.653423236301348E-4</v>
      </c>
      <c r="K1193" t="s">
        <v>34961</v>
      </c>
      <c r="L1193" s="35">
        <f t="shared" si="36"/>
        <v>0</v>
      </c>
      <c r="M1193" s="5" t="s">
        <v>34966</v>
      </c>
      <c r="N1193" t="s">
        <v>34966</v>
      </c>
      <c r="O1193" t="s">
        <v>34966</v>
      </c>
      <c r="P1193" t="s">
        <v>34966</v>
      </c>
      <c r="Q1193" t="s">
        <v>34966</v>
      </c>
      <c r="R1193" t="s">
        <v>34966</v>
      </c>
      <c r="S1193" t="s">
        <v>34966</v>
      </c>
      <c r="T1193" s="6" t="s">
        <v>34966</v>
      </c>
      <c r="U1193" s="5" t="s">
        <v>34966</v>
      </c>
      <c r="V1193" s="165">
        <f t="shared" si="37"/>
        <v>0</v>
      </c>
    </row>
    <row r="1194" spans="1:22" x14ac:dyDescent="0.2">
      <c r="A1194" t="s">
        <v>6624</v>
      </c>
      <c r="B1194" t="s">
        <v>6622</v>
      </c>
      <c r="C1194" t="s">
        <v>6623</v>
      </c>
      <c r="D1194">
        <v>144</v>
      </c>
      <c r="E1194">
        <v>100</v>
      </c>
      <c r="F1194">
        <v>100</v>
      </c>
      <c r="G1194">
        <v>144</v>
      </c>
      <c r="H1194" s="6">
        <v>299</v>
      </c>
      <c r="I1194" s="14">
        <v>0.51388888888888884</v>
      </c>
      <c r="J1194" s="15">
        <v>2.6506028459566394E-4</v>
      </c>
      <c r="K1194" t="s">
        <v>34961</v>
      </c>
      <c r="L1194" s="35">
        <f t="shared" si="36"/>
        <v>0</v>
      </c>
      <c r="M1194" s="5" t="s">
        <v>34966</v>
      </c>
      <c r="N1194" t="s">
        <v>34966</v>
      </c>
      <c r="O1194" t="s">
        <v>34966</v>
      </c>
      <c r="P1194" t="s">
        <v>34966</v>
      </c>
      <c r="Q1194" t="s">
        <v>34966</v>
      </c>
      <c r="R1194" t="s">
        <v>34966</v>
      </c>
      <c r="S1194" t="s">
        <v>34966</v>
      </c>
      <c r="T1194" s="6" t="s">
        <v>34966</v>
      </c>
      <c r="U1194" s="5" t="s">
        <v>34966</v>
      </c>
      <c r="V1194" s="165">
        <f t="shared" si="37"/>
        <v>0</v>
      </c>
    </row>
    <row r="1195" spans="1:22" x14ac:dyDescent="0.2">
      <c r="A1195" t="s">
        <v>6630</v>
      </c>
      <c r="B1195" t="s">
        <v>6628</v>
      </c>
      <c r="C1195" t="s">
        <v>6629</v>
      </c>
      <c r="D1195">
        <v>661</v>
      </c>
      <c r="E1195">
        <v>99.85</v>
      </c>
      <c r="F1195">
        <v>100</v>
      </c>
      <c r="G1195">
        <v>646</v>
      </c>
      <c r="H1195" s="6">
        <v>1340</v>
      </c>
      <c r="I1195" s="14">
        <v>0.5113464447806354</v>
      </c>
      <c r="J1195" s="15">
        <v>2.6374890975671908E-4</v>
      </c>
      <c r="K1195" t="s">
        <v>34961</v>
      </c>
      <c r="L1195" s="35">
        <f t="shared" si="36"/>
        <v>0</v>
      </c>
      <c r="M1195" s="5" t="s">
        <v>34966</v>
      </c>
      <c r="N1195" t="s">
        <v>34966</v>
      </c>
      <c r="O1195" t="s">
        <v>34966</v>
      </c>
      <c r="P1195" t="s">
        <v>34966</v>
      </c>
      <c r="Q1195" t="s">
        <v>34966</v>
      </c>
      <c r="R1195" t="s">
        <v>34966</v>
      </c>
      <c r="S1195" t="s">
        <v>34966</v>
      </c>
      <c r="T1195" s="6" t="s">
        <v>34966</v>
      </c>
      <c r="U1195" s="5" t="s">
        <v>34966</v>
      </c>
      <c r="V1195" s="165">
        <f t="shared" si="37"/>
        <v>0</v>
      </c>
    </row>
    <row r="1196" spans="1:22" x14ac:dyDescent="0.2">
      <c r="A1196" t="s">
        <v>6600</v>
      </c>
      <c r="B1196" t="s">
        <v>6598</v>
      </c>
      <c r="C1196" t="s">
        <v>6599</v>
      </c>
      <c r="D1196">
        <v>673</v>
      </c>
      <c r="E1196">
        <v>94.41</v>
      </c>
      <c r="F1196">
        <v>96.32</v>
      </c>
      <c r="G1196">
        <v>680</v>
      </c>
      <c r="H1196" s="6">
        <v>1312</v>
      </c>
      <c r="I1196" s="14">
        <v>0.51114413075780085</v>
      </c>
      <c r="J1196" s="15">
        <v>2.6364455760272295E-4</v>
      </c>
      <c r="K1196" t="s">
        <v>34961</v>
      </c>
      <c r="L1196" s="35">
        <f t="shared" si="36"/>
        <v>0</v>
      </c>
      <c r="M1196" s="5" t="s">
        <v>34966</v>
      </c>
      <c r="N1196" t="s">
        <v>34966</v>
      </c>
      <c r="O1196" t="s">
        <v>34966</v>
      </c>
      <c r="P1196" t="s">
        <v>34966</v>
      </c>
      <c r="Q1196" t="s">
        <v>34966</v>
      </c>
      <c r="R1196" t="s">
        <v>34966</v>
      </c>
      <c r="S1196" t="s">
        <v>34966</v>
      </c>
      <c r="T1196" s="6" t="s">
        <v>34966</v>
      </c>
      <c r="U1196" s="5" t="s">
        <v>34966</v>
      </c>
      <c r="V1196" s="165">
        <f t="shared" si="37"/>
        <v>0</v>
      </c>
    </row>
    <row r="1197" spans="1:22" x14ac:dyDescent="0.2">
      <c r="A1197" t="s">
        <v>6639</v>
      </c>
      <c r="B1197" t="s">
        <v>6637</v>
      </c>
      <c r="C1197" t="s">
        <v>6638</v>
      </c>
      <c r="D1197">
        <v>349</v>
      </c>
      <c r="E1197">
        <v>93.29</v>
      </c>
      <c r="F1197">
        <v>96.81</v>
      </c>
      <c r="G1197">
        <v>313</v>
      </c>
      <c r="H1197" s="6">
        <v>610</v>
      </c>
      <c r="I1197" s="14">
        <v>0.51002865329512892</v>
      </c>
      <c r="J1197" s="15">
        <v>2.6306920215116777E-4</v>
      </c>
      <c r="K1197" t="s">
        <v>34961</v>
      </c>
      <c r="L1197" s="35">
        <f t="shared" si="36"/>
        <v>0</v>
      </c>
      <c r="M1197" s="5" t="s">
        <v>34966</v>
      </c>
      <c r="N1197" t="s">
        <v>34966</v>
      </c>
      <c r="O1197" t="s">
        <v>34966</v>
      </c>
      <c r="P1197" t="s">
        <v>34966</v>
      </c>
      <c r="Q1197" t="s">
        <v>34966</v>
      </c>
      <c r="R1197" t="s">
        <v>34966</v>
      </c>
      <c r="S1197" t="s">
        <v>34966</v>
      </c>
      <c r="T1197" s="6" t="s">
        <v>34966</v>
      </c>
      <c r="U1197" s="5" t="s">
        <v>34966</v>
      </c>
      <c r="V1197" s="165">
        <f t="shared" si="37"/>
        <v>0</v>
      </c>
    </row>
    <row r="1198" spans="1:22" x14ac:dyDescent="0.2">
      <c r="A1198" t="s">
        <v>6645</v>
      </c>
      <c r="B1198" t="s">
        <v>6643</v>
      </c>
      <c r="C1198" t="s">
        <v>6644</v>
      </c>
      <c r="D1198">
        <v>1011</v>
      </c>
      <c r="E1198">
        <v>50</v>
      </c>
      <c r="F1198">
        <v>81.25</v>
      </c>
      <c r="G1198">
        <v>48</v>
      </c>
      <c r="H1198" s="6">
        <v>59.7</v>
      </c>
      <c r="I1198" s="14">
        <v>0.50939663699307614</v>
      </c>
      <c r="J1198" s="15">
        <v>2.6274321257537946E-4</v>
      </c>
      <c r="K1198" t="s">
        <v>34961</v>
      </c>
      <c r="L1198" s="35">
        <f t="shared" si="36"/>
        <v>0</v>
      </c>
      <c r="M1198" s="5" t="s">
        <v>34966</v>
      </c>
      <c r="N1198" t="s">
        <v>34966</v>
      </c>
      <c r="O1198" t="s">
        <v>34966</v>
      </c>
      <c r="P1198" t="s">
        <v>34966</v>
      </c>
      <c r="Q1198" t="s">
        <v>34966</v>
      </c>
      <c r="R1198" t="s">
        <v>34966</v>
      </c>
      <c r="S1198" t="s">
        <v>34966</v>
      </c>
      <c r="T1198" s="6" t="s">
        <v>34966</v>
      </c>
      <c r="U1198" s="5" t="s">
        <v>34966</v>
      </c>
      <c r="V1198" s="165">
        <f t="shared" si="37"/>
        <v>0</v>
      </c>
    </row>
    <row r="1199" spans="1:22" x14ac:dyDescent="0.2">
      <c r="A1199" t="s">
        <v>6651</v>
      </c>
      <c r="B1199" t="s">
        <v>6649</v>
      </c>
      <c r="C1199" t="s">
        <v>6650</v>
      </c>
      <c r="D1199">
        <v>224</v>
      </c>
      <c r="E1199">
        <v>95.63</v>
      </c>
      <c r="F1199">
        <v>96.72</v>
      </c>
      <c r="G1199">
        <v>183</v>
      </c>
      <c r="H1199" s="6">
        <v>369</v>
      </c>
      <c r="I1199" s="14">
        <v>0.5089285714285714</v>
      </c>
      <c r="J1199" s="15">
        <v>2.6250178764010732E-4</v>
      </c>
      <c r="K1199">
        <v>0</v>
      </c>
      <c r="L1199" s="35">
        <f t="shared" si="36"/>
        <v>0</v>
      </c>
      <c r="M1199" s="5" t="s">
        <v>34966</v>
      </c>
      <c r="N1199" t="s">
        <v>34966</v>
      </c>
      <c r="O1199" t="s">
        <v>34966</v>
      </c>
      <c r="P1199" t="s">
        <v>34966</v>
      </c>
      <c r="Q1199" t="s">
        <v>34966</v>
      </c>
      <c r="R1199" t="s">
        <v>34966</v>
      </c>
      <c r="S1199" t="s">
        <v>34966</v>
      </c>
      <c r="T1199" s="6" t="s">
        <v>34966</v>
      </c>
      <c r="U1199" s="5" t="s">
        <v>34966</v>
      </c>
      <c r="V1199" s="165">
        <f t="shared" si="37"/>
        <v>0</v>
      </c>
    </row>
    <row r="1200" spans="1:22" x14ac:dyDescent="0.2">
      <c r="A1200" t="s">
        <v>6657</v>
      </c>
      <c r="B1200" t="s">
        <v>6655</v>
      </c>
      <c r="C1200" t="s">
        <v>6656</v>
      </c>
      <c r="D1200">
        <v>468</v>
      </c>
      <c r="E1200">
        <v>97.65</v>
      </c>
      <c r="F1200">
        <v>99.15</v>
      </c>
      <c r="G1200">
        <v>468</v>
      </c>
      <c r="H1200" s="6">
        <v>917</v>
      </c>
      <c r="I1200" s="14">
        <v>0.50854700854700852</v>
      </c>
      <c r="J1200" s="15">
        <v>2.6230498018198759E-4</v>
      </c>
      <c r="K1200" t="s">
        <v>34961</v>
      </c>
      <c r="L1200" s="35">
        <f t="shared" si="36"/>
        <v>0</v>
      </c>
      <c r="M1200" s="5" t="s">
        <v>34966</v>
      </c>
      <c r="N1200" t="s">
        <v>34966</v>
      </c>
      <c r="O1200" t="s">
        <v>34966</v>
      </c>
      <c r="P1200" t="s">
        <v>34966</v>
      </c>
      <c r="Q1200" t="s">
        <v>34966</v>
      </c>
      <c r="R1200" t="s">
        <v>34966</v>
      </c>
      <c r="S1200" t="s">
        <v>34966</v>
      </c>
      <c r="T1200" s="6" t="s">
        <v>34966</v>
      </c>
      <c r="U1200" s="5" t="s">
        <v>34966</v>
      </c>
      <c r="V1200" s="165">
        <f t="shared" si="37"/>
        <v>0</v>
      </c>
    </row>
    <row r="1201" spans="1:22" x14ac:dyDescent="0.2">
      <c r="A1201" t="s">
        <v>6663</v>
      </c>
      <c r="B1201" t="s">
        <v>6661</v>
      </c>
      <c r="C1201" t="s">
        <v>6662</v>
      </c>
      <c r="D1201">
        <v>573</v>
      </c>
      <c r="E1201">
        <v>84.23</v>
      </c>
      <c r="F1201">
        <v>91.04</v>
      </c>
      <c r="G1201">
        <v>279</v>
      </c>
      <c r="H1201" s="6">
        <v>456</v>
      </c>
      <c r="I1201" s="14">
        <v>0.50785340314136129</v>
      </c>
      <c r="J1201" s="15">
        <v>2.6194722337853648E-4</v>
      </c>
      <c r="K1201" t="s">
        <v>34961</v>
      </c>
      <c r="L1201" s="35">
        <f t="shared" si="36"/>
        <v>0</v>
      </c>
      <c r="M1201" s="5" t="s">
        <v>34966</v>
      </c>
      <c r="N1201" t="s">
        <v>34966</v>
      </c>
      <c r="O1201" t="s">
        <v>34966</v>
      </c>
      <c r="P1201" t="s">
        <v>34966</v>
      </c>
      <c r="Q1201" t="s">
        <v>34966</v>
      </c>
      <c r="R1201" t="s">
        <v>34966</v>
      </c>
      <c r="S1201" t="s">
        <v>34966</v>
      </c>
      <c r="T1201" s="6" t="s">
        <v>34966</v>
      </c>
      <c r="U1201" s="5" t="s">
        <v>34966</v>
      </c>
      <c r="V1201" s="165">
        <f t="shared" si="37"/>
        <v>0</v>
      </c>
    </row>
    <row r="1202" spans="1:22" x14ac:dyDescent="0.2">
      <c r="A1202" t="s">
        <v>6669</v>
      </c>
      <c r="B1202" t="s">
        <v>6667</v>
      </c>
      <c r="C1202" t="s">
        <v>6668</v>
      </c>
      <c r="D1202">
        <v>158</v>
      </c>
      <c r="E1202">
        <v>100</v>
      </c>
      <c r="F1202">
        <v>100</v>
      </c>
      <c r="G1202">
        <v>158</v>
      </c>
      <c r="H1202" s="6">
        <v>320</v>
      </c>
      <c r="I1202" s="14">
        <v>0.50632911392405067</v>
      </c>
      <c r="J1202" s="15">
        <v>2.6116100569124607E-4</v>
      </c>
      <c r="K1202" t="s">
        <v>34961</v>
      </c>
      <c r="L1202" s="35">
        <f t="shared" si="36"/>
        <v>0</v>
      </c>
      <c r="M1202" s="5" t="s">
        <v>34966</v>
      </c>
      <c r="N1202" t="s">
        <v>34966</v>
      </c>
      <c r="O1202" t="s">
        <v>34966</v>
      </c>
      <c r="P1202" t="s">
        <v>34966</v>
      </c>
      <c r="Q1202" t="s">
        <v>34966</v>
      </c>
      <c r="R1202" t="s">
        <v>34966</v>
      </c>
      <c r="S1202" t="s">
        <v>34966</v>
      </c>
      <c r="T1202" s="6" t="s">
        <v>34966</v>
      </c>
      <c r="U1202" s="5" t="s">
        <v>34966</v>
      </c>
      <c r="V1202" s="165">
        <f t="shared" si="37"/>
        <v>0</v>
      </c>
    </row>
    <row r="1203" spans="1:22" x14ac:dyDescent="0.2">
      <c r="A1203" t="s">
        <v>6675</v>
      </c>
      <c r="B1203" t="s">
        <v>6673</v>
      </c>
      <c r="C1203" t="s">
        <v>6674</v>
      </c>
      <c r="D1203">
        <v>354</v>
      </c>
      <c r="E1203">
        <v>99.44</v>
      </c>
      <c r="F1203">
        <v>99.72</v>
      </c>
      <c r="G1203">
        <v>354</v>
      </c>
      <c r="H1203" s="6">
        <v>732</v>
      </c>
      <c r="I1203" s="14">
        <v>0.50282485875706218</v>
      </c>
      <c r="J1203" s="15">
        <v>2.5935353545411739E-4</v>
      </c>
      <c r="K1203" t="s">
        <v>34961</v>
      </c>
      <c r="L1203" s="35">
        <f t="shared" si="36"/>
        <v>0</v>
      </c>
      <c r="M1203" s="5" t="s">
        <v>34966</v>
      </c>
      <c r="N1203" t="s">
        <v>34966</v>
      </c>
      <c r="O1203" t="s">
        <v>34966</v>
      </c>
      <c r="P1203" t="s">
        <v>34966</v>
      </c>
      <c r="Q1203" t="s">
        <v>34966</v>
      </c>
      <c r="R1203" t="s">
        <v>34966</v>
      </c>
      <c r="S1203" t="s">
        <v>34966</v>
      </c>
      <c r="T1203" s="6" t="s">
        <v>34966</v>
      </c>
      <c r="U1203" s="5" t="s">
        <v>34966</v>
      </c>
      <c r="V1203" s="165">
        <f t="shared" si="37"/>
        <v>0</v>
      </c>
    </row>
    <row r="1204" spans="1:22" x14ac:dyDescent="0.2">
      <c r="A1204" t="s">
        <v>6681</v>
      </c>
      <c r="B1204" t="s">
        <v>6679</v>
      </c>
      <c r="C1204" t="s">
        <v>6680</v>
      </c>
      <c r="D1204">
        <v>225</v>
      </c>
      <c r="E1204">
        <v>99.11</v>
      </c>
      <c r="F1204">
        <v>99.56</v>
      </c>
      <c r="G1204">
        <v>225</v>
      </c>
      <c r="H1204" s="6">
        <v>461</v>
      </c>
      <c r="I1204" s="14">
        <v>0.50222222222222224</v>
      </c>
      <c r="J1204" s="15">
        <v>2.5904269975619485E-4</v>
      </c>
      <c r="K1204" t="s">
        <v>34961</v>
      </c>
      <c r="L1204" s="35">
        <f t="shared" si="36"/>
        <v>0</v>
      </c>
      <c r="M1204" s="5" t="s">
        <v>34966</v>
      </c>
      <c r="N1204" t="s">
        <v>34966</v>
      </c>
      <c r="O1204" t="s">
        <v>34966</v>
      </c>
      <c r="P1204" t="s">
        <v>34966</v>
      </c>
      <c r="Q1204" t="s">
        <v>34966</v>
      </c>
      <c r="R1204" t="s">
        <v>34966</v>
      </c>
      <c r="S1204" t="s">
        <v>34966</v>
      </c>
      <c r="T1204" s="6" t="s">
        <v>34966</v>
      </c>
      <c r="U1204" s="5" t="s">
        <v>34966</v>
      </c>
      <c r="V1204" s="165">
        <f t="shared" si="37"/>
        <v>0</v>
      </c>
    </row>
    <row r="1205" spans="1:22" x14ac:dyDescent="0.2">
      <c r="A1205" t="s">
        <v>6699</v>
      </c>
      <c r="B1205" t="s">
        <v>6697</v>
      </c>
      <c r="C1205" t="s">
        <v>6698</v>
      </c>
      <c r="D1205">
        <v>168</v>
      </c>
      <c r="E1205">
        <v>100</v>
      </c>
      <c r="F1205">
        <v>100</v>
      </c>
      <c r="G1205">
        <v>167</v>
      </c>
      <c r="H1205" s="6">
        <v>339</v>
      </c>
      <c r="I1205" s="14">
        <v>0.5</v>
      </c>
      <c r="J1205" s="15">
        <v>2.5789649312010548E-4</v>
      </c>
      <c r="K1205" t="s">
        <v>34961</v>
      </c>
      <c r="L1205" s="35">
        <f t="shared" si="36"/>
        <v>0</v>
      </c>
      <c r="M1205" s="5" t="s">
        <v>34966</v>
      </c>
      <c r="N1205" t="s">
        <v>34966</v>
      </c>
      <c r="O1205" t="s">
        <v>34966</v>
      </c>
      <c r="P1205" t="s">
        <v>34966</v>
      </c>
      <c r="Q1205" t="s">
        <v>34966</v>
      </c>
      <c r="R1205" t="s">
        <v>34966</v>
      </c>
      <c r="S1205" t="s">
        <v>34966</v>
      </c>
      <c r="T1205" s="6" t="s">
        <v>34966</v>
      </c>
      <c r="U1205" s="5" t="s">
        <v>34966</v>
      </c>
      <c r="V1205" s="165">
        <f t="shared" si="37"/>
        <v>0</v>
      </c>
    </row>
    <row r="1206" spans="1:22" x14ac:dyDescent="0.2">
      <c r="A1206" t="s">
        <v>6693</v>
      </c>
      <c r="B1206" t="s">
        <v>6691</v>
      </c>
      <c r="C1206" t="s">
        <v>6692</v>
      </c>
      <c r="D1206">
        <v>104</v>
      </c>
      <c r="E1206">
        <v>100</v>
      </c>
      <c r="F1206">
        <v>100</v>
      </c>
      <c r="G1206">
        <v>104</v>
      </c>
      <c r="H1206" s="6">
        <v>221</v>
      </c>
      <c r="I1206" s="14">
        <v>0.5</v>
      </c>
      <c r="J1206" s="15">
        <v>2.5789649312010548E-4</v>
      </c>
      <c r="K1206" t="s">
        <v>34961</v>
      </c>
      <c r="L1206" s="35">
        <f t="shared" si="36"/>
        <v>0</v>
      </c>
      <c r="M1206" s="5" t="s">
        <v>34966</v>
      </c>
      <c r="N1206" t="s">
        <v>34966</v>
      </c>
      <c r="O1206" t="s">
        <v>34966</v>
      </c>
      <c r="P1206" t="s">
        <v>34966</v>
      </c>
      <c r="Q1206" t="s">
        <v>34966</v>
      </c>
      <c r="R1206" t="s">
        <v>34966</v>
      </c>
      <c r="S1206" t="s">
        <v>34966</v>
      </c>
      <c r="T1206" s="6" t="s">
        <v>34966</v>
      </c>
      <c r="U1206" s="5" t="s">
        <v>34966</v>
      </c>
      <c r="V1206" s="165">
        <f t="shared" si="37"/>
        <v>0</v>
      </c>
    </row>
    <row r="1207" spans="1:22" x14ac:dyDescent="0.2">
      <c r="A1207" t="s">
        <v>6687</v>
      </c>
      <c r="B1207" t="s">
        <v>6685</v>
      </c>
      <c r="C1207" t="s">
        <v>6686</v>
      </c>
      <c r="D1207">
        <v>96</v>
      </c>
      <c r="E1207">
        <v>100</v>
      </c>
      <c r="F1207">
        <v>100</v>
      </c>
      <c r="G1207">
        <v>85</v>
      </c>
      <c r="H1207" s="6">
        <v>171</v>
      </c>
      <c r="I1207" s="14">
        <v>0.5</v>
      </c>
      <c r="J1207" s="15">
        <v>2.5789649312010548E-4</v>
      </c>
      <c r="K1207" t="s">
        <v>34961</v>
      </c>
      <c r="L1207" s="35">
        <f t="shared" si="36"/>
        <v>0</v>
      </c>
      <c r="M1207" s="5" t="s">
        <v>34966</v>
      </c>
      <c r="N1207" t="s">
        <v>34966</v>
      </c>
      <c r="O1207" t="s">
        <v>34966</v>
      </c>
      <c r="P1207" t="s">
        <v>34966</v>
      </c>
      <c r="Q1207" t="s">
        <v>34966</v>
      </c>
      <c r="R1207" t="s">
        <v>34966</v>
      </c>
      <c r="S1207" t="s">
        <v>34966</v>
      </c>
      <c r="T1207" s="6" t="s">
        <v>34966</v>
      </c>
      <c r="U1207" s="5" t="s">
        <v>34966</v>
      </c>
      <c r="V1207" s="165">
        <f t="shared" si="37"/>
        <v>0</v>
      </c>
    </row>
    <row r="1208" spans="1:22" x14ac:dyDescent="0.2">
      <c r="A1208" t="s">
        <v>521</v>
      </c>
      <c r="B1208" t="s">
        <v>519</v>
      </c>
      <c r="C1208" t="s">
        <v>520</v>
      </c>
      <c r="D1208">
        <v>358</v>
      </c>
      <c r="E1208">
        <v>96.93</v>
      </c>
      <c r="F1208">
        <v>98.04</v>
      </c>
      <c r="G1208">
        <v>358</v>
      </c>
      <c r="H1208" s="6">
        <v>719</v>
      </c>
      <c r="I1208" s="14">
        <v>0.5</v>
      </c>
      <c r="J1208" s="15">
        <v>2.5789649312010548E-4</v>
      </c>
      <c r="K1208" t="s">
        <v>34961</v>
      </c>
      <c r="L1208" s="35">
        <f t="shared" si="36"/>
        <v>0</v>
      </c>
      <c r="M1208" s="5" t="s">
        <v>34966</v>
      </c>
      <c r="N1208" t="s">
        <v>34966</v>
      </c>
      <c r="O1208" t="s">
        <v>34966</v>
      </c>
      <c r="P1208" t="s">
        <v>34966</v>
      </c>
      <c r="Q1208" t="s">
        <v>34966</v>
      </c>
      <c r="R1208" t="s">
        <v>34966</v>
      </c>
      <c r="S1208" t="s">
        <v>34966</v>
      </c>
      <c r="T1208" s="6" t="s">
        <v>34966</v>
      </c>
      <c r="U1208" s="5" t="s">
        <v>34966</v>
      </c>
      <c r="V1208" s="165">
        <f t="shared" si="37"/>
        <v>0</v>
      </c>
    </row>
    <row r="1209" spans="1:22" x14ac:dyDescent="0.2">
      <c r="A1209" t="s">
        <v>6711</v>
      </c>
      <c r="B1209" t="s">
        <v>6709</v>
      </c>
      <c r="C1209" t="s">
        <v>6710</v>
      </c>
      <c r="D1209">
        <v>367</v>
      </c>
      <c r="E1209">
        <v>98.91</v>
      </c>
      <c r="F1209">
        <v>99.46</v>
      </c>
      <c r="G1209">
        <v>367</v>
      </c>
      <c r="H1209" s="6">
        <v>738</v>
      </c>
      <c r="I1209" s="14">
        <v>0.49863760217983649</v>
      </c>
      <c r="J1209" s="15">
        <v>2.5719377787999616E-4</v>
      </c>
      <c r="K1209" t="s">
        <v>34961</v>
      </c>
      <c r="L1209" s="35">
        <f t="shared" si="36"/>
        <v>0</v>
      </c>
      <c r="M1209" s="5" t="s">
        <v>34966</v>
      </c>
      <c r="N1209" t="s">
        <v>34966</v>
      </c>
      <c r="O1209" t="s">
        <v>34966</v>
      </c>
      <c r="P1209" t="s">
        <v>34966</v>
      </c>
      <c r="Q1209" t="s">
        <v>34966</v>
      </c>
      <c r="R1209" t="s">
        <v>34966</v>
      </c>
      <c r="S1209" t="s">
        <v>34966</v>
      </c>
      <c r="T1209" s="6" t="s">
        <v>34966</v>
      </c>
      <c r="U1209" s="5" t="s">
        <v>34966</v>
      </c>
      <c r="V1209" s="165">
        <f t="shared" si="37"/>
        <v>0</v>
      </c>
    </row>
    <row r="1210" spans="1:22" x14ac:dyDescent="0.2">
      <c r="A1210" t="s">
        <v>6717</v>
      </c>
      <c r="B1210" t="s">
        <v>6715</v>
      </c>
      <c r="C1210" t="s">
        <v>6716</v>
      </c>
      <c r="D1210">
        <v>500</v>
      </c>
      <c r="E1210">
        <v>99.4</v>
      </c>
      <c r="F1210">
        <v>100</v>
      </c>
      <c r="G1210">
        <v>500</v>
      </c>
      <c r="H1210" s="6">
        <v>1032</v>
      </c>
      <c r="I1210" s="14">
        <v>0.496</v>
      </c>
      <c r="J1210" s="15">
        <v>2.558333211751446E-4</v>
      </c>
      <c r="K1210" t="s">
        <v>34961</v>
      </c>
      <c r="L1210" s="35">
        <f t="shared" si="36"/>
        <v>0</v>
      </c>
      <c r="M1210" s="5" t="s">
        <v>34966</v>
      </c>
      <c r="N1210" t="s">
        <v>34966</v>
      </c>
      <c r="O1210" t="s">
        <v>34966</v>
      </c>
      <c r="P1210" t="s">
        <v>34966</v>
      </c>
      <c r="Q1210" t="s">
        <v>34966</v>
      </c>
      <c r="R1210" t="s">
        <v>34966</v>
      </c>
      <c r="S1210" t="s">
        <v>34966</v>
      </c>
      <c r="T1210" s="6" t="s">
        <v>34966</v>
      </c>
      <c r="U1210" s="5" t="s">
        <v>34966</v>
      </c>
      <c r="V1210" s="165">
        <f t="shared" si="37"/>
        <v>0</v>
      </c>
    </row>
    <row r="1211" spans="1:22" x14ac:dyDescent="0.2">
      <c r="A1211" t="s">
        <v>6723</v>
      </c>
      <c r="B1211" t="s">
        <v>6721</v>
      </c>
      <c r="C1211" t="s">
        <v>6722</v>
      </c>
      <c r="D1211">
        <v>722</v>
      </c>
      <c r="E1211">
        <v>98.61</v>
      </c>
      <c r="F1211">
        <v>99.45</v>
      </c>
      <c r="G1211">
        <v>722</v>
      </c>
      <c r="H1211" s="6">
        <v>1498</v>
      </c>
      <c r="I1211" s="14">
        <v>0.49584487534626037</v>
      </c>
      <c r="J1211" s="15">
        <v>2.5575330896675279E-4</v>
      </c>
      <c r="K1211" t="s">
        <v>34961</v>
      </c>
      <c r="L1211" s="35">
        <f t="shared" si="36"/>
        <v>0</v>
      </c>
      <c r="M1211" s="5" t="s">
        <v>34966</v>
      </c>
      <c r="N1211" t="s">
        <v>34966</v>
      </c>
      <c r="O1211" t="s">
        <v>34966</v>
      </c>
      <c r="P1211" t="s">
        <v>34966</v>
      </c>
      <c r="Q1211" t="s">
        <v>34966</v>
      </c>
      <c r="R1211" t="s">
        <v>34966</v>
      </c>
      <c r="S1211" t="s">
        <v>34966</v>
      </c>
      <c r="T1211" s="6" t="s">
        <v>34966</v>
      </c>
      <c r="U1211" s="5" t="s">
        <v>34966</v>
      </c>
      <c r="V1211" s="165">
        <f t="shared" si="37"/>
        <v>0</v>
      </c>
    </row>
    <row r="1212" spans="1:22" x14ac:dyDescent="0.2">
      <c r="A1212" t="s">
        <v>6729</v>
      </c>
      <c r="B1212" t="s">
        <v>6727</v>
      </c>
      <c r="C1212" t="s">
        <v>6728</v>
      </c>
      <c r="D1212">
        <v>456</v>
      </c>
      <c r="E1212">
        <v>90.57</v>
      </c>
      <c r="F1212">
        <v>94.96</v>
      </c>
      <c r="G1212">
        <v>456</v>
      </c>
      <c r="H1212" s="6">
        <v>816</v>
      </c>
      <c r="I1212" s="14">
        <v>0.49561403508771928</v>
      </c>
      <c r="J1212" s="15">
        <v>2.556342431804554E-4</v>
      </c>
      <c r="K1212" t="s">
        <v>34961</v>
      </c>
      <c r="L1212" s="35">
        <f t="shared" si="36"/>
        <v>0</v>
      </c>
      <c r="M1212" s="5" t="s">
        <v>34966</v>
      </c>
      <c r="N1212" t="s">
        <v>34966</v>
      </c>
      <c r="O1212" t="s">
        <v>34966</v>
      </c>
      <c r="P1212" t="s">
        <v>34966</v>
      </c>
      <c r="Q1212" t="s">
        <v>34966</v>
      </c>
      <c r="R1212" t="s">
        <v>34966</v>
      </c>
      <c r="S1212" t="s">
        <v>34966</v>
      </c>
      <c r="T1212" s="6" t="s">
        <v>34966</v>
      </c>
      <c r="U1212" s="5" t="s">
        <v>34966</v>
      </c>
      <c r="V1212" s="165">
        <f t="shared" si="37"/>
        <v>0</v>
      </c>
    </row>
    <row r="1213" spans="1:22" x14ac:dyDescent="0.2">
      <c r="A1213" t="s">
        <v>6735</v>
      </c>
      <c r="B1213" t="s">
        <v>6733</v>
      </c>
      <c r="C1213" t="s">
        <v>6734</v>
      </c>
      <c r="D1213">
        <v>289</v>
      </c>
      <c r="E1213">
        <v>91.7</v>
      </c>
      <c r="F1213">
        <v>92.73</v>
      </c>
      <c r="G1213">
        <v>289</v>
      </c>
      <c r="H1213" s="6">
        <v>535</v>
      </c>
      <c r="I1213" s="14">
        <v>0.49480968858131485</v>
      </c>
      <c r="J1213" s="15">
        <v>2.5521936689394518E-4</v>
      </c>
      <c r="K1213" t="s">
        <v>34961</v>
      </c>
      <c r="L1213" s="35">
        <f t="shared" si="36"/>
        <v>0</v>
      </c>
      <c r="M1213" s="5" t="s">
        <v>34966</v>
      </c>
      <c r="N1213" t="s">
        <v>34966</v>
      </c>
      <c r="O1213" t="s">
        <v>34966</v>
      </c>
      <c r="P1213" t="s">
        <v>34966</v>
      </c>
      <c r="Q1213" t="s">
        <v>34966</v>
      </c>
      <c r="R1213" t="s">
        <v>34966</v>
      </c>
      <c r="S1213" t="s">
        <v>34966</v>
      </c>
      <c r="T1213" s="6" t="s">
        <v>34966</v>
      </c>
      <c r="U1213" s="5" t="s">
        <v>34966</v>
      </c>
      <c r="V1213" s="165">
        <f t="shared" si="37"/>
        <v>0</v>
      </c>
    </row>
    <row r="1214" spans="1:22" x14ac:dyDescent="0.2">
      <c r="A1214" t="s">
        <v>6741</v>
      </c>
      <c r="B1214" t="s">
        <v>6739</v>
      </c>
      <c r="C1214" t="s">
        <v>6740</v>
      </c>
      <c r="D1214">
        <v>186</v>
      </c>
      <c r="E1214">
        <v>100</v>
      </c>
      <c r="F1214">
        <v>100</v>
      </c>
      <c r="G1214">
        <v>185</v>
      </c>
      <c r="H1214" s="6">
        <v>386</v>
      </c>
      <c r="I1214" s="14">
        <v>0.4946236559139785</v>
      </c>
      <c r="J1214" s="15">
        <v>2.5512341254892157E-4</v>
      </c>
      <c r="K1214" t="s">
        <v>34961</v>
      </c>
      <c r="L1214" s="35">
        <f t="shared" si="36"/>
        <v>0</v>
      </c>
      <c r="M1214" s="5" t="s">
        <v>34966</v>
      </c>
      <c r="N1214" t="s">
        <v>34966</v>
      </c>
      <c r="O1214" t="s">
        <v>34966</v>
      </c>
      <c r="P1214" t="s">
        <v>34966</v>
      </c>
      <c r="Q1214" t="s">
        <v>34966</v>
      </c>
      <c r="R1214" t="s">
        <v>34966</v>
      </c>
      <c r="S1214" t="s">
        <v>34966</v>
      </c>
      <c r="T1214" s="6" t="s">
        <v>34966</v>
      </c>
      <c r="U1214" s="5" t="s">
        <v>34966</v>
      </c>
      <c r="V1214" s="165">
        <f t="shared" si="37"/>
        <v>0</v>
      </c>
    </row>
    <row r="1215" spans="1:22" x14ac:dyDescent="0.2">
      <c r="A1215" t="s">
        <v>6747</v>
      </c>
      <c r="B1215" t="s">
        <v>6745</v>
      </c>
      <c r="C1215" t="s">
        <v>6746</v>
      </c>
      <c r="D1215">
        <v>456</v>
      </c>
      <c r="E1215">
        <v>99.49</v>
      </c>
      <c r="F1215">
        <v>100</v>
      </c>
      <c r="G1215">
        <v>396</v>
      </c>
      <c r="H1215" s="6">
        <v>813</v>
      </c>
      <c r="I1215" s="14">
        <v>0.49342105263157893</v>
      </c>
      <c r="J1215" s="15">
        <v>2.5450311821063041E-4</v>
      </c>
      <c r="K1215" t="s">
        <v>34961</v>
      </c>
      <c r="L1215" s="35">
        <f t="shared" si="36"/>
        <v>0</v>
      </c>
      <c r="M1215" s="5" t="s">
        <v>34966</v>
      </c>
      <c r="N1215" t="s">
        <v>34966</v>
      </c>
      <c r="O1215" t="s">
        <v>34966</v>
      </c>
      <c r="P1215" t="s">
        <v>34966</v>
      </c>
      <c r="Q1215" t="s">
        <v>34966</v>
      </c>
      <c r="R1215" t="s">
        <v>34966</v>
      </c>
      <c r="S1215" t="s">
        <v>34966</v>
      </c>
      <c r="T1215" s="6" t="s">
        <v>34966</v>
      </c>
      <c r="U1215" s="5" t="s">
        <v>34966</v>
      </c>
      <c r="V1215" s="165">
        <f t="shared" si="37"/>
        <v>0</v>
      </c>
    </row>
    <row r="1216" spans="1:22" x14ac:dyDescent="0.2">
      <c r="A1216" t="s">
        <v>6753</v>
      </c>
      <c r="B1216" t="s">
        <v>6751</v>
      </c>
      <c r="C1216" t="s">
        <v>6752</v>
      </c>
      <c r="D1216">
        <v>150</v>
      </c>
      <c r="E1216">
        <v>100</v>
      </c>
      <c r="F1216">
        <v>100</v>
      </c>
      <c r="G1216">
        <v>150</v>
      </c>
      <c r="H1216" s="6">
        <v>305</v>
      </c>
      <c r="I1216" s="14">
        <v>0.49333333333333335</v>
      </c>
      <c r="J1216" s="15">
        <v>2.544578732118374E-4</v>
      </c>
      <c r="K1216" t="s">
        <v>34961</v>
      </c>
      <c r="L1216" s="35">
        <f t="shared" si="36"/>
        <v>0</v>
      </c>
      <c r="M1216" s="5" t="s">
        <v>34966</v>
      </c>
      <c r="N1216" t="s">
        <v>34966</v>
      </c>
      <c r="O1216" t="s">
        <v>34966</v>
      </c>
      <c r="P1216" t="s">
        <v>34966</v>
      </c>
      <c r="Q1216" t="s">
        <v>34966</v>
      </c>
      <c r="R1216" t="s">
        <v>34966</v>
      </c>
      <c r="S1216" t="s">
        <v>34966</v>
      </c>
      <c r="T1216" s="6" t="s">
        <v>34966</v>
      </c>
      <c r="U1216" s="5" t="s">
        <v>34966</v>
      </c>
      <c r="V1216" s="165">
        <f t="shared" si="37"/>
        <v>0</v>
      </c>
    </row>
    <row r="1217" spans="1:22" x14ac:dyDescent="0.2">
      <c r="A1217" t="s">
        <v>6759</v>
      </c>
      <c r="B1217" t="s">
        <v>6757</v>
      </c>
      <c r="C1217" t="s">
        <v>6758</v>
      </c>
      <c r="D1217">
        <v>144</v>
      </c>
      <c r="E1217">
        <v>97.22</v>
      </c>
      <c r="F1217">
        <v>99.31</v>
      </c>
      <c r="G1217">
        <v>144</v>
      </c>
      <c r="H1217" s="6">
        <v>292</v>
      </c>
      <c r="I1217" s="14">
        <v>0.49305555555555558</v>
      </c>
      <c r="J1217" s="15">
        <v>2.5431459738232623E-4</v>
      </c>
      <c r="K1217" t="s">
        <v>34961</v>
      </c>
      <c r="L1217" s="35">
        <f t="shared" si="36"/>
        <v>0</v>
      </c>
      <c r="M1217" s="5" t="s">
        <v>34966</v>
      </c>
      <c r="N1217" t="s">
        <v>34966</v>
      </c>
      <c r="O1217" t="s">
        <v>34966</v>
      </c>
      <c r="P1217" t="s">
        <v>34966</v>
      </c>
      <c r="Q1217" t="s">
        <v>34966</v>
      </c>
      <c r="R1217" t="s">
        <v>34966</v>
      </c>
      <c r="S1217" t="s">
        <v>34966</v>
      </c>
      <c r="T1217" s="6" t="s">
        <v>34966</v>
      </c>
      <c r="U1217" s="5" t="s">
        <v>34966</v>
      </c>
      <c r="V1217" s="165">
        <f t="shared" si="37"/>
        <v>0</v>
      </c>
    </row>
    <row r="1218" spans="1:22" x14ac:dyDescent="0.2">
      <c r="A1218" t="s">
        <v>6765</v>
      </c>
      <c r="B1218" t="s">
        <v>6763</v>
      </c>
      <c r="C1218" t="s">
        <v>6764</v>
      </c>
      <c r="D1218">
        <v>4644</v>
      </c>
      <c r="E1218">
        <v>99.45</v>
      </c>
      <c r="F1218">
        <v>99.8</v>
      </c>
      <c r="G1218">
        <v>4551</v>
      </c>
      <c r="H1218" s="6">
        <v>9396</v>
      </c>
      <c r="I1218" s="14">
        <v>0.4924633936261843</v>
      </c>
      <c r="J1218" s="15">
        <v>2.5400916441243806E-4</v>
      </c>
      <c r="K1218" t="s">
        <v>34961</v>
      </c>
      <c r="L1218" s="35">
        <f t="shared" si="36"/>
        <v>0</v>
      </c>
      <c r="M1218" s="5" t="s">
        <v>34966</v>
      </c>
      <c r="N1218" t="s">
        <v>34966</v>
      </c>
      <c r="O1218" t="s">
        <v>34966</v>
      </c>
      <c r="P1218" t="s">
        <v>34966</v>
      </c>
      <c r="Q1218" t="s">
        <v>34966</v>
      </c>
      <c r="R1218" t="s">
        <v>34966</v>
      </c>
      <c r="S1218" t="s">
        <v>34966</v>
      </c>
      <c r="T1218" s="6" t="s">
        <v>34966</v>
      </c>
      <c r="U1218" s="5" t="s">
        <v>34966</v>
      </c>
      <c r="V1218" s="165">
        <f t="shared" si="37"/>
        <v>0</v>
      </c>
    </row>
    <row r="1219" spans="1:22" x14ac:dyDescent="0.2">
      <c r="A1219" t="s">
        <v>6771</v>
      </c>
      <c r="B1219" t="s">
        <v>6769</v>
      </c>
      <c r="C1219" t="s">
        <v>6770</v>
      </c>
      <c r="D1219">
        <v>1051</v>
      </c>
      <c r="E1219">
        <v>99.7</v>
      </c>
      <c r="F1219">
        <v>99.8</v>
      </c>
      <c r="G1219">
        <v>993</v>
      </c>
      <c r="H1219" s="6">
        <v>1977</v>
      </c>
      <c r="I1219" s="14">
        <v>0.49191246431969554</v>
      </c>
      <c r="J1219" s="15">
        <v>2.5372499894023699E-4</v>
      </c>
      <c r="K1219" t="s">
        <v>34961</v>
      </c>
      <c r="L1219" s="35">
        <f t="shared" si="36"/>
        <v>0</v>
      </c>
      <c r="M1219" s="5" t="s">
        <v>34966</v>
      </c>
      <c r="N1219" t="s">
        <v>34966</v>
      </c>
      <c r="O1219" t="s">
        <v>34966</v>
      </c>
      <c r="P1219" t="s">
        <v>34966</v>
      </c>
      <c r="Q1219" t="s">
        <v>34966</v>
      </c>
      <c r="R1219" t="s">
        <v>34966</v>
      </c>
      <c r="S1219" t="s">
        <v>34966</v>
      </c>
      <c r="T1219" s="6" t="s">
        <v>34966</v>
      </c>
      <c r="U1219" s="5" t="s">
        <v>34966</v>
      </c>
      <c r="V1219" s="165">
        <f t="shared" si="37"/>
        <v>0</v>
      </c>
    </row>
    <row r="1220" spans="1:22" x14ac:dyDescent="0.2">
      <c r="A1220" t="s">
        <v>6777</v>
      </c>
      <c r="B1220" t="s">
        <v>6775</v>
      </c>
      <c r="C1220" t="s">
        <v>6776</v>
      </c>
      <c r="D1220">
        <v>1043</v>
      </c>
      <c r="E1220">
        <v>98.82</v>
      </c>
      <c r="F1220">
        <v>98.92</v>
      </c>
      <c r="G1220">
        <v>1016</v>
      </c>
      <c r="H1220" s="6">
        <v>2058</v>
      </c>
      <c r="I1220" s="14">
        <v>0.49185043144774687</v>
      </c>
      <c r="J1220" s="15">
        <v>2.536930028199695E-4</v>
      </c>
      <c r="K1220" t="s">
        <v>34961</v>
      </c>
      <c r="L1220" s="35">
        <f t="shared" ref="L1220:L1283" si="38">IFERROR(J1220*K1220,0)</f>
        <v>0</v>
      </c>
      <c r="M1220" s="5" t="s">
        <v>34966</v>
      </c>
      <c r="N1220" t="s">
        <v>34966</v>
      </c>
      <c r="O1220" t="s">
        <v>34966</v>
      </c>
      <c r="P1220" t="s">
        <v>34966</v>
      </c>
      <c r="Q1220" t="s">
        <v>34966</v>
      </c>
      <c r="R1220" t="s">
        <v>34966</v>
      </c>
      <c r="S1220" t="s">
        <v>34966</v>
      </c>
      <c r="T1220" s="6" t="s">
        <v>34966</v>
      </c>
      <c r="U1220" s="5" t="s">
        <v>34966</v>
      </c>
      <c r="V1220" s="165">
        <f t="shared" ref="V1220:V1283" si="39">IFERROR(J1220*U1220,0)</f>
        <v>0</v>
      </c>
    </row>
    <row r="1221" spans="1:22" x14ac:dyDescent="0.2">
      <c r="A1221" t="s">
        <v>6783</v>
      </c>
      <c r="B1221" t="s">
        <v>6781</v>
      </c>
      <c r="C1221" t="s">
        <v>6782</v>
      </c>
      <c r="D1221">
        <v>173</v>
      </c>
      <c r="E1221">
        <v>72.150000000000006</v>
      </c>
      <c r="F1221">
        <v>88.61</v>
      </c>
      <c r="G1221">
        <v>79</v>
      </c>
      <c r="H1221" s="6">
        <v>125</v>
      </c>
      <c r="I1221" s="14">
        <v>0.4913294797687861</v>
      </c>
      <c r="J1221" s="15">
        <v>2.5342429959779149E-4</v>
      </c>
      <c r="K1221" t="s">
        <v>34961</v>
      </c>
      <c r="L1221" s="35">
        <f t="shared" si="38"/>
        <v>0</v>
      </c>
      <c r="M1221" s="5" t="s">
        <v>34966</v>
      </c>
      <c r="N1221" t="s">
        <v>34966</v>
      </c>
      <c r="O1221" t="s">
        <v>34966</v>
      </c>
      <c r="P1221" t="s">
        <v>34966</v>
      </c>
      <c r="Q1221" t="s">
        <v>34966</v>
      </c>
      <c r="R1221" t="s">
        <v>34966</v>
      </c>
      <c r="S1221" t="s">
        <v>34966</v>
      </c>
      <c r="T1221" s="6" t="s">
        <v>34966</v>
      </c>
      <c r="U1221" s="5" t="s">
        <v>34966</v>
      </c>
      <c r="V1221" s="165">
        <f t="shared" si="39"/>
        <v>0</v>
      </c>
    </row>
    <row r="1222" spans="1:22" x14ac:dyDescent="0.2">
      <c r="A1222" t="s">
        <v>6795</v>
      </c>
      <c r="B1222" t="s">
        <v>6793</v>
      </c>
      <c r="C1222" t="s">
        <v>6794</v>
      </c>
      <c r="D1222">
        <v>843</v>
      </c>
      <c r="E1222">
        <v>98.43</v>
      </c>
      <c r="F1222">
        <v>99.74</v>
      </c>
      <c r="G1222">
        <v>763</v>
      </c>
      <c r="H1222" s="6">
        <v>1571</v>
      </c>
      <c r="I1222" s="14">
        <v>0.49110320284697506</v>
      </c>
      <c r="J1222" s="15">
        <v>2.5330758754857336E-4</v>
      </c>
      <c r="K1222" t="s">
        <v>34961</v>
      </c>
      <c r="L1222" s="35">
        <f t="shared" si="38"/>
        <v>0</v>
      </c>
      <c r="M1222" s="5" t="s">
        <v>34966</v>
      </c>
      <c r="N1222" t="s">
        <v>34966</v>
      </c>
      <c r="O1222" t="s">
        <v>34966</v>
      </c>
      <c r="P1222" t="s">
        <v>34966</v>
      </c>
      <c r="Q1222" t="s">
        <v>34966</v>
      </c>
      <c r="R1222" t="s">
        <v>34966</v>
      </c>
      <c r="S1222" t="s">
        <v>34966</v>
      </c>
      <c r="T1222" s="6" t="s">
        <v>34966</v>
      </c>
      <c r="U1222" s="5" t="s">
        <v>34966</v>
      </c>
      <c r="V1222" s="165">
        <f t="shared" si="39"/>
        <v>0</v>
      </c>
    </row>
    <row r="1223" spans="1:22" x14ac:dyDescent="0.2">
      <c r="A1223" t="s">
        <v>6789</v>
      </c>
      <c r="B1223" t="s">
        <v>6787</v>
      </c>
      <c r="C1223" t="s">
        <v>6788</v>
      </c>
      <c r="D1223">
        <v>1124</v>
      </c>
      <c r="E1223">
        <v>98.67</v>
      </c>
      <c r="F1223">
        <v>98.77</v>
      </c>
      <c r="G1223">
        <v>1053</v>
      </c>
      <c r="H1223" s="6">
        <v>2160</v>
      </c>
      <c r="I1223" s="14">
        <v>0.49110320284697506</v>
      </c>
      <c r="J1223" s="15">
        <v>2.5330758754857336E-4</v>
      </c>
      <c r="K1223" t="s">
        <v>34961</v>
      </c>
      <c r="L1223" s="35">
        <f t="shared" si="38"/>
        <v>0</v>
      </c>
      <c r="M1223" s="5" t="s">
        <v>34966</v>
      </c>
      <c r="N1223" t="s">
        <v>34966</v>
      </c>
      <c r="O1223" t="s">
        <v>34966</v>
      </c>
      <c r="P1223" t="s">
        <v>34966</v>
      </c>
      <c r="Q1223" t="s">
        <v>34966</v>
      </c>
      <c r="R1223" t="s">
        <v>34966</v>
      </c>
      <c r="S1223" t="s">
        <v>34966</v>
      </c>
      <c r="T1223" s="6" t="s">
        <v>34966</v>
      </c>
      <c r="U1223" s="5" t="s">
        <v>34966</v>
      </c>
      <c r="V1223" s="165">
        <f t="shared" si="39"/>
        <v>0</v>
      </c>
    </row>
    <row r="1224" spans="1:22" x14ac:dyDescent="0.2">
      <c r="A1224" t="s">
        <v>6801</v>
      </c>
      <c r="B1224" t="s">
        <v>6799</v>
      </c>
      <c r="C1224" t="s">
        <v>6800</v>
      </c>
      <c r="D1224">
        <v>589</v>
      </c>
      <c r="E1224">
        <v>96.26</v>
      </c>
      <c r="F1224">
        <v>98.13</v>
      </c>
      <c r="G1224">
        <v>589</v>
      </c>
      <c r="H1224" s="6">
        <v>1173</v>
      </c>
      <c r="I1224" s="14">
        <v>0.4906621392190153</v>
      </c>
      <c r="J1224" s="15">
        <v>2.5308009002278603E-4</v>
      </c>
      <c r="K1224" t="s">
        <v>34961</v>
      </c>
      <c r="L1224" s="35">
        <f t="shared" si="38"/>
        <v>0</v>
      </c>
      <c r="M1224" s="5" t="s">
        <v>34966</v>
      </c>
      <c r="N1224" t="s">
        <v>34966</v>
      </c>
      <c r="O1224" t="s">
        <v>34966</v>
      </c>
      <c r="P1224" t="s">
        <v>34966</v>
      </c>
      <c r="Q1224" t="s">
        <v>34966</v>
      </c>
      <c r="R1224" t="s">
        <v>34966</v>
      </c>
      <c r="S1224" t="s">
        <v>34966</v>
      </c>
      <c r="T1224" s="6" t="s">
        <v>34966</v>
      </c>
      <c r="U1224" s="5" t="s">
        <v>34966</v>
      </c>
      <c r="V1224" s="165">
        <f t="shared" si="39"/>
        <v>0</v>
      </c>
    </row>
    <row r="1225" spans="1:22" x14ac:dyDescent="0.2">
      <c r="A1225" t="s">
        <v>6807</v>
      </c>
      <c r="B1225" t="s">
        <v>6805</v>
      </c>
      <c r="C1225" t="s">
        <v>6806</v>
      </c>
      <c r="D1225">
        <v>433</v>
      </c>
      <c r="E1225">
        <v>96.04</v>
      </c>
      <c r="F1225">
        <v>97.77</v>
      </c>
      <c r="G1225">
        <v>404</v>
      </c>
      <c r="H1225" s="6">
        <v>791</v>
      </c>
      <c r="I1225" s="14">
        <v>0.48960739030023093</v>
      </c>
      <c r="J1225" s="15">
        <v>2.5253605792823261E-4</v>
      </c>
      <c r="K1225" t="s">
        <v>34961</v>
      </c>
      <c r="L1225" s="35">
        <f t="shared" si="38"/>
        <v>0</v>
      </c>
      <c r="M1225" s="5" t="s">
        <v>34966</v>
      </c>
      <c r="N1225" t="s">
        <v>34966</v>
      </c>
      <c r="O1225" t="s">
        <v>34966</v>
      </c>
      <c r="P1225" t="s">
        <v>34966</v>
      </c>
      <c r="Q1225" t="s">
        <v>34966</v>
      </c>
      <c r="R1225" t="s">
        <v>34966</v>
      </c>
      <c r="S1225" t="s">
        <v>34966</v>
      </c>
      <c r="T1225" s="6" t="s">
        <v>34966</v>
      </c>
      <c r="U1225" s="5" t="s">
        <v>34966</v>
      </c>
      <c r="V1225" s="165">
        <f t="shared" si="39"/>
        <v>0</v>
      </c>
    </row>
    <row r="1226" spans="1:22" x14ac:dyDescent="0.2">
      <c r="A1226" t="s">
        <v>6813</v>
      </c>
      <c r="B1226" t="s">
        <v>6811</v>
      </c>
      <c r="C1226" t="s">
        <v>6812</v>
      </c>
      <c r="D1226">
        <v>483</v>
      </c>
      <c r="E1226">
        <v>99.59</v>
      </c>
      <c r="F1226">
        <v>99.79</v>
      </c>
      <c r="G1226">
        <v>483</v>
      </c>
      <c r="H1226" s="6">
        <v>999</v>
      </c>
      <c r="I1226" s="14">
        <v>0.48861283643892339</v>
      </c>
      <c r="J1226" s="15">
        <v>2.5202307402213205E-4</v>
      </c>
      <c r="K1226" t="s">
        <v>34961</v>
      </c>
      <c r="L1226" s="35">
        <f t="shared" si="38"/>
        <v>0</v>
      </c>
      <c r="M1226" s="5" t="s">
        <v>34966</v>
      </c>
      <c r="N1226" t="s">
        <v>34966</v>
      </c>
      <c r="O1226" t="s">
        <v>34966</v>
      </c>
      <c r="P1226" t="s">
        <v>34966</v>
      </c>
      <c r="Q1226" t="s">
        <v>34966</v>
      </c>
      <c r="R1226" t="s">
        <v>34966</v>
      </c>
      <c r="S1226" t="s">
        <v>34966</v>
      </c>
      <c r="T1226" s="6" t="s">
        <v>34966</v>
      </c>
      <c r="U1226" s="5" t="s">
        <v>34966</v>
      </c>
      <c r="V1226" s="165">
        <f t="shared" si="39"/>
        <v>0</v>
      </c>
    </row>
    <row r="1227" spans="1:22" x14ac:dyDescent="0.2">
      <c r="A1227" t="s">
        <v>6819</v>
      </c>
      <c r="B1227" t="s">
        <v>6817</v>
      </c>
      <c r="C1227" t="s">
        <v>6818</v>
      </c>
      <c r="D1227">
        <v>793</v>
      </c>
      <c r="E1227">
        <v>83.4</v>
      </c>
      <c r="F1227">
        <v>87.92</v>
      </c>
      <c r="G1227">
        <v>795</v>
      </c>
      <c r="H1227" s="6">
        <v>1228</v>
      </c>
      <c r="I1227" s="14">
        <v>0.4880201765447667</v>
      </c>
      <c r="J1227" s="15">
        <v>2.5171738420550019E-4</v>
      </c>
      <c r="K1227" t="s">
        <v>34961</v>
      </c>
      <c r="L1227" s="35">
        <f t="shared" si="38"/>
        <v>0</v>
      </c>
      <c r="M1227" s="5" t="s">
        <v>34966</v>
      </c>
      <c r="N1227" t="s">
        <v>34966</v>
      </c>
      <c r="O1227" t="s">
        <v>34966</v>
      </c>
      <c r="P1227" t="s">
        <v>34966</v>
      </c>
      <c r="Q1227" t="s">
        <v>34966</v>
      </c>
      <c r="R1227" t="s">
        <v>34966</v>
      </c>
      <c r="S1227" t="s">
        <v>34966</v>
      </c>
      <c r="T1227" s="6" t="s">
        <v>34966</v>
      </c>
      <c r="U1227" s="5" t="s">
        <v>34966</v>
      </c>
      <c r="V1227" s="165">
        <f t="shared" si="39"/>
        <v>0</v>
      </c>
    </row>
    <row r="1228" spans="1:22" x14ac:dyDescent="0.2">
      <c r="A1228" t="s">
        <v>6825</v>
      </c>
      <c r="B1228" t="s">
        <v>6823</v>
      </c>
      <c r="C1228" t="s">
        <v>6824</v>
      </c>
      <c r="D1228">
        <v>693</v>
      </c>
      <c r="E1228">
        <v>93.75</v>
      </c>
      <c r="F1228">
        <v>96.88</v>
      </c>
      <c r="G1228">
        <v>96</v>
      </c>
      <c r="H1228" s="6">
        <v>159</v>
      </c>
      <c r="I1228" s="14">
        <v>0.48773448773448774</v>
      </c>
      <c r="J1228" s="15">
        <v>2.5157002792091098E-4</v>
      </c>
      <c r="K1228" t="s">
        <v>34961</v>
      </c>
      <c r="L1228" s="35">
        <f t="shared" si="38"/>
        <v>0</v>
      </c>
      <c r="M1228" s="5" t="s">
        <v>34966</v>
      </c>
      <c r="N1228" t="s">
        <v>34966</v>
      </c>
      <c r="O1228" t="s">
        <v>34966</v>
      </c>
      <c r="P1228" t="s">
        <v>34966</v>
      </c>
      <c r="Q1228" t="s">
        <v>34966</v>
      </c>
      <c r="R1228" t="s">
        <v>34966</v>
      </c>
      <c r="S1228" t="s">
        <v>34966</v>
      </c>
      <c r="T1228" s="6" t="s">
        <v>34966</v>
      </c>
      <c r="U1228" s="5" t="s">
        <v>34966</v>
      </c>
      <c r="V1228" s="165">
        <f t="shared" si="39"/>
        <v>0</v>
      </c>
    </row>
    <row r="1229" spans="1:22" x14ac:dyDescent="0.2">
      <c r="A1229" t="s">
        <v>6831</v>
      </c>
      <c r="B1229" t="s">
        <v>6829</v>
      </c>
      <c r="C1229" t="s">
        <v>6830</v>
      </c>
      <c r="D1229">
        <v>320</v>
      </c>
      <c r="E1229">
        <v>100</v>
      </c>
      <c r="F1229">
        <v>100</v>
      </c>
      <c r="G1229">
        <v>320</v>
      </c>
      <c r="H1229" s="6">
        <v>664</v>
      </c>
      <c r="I1229" s="14">
        <v>0.48749999999999999</v>
      </c>
      <c r="J1229" s="15">
        <v>2.5144908079210282E-4</v>
      </c>
      <c r="K1229" t="s">
        <v>34961</v>
      </c>
      <c r="L1229" s="35">
        <f t="shared" si="38"/>
        <v>0</v>
      </c>
      <c r="M1229" s="5" t="s">
        <v>34966</v>
      </c>
      <c r="N1229" t="s">
        <v>34966</v>
      </c>
      <c r="O1229" t="s">
        <v>34966</v>
      </c>
      <c r="P1229" t="s">
        <v>34966</v>
      </c>
      <c r="Q1229" t="s">
        <v>34966</v>
      </c>
      <c r="R1229" t="s">
        <v>34966</v>
      </c>
      <c r="S1229" t="s">
        <v>34966</v>
      </c>
      <c r="T1229" s="6" t="s">
        <v>34966</v>
      </c>
      <c r="U1229" s="5" t="s">
        <v>34966</v>
      </c>
      <c r="V1229" s="165">
        <f t="shared" si="39"/>
        <v>0</v>
      </c>
    </row>
    <row r="1230" spans="1:22" x14ac:dyDescent="0.2">
      <c r="A1230" t="s">
        <v>6837</v>
      </c>
      <c r="B1230" t="s">
        <v>6835</v>
      </c>
      <c r="C1230" t="s">
        <v>6836</v>
      </c>
      <c r="D1230">
        <v>478</v>
      </c>
      <c r="E1230">
        <v>98.95</v>
      </c>
      <c r="F1230">
        <v>100</v>
      </c>
      <c r="G1230">
        <v>478</v>
      </c>
      <c r="H1230" s="6">
        <v>986</v>
      </c>
      <c r="I1230" s="14">
        <v>0.48535564853556484</v>
      </c>
      <c r="J1230" s="15">
        <v>2.5034303934671326E-4</v>
      </c>
      <c r="K1230" t="s">
        <v>34961</v>
      </c>
      <c r="L1230" s="35">
        <f t="shared" si="38"/>
        <v>0</v>
      </c>
      <c r="M1230" s="5" t="s">
        <v>34966</v>
      </c>
      <c r="N1230" t="s">
        <v>34966</v>
      </c>
      <c r="O1230" t="s">
        <v>34966</v>
      </c>
      <c r="P1230" t="s">
        <v>34966</v>
      </c>
      <c r="Q1230" t="s">
        <v>34966</v>
      </c>
      <c r="R1230" t="s">
        <v>34966</v>
      </c>
      <c r="S1230" t="s">
        <v>34966</v>
      </c>
      <c r="T1230" s="6" t="s">
        <v>34966</v>
      </c>
      <c r="U1230" s="5" t="s">
        <v>34966</v>
      </c>
      <c r="V1230" s="165">
        <f t="shared" si="39"/>
        <v>0</v>
      </c>
    </row>
    <row r="1231" spans="1:22" x14ac:dyDescent="0.2">
      <c r="A1231" t="s">
        <v>6843</v>
      </c>
      <c r="B1231" t="s">
        <v>6841</v>
      </c>
      <c r="C1231" t="s">
        <v>6842</v>
      </c>
      <c r="D1231">
        <v>215</v>
      </c>
      <c r="E1231">
        <v>100</v>
      </c>
      <c r="F1231">
        <v>100</v>
      </c>
      <c r="G1231">
        <v>215</v>
      </c>
      <c r="H1231" s="6">
        <v>454</v>
      </c>
      <c r="I1231" s="14">
        <v>0.48372093023255813</v>
      </c>
      <c r="J1231" s="15">
        <v>2.4949986311154391E-4</v>
      </c>
      <c r="K1231" t="s">
        <v>34961</v>
      </c>
      <c r="L1231" s="35">
        <f t="shared" si="38"/>
        <v>0</v>
      </c>
      <c r="M1231" s="5" t="s">
        <v>34966</v>
      </c>
      <c r="N1231" t="s">
        <v>34966</v>
      </c>
      <c r="O1231" t="s">
        <v>34966</v>
      </c>
      <c r="P1231" t="s">
        <v>34966</v>
      </c>
      <c r="Q1231" t="s">
        <v>34966</v>
      </c>
      <c r="R1231" t="s">
        <v>34966</v>
      </c>
      <c r="S1231" t="s">
        <v>34966</v>
      </c>
      <c r="T1231" s="6" t="s">
        <v>34966</v>
      </c>
      <c r="U1231" s="5" t="s">
        <v>34966</v>
      </c>
      <c r="V1231" s="165">
        <f t="shared" si="39"/>
        <v>0</v>
      </c>
    </row>
    <row r="1232" spans="1:22" x14ac:dyDescent="0.2">
      <c r="A1232" t="s">
        <v>6849</v>
      </c>
      <c r="B1232" t="s">
        <v>6847</v>
      </c>
      <c r="C1232" t="s">
        <v>6848</v>
      </c>
      <c r="D1232">
        <v>307</v>
      </c>
      <c r="E1232">
        <v>99.02</v>
      </c>
      <c r="F1232">
        <v>99.35</v>
      </c>
      <c r="G1232">
        <v>307</v>
      </c>
      <c r="H1232" s="6">
        <v>634</v>
      </c>
      <c r="I1232" s="14">
        <v>0.48208469055374592</v>
      </c>
      <c r="J1232" s="15">
        <v>2.4865590216140463E-4</v>
      </c>
      <c r="K1232" t="s">
        <v>34961</v>
      </c>
      <c r="L1232" s="35">
        <f t="shared" si="38"/>
        <v>0</v>
      </c>
      <c r="M1232" s="5" t="s">
        <v>34966</v>
      </c>
      <c r="N1232" t="s">
        <v>34966</v>
      </c>
      <c r="O1232" t="s">
        <v>34966</v>
      </c>
      <c r="P1232" t="s">
        <v>34966</v>
      </c>
      <c r="Q1232" t="s">
        <v>34966</v>
      </c>
      <c r="R1232" t="s">
        <v>34966</v>
      </c>
      <c r="S1232" t="s">
        <v>34966</v>
      </c>
      <c r="T1232" s="6" t="s">
        <v>34966</v>
      </c>
      <c r="U1232" s="5" t="s">
        <v>34966</v>
      </c>
      <c r="V1232" s="165">
        <f t="shared" si="39"/>
        <v>0</v>
      </c>
    </row>
    <row r="1233" spans="1:22" x14ac:dyDescent="0.2">
      <c r="A1233" t="s">
        <v>6855</v>
      </c>
      <c r="B1233" t="s">
        <v>6853</v>
      </c>
      <c r="C1233" t="s">
        <v>6854</v>
      </c>
      <c r="D1233">
        <v>359</v>
      </c>
      <c r="E1233">
        <v>99.09</v>
      </c>
      <c r="F1233">
        <v>100</v>
      </c>
      <c r="G1233">
        <v>328</v>
      </c>
      <c r="H1233" s="6">
        <v>675</v>
      </c>
      <c r="I1233" s="14">
        <v>0.48189415041782729</v>
      </c>
      <c r="J1233" s="15">
        <v>2.4855762289570051E-4</v>
      </c>
      <c r="K1233" t="s">
        <v>34961</v>
      </c>
      <c r="L1233" s="35">
        <f t="shared" si="38"/>
        <v>0</v>
      </c>
      <c r="M1233" s="5" t="s">
        <v>34966</v>
      </c>
      <c r="N1233" t="s">
        <v>34966</v>
      </c>
      <c r="O1233" t="s">
        <v>34966</v>
      </c>
      <c r="P1233" t="s">
        <v>34966</v>
      </c>
      <c r="Q1233" t="s">
        <v>34966</v>
      </c>
      <c r="R1233" t="s">
        <v>34966</v>
      </c>
      <c r="S1233" t="s">
        <v>34966</v>
      </c>
      <c r="T1233" s="6" t="s">
        <v>34966</v>
      </c>
      <c r="U1233" s="5" t="s">
        <v>34966</v>
      </c>
      <c r="V1233" s="165">
        <f t="shared" si="39"/>
        <v>0</v>
      </c>
    </row>
    <row r="1234" spans="1:22" x14ac:dyDescent="0.2">
      <c r="A1234" t="s">
        <v>6861</v>
      </c>
      <c r="B1234" t="s">
        <v>6859</v>
      </c>
      <c r="C1234" t="s">
        <v>6860</v>
      </c>
      <c r="D1234">
        <v>796</v>
      </c>
      <c r="E1234">
        <v>99.5</v>
      </c>
      <c r="F1234">
        <v>99.87</v>
      </c>
      <c r="G1234">
        <v>796</v>
      </c>
      <c r="H1234" s="6">
        <v>1641</v>
      </c>
      <c r="I1234" s="14">
        <v>0.48115577889447236</v>
      </c>
      <c r="J1234" s="15">
        <v>2.4817677604271459E-4</v>
      </c>
      <c r="K1234" t="s">
        <v>34961</v>
      </c>
      <c r="L1234" s="35">
        <f t="shared" si="38"/>
        <v>0</v>
      </c>
      <c r="M1234" s="5" t="s">
        <v>34966</v>
      </c>
      <c r="N1234" t="s">
        <v>34966</v>
      </c>
      <c r="O1234" t="s">
        <v>34966</v>
      </c>
      <c r="P1234" t="s">
        <v>34966</v>
      </c>
      <c r="Q1234" t="s">
        <v>34966</v>
      </c>
      <c r="R1234" t="s">
        <v>34966</v>
      </c>
      <c r="S1234" t="s">
        <v>34966</v>
      </c>
      <c r="T1234" s="6" t="s">
        <v>34966</v>
      </c>
      <c r="U1234" s="5" t="s">
        <v>34966</v>
      </c>
      <c r="V1234" s="165">
        <f t="shared" si="39"/>
        <v>0</v>
      </c>
    </row>
    <row r="1235" spans="1:22" x14ac:dyDescent="0.2">
      <c r="A1235" t="s">
        <v>6867</v>
      </c>
      <c r="B1235" t="s">
        <v>6865</v>
      </c>
      <c r="C1235" t="s">
        <v>6866</v>
      </c>
      <c r="D1235">
        <v>210</v>
      </c>
      <c r="E1235">
        <v>89.36</v>
      </c>
      <c r="F1235">
        <v>89.36</v>
      </c>
      <c r="G1235">
        <v>235</v>
      </c>
      <c r="H1235" s="6">
        <v>419</v>
      </c>
      <c r="I1235" s="14">
        <v>0.48095238095238096</v>
      </c>
      <c r="J1235" s="15">
        <v>2.4807186481076813E-4</v>
      </c>
      <c r="K1235" t="s">
        <v>34961</v>
      </c>
      <c r="L1235" s="35">
        <f t="shared" si="38"/>
        <v>0</v>
      </c>
      <c r="M1235" s="5" t="s">
        <v>34966</v>
      </c>
      <c r="N1235" t="s">
        <v>34966</v>
      </c>
      <c r="O1235" t="s">
        <v>34966</v>
      </c>
      <c r="P1235" t="s">
        <v>34966</v>
      </c>
      <c r="Q1235" t="s">
        <v>34966</v>
      </c>
      <c r="R1235" t="s">
        <v>34966</v>
      </c>
      <c r="S1235" t="s">
        <v>34966</v>
      </c>
      <c r="T1235" s="6" t="s">
        <v>34966</v>
      </c>
      <c r="U1235" s="5" t="s">
        <v>34966</v>
      </c>
      <c r="V1235" s="165">
        <f t="shared" si="39"/>
        <v>0</v>
      </c>
    </row>
    <row r="1236" spans="1:22" x14ac:dyDescent="0.2">
      <c r="A1236" t="s">
        <v>6873</v>
      </c>
      <c r="B1236" t="s">
        <v>6871</v>
      </c>
      <c r="C1236" t="s">
        <v>6872</v>
      </c>
      <c r="D1236">
        <v>325</v>
      </c>
      <c r="E1236">
        <v>99.69</v>
      </c>
      <c r="F1236">
        <v>100</v>
      </c>
      <c r="G1236">
        <v>325</v>
      </c>
      <c r="H1236" s="6">
        <v>649</v>
      </c>
      <c r="I1236" s="14">
        <v>0.48</v>
      </c>
      <c r="J1236" s="15">
        <v>2.4758063339530123E-4</v>
      </c>
      <c r="K1236" t="s">
        <v>34961</v>
      </c>
      <c r="L1236" s="35">
        <f t="shared" si="38"/>
        <v>0</v>
      </c>
      <c r="M1236" s="5" t="s">
        <v>34966</v>
      </c>
      <c r="N1236" t="s">
        <v>34966</v>
      </c>
      <c r="O1236" t="s">
        <v>34966</v>
      </c>
      <c r="P1236" t="s">
        <v>34966</v>
      </c>
      <c r="Q1236" t="s">
        <v>34966</v>
      </c>
      <c r="R1236" t="s">
        <v>34966</v>
      </c>
      <c r="S1236" t="s">
        <v>34966</v>
      </c>
      <c r="T1236" s="6" t="s">
        <v>34966</v>
      </c>
      <c r="U1236" s="5" t="s">
        <v>34966</v>
      </c>
      <c r="V1236" s="165">
        <f t="shared" si="39"/>
        <v>0</v>
      </c>
    </row>
    <row r="1237" spans="1:22" x14ac:dyDescent="0.2">
      <c r="A1237" t="s">
        <v>6873</v>
      </c>
      <c r="B1237" t="s">
        <v>6871</v>
      </c>
      <c r="C1237" t="s">
        <v>6872</v>
      </c>
      <c r="D1237">
        <v>325</v>
      </c>
      <c r="E1237">
        <v>99.69</v>
      </c>
      <c r="F1237">
        <v>100</v>
      </c>
      <c r="G1237">
        <v>325</v>
      </c>
      <c r="H1237" s="6">
        <v>671</v>
      </c>
      <c r="I1237" s="14">
        <v>0.48</v>
      </c>
      <c r="J1237" s="15">
        <v>2.4758063339530123E-4</v>
      </c>
      <c r="K1237" t="s">
        <v>34961</v>
      </c>
      <c r="L1237" s="35">
        <f t="shared" si="38"/>
        <v>0</v>
      </c>
      <c r="M1237" s="5" t="s">
        <v>34966</v>
      </c>
      <c r="N1237" t="s">
        <v>34966</v>
      </c>
      <c r="O1237" t="s">
        <v>34966</v>
      </c>
      <c r="P1237" t="s">
        <v>34966</v>
      </c>
      <c r="Q1237" t="s">
        <v>34966</v>
      </c>
      <c r="R1237" t="s">
        <v>34966</v>
      </c>
      <c r="S1237" t="s">
        <v>34966</v>
      </c>
      <c r="T1237" s="6" t="s">
        <v>34966</v>
      </c>
      <c r="U1237" s="5" t="s">
        <v>34966</v>
      </c>
      <c r="V1237" s="165">
        <f t="shared" si="39"/>
        <v>0</v>
      </c>
    </row>
    <row r="1238" spans="1:22" x14ac:dyDescent="0.2">
      <c r="A1238" t="s">
        <v>6881</v>
      </c>
      <c r="B1238" t="s">
        <v>6879</v>
      </c>
      <c r="C1238" t="s">
        <v>6880</v>
      </c>
      <c r="D1238">
        <v>520</v>
      </c>
      <c r="E1238">
        <v>98.83</v>
      </c>
      <c r="F1238">
        <v>99.3</v>
      </c>
      <c r="G1238">
        <v>427</v>
      </c>
      <c r="H1238" s="6">
        <v>882</v>
      </c>
      <c r="I1238" s="14">
        <v>0.47884615384615387</v>
      </c>
      <c r="J1238" s="15">
        <v>2.4698548764194719E-4</v>
      </c>
      <c r="K1238" t="s">
        <v>34961</v>
      </c>
      <c r="L1238" s="35">
        <f t="shared" si="38"/>
        <v>0</v>
      </c>
      <c r="M1238" s="5" t="s">
        <v>34966</v>
      </c>
      <c r="N1238" t="s">
        <v>34966</v>
      </c>
      <c r="O1238" t="s">
        <v>34966</v>
      </c>
      <c r="P1238" t="s">
        <v>34966</v>
      </c>
      <c r="Q1238" t="s">
        <v>34966</v>
      </c>
      <c r="R1238" t="s">
        <v>34966</v>
      </c>
      <c r="S1238" t="s">
        <v>34966</v>
      </c>
      <c r="T1238" s="6" t="s">
        <v>34966</v>
      </c>
      <c r="U1238" s="5" t="s">
        <v>34966</v>
      </c>
      <c r="V1238" s="165">
        <f t="shared" si="39"/>
        <v>0</v>
      </c>
    </row>
    <row r="1239" spans="1:22" x14ac:dyDescent="0.2">
      <c r="A1239" t="s">
        <v>6887</v>
      </c>
      <c r="B1239" t="s">
        <v>6885</v>
      </c>
      <c r="C1239" t="s">
        <v>6886</v>
      </c>
      <c r="D1239">
        <v>508</v>
      </c>
      <c r="E1239">
        <v>96.06</v>
      </c>
      <c r="F1239">
        <v>97.83</v>
      </c>
      <c r="G1239">
        <v>508</v>
      </c>
      <c r="H1239" s="6">
        <v>993</v>
      </c>
      <c r="I1239" s="14">
        <v>0.47834645669291337</v>
      </c>
      <c r="J1239" s="15">
        <v>2.4672774735506154E-4</v>
      </c>
      <c r="K1239" t="s">
        <v>34961</v>
      </c>
      <c r="L1239" s="35">
        <f t="shared" si="38"/>
        <v>0</v>
      </c>
      <c r="M1239" s="5" t="s">
        <v>34966</v>
      </c>
      <c r="N1239" t="s">
        <v>34966</v>
      </c>
      <c r="O1239" t="s">
        <v>34966</v>
      </c>
      <c r="P1239" t="s">
        <v>34966</v>
      </c>
      <c r="Q1239" t="s">
        <v>34966</v>
      </c>
      <c r="R1239" t="s">
        <v>34966</v>
      </c>
      <c r="S1239" t="s">
        <v>34966</v>
      </c>
      <c r="T1239" s="6" t="s">
        <v>34966</v>
      </c>
      <c r="U1239" s="5" t="s">
        <v>34966</v>
      </c>
      <c r="V1239" s="165">
        <f t="shared" si="39"/>
        <v>0</v>
      </c>
    </row>
    <row r="1240" spans="1:22" x14ac:dyDescent="0.2">
      <c r="A1240" t="s">
        <v>6893</v>
      </c>
      <c r="B1240" t="s">
        <v>6891</v>
      </c>
      <c r="C1240" t="s">
        <v>6892</v>
      </c>
      <c r="D1240">
        <v>358</v>
      </c>
      <c r="E1240">
        <v>98.32</v>
      </c>
      <c r="F1240">
        <v>99.16</v>
      </c>
      <c r="G1240">
        <v>358</v>
      </c>
      <c r="H1240" s="6">
        <v>737</v>
      </c>
      <c r="I1240" s="14">
        <v>0.47765363128491622</v>
      </c>
      <c r="J1240" s="15">
        <v>2.4637039286892759E-4</v>
      </c>
      <c r="K1240" t="s">
        <v>34961</v>
      </c>
      <c r="L1240" s="35">
        <f t="shared" si="38"/>
        <v>0</v>
      </c>
      <c r="M1240" s="5" t="s">
        <v>34966</v>
      </c>
      <c r="N1240" t="s">
        <v>34966</v>
      </c>
      <c r="O1240" t="s">
        <v>34966</v>
      </c>
      <c r="P1240" t="s">
        <v>34966</v>
      </c>
      <c r="Q1240" t="s">
        <v>34966</v>
      </c>
      <c r="R1240" t="s">
        <v>34966</v>
      </c>
      <c r="S1240" t="s">
        <v>34966</v>
      </c>
      <c r="T1240" s="6" t="s">
        <v>34966</v>
      </c>
      <c r="U1240" s="5" t="s">
        <v>34966</v>
      </c>
      <c r="V1240" s="165">
        <f t="shared" si="39"/>
        <v>0</v>
      </c>
    </row>
    <row r="1241" spans="1:22" x14ac:dyDescent="0.2">
      <c r="A1241" t="s">
        <v>6899</v>
      </c>
      <c r="B1241" t="s">
        <v>6897</v>
      </c>
      <c r="C1241" t="s">
        <v>6898</v>
      </c>
      <c r="D1241">
        <v>455</v>
      </c>
      <c r="E1241">
        <v>94.29</v>
      </c>
      <c r="F1241">
        <v>98.02</v>
      </c>
      <c r="G1241">
        <v>455</v>
      </c>
      <c r="H1241" s="6">
        <v>897</v>
      </c>
      <c r="I1241" s="14">
        <v>0.47692307692307695</v>
      </c>
      <c r="J1241" s="15">
        <v>2.459935780530237E-4</v>
      </c>
      <c r="K1241" t="s">
        <v>34961</v>
      </c>
      <c r="L1241" s="35">
        <f t="shared" si="38"/>
        <v>0</v>
      </c>
      <c r="M1241" s="5" t="s">
        <v>34966</v>
      </c>
      <c r="N1241" t="s">
        <v>34966</v>
      </c>
      <c r="O1241" t="s">
        <v>34966</v>
      </c>
      <c r="P1241" t="s">
        <v>34966</v>
      </c>
      <c r="Q1241" t="s">
        <v>34966</v>
      </c>
      <c r="R1241" t="s">
        <v>34966</v>
      </c>
      <c r="S1241" t="s">
        <v>34966</v>
      </c>
      <c r="T1241" s="6" t="s">
        <v>34966</v>
      </c>
      <c r="U1241" s="5" t="s">
        <v>34966</v>
      </c>
      <c r="V1241" s="165">
        <f t="shared" si="39"/>
        <v>0</v>
      </c>
    </row>
    <row r="1242" spans="1:22" x14ac:dyDescent="0.2">
      <c r="A1242" t="s">
        <v>6905</v>
      </c>
      <c r="B1242" t="s">
        <v>6903</v>
      </c>
      <c r="C1242" t="s">
        <v>6904</v>
      </c>
      <c r="D1242">
        <v>386</v>
      </c>
      <c r="E1242">
        <v>98.21</v>
      </c>
      <c r="F1242">
        <v>98.21</v>
      </c>
      <c r="G1242">
        <v>390</v>
      </c>
      <c r="H1242" s="6">
        <v>788</v>
      </c>
      <c r="I1242" s="14">
        <v>0.47668393782383417</v>
      </c>
      <c r="J1242" s="15">
        <v>2.4587023178289846E-4</v>
      </c>
      <c r="K1242" t="s">
        <v>34961</v>
      </c>
      <c r="L1242" s="35">
        <f t="shared" si="38"/>
        <v>0</v>
      </c>
      <c r="M1242" s="5" t="s">
        <v>34966</v>
      </c>
      <c r="N1242" t="s">
        <v>34966</v>
      </c>
      <c r="O1242" t="s">
        <v>34966</v>
      </c>
      <c r="P1242" t="s">
        <v>34966</v>
      </c>
      <c r="Q1242" t="s">
        <v>34966</v>
      </c>
      <c r="R1242" t="s">
        <v>34966</v>
      </c>
      <c r="S1242" t="s">
        <v>34966</v>
      </c>
      <c r="T1242" s="6" t="s">
        <v>34966</v>
      </c>
      <c r="U1242" s="5" t="s">
        <v>34966</v>
      </c>
      <c r="V1242" s="165">
        <f t="shared" si="39"/>
        <v>0</v>
      </c>
    </row>
    <row r="1243" spans="1:22" x14ac:dyDescent="0.2">
      <c r="A1243" t="s">
        <v>6911</v>
      </c>
      <c r="B1243" t="s">
        <v>6909</v>
      </c>
      <c r="C1243" t="s">
        <v>6910</v>
      </c>
      <c r="D1243">
        <v>191</v>
      </c>
      <c r="E1243">
        <v>98.95</v>
      </c>
      <c r="F1243">
        <v>99.48</v>
      </c>
      <c r="G1243">
        <v>191</v>
      </c>
      <c r="H1243" s="6">
        <v>390</v>
      </c>
      <c r="I1243" s="14">
        <v>0.47643979057591623</v>
      </c>
      <c r="J1243" s="15">
        <v>2.4574430234481254E-4</v>
      </c>
      <c r="K1243" t="s">
        <v>34961</v>
      </c>
      <c r="L1243" s="35">
        <f t="shared" si="38"/>
        <v>0</v>
      </c>
      <c r="M1243" s="5" t="s">
        <v>34966</v>
      </c>
      <c r="N1243" t="s">
        <v>34966</v>
      </c>
      <c r="O1243" t="s">
        <v>34966</v>
      </c>
      <c r="P1243" t="s">
        <v>34966</v>
      </c>
      <c r="Q1243" t="s">
        <v>34966</v>
      </c>
      <c r="R1243" t="s">
        <v>34966</v>
      </c>
      <c r="S1243" t="s">
        <v>34966</v>
      </c>
      <c r="T1243" s="6" t="s">
        <v>34966</v>
      </c>
      <c r="U1243" s="5" t="s">
        <v>34966</v>
      </c>
      <c r="V1243" s="165">
        <f t="shared" si="39"/>
        <v>0</v>
      </c>
    </row>
    <row r="1244" spans="1:22" x14ac:dyDescent="0.2">
      <c r="A1244" t="s">
        <v>6917</v>
      </c>
      <c r="B1244" t="s">
        <v>6915</v>
      </c>
      <c r="C1244" t="s">
        <v>6916</v>
      </c>
      <c r="D1244">
        <v>101</v>
      </c>
      <c r="E1244">
        <v>77.23</v>
      </c>
      <c r="F1244">
        <v>78.22</v>
      </c>
      <c r="G1244">
        <v>101</v>
      </c>
      <c r="H1244" s="6">
        <v>148</v>
      </c>
      <c r="I1244" s="14">
        <v>0.47524752475247523</v>
      </c>
      <c r="J1244" s="15">
        <v>2.4512933999534776E-4</v>
      </c>
      <c r="K1244" t="s">
        <v>34961</v>
      </c>
      <c r="L1244" s="35">
        <f t="shared" si="38"/>
        <v>0</v>
      </c>
      <c r="M1244" s="5" t="s">
        <v>34966</v>
      </c>
      <c r="N1244" t="s">
        <v>34966</v>
      </c>
      <c r="O1244" t="s">
        <v>34966</v>
      </c>
      <c r="P1244" t="s">
        <v>34966</v>
      </c>
      <c r="Q1244" t="s">
        <v>34966</v>
      </c>
      <c r="R1244" t="s">
        <v>34966</v>
      </c>
      <c r="S1244" t="s">
        <v>34966</v>
      </c>
      <c r="T1244" s="6" t="s">
        <v>34966</v>
      </c>
      <c r="U1244" s="5" t="s">
        <v>34966</v>
      </c>
      <c r="V1244" s="165">
        <f t="shared" si="39"/>
        <v>0</v>
      </c>
    </row>
    <row r="1245" spans="1:22" x14ac:dyDescent="0.2">
      <c r="A1245" t="s">
        <v>6923</v>
      </c>
      <c r="B1245" t="s">
        <v>6921</v>
      </c>
      <c r="C1245" t="s">
        <v>6922</v>
      </c>
      <c r="D1245">
        <v>480</v>
      </c>
      <c r="E1245">
        <v>93.9</v>
      </c>
      <c r="F1245">
        <v>97.8</v>
      </c>
      <c r="G1245">
        <v>410</v>
      </c>
      <c r="H1245" s="6">
        <v>820</v>
      </c>
      <c r="I1245" s="14">
        <v>0.47499999999999998</v>
      </c>
      <c r="J1245" s="15">
        <v>2.4500166846410016E-4</v>
      </c>
      <c r="K1245" t="s">
        <v>34961</v>
      </c>
      <c r="L1245" s="35">
        <f t="shared" si="38"/>
        <v>0</v>
      </c>
      <c r="M1245" s="5" t="s">
        <v>34966</v>
      </c>
      <c r="N1245" t="s">
        <v>34966</v>
      </c>
      <c r="O1245" t="s">
        <v>34966</v>
      </c>
      <c r="P1245" t="s">
        <v>34966</v>
      </c>
      <c r="Q1245" t="s">
        <v>34966</v>
      </c>
      <c r="R1245" t="s">
        <v>34966</v>
      </c>
      <c r="S1245" t="s">
        <v>34966</v>
      </c>
      <c r="T1245" s="6" t="s">
        <v>34966</v>
      </c>
      <c r="U1245" s="5" t="s">
        <v>34966</v>
      </c>
      <c r="V1245" s="165">
        <f t="shared" si="39"/>
        <v>0</v>
      </c>
    </row>
    <row r="1246" spans="1:22" x14ac:dyDescent="0.2">
      <c r="A1246" t="s">
        <v>6929</v>
      </c>
      <c r="B1246" t="s">
        <v>6927</v>
      </c>
      <c r="C1246" t="s">
        <v>6928</v>
      </c>
      <c r="D1246">
        <v>198</v>
      </c>
      <c r="E1246">
        <v>100</v>
      </c>
      <c r="F1246">
        <v>100</v>
      </c>
      <c r="G1246">
        <v>198</v>
      </c>
      <c r="H1246" s="6">
        <v>410</v>
      </c>
      <c r="I1246" s="14">
        <v>0.47474747474747475</v>
      </c>
      <c r="J1246" s="15">
        <v>2.4487141770999915E-4</v>
      </c>
      <c r="K1246" t="s">
        <v>34961</v>
      </c>
      <c r="L1246" s="35">
        <f t="shared" si="38"/>
        <v>0</v>
      </c>
      <c r="M1246" s="5" t="s">
        <v>34966</v>
      </c>
      <c r="N1246" t="s">
        <v>34966</v>
      </c>
      <c r="O1246" t="s">
        <v>34966</v>
      </c>
      <c r="P1246" t="s">
        <v>34966</v>
      </c>
      <c r="Q1246" t="s">
        <v>34966</v>
      </c>
      <c r="R1246" t="s">
        <v>34966</v>
      </c>
      <c r="S1246" t="s">
        <v>34966</v>
      </c>
      <c r="T1246" s="6" t="s">
        <v>34966</v>
      </c>
      <c r="U1246" s="5" t="s">
        <v>34966</v>
      </c>
      <c r="V1246" s="165">
        <f t="shared" si="39"/>
        <v>0</v>
      </c>
    </row>
    <row r="1247" spans="1:22" x14ac:dyDescent="0.2">
      <c r="A1247" t="s">
        <v>6935</v>
      </c>
      <c r="B1247" t="s">
        <v>6933</v>
      </c>
      <c r="C1247" t="s">
        <v>6934</v>
      </c>
      <c r="D1247">
        <v>317</v>
      </c>
      <c r="E1247">
        <v>94.32</v>
      </c>
      <c r="F1247">
        <v>96.85</v>
      </c>
      <c r="G1247">
        <v>317</v>
      </c>
      <c r="H1247" s="6">
        <v>620</v>
      </c>
      <c r="I1247" s="14">
        <v>0.47318611987381703</v>
      </c>
      <c r="J1247" s="15">
        <v>2.4406608181713451E-4</v>
      </c>
      <c r="K1247" t="s">
        <v>34961</v>
      </c>
      <c r="L1247" s="35">
        <f t="shared" si="38"/>
        <v>0</v>
      </c>
      <c r="M1247" s="5" t="s">
        <v>34966</v>
      </c>
      <c r="N1247" t="s">
        <v>34966</v>
      </c>
      <c r="O1247" t="s">
        <v>34966</v>
      </c>
      <c r="P1247" t="s">
        <v>34966</v>
      </c>
      <c r="Q1247" t="s">
        <v>34966</v>
      </c>
      <c r="R1247" t="s">
        <v>34966</v>
      </c>
      <c r="S1247" t="s">
        <v>34966</v>
      </c>
      <c r="T1247" s="6" t="s">
        <v>34966</v>
      </c>
      <c r="U1247" s="5" t="s">
        <v>34966</v>
      </c>
      <c r="V1247" s="165">
        <f t="shared" si="39"/>
        <v>0</v>
      </c>
    </row>
    <row r="1248" spans="1:22" x14ac:dyDescent="0.2">
      <c r="A1248" t="s">
        <v>6941</v>
      </c>
      <c r="B1248" t="s">
        <v>6939</v>
      </c>
      <c r="C1248" t="s">
        <v>6940</v>
      </c>
      <c r="D1248">
        <v>125</v>
      </c>
      <c r="E1248">
        <v>99.2</v>
      </c>
      <c r="F1248">
        <v>100</v>
      </c>
      <c r="G1248">
        <v>125</v>
      </c>
      <c r="H1248" s="6">
        <v>244</v>
      </c>
      <c r="I1248" s="14">
        <v>0.47199999999999998</v>
      </c>
      <c r="J1248" s="15">
        <v>2.4345428950537957E-4</v>
      </c>
      <c r="K1248" t="s">
        <v>34961</v>
      </c>
      <c r="L1248" s="35">
        <f t="shared" si="38"/>
        <v>0</v>
      </c>
      <c r="M1248" s="5" t="s">
        <v>34966</v>
      </c>
      <c r="N1248" t="s">
        <v>34966</v>
      </c>
      <c r="O1248" t="s">
        <v>34966</v>
      </c>
      <c r="P1248" t="s">
        <v>34966</v>
      </c>
      <c r="Q1248" t="s">
        <v>34966</v>
      </c>
      <c r="R1248" t="s">
        <v>34966</v>
      </c>
      <c r="S1248" t="s">
        <v>34966</v>
      </c>
      <c r="T1248" s="6" t="s">
        <v>34966</v>
      </c>
      <c r="U1248" s="5" t="s">
        <v>34966</v>
      </c>
      <c r="V1248" s="165">
        <f t="shared" si="39"/>
        <v>0</v>
      </c>
    </row>
    <row r="1249" spans="1:22" x14ac:dyDescent="0.2">
      <c r="A1249" t="s">
        <v>6947</v>
      </c>
      <c r="B1249" t="s">
        <v>6945</v>
      </c>
      <c r="C1249" t="s">
        <v>6946</v>
      </c>
      <c r="D1249">
        <v>212</v>
      </c>
      <c r="E1249">
        <v>92.31</v>
      </c>
      <c r="F1249">
        <v>97.04</v>
      </c>
      <c r="G1249">
        <v>169</v>
      </c>
      <c r="H1249" s="6">
        <v>301</v>
      </c>
      <c r="I1249" s="14">
        <v>0.47169811320754718</v>
      </c>
      <c r="J1249" s="15">
        <v>2.4329857841519383E-4</v>
      </c>
      <c r="K1249" t="s">
        <v>34961</v>
      </c>
      <c r="L1249" s="35">
        <f t="shared" si="38"/>
        <v>0</v>
      </c>
      <c r="M1249" s="5" t="s">
        <v>34966</v>
      </c>
      <c r="N1249" t="s">
        <v>34966</v>
      </c>
      <c r="O1249" t="s">
        <v>34966</v>
      </c>
      <c r="P1249" t="s">
        <v>34966</v>
      </c>
      <c r="Q1249" t="s">
        <v>34966</v>
      </c>
      <c r="R1249" t="s">
        <v>34966</v>
      </c>
      <c r="S1249" t="s">
        <v>34966</v>
      </c>
      <c r="T1249" s="6" t="s">
        <v>34966</v>
      </c>
      <c r="U1249" s="5" t="s">
        <v>34966</v>
      </c>
      <c r="V1249" s="165">
        <f t="shared" si="39"/>
        <v>0</v>
      </c>
    </row>
    <row r="1250" spans="1:22" x14ac:dyDescent="0.2">
      <c r="A1250" t="s">
        <v>6953</v>
      </c>
      <c r="B1250" t="s">
        <v>6951</v>
      </c>
      <c r="C1250" t="s">
        <v>6952</v>
      </c>
      <c r="D1250">
        <v>306</v>
      </c>
      <c r="E1250">
        <v>89.49</v>
      </c>
      <c r="F1250">
        <v>94.94</v>
      </c>
      <c r="G1250">
        <v>257</v>
      </c>
      <c r="H1250" s="6">
        <v>453</v>
      </c>
      <c r="I1250" s="14">
        <v>0.47058823529411764</v>
      </c>
      <c r="J1250" s="15">
        <v>2.4272611117186397E-4</v>
      </c>
      <c r="K1250" t="s">
        <v>34961</v>
      </c>
      <c r="L1250" s="35">
        <f t="shared" si="38"/>
        <v>0</v>
      </c>
      <c r="M1250" s="5" t="s">
        <v>34966</v>
      </c>
      <c r="N1250" t="s">
        <v>34966</v>
      </c>
      <c r="O1250" t="s">
        <v>34966</v>
      </c>
      <c r="P1250" t="s">
        <v>34966</v>
      </c>
      <c r="Q1250" t="s">
        <v>34966</v>
      </c>
      <c r="R1250" t="s">
        <v>34966</v>
      </c>
      <c r="S1250" t="s">
        <v>34966</v>
      </c>
      <c r="T1250" s="6" t="s">
        <v>34966</v>
      </c>
      <c r="U1250" s="5" t="s">
        <v>34966</v>
      </c>
      <c r="V1250" s="165">
        <f t="shared" si="39"/>
        <v>0</v>
      </c>
    </row>
    <row r="1251" spans="1:22" x14ac:dyDescent="0.2">
      <c r="A1251" t="s">
        <v>6959</v>
      </c>
      <c r="B1251" t="s">
        <v>6957</v>
      </c>
      <c r="C1251" t="s">
        <v>6958</v>
      </c>
      <c r="D1251">
        <v>217</v>
      </c>
      <c r="E1251">
        <v>97.7</v>
      </c>
      <c r="F1251">
        <v>99.08</v>
      </c>
      <c r="G1251">
        <v>217</v>
      </c>
      <c r="H1251" s="6">
        <v>429</v>
      </c>
      <c r="I1251" s="14">
        <v>0.47004608294930877</v>
      </c>
      <c r="J1251" s="15">
        <v>2.4244647279493786E-4</v>
      </c>
      <c r="K1251" t="s">
        <v>34961</v>
      </c>
      <c r="L1251" s="35">
        <f t="shared" si="38"/>
        <v>0</v>
      </c>
      <c r="M1251" s="5" t="s">
        <v>34966</v>
      </c>
      <c r="N1251" t="s">
        <v>34966</v>
      </c>
      <c r="O1251" t="s">
        <v>34966</v>
      </c>
      <c r="P1251" t="s">
        <v>34966</v>
      </c>
      <c r="Q1251" t="s">
        <v>34966</v>
      </c>
      <c r="R1251" t="s">
        <v>34966</v>
      </c>
      <c r="S1251" t="s">
        <v>34966</v>
      </c>
      <c r="T1251" s="6" t="s">
        <v>34966</v>
      </c>
      <c r="U1251" s="5" t="s">
        <v>34966</v>
      </c>
      <c r="V1251" s="165">
        <f t="shared" si="39"/>
        <v>0</v>
      </c>
    </row>
    <row r="1252" spans="1:22" x14ac:dyDescent="0.2">
      <c r="A1252" t="s">
        <v>6965</v>
      </c>
      <c r="B1252" t="s">
        <v>6963</v>
      </c>
      <c r="C1252" t="s">
        <v>6964</v>
      </c>
      <c r="D1252">
        <v>400</v>
      </c>
      <c r="E1252">
        <v>98.25</v>
      </c>
      <c r="F1252">
        <v>99.25</v>
      </c>
      <c r="G1252">
        <v>400</v>
      </c>
      <c r="H1252" s="6">
        <v>815</v>
      </c>
      <c r="I1252" s="14">
        <v>0.47</v>
      </c>
      <c r="J1252" s="15">
        <v>2.4242270353289912E-4</v>
      </c>
      <c r="K1252" t="s">
        <v>34961</v>
      </c>
      <c r="L1252" s="35">
        <f t="shared" si="38"/>
        <v>0</v>
      </c>
      <c r="M1252" s="5" t="s">
        <v>34966</v>
      </c>
      <c r="N1252" t="s">
        <v>34966</v>
      </c>
      <c r="O1252" t="s">
        <v>34966</v>
      </c>
      <c r="P1252" t="s">
        <v>34966</v>
      </c>
      <c r="Q1252" t="s">
        <v>34966</v>
      </c>
      <c r="R1252" t="s">
        <v>34966</v>
      </c>
      <c r="S1252" t="s">
        <v>34966</v>
      </c>
      <c r="T1252" s="6" t="s">
        <v>34966</v>
      </c>
      <c r="U1252" s="5" t="s">
        <v>34966</v>
      </c>
      <c r="V1252" s="165">
        <f t="shared" si="39"/>
        <v>0</v>
      </c>
    </row>
    <row r="1253" spans="1:22" x14ac:dyDescent="0.2">
      <c r="A1253" t="s">
        <v>6971</v>
      </c>
      <c r="B1253" t="s">
        <v>6969</v>
      </c>
      <c r="C1253" t="s">
        <v>6970</v>
      </c>
      <c r="D1253">
        <v>482</v>
      </c>
      <c r="E1253">
        <v>99.79</v>
      </c>
      <c r="F1253">
        <v>99.79</v>
      </c>
      <c r="G1253">
        <v>482</v>
      </c>
      <c r="H1253" s="6">
        <v>1005</v>
      </c>
      <c r="I1253" s="14">
        <v>0.46887966804979253</v>
      </c>
      <c r="J1253" s="15">
        <v>2.4184484417072132E-4</v>
      </c>
      <c r="K1253" t="s">
        <v>34961</v>
      </c>
      <c r="L1253" s="35">
        <f t="shared" si="38"/>
        <v>0</v>
      </c>
      <c r="M1253" s="5" t="s">
        <v>34966</v>
      </c>
      <c r="N1253" t="s">
        <v>34966</v>
      </c>
      <c r="O1253" t="s">
        <v>34966</v>
      </c>
      <c r="P1253" t="s">
        <v>34966</v>
      </c>
      <c r="Q1253" t="s">
        <v>34966</v>
      </c>
      <c r="R1253" t="s">
        <v>34966</v>
      </c>
      <c r="S1253" t="s">
        <v>34966</v>
      </c>
      <c r="T1253" s="6" t="s">
        <v>34966</v>
      </c>
      <c r="U1253" s="5" t="s">
        <v>34966</v>
      </c>
      <c r="V1253" s="165">
        <f t="shared" si="39"/>
        <v>0</v>
      </c>
    </row>
    <row r="1254" spans="1:22" x14ac:dyDescent="0.2">
      <c r="A1254" t="s">
        <v>6977</v>
      </c>
      <c r="B1254" t="s">
        <v>6975</v>
      </c>
      <c r="C1254" t="s">
        <v>6976</v>
      </c>
      <c r="D1254">
        <v>591</v>
      </c>
      <c r="E1254">
        <v>97.44</v>
      </c>
      <c r="F1254">
        <v>98.98</v>
      </c>
      <c r="G1254">
        <v>587</v>
      </c>
      <c r="H1254" s="6">
        <v>1170</v>
      </c>
      <c r="I1254" s="14">
        <v>0.46869712351945853</v>
      </c>
      <c r="J1254" s="15">
        <v>2.4175068898229851E-4</v>
      </c>
      <c r="K1254" t="s">
        <v>34961</v>
      </c>
      <c r="L1254" s="35">
        <f t="shared" si="38"/>
        <v>0</v>
      </c>
      <c r="M1254" s="5" t="s">
        <v>34966</v>
      </c>
      <c r="N1254" t="s">
        <v>34966</v>
      </c>
      <c r="O1254" t="s">
        <v>34966</v>
      </c>
      <c r="P1254" t="s">
        <v>34966</v>
      </c>
      <c r="Q1254" t="s">
        <v>34966</v>
      </c>
      <c r="R1254" t="s">
        <v>34966</v>
      </c>
      <c r="S1254" t="s">
        <v>34966</v>
      </c>
      <c r="T1254" s="6" t="s">
        <v>34966</v>
      </c>
      <c r="U1254" s="5" t="s">
        <v>34966</v>
      </c>
      <c r="V1254" s="165">
        <f t="shared" si="39"/>
        <v>0</v>
      </c>
    </row>
    <row r="1255" spans="1:22" x14ac:dyDescent="0.2">
      <c r="A1255" t="s">
        <v>6983</v>
      </c>
      <c r="B1255" t="s">
        <v>6981</v>
      </c>
      <c r="C1255" t="s">
        <v>6982</v>
      </c>
      <c r="D1255">
        <v>175</v>
      </c>
      <c r="E1255">
        <v>100</v>
      </c>
      <c r="F1255">
        <v>100</v>
      </c>
      <c r="G1255">
        <v>175</v>
      </c>
      <c r="H1255" s="6">
        <v>364</v>
      </c>
      <c r="I1255" s="14">
        <v>0.46857142857142858</v>
      </c>
      <c r="J1255" s="15">
        <v>2.4168585640969885E-4</v>
      </c>
      <c r="K1255" t="s">
        <v>34961</v>
      </c>
      <c r="L1255" s="35">
        <f t="shared" si="38"/>
        <v>0</v>
      </c>
      <c r="M1255" s="5" t="s">
        <v>34966</v>
      </c>
      <c r="N1255" t="s">
        <v>34966</v>
      </c>
      <c r="O1255" t="s">
        <v>34966</v>
      </c>
      <c r="P1255" t="s">
        <v>34966</v>
      </c>
      <c r="Q1255" t="s">
        <v>34966</v>
      </c>
      <c r="R1255" t="s">
        <v>34966</v>
      </c>
      <c r="S1255" t="s">
        <v>34966</v>
      </c>
      <c r="T1255" s="6" t="s">
        <v>34966</v>
      </c>
      <c r="U1255" s="5" t="s">
        <v>34966</v>
      </c>
      <c r="V1255" s="165">
        <f t="shared" si="39"/>
        <v>0</v>
      </c>
    </row>
    <row r="1256" spans="1:22" x14ac:dyDescent="0.2">
      <c r="A1256" t="s">
        <v>6989</v>
      </c>
      <c r="B1256" t="s">
        <v>6987</v>
      </c>
      <c r="C1256" t="s">
        <v>6988</v>
      </c>
      <c r="D1256">
        <v>126</v>
      </c>
      <c r="E1256">
        <v>95.6</v>
      </c>
      <c r="F1256">
        <v>98.9</v>
      </c>
      <c r="G1256">
        <v>91</v>
      </c>
      <c r="H1256" s="6">
        <v>186</v>
      </c>
      <c r="I1256" s="14">
        <v>0.46825396825396826</v>
      </c>
      <c r="J1256" s="15">
        <v>2.4152211260454321E-4</v>
      </c>
      <c r="K1256" t="s">
        <v>34961</v>
      </c>
      <c r="L1256" s="35">
        <f t="shared" si="38"/>
        <v>0</v>
      </c>
      <c r="M1256" s="5" t="s">
        <v>34966</v>
      </c>
      <c r="N1256" t="s">
        <v>34966</v>
      </c>
      <c r="O1256" t="s">
        <v>34966</v>
      </c>
      <c r="P1256" t="s">
        <v>34966</v>
      </c>
      <c r="Q1256" t="s">
        <v>34966</v>
      </c>
      <c r="R1256" t="s">
        <v>34966</v>
      </c>
      <c r="S1256" t="s">
        <v>34966</v>
      </c>
      <c r="T1256" s="6" t="s">
        <v>34966</v>
      </c>
      <c r="U1256" s="5" t="s">
        <v>34966</v>
      </c>
      <c r="V1256" s="165">
        <f t="shared" si="39"/>
        <v>0</v>
      </c>
    </row>
    <row r="1257" spans="1:22" x14ac:dyDescent="0.2">
      <c r="A1257" t="s">
        <v>6995</v>
      </c>
      <c r="B1257" t="s">
        <v>6993</v>
      </c>
      <c r="C1257" t="s">
        <v>6994</v>
      </c>
      <c r="D1257">
        <v>898</v>
      </c>
      <c r="E1257">
        <v>99.3</v>
      </c>
      <c r="F1257">
        <v>99.54</v>
      </c>
      <c r="G1257">
        <v>863</v>
      </c>
      <c r="H1257" s="6">
        <v>1774</v>
      </c>
      <c r="I1257" s="14">
        <v>0.46770601336302897</v>
      </c>
      <c r="J1257" s="15">
        <v>2.4123948131502072E-4</v>
      </c>
      <c r="K1257" t="s">
        <v>34961</v>
      </c>
      <c r="L1257" s="35">
        <f t="shared" si="38"/>
        <v>0</v>
      </c>
      <c r="M1257" s="5" t="s">
        <v>34966</v>
      </c>
      <c r="N1257" t="s">
        <v>34966</v>
      </c>
      <c r="O1257" t="s">
        <v>34966</v>
      </c>
      <c r="P1257" t="s">
        <v>34966</v>
      </c>
      <c r="Q1257" t="s">
        <v>34966</v>
      </c>
      <c r="R1257" t="s">
        <v>34966</v>
      </c>
      <c r="S1257" t="s">
        <v>34966</v>
      </c>
      <c r="T1257" s="6" t="s">
        <v>34966</v>
      </c>
      <c r="U1257" s="5" t="s">
        <v>34966</v>
      </c>
      <c r="V1257" s="165">
        <f t="shared" si="39"/>
        <v>0</v>
      </c>
    </row>
    <row r="1258" spans="1:22" x14ac:dyDescent="0.2">
      <c r="A1258" t="s">
        <v>7001</v>
      </c>
      <c r="B1258" t="s">
        <v>6999</v>
      </c>
      <c r="C1258" t="s">
        <v>7000</v>
      </c>
      <c r="D1258">
        <v>107</v>
      </c>
      <c r="E1258">
        <v>83.96</v>
      </c>
      <c r="F1258">
        <v>93.4</v>
      </c>
      <c r="G1258">
        <v>106</v>
      </c>
      <c r="H1258" s="6">
        <v>181</v>
      </c>
      <c r="I1258" s="14">
        <v>0.46728971962616822</v>
      </c>
      <c r="J1258" s="15">
        <v>2.4102475992533222E-4</v>
      </c>
      <c r="K1258" t="s">
        <v>34961</v>
      </c>
      <c r="L1258" s="35">
        <f t="shared" si="38"/>
        <v>0</v>
      </c>
      <c r="M1258" s="5" t="s">
        <v>34966</v>
      </c>
      <c r="N1258" t="s">
        <v>34966</v>
      </c>
      <c r="O1258" t="s">
        <v>34966</v>
      </c>
      <c r="P1258" t="s">
        <v>34966</v>
      </c>
      <c r="Q1258" t="s">
        <v>34966</v>
      </c>
      <c r="R1258" t="s">
        <v>34966</v>
      </c>
      <c r="S1258" t="s">
        <v>34966</v>
      </c>
      <c r="T1258" s="6" t="s">
        <v>34966</v>
      </c>
      <c r="U1258" s="5" t="s">
        <v>34966</v>
      </c>
      <c r="V1258" s="165">
        <f t="shared" si="39"/>
        <v>0</v>
      </c>
    </row>
    <row r="1259" spans="1:22" x14ac:dyDescent="0.2">
      <c r="A1259" t="s">
        <v>7007</v>
      </c>
      <c r="B1259" t="s">
        <v>7005</v>
      </c>
      <c r="C1259" t="s">
        <v>7006</v>
      </c>
      <c r="D1259">
        <v>225</v>
      </c>
      <c r="E1259">
        <v>96.44</v>
      </c>
      <c r="F1259">
        <v>98.67</v>
      </c>
      <c r="G1259">
        <v>225</v>
      </c>
      <c r="H1259" s="6">
        <v>451</v>
      </c>
      <c r="I1259" s="14">
        <v>0.46666666666666667</v>
      </c>
      <c r="J1259" s="15">
        <v>2.4070339357876511E-4</v>
      </c>
      <c r="K1259" t="s">
        <v>34961</v>
      </c>
      <c r="L1259" s="35">
        <f t="shared" si="38"/>
        <v>0</v>
      </c>
      <c r="M1259" s="5" t="s">
        <v>34966</v>
      </c>
      <c r="N1259" t="s">
        <v>34966</v>
      </c>
      <c r="O1259" t="s">
        <v>34966</v>
      </c>
      <c r="P1259" t="s">
        <v>34966</v>
      </c>
      <c r="Q1259" t="s">
        <v>34966</v>
      </c>
      <c r="R1259" t="s">
        <v>34966</v>
      </c>
      <c r="S1259" t="s">
        <v>34966</v>
      </c>
      <c r="T1259" s="6" t="s">
        <v>34966</v>
      </c>
      <c r="U1259" s="5" t="s">
        <v>34966</v>
      </c>
      <c r="V1259" s="165">
        <f t="shared" si="39"/>
        <v>0</v>
      </c>
    </row>
    <row r="1260" spans="1:22" x14ac:dyDescent="0.2">
      <c r="A1260" t="s">
        <v>7013</v>
      </c>
      <c r="B1260" t="s">
        <v>7011</v>
      </c>
      <c r="C1260" t="s">
        <v>7012</v>
      </c>
      <c r="D1260">
        <v>504</v>
      </c>
      <c r="E1260">
        <v>99.01</v>
      </c>
      <c r="F1260">
        <v>99.21</v>
      </c>
      <c r="G1260">
        <v>504</v>
      </c>
      <c r="H1260" s="6">
        <v>1018</v>
      </c>
      <c r="I1260" s="14">
        <v>0.46626984126984128</v>
      </c>
      <c r="J1260" s="15">
        <v>2.4049871382232058E-4</v>
      </c>
      <c r="K1260" t="s">
        <v>34961</v>
      </c>
      <c r="L1260" s="35">
        <f t="shared" si="38"/>
        <v>0</v>
      </c>
      <c r="M1260" s="5" t="s">
        <v>34966</v>
      </c>
      <c r="N1260" t="s">
        <v>34966</v>
      </c>
      <c r="O1260" t="s">
        <v>34966</v>
      </c>
      <c r="P1260" t="s">
        <v>34966</v>
      </c>
      <c r="Q1260" t="s">
        <v>34966</v>
      </c>
      <c r="R1260" t="s">
        <v>34966</v>
      </c>
      <c r="S1260" t="s">
        <v>34966</v>
      </c>
      <c r="T1260" s="6" t="s">
        <v>34966</v>
      </c>
      <c r="U1260" s="5" t="s">
        <v>34966</v>
      </c>
      <c r="V1260" s="165">
        <f t="shared" si="39"/>
        <v>0</v>
      </c>
    </row>
    <row r="1261" spans="1:22" x14ac:dyDescent="0.2">
      <c r="A1261" t="s">
        <v>7019</v>
      </c>
      <c r="B1261" t="s">
        <v>7017</v>
      </c>
      <c r="C1261" t="s">
        <v>7018</v>
      </c>
      <c r="D1261">
        <v>206</v>
      </c>
      <c r="E1261">
        <v>95.63</v>
      </c>
      <c r="F1261">
        <v>97.09</v>
      </c>
      <c r="G1261">
        <v>206</v>
      </c>
      <c r="H1261" s="6">
        <v>407</v>
      </c>
      <c r="I1261" s="14">
        <v>0.46601941747572817</v>
      </c>
      <c r="J1261" s="15">
        <v>2.4036954698572938E-4</v>
      </c>
      <c r="K1261" t="s">
        <v>34961</v>
      </c>
      <c r="L1261" s="35">
        <f t="shared" si="38"/>
        <v>0</v>
      </c>
      <c r="M1261" s="5" t="s">
        <v>34966</v>
      </c>
      <c r="N1261" t="s">
        <v>34966</v>
      </c>
      <c r="O1261" t="s">
        <v>34966</v>
      </c>
      <c r="P1261" t="s">
        <v>34966</v>
      </c>
      <c r="Q1261" t="s">
        <v>34966</v>
      </c>
      <c r="R1261" t="s">
        <v>34966</v>
      </c>
      <c r="S1261" t="s">
        <v>34966</v>
      </c>
      <c r="T1261" s="6" t="s">
        <v>34966</v>
      </c>
      <c r="U1261" s="5" t="s">
        <v>34966</v>
      </c>
      <c r="V1261" s="165">
        <f t="shared" si="39"/>
        <v>0</v>
      </c>
    </row>
    <row r="1262" spans="1:22" x14ac:dyDescent="0.2">
      <c r="A1262" t="s">
        <v>7025</v>
      </c>
      <c r="B1262" t="s">
        <v>7023</v>
      </c>
      <c r="C1262" t="s">
        <v>7024</v>
      </c>
      <c r="D1262">
        <v>895</v>
      </c>
      <c r="E1262">
        <v>96.09</v>
      </c>
      <c r="F1262">
        <v>96.98</v>
      </c>
      <c r="G1262">
        <v>895</v>
      </c>
      <c r="H1262" s="6">
        <v>1719</v>
      </c>
      <c r="I1262" s="14">
        <v>0.46480446927374303</v>
      </c>
      <c r="J1262" s="15">
        <v>2.3974288522450029E-4</v>
      </c>
      <c r="K1262" t="s">
        <v>34961</v>
      </c>
      <c r="L1262" s="35">
        <f t="shared" si="38"/>
        <v>0</v>
      </c>
      <c r="M1262" s="5" t="s">
        <v>34966</v>
      </c>
      <c r="N1262" t="s">
        <v>34966</v>
      </c>
      <c r="O1262" t="s">
        <v>34966</v>
      </c>
      <c r="P1262" t="s">
        <v>34966</v>
      </c>
      <c r="Q1262" t="s">
        <v>34966</v>
      </c>
      <c r="R1262" t="s">
        <v>34966</v>
      </c>
      <c r="S1262" t="s">
        <v>34966</v>
      </c>
      <c r="T1262" s="6" t="s">
        <v>34966</v>
      </c>
      <c r="U1262" s="5" t="s">
        <v>34966</v>
      </c>
      <c r="V1262" s="165">
        <f t="shared" si="39"/>
        <v>0</v>
      </c>
    </row>
    <row r="1263" spans="1:22" x14ac:dyDescent="0.2">
      <c r="A1263" t="s">
        <v>7031</v>
      </c>
      <c r="B1263" t="s">
        <v>7029</v>
      </c>
      <c r="C1263" t="s">
        <v>7030</v>
      </c>
      <c r="D1263">
        <v>198</v>
      </c>
      <c r="E1263">
        <v>88.89</v>
      </c>
      <c r="F1263">
        <v>92.42</v>
      </c>
      <c r="G1263">
        <v>198</v>
      </c>
      <c r="H1263" s="6">
        <v>363</v>
      </c>
      <c r="I1263" s="14">
        <v>0.46464646464646464</v>
      </c>
      <c r="J1263" s="15">
        <v>2.396613875459566E-4</v>
      </c>
      <c r="K1263" t="s">
        <v>34961</v>
      </c>
      <c r="L1263" s="35">
        <f t="shared" si="38"/>
        <v>0</v>
      </c>
      <c r="M1263" s="5" t="s">
        <v>34966</v>
      </c>
      <c r="N1263" t="s">
        <v>34966</v>
      </c>
      <c r="O1263" t="s">
        <v>34966</v>
      </c>
      <c r="P1263" t="s">
        <v>34966</v>
      </c>
      <c r="Q1263" t="s">
        <v>34966</v>
      </c>
      <c r="R1263" t="s">
        <v>34966</v>
      </c>
      <c r="S1263" t="s">
        <v>34966</v>
      </c>
      <c r="T1263" s="6" t="s">
        <v>34966</v>
      </c>
      <c r="U1263" s="5" t="s">
        <v>34966</v>
      </c>
      <c r="V1263" s="165">
        <f t="shared" si="39"/>
        <v>0</v>
      </c>
    </row>
    <row r="1264" spans="1:22" x14ac:dyDescent="0.2">
      <c r="A1264" t="s">
        <v>7037</v>
      </c>
      <c r="B1264" t="s">
        <v>7035</v>
      </c>
      <c r="C1264" t="s">
        <v>7036</v>
      </c>
      <c r="D1264">
        <v>530</v>
      </c>
      <c r="E1264">
        <v>98.66</v>
      </c>
      <c r="F1264">
        <v>98.85</v>
      </c>
      <c r="G1264">
        <v>522</v>
      </c>
      <c r="H1264" s="6">
        <v>1050</v>
      </c>
      <c r="I1264" s="14">
        <v>0.46415094339622642</v>
      </c>
      <c r="J1264" s="15">
        <v>2.3940580116055073E-4</v>
      </c>
      <c r="K1264" t="s">
        <v>34961</v>
      </c>
      <c r="L1264" s="35">
        <f t="shared" si="38"/>
        <v>0</v>
      </c>
      <c r="M1264" s="5" t="s">
        <v>34966</v>
      </c>
      <c r="N1264" t="s">
        <v>34966</v>
      </c>
      <c r="O1264" t="s">
        <v>34966</v>
      </c>
      <c r="P1264" t="s">
        <v>34966</v>
      </c>
      <c r="Q1264" t="s">
        <v>34966</v>
      </c>
      <c r="R1264" t="s">
        <v>34966</v>
      </c>
      <c r="S1264" t="s">
        <v>34966</v>
      </c>
      <c r="T1264" s="6" t="s">
        <v>34966</v>
      </c>
      <c r="U1264" s="5" t="s">
        <v>34966</v>
      </c>
      <c r="V1264" s="165">
        <f t="shared" si="39"/>
        <v>0</v>
      </c>
    </row>
    <row r="1265" spans="1:22" x14ac:dyDescent="0.2">
      <c r="A1265" t="s">
        <v>7043</v>
      </c>
      <c r="B1265" t="s">
        <v>7041</v>
      </c>
      <c r="C1265" t="s">
        <v>7042</v>
      </c>
      <c r="D1265">
        <v>123</v>
      </c>
      <c r="E1265">
        <v>86.99</v>
      </c>
      <c r="F1265">
        <v>95.12</v>
      </c>
      <c r="G1265">
        <v>123</v>
      </c>
      <c r="H1265" s="6">
        <v>228</v>
      </c>
      <c r="I1265" s="14">
        <v>0.46341463414634149</v>
      </c>
      <c r="J1265" s="15">
        <v>2.390260180137563E-4</v>
      </c>
      <c r="K1265" t="s">
        <v>34961</v>
      </c>
      <c r="L1265" s="35">
        <f t="shared" si="38"/>
        <v>0</v>
      </c>
      <c r="M1265" s="5" t="s">
        <v>34966</v>
      </c>
      <c r="N1265" t="s">
        <v>34966</v>
      </c>
      <c r="O1265" t="s">
        <v>34966</v>
      </c>
      <c r="P1265" t="s">
        <v>34966</v>
      </c>
      <c r="Q1265" t="s">
        <v>34966</v>
      </c>
      <c r="R1265" t="s">
        <v>34966</v>
      </c>
      <c r="S1265" t="s">
        <v>34966</v>
      </c>
      <c r="T1265" s="6" t="s">
        <v>34966</v>
      </c>
      <c r="U1265" s="5" t="s">
        <v>34966</v>
      </c>
      <c r="V1265" s="165">
        <f t="shared" si="39"/>
        <v>0</v>
      </c>
    </row>
    <row r="1266" spans="1:22" x14ac:dyDescent="0.2">
      <c r="A1266" t="s">
        <v>7049</v>
      </c>
      <c r="B1266" t="s">
        <v>7047</v>
      </c>
      <c r="C1266" t="s">
        <v>7048</v>
      </c>
      <c r="D1266">
        <v>298</v>
      </c>
      <c r="E1266">
        <v>94.3</v>
      </c>
      <c r="F1266">
        <v>97.32</v>
      </c>
      <c r="G1266">
        <v>298</v>
      </c>
      <c r="H1266" s="6">
        <v>593</v>
      </c>
      <c r="I1266" s="14">
        <v>0.46308724832214765</v>
      </c>
      <c r="J1266" s="15">
        <v>2.3885715470184265E-4</v>
      </c>
      <c r="K1266" t="s">
        <v>34961</v>
      </c>
      <c r="L1266" s="35">
        <f t="shared" si="38"/>
        <v>0</v>
      </c>
      <c r="M1266" s="5" t="s">
        <v>34966</v>
      </c>
      <c r="N1266" t="s">
        <v>34966</v>
      </c>
      <c r="O1266" t="s">
        <v>34966</v>
      </c>
      <c r="P1266" t="s">
        <v>34966</v>
      </c>
      <c r="Q1266" t="s">
        <v>34966</v>
      </c>
      <c r="R1266" t="s">
        <v>34966</v>
      </c>
      <c r="S1266" t="s">
        <v>34966</v>
      </c>
      <c r="T1266" s="6" t="s">
        <v>34966</v>
      </c>
      <c r="U1266" s="5" t="s">
        <v>34966</v>
      </c>
      <c r="V1266" s="165">
        <f t="shared" si="39"/>
        <v>0</v>
      </c>
    </row>
    <row r="1267" spans="1:22" x14ac:dyDescent="0.2">
      <c r="A1267" t="s">
        <v>7055</v>
      </c>
      <c r="B1267" t="s">
        <v>7053</v>
      </c>
      <c r="C1267" t="s">
        <v>7054</v>
      </c>
      <c r="D1267">
        <v>309</v>
      </c>
      <c r="E1267">
        <v>94.21</v>
      </c>
      <c r="F1267">
        <v>97.11</v>
      </c>
      <c r="G1267">
        <v>311</v>
      </c>
      <c r="H1267" s="6">
        <v>591</v>
      </c>
      <c r="I1267" s="14">
        <v>0.4627831715210356</v>
      </c>
      <c r="J1267" s="15">
        <v>2.3870031402055069E-4</v>
      </c>
      <c r="K1267" t="s">
        <v>34961</v>
      </c>
      <c r="L1267" s="35">
        <f t="shared" si="38"/>
        <v>0</v>
      </c>
      <c r="M1267" s="5" t="s">
        <v>34966</v>
      </c>
      <c r="N1267" t="s">
        <v>34966</v>
      </c>
      <c r="O1267" t="s">
        <v>34966</v>
      </c>
      <c r="P1267" t="s">
        <v>34966</v>
      </c>
      <c r="Q1267" t="s">
        <v>34966</v>
      </c>
      <c r="R1267" t="s">
        <v>34966</v>
      </c>
      <c r="S1267" t="s">
        <v>34966</v>
      </c>
      <c r="T1267" s="6" t="s">
        <v>34966</v>
      </c>
      <c r="U1267" s="5" t="s">
        <v>34966</v>
      </c>
      <c r="V1267" s="165">
        <f t="shared" si="39"/>
        <v>0</v>
      </c>
    </row>
    <row r="1268" spans="1:22" x14ac:dyDescent="0.2">
      <c r="A1268" t="s">
        <v>7061</v>
      </c>
      <c r="B1268" t="s">
        <v>7059</v>
      </c>
      <c r="C1268" t="s">
        <v>7060</v>
      </c>
      <c r="D1268">
        <v>303</v>
      </c>
      <c r="E1268">
        <v>99.53</v>
      </c>
      <c r="F1268">
        <v>99.53</v>
      </c>
      <c r="G1268">
        <v>215</v>
      </c>
      <c r="H1268" s="6">
        <v>445</v>
      </c>
      <c r="I1268" s="14">
        <v>0.46204620462046203</v>
      </c>
      <c r="J1268" s="15">
        <v>2.3832019166214366E-4</v>
      </c>
      <c r="K1268" t="s">
        <v>34961</v>
      </c>
      <c r="L1268" s="35">
        <f t="shared" si="38"/>
        <v>0</v>
      </c>
      <c r="M1268" s="5" t="s">
        <v>34966</v>
      </c>
      <c r="N1268" t="s">
        <v>34966</v>
      </c>
      <c r="O1268" t="s">
        <v>34966</v>
      </c>
      <c r="P1268" t="s">
        <v>34966</v>
      </c>
      <c r="Q1268" t="s">
        <v>34966</v>
      </c>
      <c r="R1268" t="s">
        <v>34966</v>
      </c>
      <c r="S1268" t="s">
        <v>34966</v>
      </c>
      <c r="T1268" s="6" t="s">
        <v>34966</v>
      </c>
      <c r="U1268" s="5" t="s">
        <v>34966</v>
      </c>
      <c r="V1268" s="165">
        <f t="shared" si="39"/>
        <v>0</v>
      </c>
    </row>
    <row r="1269" spans="1:22" x14ac:dyDescent="0.2">
      <c r="A1269" t="s">
        <v>7067</v>
      </c>
      <c r="B1269" t="s">
        <v>7065</v>
      </c>
      <c r="C1269" t="s">
        <v>7066</v>
      </c>
      <c r="D1269">
        <v>329</v>
      </c>
      <c r="E1269">
        <v>98.18</v>
      </c>
      <c r="F1269">
        <v>99.39</v>
      </c>
      <c r="G1269">
        <v>329</v>
      </c>
      <c r="H1269" s="6">
        <v>672</v>
      </c>
      <c r="I1269" s="14">
        <v>0.46200607902735563</v>
      </c>
      <c r="J1269" s="15">
        <v>2.3829949516265066E-4</v>
      </c>
      <c r="K1269" t="s">
        <v>34961</v>
      </c>
      <c r="L1269" s="35">
        <f t="shared" si="38"/>
        <v>0</v>
      </c>
      <c r="M1269" s="5" t="s">
        <v>34966</v>
      </c>
      <c r="N1269" t="s">
        <v>34966</v>
      </c>
      <c r="O1269" t="s">
        <v>34966</v>
      </c>
      <c r="P1269" t="s">
        <v>34966</v>
      </c>
      <c r="Q1269" t="s">
        <v>34966</v>
      </c>
      <c r="R1269" t="s">
        <v>34966</v>
      </c>
      <c r="S1269" t="s">
        <v>34966</v>
      </c>
      <c r="T1269" s="6" t="s">
        <v>34966</v>
      </c>
      <c r="U1269" s="5" t="s">
        <v>34966</v>
      </c>
      <c r="V1269" s="165">
        <f t="shared" si="39"/>
        <v>0</v>
      </c>
    </row>
    <row r="1270" spans="1:22" x14ac:dyDescent="0.2">
      <c r="A1270" t="s">
        <v>7073</v>
      </c>
      <c r="B1270" t="s">
        <v>7071</v>
      </c>
      <c r="C1270" t="s">
        <v>7072</v>
      </c>
      <c r="D1270">
        <v>494</v>
      </c>
      <c r="E1270">
        <v>98.18</v>
      </c>
      <c r="F1270">
        <v>99.39</v>
      </c>
      <c r="G1270">
        <v>494</v>
      </c>
      <c r="H1270" s="6">
        <v>1000</v>
      </c>
      <c r="I1270" s="14">
        <v>0.46153846153846156</v>
      </c>
      <c r="J1270" s="15">
        <v>2.3805830134163584E-4</v>
      </c>
      <c r="K1270" t="s">
        <v>34961</v>
      </c>
      <c r="L1270" s="35">
        <f t="shared" si="38"/>
        <v>0</v>
      </c>
      <c r="M1270" s="5" t="s">
        <v>34966</v>
      </c>
      <c r="N1270" t="s">
        <v>34966</v>
      </c>
      <c r="O1270" t="s">
        <v>34966</v>
      </c>
      <c r="P1270" t="s">
        <v>34966</v>
      </c>
      <c r="Q1270" t="s">
        <v>34966</v>
      </c>
      <c r="R1270" t="s">
        <v>34966</v>
      </c>
      <c r="S1270" t="s">
        <v>34966</v>
      </c>
      <c r="T1270" s="6" t="s">
        <v>34966</v>
      </c>
      <c r="U1270" s="5" t="s">
        <v>34966</v>
      </c>
      <c r="V1270" s="165">
        <f t="shared" si="39"/>
        <v>0</v>
      </c>
    </row>
    <row r="1271" spans="1:22" x14ac:dyDescent="0.2">
      <c r="A1271" t="s">
        <v>7079</v>
      </c>
      <c r="B1271" t="s">
        <v>7077</v>
      </c>
      <c r="C1271" t="s">
        <v>7078</v>
      </c>
      <c r="D1271">
        <v>271</v>
      </c>
      <c r="E1271">
        <v>98.11</v>
      </c>
      <c r="F1271">
        <v>98.86</v>
      </c>
      <c r="G1271">
        <v>264</v>
      </c>
      <c r="H1271" s="6">
        <v>546</v>
      </c>
      <c r="I1271" s="14">
        <v>0.46125461254612549</v>
      </c>
      <c r="J1271" s="15">
        <v>2.3791189402223753E-4</v>
      </c>
      <c r="K1271" t="s">
        <v>34961</v>
      </c>
      <c r="L1271" s="35">
        <f t="shared" si="38"/>
        <v>0</v>
      </c>
      <c r="M1271" s="5" t="s">
        <v>34966</v>
      </c>
      <c r="N1271" t="s">
        <v>34966</v>
      </c>
      <c r="O1271" t="s">
        <v>34966</v>
      </c>
      <c r="P1271" t="s">
        <v>34966</v>
      </c>
      <c r="Q1271" t="s">
        <v>34966</v>
      </c>
      <c r="R1271" t="s">
        <v>34966</v>
      </c>
      <c r="S1271" t="s">
        <v>34966</v>
      </c>
      <c r="T1271" s="6" t="s">
        <v>34966</v>
      </c>
      <c r="U1271" s="5" t="s">
        <v>34966</v>
      </c>
      <c r="V1271" s="165">
        <f t="shared" si="39"/>
        <v>0</v>
      </c>
    </row>
    <row r="1272" spans="1:22" x14ac:dyDescent="0.2">
      <c r="A1272" t="s">
        <v>7085</v>
      </c>
      <c r="B1272" t="s">
        <v>7083</v>
      </c>
      <c r="C1272" t="s">
        <v>7084</v>
      </c>
      <c r="D1272">
        <v>742</v>
      </c>
      <c r="E1272">
        <v>94.98</v>
      </c>
      <c r="F1272">
        <v>95.13</v>
      </c>
      <c r="G1272">
        <v>637</v>
      </c>
      <c r="H1272" s="6">
        <v>1229</v>
      </c>
      <c r="I1272" s="14">
        <v>0.45956873315363883</v>
      </c>
      <c r="J1272" s="15">
        <v>2.3704232925594602E-4</v>
      </c>
      <c r="K1272">
        <v>0</v>
      </c>
      <c r="L1272" s="35">
        <f t="shared" si="38"/>
        <v>0</v>
      </c>
      <c r="M1272" s="5" t="s">
        <v>34966</v>
      </c>
      <c r="N1272" t="s">
        <v>34966</v>
      </c>
      <c r="O1272" t="s">
        <v>34966</v>
      </c>
      <c r="P1272" t="s">
        <v>34966</v>
      </c>
      <c r="Q1272" t="s">
        <v>34966</v>
      </c>
      <c r="R1272" t="s">
        <v>34966</v>
      </c>
      <c r="S1272" t="s">
        <v>34966</v>
      </c>
      <c r="T1272" s="6" t="s">
        <v>34966</v>
      </c>
      <c r="U1272" s="5" t="s">
        <v>34966</v>
      </c>
      <c r="V1272" s="165">
        <f t="shared" si="39"/>
        <v>0</v>
      </c>
    </row>
    <row r="1273" spans="1:22" x14ac:dyDescent="0.2">
      <c r="A1273" t="s">
        <v>7091</v>
      </c>
      <c r="B1273" t="s">
        <v>7089</v>
      </c>
      <c r="C1273" t="s">
        <v>7090</v>
      </c>
      <c r="D1273">
        <v>2335</v>
      </c>
      <c r="E1273">
        <v>99.53</v>
      </c>
      <c r="F1273">
        <v>99.53</v>
      </c>
      <c r="G1273">
        <v>214</v>
      </c>
      <c r="H1273" s="6">
        <v>461</v>
      </c>
      <c r="I1273" s="14">
        <v>0.45824411134903642</v>
      </c>
      <c r="J1273" s="15">
        <v>2.3635909861971122E-4</v>
      </c>
      <c r="K1273" t="s">
        <v>34961</v>
      </c>
      <c r="L1273" s="35">
        <f t="shared" si="38"/>
        <v>0</v>
      </c>
      <c r="M1273" s="5" t="s">
        <v>34966</v>
      </c>
      <c r="N1273" t="s">
        <v>34966</v>
      </c>
      <c r="O1273" t="s">
        <v>34966</v>
      </c>
      <c r="P1273" t="s">
        <v>34966</v>
      </c>
      <c r="Q1273" t="s">
        <v>34966</v>
      </c>
      <c r="R1273" t="s">
        <v>34966</v>
      </c>
      <c r="S1273" t="s">
        <v>34966</v>
      </c>
      <c r="T1273" s="6" t="s">
        <v>34966</v>
      </c>
      <c r="U1273" s="5" t="s">
        <v>34966</v>
      </c>
      <c r="V1273" s="165">
        <f t="shared" si="39"/>
        <v>0</v>
      </c>
    </row>
    <row r="1274" spans="1:22" x14ac:dyDescent="0.2">
      <c r="A1274" t="s">
        <v>7097</v>
      </c>
      <c r="B1274" t="s">
        <v>7095</v>
      </c>
      <c r="C1274" t="s">
        <v>7096</v>
      </c>
      <c r="D1274">
        <v>419</v>
      </c>
      <c r="E1274">
        <v>98.09</v>
      </c>
      <c r="F1274">
        <v>98.57</v>
      </c>
      <c r="G1274">
        <v>419</v>
      </c>
      <c r="H1274" s="6">
        <v>853</v>
      </c>
      <c r="I1274" s="14">
        <v>0.45823389021479716</v>
      </c>
      <c r="J1274" s="15">
        <v>2.3635382663035921E-4</v>
      </c>
      <c r="K1274" t="s">
        <v>34961</v>
      </c>
      <c r="L1274" s="35">
        <f t="shared" si="38"/>
        <v>0</v>
      </c>
      <c r="M1274" s="5" t="s">
        <v>34966</v>
      </c>
      <c r="N1274" t="s">
        <v>34966</v>
      </c>
      <c r="O1274" t="s">
        <v>34966</v>
      </c>
      <c r="P1274" t="s">
        <v>34966</v>
      </c>
      <c r="Q1274" t="s">
        <v>34966</v>
      </c>
      <c r="R1274" t="s">
        <v>34966</v>
      </c>
      <c r="S1274" t="s">
        <v>34966</v>
      </c>
      <c r="T1274" s="6" t="s">
        <v>34966</v>
      </c>
      <c r="U1274" s="5" t="s">
        <v>34966</v>
      </c>
      <c r="V1274" s="165">
        <f t="shared" si="39"/>
        <v>0</v>
      </c>
    </row>
    <row r="1275" spans="1:22" x14ac:dyDescent="0.2">
      <c r="A1275" t="s">
        <v>7103</v>
      </c>
      <c r="B1275" t="s">
        <v>7101</v>
      </c>
      <c r="C1275" t="s">
        <v>7102</v>
      </c>
      <c r="D1275">
        <v>286</v>
      </c>
      <c r="E1275">
        <v>97.72</v>
      </c>
      <c r="F1275">
        <v>98.86</v>
      </c>
      <c r="G1275">
        <v>263</v>
      </c>
      <c r="H1275" s="6">
        <v>525</v>
      </c>
      <c r="I1275" s="14">
        <v>0.45804195804195802</v>
      </c>
      <c r="J1275" s="15">
        <v>2.3625482936177493E-4</v>
      </c>
      <c r="K1275">
        <v>0</v>
      </c>
      <c r="L1275" s="35">
        <f t="shared" si="38"/>
        <v>0</v>
      </c>
      <c r="M1275" s="5" t="s">
        <v>34966</v>
      </c>
      <c r="N1275" t="s">
        <v>34966</v>
      </c>
      <c r="O1275" t="s">
        <v>34966</v>
      </c>
      <c r="P1275" t="s">
        <v>34966</v>
      </c>
      <c r="Q1275" t="s">
        <v>34966</v>
      </c>
      <c r="R1275" t="s">
        <v>34966</v>
      </c>
      <c r="S1275" t="s">
        <v>34966</v>
      </c>
      <c r="T1275" s="6" t="s">
        <v>34966</v>
      </c>
      <c r="U1275" s="5" t="s">
        <v>34966</v>
      </c>
      <c r="V1275" s="165">
        <f t="shared" si="39"/>
        <v>0</v>
      </c>
    </row>
    <row r="1276" spans="1:22" x14ac:dyDescent="0.2">
      <c r="A1276" t="s">
        <v>7109</v>
      </c>
      <c r="B1276" t="s">
        <v>7107</v>
      </c>
      <c r="C1276" t="s">
        <v>7108</v>
      </c>
      <c r="D1276">
        <v>949</v>
      </c>
      <c r="E1276">
        <v>92.85</v>
      </c>
      <c r="F1276">
        <v>95.27</v>
      </c>
      <c r="G1276">
        <v>909</v>
      </c>
      <c r="H1276" s="6">
        <v>1682</v>
      </c>
      <c r="I1276" s="14">
        <v>0.45732349841938885</v>
      </c>
      <c r="J1276" s="15">
        <v>2.3588425292755697E-4</v>
      </c>
      <c r="K1276" t="s">
        <v>34961</v>
      </c>
      <c r="L1276" s="35">
        <f t="shared" si="38"/>
        <v>0</v>
      </c>
      <c r="M1276" s="5" t="s">
        <v>34966</v>
      </c>
      <c r="N1276" t="s">
        <v>34966</v>
      </c>
      <c r="O1276" t="s">
        <v>34966</v>
      </c>
      <c r="P1276" t="s">
        <v>34966</v>
      </c>
      <c r="Q1276" t="s">
        <v>34966</v>
      </c>
      <c r="R1276" t="s">
        <v>34966</v>
      </c>
      <c r="S1276" t="s">
        <v>34966</v>
      </c>
      <c r="T1276" s="6" t="s">
        <v>34966</v>
      </c>
      <c r="U1276" s="5" t="s">
        <v>34966</v>
      </c>
      <c r="V1276" s="165">
        <f t="shared" si="39"/>
        <v>0</v>
      </c>
    </row>
    <row r="1277" spans="1:22" x14ac:dyDescent="0.2">
      <c r="A1277" t="s">
        <v>7115</v>
      </c>
      <c r="B1277" t="s">
        <v>7113</v>
      </c>
      <c r="C1277" t="s">
        <v>7114</v>
      </c>
      <c r="D1277">
        <v>397</v>
      </c>
      <c r="E1277">
        <v>94.46</v>
      </c>
      <c r="F1277">
        <v>98.24</v>
      </c>
      <c r="G1277">
        <v>397</v>
      </c>
      <c r="H1277" s="6">
        <v>752</v>
      </c>
      <c r="I1277" s="14">
        <v>0.45591939546599497</v>
      </c>
      <c r="J1277" s="15">
        <v>2.3516002647223724E-4</v>
      </c>
      <c r="K1277" t="s">
        <v>34961</v>
      </c>
      <c r="L1277" s="35">
        <f t="shared" si="38"/>
        <v>0</v>
      </c>
      <c r="M1277" s="5" t="s">
        <v>34966</v>
      </c>
      <c r="N1277" t="s">
        <v>34966</v>
      </c>
      <c r="O1277" t="s">
        <v>34966</v>
      </c>
      <c r="P1277" t="s">
        <v>34966</v>
      </c>
      <c r="Q1277" t="s">
        <v>34966</v>
      </c>
      <c r="R1277" t="s">
        <v>34966</v>
      </c>
      <c r="S1277" t="s">
        <v>34966</v>
      </c>
      <c r="T1277" s="6" t="s">
        <v>34966</v>
      </c>
      <c r="U1277" s="5" t="s">
        <v>34966</v>
      </c>
      <c r="V1277" s="165">
        <f t="shared" si="39"/>
        <v>0</v>
      </c>
    </row>
    <row r="1278" spans="1:22" x14ac:dyDescent="0.2">
      <c r="A1278" t="s">
        <v>7121</v>
      </c>
      <c r="B1278" t="s">
        <v>7119</v>
      </c>
      <c r="C1278" t="s">
        <v>7120</v>
      </c>
      <c r="D1278">
        <v>215</v>
      </c>
      <c r="E1278">
        <v>99.07</v>
      </c>
      <c r="F1278">
        <v>100</v>
      </c>
      <c r="G1278">
        <v>215</v>
      </c>
      <c r="H1278" s="6">
        <v>446</v>
      </c>
      <c r="I1278" s="14">
        <v>0.45581395348837211</v>
      </c>
      <c r="J1278" s="15">
        <v>2.3510564023972408E-4</v>
      </c>
      <c r="K1278" t="s">
        <v>34961</v>
      </c>
      <c r="L1278" s="35">
        <f t="shared" si="38"/>
        <v>0</v>
      </c>
      <c r="M1278" s="5" t="s">
        <v>34966</v>
      </c>
      <c r="N1278" t="s">
        <v>34966</v>
      </c>
      <c r="O1278" t="s">
        <v>34966</v>
      </c>
      <c r="P1278" t="s">
        <v>34966</v>
      </c>
      <c r="Q1278" t="s">
        <v>34966</v>
      </c>
      <c r="R1278" t="s">
        <v>34966</v>
      </c>
      <c r="S1278" t="s">
        <v>34966</v>
      </c>
      <c r="T1278" s="6" t="s">
        <v>34966</v>
      </c>
      <c r="U1278" s="5" t="s">
        <v>34966</v>
      </c>
      <c r="V1278" s="165">
        <f t="shared" si="39"/>
        <v>0</v>
      </c>
    </row>
    <row r="1279" spans="1:22" x14ac:dyDescent="0.2">
      <c r="A1279" t="s">
        <v>7127</v>
      </c>
      <c r="B1279" t="s">
        <v>7125</v>
      </c>
      <c r="C1279" t="s">
        <v>7126</v>
      </c>
      <c r="D1279">
        <v>757</v>
      </c>
      <c r="E1279">
        <v>92.87</v>
      </c>
      <c r="F1279">
        <v>96.17</v>
      </c>
      <c r="G1279">
        <v>757</v>
      </c>
      <c r="H1279" s="6">
        <v>1441</v>
      </c>
      <c r="I1279" s="14">
        <v>0.45574636723910172</v>
      </c>
      <c r="J1279" s="15">
        <v>2.3507077972638411E-4</v>
      </c>
      <c r="K1279" t="s">
        <v>34961</v>
      </c>
      <c r="L1279" s="35">
        <f t="shared" si="38"/>
        <v>0</v>
      </c>
      <c r="M1279" s="5" t="s">
        <v>34966</v>
      </c>
      <c r="N1279" t="s">
        <v>34966</v>
      </c>
      <c r="O1279" t="s">
        <v>34966</v>
      </c>
      <c r="P1279" t="s">
        <v>34966</v>
      </c>
      <c r="Q1279" t="s">
        <v>34966</v>
      </c>
      <c r="R1279" t="s">
        <v>34966</v>
      </c>
      <c r="S1279" t="s">
        <v>34966</v>
      </c>
      <c r="T1279" s="6" t="s">
        <v>34966</v>
      </c>
      <c r="U1279" s="5" t="s">
        <v>34966</v>
      </c>
      <c r="V1279" s="165">
        <f t="shared" si="39"/>
        <v>0</v>
      </c>
    </row>
    <row r="1280" spans="1:22" x14ac:dyDescent="0.2">
      <c r="A1280" t="s">
        <v>7133</v>
      </c>
      <c r="B1280" t="s">
        <v>7131</v>
      </c>
      <c r="C1280" t="s">
        <v>7132</v>
      </c>
      <c r="D1280">
        <v>270</v>
      </c>
      <c r="E1280">
        <v>94.24</v>
      </c>
      <c r="F1280">
        <v>97.12</v>
      </c>
      <c r="G1280">
        <v>243</v>
      </c>
      <c r="H1280" s="6">
        <v>479</v>
      </c>
      <c r="I1280" s="14">
        <v>0.45555555555555555</v>
      </c>
      <c r="J1280" s="15">
        <v>2.3497236039831833E-4</v>
      </c>
      <c r="K1280" t="s">
        <v>34961</v>
      </c>
      <c r="L1280" s="35">
        <f t="shared" si="38"/>
        <v>0</v>
      </c>
      <c r="M1280" s="5" t="s">
        <v>34966</v>
      </c>
      <c r="N1280" t="s">
        <v>34966</v>
      </c>
      <c r="O1280" t="s">
        <v>34966</v>
      </c>
      <c r="P1280" t="s">
        <v>34966</v>
      </c>
      <c r="Q1280" t="s">
        <v>34966</v>
      </c>
      <c r="R1280" t="s">
        <v>34966</v>
      </c>
      <c r="S1280" t="s">
        <v>34966</v>
      </c>
      <c r="T1280" s="6" t="s">
        <v>34966</v>
      </c>
      <c r="U1280" s="5" t="s">
        <v>34966</v>
      </c>
      <c r="V1280" s="165">
        <f t="shared" si="39"/>
        <v>0</v>
      </c>
    </row>
    <row r="1281" spans="1:22" x14ac:dyDescent="0.2">
      <c r="A1281" t="s">
        <v>7139</v>
      </c>
      <c r="B1281" t="s">
        <v>7137</v>
      </c>
      <c r="C1281" t="s">
        <v>7138</v>
      </c>
      <c r="D1281">
        <v>314</v>
      </c>
      <c r="E1281">
        <v>85.03</v>
      </c>
      <c r="F1281">
        <v>87.26</v>
      </c>
      <c r="G1281">
        <v>314</v>
      </c>
      <c r="H1281" s="6">
        <v>508</v>
      </c>
      <c r="I1281" s="14">
        <v>0.45541401273885351</v>
      </c>
      <c r="J1281" s="15">
        <v>2.3489935360621072E-4</v>
      </c>
      <c r="K1281" t="s">
        <v>34961</v>
      </c>
      <c r="L1281" s="35">
        <f t="shared" si="38"/>
        <v>0</v>
      </c>
      <c r="M1281" s="5" t="s">
        <v>34966</v>
      </c>
      <c r="N1281" t="s">
        <v>34966</v>
      </c>
      <c r="O1281" t="s">
        <v>34966</v>
      </c>
      <c r="P1281" t="s">
        <v>34966</v>
      </c>
      <c r="Q1281" t="s">
        <v>34966</v>
      </c>
      <c r="R1281" t="s">
        <v>34966</v>
      </c>
      <c r="S1281" t="s">
        <v>34966</v>
      </c>
      <c r="T1281" s="6" t="s">
        <v>34966</v>
      </c>
      <c r="U1281" s="5" t="s">
        <v>34966</v>
      </c>
      <c r="V1281" s="165">
        <f t="shared" si="39"/>
        <v>0</v>
      </c>
    </row>
    <row r="1282" spans="1:22" x14ac:dyDescent="0.2">
      <c r="A1282" t="s">
        <v>7144</v>
      </c>
      <c r="B1282" t="s">
        <v>7142</v>
      </c>
      <c r="C1282" t="s">
        <v>7143</v>
      </c>
      <c r="D1282">
        <v>591</v>
      </c>
      <c r="E1282">
        <v>97.56</v>
      </c>
      <c r="F1282">
        <v>97.76</v>
      </c>
      <c r="G1282">
        <v>491</v>
      </c>
      <c r="H1282" s="6">
        <v>999</v>
      </c>
      <c r="I1282" s="14">
        <v>0.45516074450084604</v>
      </c>
      <c r="J1282" s="15">
        <v>2.3476871962540904E-4</v>
      </c>
      <c r="K1282" t="s">
        <v>34961</v>
      </c>
      <c r="L1282" s="35">
        <f t="shared" si="38"/>
        <v>0</v>
      </c>
      <c r="M1282" s="5" t="s">
        <v>34966</v>
      </c>
      <c r="N1282" t="s">
        <v>34966</v>
      </c>
      <c r="O1282" t="s">
        <v>34966</v>
      </c>
      <c r="P1282" t="s">
        <v>34966</v>
      </c>
      <c r="Q1282" t="s">
        <v>34966</v>
      </c>
      <c r="R1282" t="s">
        <v>34966</v>
      </c>
      <c r="S1282" t="s">
        <v>34966</v>
      </c>
      <c r="T1282" s="6" t="s">
        <v>34966</v>
      </c>
      <c r="U1282" s="5" t="s">
        <v>34966</v>
      </c>
      <c r="V1282" s="165">
        <f t="shared" si="39"/>
        <v>0</v>
      </c>
    </row>
    <row r="1283" spans="1:22" x14ac:dyDescent="0.2">
      <c r="A1283" t="s">
        <v>7150</v>
      </c>
      <c r="B1283" t="s">
        <v>7148</v>
      </c>
      <c r="C1283" t="s">
        <v>7149</v>
      </c>
      <c r="D1283">
        <v>288</v>
      </c>
      <c r="E1283">
        <v>100</v>
      </c>
      <c r="F1283">
        <v>100</v>
      </c>
      <c r="G1283">
        <v>288</v>
      </c>
      <c r="H1283" s="6">
        <v>548</v>
      </c>
      <c r="I1283" s="14">
        <v>0.4548611111111111</v>
      </c>
      <c r="J1283" s="15">
        <v>2.346141708245404E-4</v>
      </c>
      <c r="K1283" t="s">
        <v>34961</v>
      </c>
      <c r="L1283" s="35">
        <f t="shared" si="38"/>
        <v>0</v>
      </c>
      <c r="M1283" s="5" t="s">
        <v>34966</v>
      </c>
      <c r="N1283" t="s">
        <v>34966</v>
      </c>
      <c r="O1283" t="s">
        <v>34966</v>
      </c>
      <c r="P1283" t="s">
        <v>34966</v>
      </c>
      <c r="Q1283" t="s">
        <v>34966</v>
      </c>
      <c r="R1283" t="s">
        <v>34966</v>
      </c>
      <c r="S1283" t="s">
        <v>34966</v>
      </c>
      <c r="T1283" s="6" t="s">
        <v>34966</v>
      </c>
      <c r="U1283" s="5" t="s">
        <v>34966</v>
      </c>
      <c r="V1283" s="165">
        <f t="shared" si="39"/>
        <v>0</v>
      </c>
    </row>
    <row r="1284" spans="1:22" x14ac:dyDescent="0.2">
      <c r="A1284" t="s">
        <v>7156</v>
      </c>
      <c r="B1284" t="s">
        <v>7154</v>
      </c>
      <c r="C1284" t="s">
        <v>7155</v>
      </c>
      <c r="D1284">
        <v>528</v>
      </c>
      <c r="E1284">
        <v>98.11</v>
      </c>
      <c r="F1284">
        <v>99.24</v>
      </c>
      <c r="G1284">
        <v>528</v>
      </c>
      <c r="H1284" s="6">
        <v>1055</v>
      </c>
      <c r="I1284" s="14">
        <v>0.45454545454545453</v>
      </c>
      <c r="J1284" s="15">
        <v>2.3445135738191407E-4</v>
      </c>
      <c r="K1284" t="s">
        <v>34961</v>
      </c>
      <c r="L1284" s="35">
        <f t="shared" ref="L1284:L1347" si="40">IFERROR(J1284*K1284,0)</f>
        <v>0</v>
      </c>
      <c r="M1284" s="5" t="s">
        <v>34966</v>
      </c>
      <c r="N1284" t="s">
        <v>34966</v>
      </c>
      <c r="O1284" t="s">
        <v>34966</v>
      </c>
      <c r="P1284" t="s">
        <v>34966</v>
      </c>
      <c r="Q1284" t="s">
        <v>34966</v>
      </c>
      <c r="R1284" t="s">
        <v>34966</v>
      </c>
      <c r="S1284" t="s">
        <v>34966</v>
      </c>
      <c r="T1284" s="6" t="s">
        <v>34966</v>
      </c>
      <c r="U1284" s="5" t="s">
        <v>34966</v>
      </c>
      <c r="V1284" s="165">
        <f t="shared" ref="V1284:V1347" si="41">IFERROR(J1284*U1284,0)</f>
        <v>0</v>
      </c>
    </row>
    <row r="1285" spans="1:22" x14ac:dyDescent="0.2">
      <c r="A1285" t="s">
        <v>7162</v>
      </c>
      <c r="B1285" t="s">
        <v>7160</v>
      </c>
      <c r="C1285" t="s">
        <v>7161</v>
      </c>
      <c r="D1285">
        <v>359</v>
      </c>
      <c r="E1285">
        <v>95.26</v>
      </c>
      <c r="F1285">
        <v>98.33</v>
      </c>
      <c r="G1285">
        <v>359</v>
      </c>
      <c r="H1285" s="6">
        <v>724</v>
      </c>
      <c r="I1285" s="14">
        <v>0.45403899721448465</v>
      </c>
      <c r="J1285" s="15">
        <v>2.3419013024276986E-4</v>
      </c>
      <c r="K1285" t="s">
        <v>34961</v>
      </c>
      <c r="L1285" s="35">
        <f t="shared" si="40"/>
        <v>0</v>
      </c>
      <c r="M1285" s="5" t="s">
        <v>34966</v>
      </c>
      <c r="N1285" t="s">
        <v>34966</v>
      </c>
      <c r="O1285" t="s">
        <v>34966</v>
      </c>
      <c r="P1285" t="s">
        <v>34966</v>
      </c>
      <c r="Q1285" t="s">
        <v>34966</v>
      </c>
      <c r="R1285" t="s">
        <v>34966</v>
      </c>
      <c r="S1285" t="s">
        <v>34966</v>
      </c>
      <c r="T1285" s="6" t="s">
        <v>34966</v>
      </c>
      <c r="U1285" s="5" t="s">
        <v>34966</v>
      </c>
      <c r="V1285" s="165">
        <f t="shared" si="41"/>
        <v>0</v>
      </c>
    </row>
    <row r="1286" spans="1:22" x14ac:dyDescent="0.2">
      <c r="A1286" t="s">
        <v>7168</v>
      </c>
      <c r="B1286" t="s">
        <v>7166</v>
      </c>
      <c r="C1286" t="s">
        <v>7167</v>
      </c>
      <c r="D1286">
        <v>130</v>
      </c>
      <c r="E1286">
        <v>100</v>
      </c>
      <c r="F1286">
        <v>100</v>
      </c>
      <c r="G1286">
        <v>130</v>
      </c>
      <c r="H1286" s="6">
        <v>262</v>
      </c>
      <c r="I1286" s="14">
        <v>0.45384615384615384</v>
      </c>
      <c r="J1286" s="15">
        <v>2.3409066298594189E-4</v>
      </c>
      <c r="K1286" t="s">
        <v>34961</v>
      </c>
      <c r="L1286" s="35">
        <f t="shared" si="40"/>
        <v>0</v>
      </c>
      <c r="M1286" s="5" t="s">
        <v>34966</v>
      </c>
      <c r="N1286" t="s">
        <v>34966</v>
      </c>
      <c r="O1286" t="s">
        <v>34966</v>
      </c>
      <c r="P1286" t="s">
        <v>34966</v>
      </c>
      <c r="Q1286" t="s">
        <v>34966</v>
      </c>
      <c r="R1286" t="s">
        <v>34966</v>
      </c>
      <c r="S1286" t="s">
        <v>34966</v>
      </c>
      <c r="T1286" s="6" t="s">
        <v>34966</v>
      </c>
      <c r="U1286" s="5" t="s">
        <v>34966</v>
      </c>
      <c r="V1286" s="165">
        <f t="shared" si="41"/>
        <v>0</v>
      </c>
    </row>
    <row r="1287" spans="1:22" x14ac:dyDescent="0.2">
      <c r="A1287" t="s">
        <v>7174</v>
      </c>
      <c r="B1287" t="s">
        <v>7172</v>
      </c>
      <c r="C1287" t="s">
        <v>7173</v>
      </c>
      <c r="D1287">
        <v>170</v>
      </c>
      <c r="E1287">
        <v>86.47</v>
      </c>
      <c r="F1287">
        <v>88.82</v>
      </c>
      <c r="G1287">
        <v>170</v>
      </c>
      <c r="H1287" s="6">
        <v>286</v>
      </c>
      <c r="I1287" s="14">
        <v>0.45294117647058824</v>
      </c>
      <c r="J1287" s="15">
        <v>2.3362388200291907E-4</v>
      </c>
      <c r="K1287" t="s">
        <v>34961</v>
      </c>
      <c r="L1287" s="35">
        <f t="shared" si="40"/>
        <v>0</v>
      </c>
      <c r="M1287" s="5" t="s">
        <v>34966</v>
      </c>
      <c r="N1287" t="s">
        <v>34966</v>
      </c>
      <c r="O1287" t="s">
        <v>34966</v>
      </c>
      <c r="P1287" t="s">
        <v>34966</v>
      </c>
      <c r="Q1287" t="s">
        <v>34966</v>
      </c>
      <c r="R1287" t="s">
        <v>34966</v>
      </c>
      <c r="S1287" t="s">
        <v>34966</v>
      </c>
      <c r="T1287" s="6" t="s">
        <v>34966</v>
      </c>
      <c r="U1287" s="5" t="s">
        <v>34966</v>
      </c>
      <c r="V1287" s="165">
        <f t="shared" si="41"/>
        <v>0</v>
      </c>
    </row>
    <row r="1288" spans="1:22" x14ac:dyDescent="0.2">
      <c r="A1288" t="s">
        <v>7180</v>
      </c>
      <c r="B1288" t="s">
        <v>7178</v>
      </c>
      <c r="C1288" t="s">
        <v>7179</v>
      </c>
      <c r="D1288">
        <v>583</v>
      </c>
      <c r="E1288">
        <v>96.23</v>
      </c>
      <c r="F1288">
        <v>97.94</v>
      </c>
      <c r="G1288">
        <v>583</v>
      </c>
      <c r="H1288" s="6">
        <v>1168</v>
      </c>
      <c r="I1288" s="14">
        <v>0.45283018867924529</v>
      </c>
      <c r="J1288" s="15">
        <v>2.335666352785861E-4</v>
      </c>
      <c r="K1288">
        <v>0</v>
      </c>
      <c r="L1288" s="35">
        <f t="shared" si="40"/>
        <v>0</v>
      </c>
      <c r="M1288" s="5" t="s">
        <v>34966</v>
      </c>
      <c r="N1288" t="s">
        <v>34966</v>
      </c>
      <c r="O1288" t="s">
        <v>34966</v>
      </c>
      <c r="P1288" t="s">
        <v>34966</v>
      </c>
      <c r="Q1288" t="s">
        <v>34966</v>
      </c>
      <c r="R1288" t="s">
        <v>34966</v>
      </c>
      <c r="S1288" t="s">
        <v>34966</v>
      </c>
      <c r="T1288" s="6" t="s">
        <v>34966</v>
      </c>
      <c r="U1288" s="5" t="s">
        <v>34966</v>
      </c>
      <c r="V1288" s="165">
        <f t="shared" si="41"/>
        <v>0</v>
      </c>
    </row>
    <row r="1289" spans="1:22" x14ac:dyDescent="0.2">
      <c r="A1289" t="s">
        <v>7186</v>
      </c>
      <c r="B1289" t="s">
        <v>7184</v>
      </c>
      <c r="C1289" t="s">
        <v>7185</v>
      </c>
      <c r="D1289">
        <v>572</v>
      </c>
      <c r="E1289">
        <v>99.65</v>
      </c>
      <c r="F1289">
        <v>100</v>
      </c>
      <c r="G1289">
        <v>572</v>
      </c>
      <c r="H1289" s="6">
        <v>1184</v>
      </c>
      <c r="I1289" s="14">
        <v>0.45279720279720281</v>
      </c>
      <c r="J1289" s="15">
        <v>2.3354962139198363E-4</v>
      </c>
      <c r="K1289" t="s">
        <v>34961</v>
      </c>
      <c r="L1289" s="35">
        <f t="shared" si="40"/>
        <v>0</v>
      </c>
      <c r="M1289" s="5" t="s">
        <v>34966</v>
      </c>
      <c r="N1289" t="s">
        <v>34966</v>
      </c>
      <c r="O1289" t="s">
        <v>34966</v>
      </c>
      <c r="P1289" t="s">
        <v>34966</v>
      </c>
      <c r="Q1289" t="s">
        <v>34966</v>
      </c>
      <c r="R1289" t="s">
        <v>34966</v>
      </c>
      <c r="S1289" t="s">
        <v>34966</v>
      </c>
      <c r="T1289" s="6" t="s">
        <v>34966</v>
      </c>
      <c r="U1289" s="5" t="s">
        <v>34966</v>
      </c>
      <c r="V1289" s="165">
        <f t="shared" si="41"/>
        <v>0</v>
      </c>
    </row>
    <row r="1290" spans="1:22" x14ac:dyDescent="0.2">
      <c r="A1290" t="s">
        <v>7192</v>
      </c>
      <c r="B1290" t="s">
        <v>7190</v>
      </c>
      <c r="C1290" t="s">
        <v>7191</v>
      </c>
      <c r="D1290">
        <v>177</v>
      </c>
      <c r="E1290">
        <v>100</v>
      </c>
      <c r="F1290">
        <v>100</v>
      </c>
      <c r="G1290">
        <v>177</v>
      </c>
      <c r="H1290" s="6">
        <v>363</v>
      </c>
      <c r="I1290" s="14">
        <v>0.4519774011299435</v>
      </c>
      <c r="J1290" s="15">
        <v>2.3312677344190325E-4</v>
      </c>
      <c r="K1290" t="s">
        <v>34961</v>
      </c>
      <c r="L1290" s="35">
        <f t="shared" si="40"/>
        <v>0</v>
      </c>
      <c r="M1290" s="5" t="s">
        <v>34966</v>
      </c>
      <c r="N1290" t="s">
        <v>34966</v>
      </c>
      <c r="O1290" t="s">
        <v>34966</v>
      </c>
      <c r="P1290" t="s">
        <v>34966</v>
      </c>
      <c r="Q1290" t="s">
        <v>34966</v>
      </c>
      <c r="R1290" t="s">
        <v>34966</v>
      </c>
      <c r="S1290" t="s">
        <v>34966</v>
      </c>
      <c r="T1290" s="6" t="s">
        <v>34966</v>
      </c>
      <c r="U1290" s="5" t="s">
        <v>34966</v>
      </c>
      <c r="V1290" s="165">
        <f t="shared" si="41"/>
        <v>0</v>
      </c>
    </row>
    <row r="1291" spans="1:22" x14ac:dyDescent="0.2">
      <c r="A1291" t="s">
        <v>7198</v>
      </c>
      <c r="B1291" t="s">
        <v>7196</v>
      </c>
      <c r="C1291" t="s">
        <v>7197</v>
      </c>
      <c r="D1291">
        <v>368</v>
      </c>
      <c r="E1291">
        <v>98.3</v>
      </c>
      <c r="F1291">
        <v>99.15</v>
      </c>
      <c r="G1291">
        <v>353</v>
      </c>
      <c r="H1291" s="6">
        <v>712</v>
      </c>
      <c r="I1291" s="14">
        <v>0.45108695652173914</v>
      </c>
      <c r="J1291" s="15">
        <v>2.3266748835835602E-4</v>
      </c>
      <c r="K1291" t="s">
        <v>34961</v>
      </c>
      <c r="L1291" s="35">
        <f t="shared" si="40"/>
        <v>0</v>
      </c>
      <c r="M1291" s="5" t="s">
        <v>34966</v>
      </c>
      <c r="N1291" t="s">
        <v>34966</v>
      </c>
      <c r="O1291" t="s">
        <v>34966</v>
      </c>
      <c r="P1291" t="s">
        <v>34966</v>
      </c>
      <c r="Q1291" t="s">
        <v>34966</v>
      </c>
      <c r="R1291" t="s">
        <v>34966</v>
      </c>
      <c r="S1291" t="s">
        <v>34966</v>
      </c>
      <c r="T1291" s="6" t="s">
        <v>34966</v>
      </c>
      <c r="U1291" s="5" t="s">
        <v>34966</v>
      </c>
      <c r="V1291" s="165">
        <f t="shared" si="41"/>
        <v>0</v>
      </c>
    </row>
    <row r="1292" spans="1:22" x14ac:dyDescent="0.2">
      <c r="A1292" t="s">
        <v>7204</v>
      </c>
      <c r="B1292" t="s">
        <v>7202</v>
      </c>
      <c r="C1292" t="s">
        <v>7203</v>
      </c>
      <c r="D1292">
        <v>178</v>
      </c>
      <c r="E1292">
        <v>98.21</v>
      </c>
      <c r="F1292">
        <v>100</v>
      </c>
      <c r="G1292">
        <v>168</v>
      </c>
      <c r="H1292" s="6">
        <v>346</v>
      </c>
      <c r="I1292" s="14">
        <v>0.449438202247191</v>
      </c>
      <c r="J1292" s="15">
        <v>2.3181707246751053E-4</v>
      </c>
      <c r="K1292" t="s">
        <v>34961</v>
      </c>
      <c r="L1292" s="35">
        <f t="shared" si="40"/>
        <v>0</v>
      </c>
      <c r="M1292" s="5" t="s">
        <v>34966</v>
      </c>
      <c r="N1292" t="s">
        <v>34966</v>
      </c>
      <c r="O1292" t="s">
        <v>34966</v>
      </c>
      <c r="P1292" t="s">
        <v>34966</v>
      </c>
      <c r="Q1292" t="s">
        <v>34966</v>
      </c>
      <c r="R1292" t="s">
        <v>34966</v>
      </c>
      <c r="S1292" t="s">
        <v>34966</v>
      </c>
      <c r="T1292" s="6" t="s">
        <v>34966</v>
      </c>
      <c r="U1292" s="5" t="s">
        <v>34966</v>
      </c>
      <c r="V1292" s="165">
        <f t="shared" si="41"/>
        <v>0</v>
      </c>
    </row>
    <row r="1293" spans="1:22" x14ac:dyDescent="0.2">
      <c r="A1293" t="s">
        <v>7210</v>
      </c>
      <c r="B1293" t="s">
        <v>7208</v>
      </c>
      <c r="C1293" t="s">
        <v>7209</v>
      </c>
      <c r="D1293">
        <v>365</v>
      </c>
      <c r="E1293">
        <v>90.62</v>
      </c>
      <c r="F1293">
        <v>96.43</v>
      </c>
      <c r="G1293">
        <v>224</v>
      </c>
      <c r="H1293" s="6">
        <v>403</v>
      </c>
      <c r="I1293" s="14">
        <v>0.44931506849315067</v>
      </c>
      <c r="J1293" s="15">
        <v>2.3175356094080711E-4</v>
      </c>
      <c r="K1293" t="s">
        <v>34961</v>
      </c>
      <c r="L1293" s="35">
        <f t="shared" si="40"/>
        <v>0</v>
      </c>
      <c r="M1293" s="5" t="s">
        <v>34966</v>
      </c>
      <c r="N1293" t="s">
        <v>34966</v>
      </c>
      <c r="O1293" t="s">
        <v>34966</v>
      </c>
      <c r="P1293" t="s">
        <v>34966</v>
      </c>
      <c r="Q1293" t="s">
        <v>34966</v>
      </c>
      <c r="R1293" t="s">
        <v>34966</v>
      </c>
      <c r="S1293" t="s">
        <v>34966</v>
      </c>
      <c r="T1293" s="6" t="s">
        <v>34966</v>
      </c>
      <c r="U1293" s="5" t="s">
        <v>34966</v>
      </c>
      <c r="V1293" s="165">
        <f t="shared" si="41"/>
        <v>0</v>
      </c>
    </row>
    <row r="1294" spans="1:22" x14ac:dyDescent="0.2">
      <c r="A1294" t="s">
        <v>7216</v>
      </c>
      <c r="B1294" t="s">
        <v>7214</v>
      </c>
      <c r="C1294" t="s">
        <v>7215</v>
      </c>
      <c r="D1294">
        <v>395</v>
      </c>
      <c r="E1294">
        <v>97.11</v>
      </c>
      <c r="F1294">
        <v>97.63</v>
      </c>
      <c r="G1294">
        <v>380</v>
      </c>
      <c r="H1294" s="6">
        <v>754</v>
      </c>
      <c r="I1294" s="14">
        <v>0.44810126582278481</v>
      </c>
      <c r="J1294" s="15">
        <v>2.3112749003675276E-4</v>
      </c>
      <c r="K1294" t="s">
        <v>34961</v>
      </c>
      <c r="L1294" s="35">
        <f t="shared" si="40"/>
        <v>0</v>
      </c>
      <c r="M1294" s="5" t="s">
        <v>34966</v>
      </c>
      <c r="N1294" t="s">
        <v>34966</v>
      </c>
      <c r="O1294" t="s">
        <v>34966</v>
      </c>
      <c r="P1294" t="s">
        <v>34966</v>
      </c>
      <c r="Q1294" t="s">
        <v>34966</v>
      </c>
      <c r="R1294" t="s">
        <v>34966</v>
      </c>
      <c r="S1294" t="s">
        <v>34966</v>
      </c>
      <c r="T1294" s="6" t="s">
        <v>34966</v>
      </c>
      <c r="U1294" s="5" t="s">
        <v>34966</v>
      </c>
      <c r="V1294" s="165">
        <f t="shared" si="41"/>
        <v>0</v>
      </c>
    </row>
    <row r="1295" spans="1:22" x14ac:dyDescent="0.2">
      <c r="A1295" t="s">
        <v>7228</v>
      </c>
      <c r="B1295" t="s">
        <v>7226</v>
      </c>
      <c r="C1295" t="s">
        <v>7227</v>
      </c>
      <c r="D1295">
        <v>469</v>
      </c>
      <c r="E1295">
        <v>99.57</v>
      </c>
      <c r="F1295">
        <v>99.79</v>
      </c>
      <c r="G1295">
        <v>470</v>
      </c>
      <c r="H1295" s="6">
        <v>947</v>
      </c>
      <c r="I1295" s="14">
        <v>0.44776119402985076</v>
      </c>
      <c r="J1295" s="15">
        <v>2.3095208339113924E-4</v>
      </c>
      <c r="K1295" t="s">
        <v>34961</v>
      </c>
      <c r="L1295" s="35">
        <f t="shared" si="40"/>
        <v>0</v>
      </c>
      <c r="M1295" s="5" t="s">
        <v>34966</v>
      </c>
      <c r="N1295" t="s">
        <v>34966</v>
      </c>
      <c r="O1295" t="s">
        <v>34966</v>
      </c>
      <c r="P1295" t="s">
        <v>34966</v>
      </c>
      <c r="Q1295" t="s">
        <v>34966</v>
      </c>
      <c r="R1295" t="s">
        <v>34966</v>
      </c>
      <c r="S1295" t="s">
        <v>34966</v>
      </c>
      <c r="T1295" s="6" t="s">
        <v>34966</v>
      </c>
      <c r="U1295" s="5" t="s">
        <v>34966</v>
      </c>
      <c r="V1295" s="165">
        <f t="shared" si="41"/>
        <v>0</v>
      </c>
    </row>
    <row r="1296" spans="1:22" x14ac:dyDescent="0.2">
      <c r="A1296" t="s">
        <v>7222</v>
      </c>
      <c r="B1296" t="s">
        <v>7220</v>
      </c>
      <c r="C1296" t="s">
        <v>7221</v>
      </c>
      <c r="D1296">
        <v>201</v>
      </c>
      <c r="E1296">
        <v>95.43</v>
      </c>
      <c r="F1296">
        <v>96.45</v>
      </c>
      <c r="G1296">
        <v>197</v>
      </c>
      <c r="H1296" s="6">
        <v>393</v>
      </c>
      <c r="I1296" s="14">
        <v>0.44776119402985076</v>
      </c>
      <c r="J1296" s="15">
        <v>2.3095208339113924E-4</v>
      </c>
      <c r="K1296" t="s">
        <v>34961</v>
      </c>
      <c r="L1296" s="35">
        <f t="shared" si="40"/>
        <v>0</v>
      </c>
      <c r="M1296" s="5" t="s">
        <v>34966</v>
      </c>
      <c r="N1296" t="s">
        <v>34966</v>
      </c>
      <c r="O1296" t="s">
        <v>34966</v>
      </c>
      <c r="P1296" t="s">
        <v>34966</v>
      </c>
      <c r="Q1296" t="s">
        <v>34966</v>
      </c>
      <c r="R1296" t="s">
        <v>34966</v>
      </c>
      <c r="S1296" t="s">
        <v>34966</v>
      </c>
      <c r="T1296" s="6" t="s">
        <v>34966</v>
      </c>
      <c r="U1296" s="5" t="s">
        <v>34966</v>
      </c>
      <c r="V1296" s="165">
        <f t="shared" si="41"/>
        <v>0</v>
      </c>
    </row>
    <row r="1297" spans="1:22" x14ac:dyDescent="0.2">
      <c r="A1297" t="s">
        <v>7234</v>
      </c>
      <c r="B1297" t="s">
        <v>7232</v>
      </c>
      <c r="C1297" t="s">
        <v>7233</v>
      </c>
      <c r="D1297">
        <v>181</v>
      </c>
      <c r="E1297">
        <v>92.82</v>
      </c>
      <c r="F1297">
        <v>95.58</v>
      </c>
      <c r="G1297">
        <v>181</v>
      </c>
      <c r="H1297" s="6">
        <v>349</v>
      </c>
      <c r="I1297" s="14">
        <v>0.44751381215469616</v>
      </c>
      <c r="J1297" s="15">
        <v>2.3082448555501153E-4</v>
      </c>
      <c r="K1297" t="s">
        <v>34961</v>
      </c>
      <c r="L1297" s="35">
        <f t="shared" si="40"/>
        <v>0</v>
      </c>
      <c r="M1297" s="5" t="s">
        <v>34966</v>
      </c>
      <c r="N1297" t="s">
        <v>34966</v>
      </c>
      <c r="O1297" t="s">
        <v>34966</v>
      </c>
      <c r="P1297" t="s">
        <v>34966</v>
      </c>
      <c r="Q1297" t="s">
        <v>34966</v>
      </c>
      <c r="R1297" t="s">
        <v>34966</v>
      </c>
      <c r="S1297" t="s">
        <v>34966</v>
      </c>
      <c r="T1297" s="6" t="s">
        <v>34966</v>
      </c>
      <c r="U1297" s="5" t="s">
        <v>34966</v>
      </c>
      <c r="V1297" s="165">
        <f t="shared" si="41"/>
        <v>0</v>
      </c>
    </row>
    <row r="1298" spans="1:22" x14ac:dyDescent="0.2">
      <c r="A1298" t="s">
        <v>7240</v>
      </c>
      <c r="B1298" t="s">
        <v>7238</v>
      </c>
      <c r="C1298" t="s">
        <v>7239</v>
      </c>
      <c r="D1298">
        <v>170</v>
      </c>
      <c r="E1298">
        <v>90</v>
      </c>
      <c r="F1298">
        <v>94.12</v>
      </c>
      <c r="G1298">
        <v>170</v>
      </c>
      <c r="H1298" s="6">
        <v>312</v>
      </c>
      <c r="I1298" s="14">
        <v>0.44705882352941179</v>
      </c>
      <c r="J1298" s="15">
        <v>2.3058980561327079E-4</v>
      </c>
      <c r="K1298" t="s">
        <v>34961</v>
      </c>
      <c r="L1298" s="35">
        <f t="shared" si="40"/>
        <v>0</v>
      </c>
      <c r="M1298" s="5" t="s">
        <v>34966</v>
      </c>
      <c r="N1298" t="s">
        <v>34966</v>
      </c>
      <c r="O1298" t="s">
        <v>34966</v>
      </c>
      <c r="P1298" t="s">
        <v>34966</v>
      </c>
      <c r="Q1298" t="s">
        <v>34966</v>
      </c>
      <c r="R1298" t="s">
        <v>34966</v>
      </c>
      <c r="S1298" t="s">
        <v>34966</v>
      </c>
      <c r="T1298" s="6" t="s">
        <v>34966</v>
      </c>
      <c r="U1298" s="5" t="s">
        <v>34966</v>
      </c>
      <c r="V1298" s="165">
        <f t="shared" si="41"/>
        <v>0</v>
      </c>
    </row>
    <row r="1299" spans="1:22" x14ac:dyDescent="0.2">
      <c r="A1299" t="s">
        <v>7252</v>
      </c>
      <c r="B1299" t="s">
        <v>7250</v>
      </c>
      <c r="C1299" t="s">
        <v>7251</v>
      </c>
      <c r="D1299">
        <v>274</v>
      </c>
      <c r="E1299">
        <v>89.38</v>
      </c>
      <c r="F1299">
        <v>93.04</v>
      </c>
      <c r="G1299">
        <v>273</v>
      </c>
      <c r="H1299" s="6">
        <v>501</v>
      </c>
      <c r="I1299" s="14">
        <v>0.44525547445255476</v>
      </c>
      <c r="J1299" s="15">
        <v>2.2965965080768517E-4</v>
      </c>
      <c r="K1299" t="s">
        <v>34961</v>
      </c>
      <c r="L1299" s="35">
        <f t="shared" si="40"/>
        <v>0</v>
      </c>
      <c r="M1299" s="5" t="s">
        <v>34966</v>
      </c>
      <c r="N1299" t="s">
        <v>34966</v>
      </c>
      <c r="O1299" t="s">
        <v>34966</v>
      </c>
      <c r="P1299" t="s">
        <v>34966</v>
      </c>
      <c r="Q1299" t="s">
        <v>34966</v>
      </c>
      <c r="R1299" t="s">
        <v>34966</v>
      </c>
      <c r="S1299" t="s">
        <v>34966</v>
      </c>
      <c r="T1299" s="6" t="s">
        <v>34966</v>
      </c>
      <c r="U1299" s="5" t="s">
        <v>34966</v>
      </c>
      <c r="V1299" s="165">
        <f t="shared" si="41"/>
        <v>0</v>
      </c>
    </row>
    <row r="1300" spans="1:22" x14ac:dyDescent="0.2">
      <c r="A1300" t="s">
        <v>7258</v>
      </c>
      <c r="B1300" t="s">
        <v>7256</v>
      </c>
      <c r="C1300" t="s">
        <v>7257</v>
      </c>
      <c r="D1300">
        <v>1047</v>
      </c>
      <c r="E1300">
        <v>99.33</v>
      </c>
      <c r="F1300">
        <v>100</v>
      </c>
      <c r="G1300">
        <v>1047</v>
      </c>
      <c r="H1300" s="6">
        <v>2157</v>
      </c>
      <c r="I1300" s="14">
        <v>0.44508118433619864</v>
      </c>
      <c r="J1300" s="15">
        <v>2.2956975318809769E-4</v>
      </c>
      <c r="K1300" t="s">
        <v>34961</v>
      </c>
      <c r="L1300" s="35">
        <f t="shared" si="40"/>
        <v>0</v>
      </c>
      <c r="M1300" s="5" t="s">
        <v>34966</v>
      </c>
      <c r="N1300" t="s">
        <v>34966</v>
      </c>
      <c r="O1300" t="s">
        <v>34966</v>
      </c>
      <c r="P1300" t="s">
        <v>34966</v>
      </c>
      <c r="Q1300" t="s">
        <v>34966</v>
      </c>
      <c r="R1300" t="s">
        <v>34966</v>
      </c>
      <c r="S1300" t="s">
        <v>34966</v>
      </c>
      <c r="T1300" s="6" t="s">
        <v>34966</v>
      </c>
      <c r="U1300" s="5" t="s">
        <v>34966</v>
      </c>
      <c r="V1300" s="165">
        <f t="shared" si="41"/>
        <v>0</v>
      </c>
    </row>
    <row r="1301" spans="1:22" x14ac:dyDescent="0.2">
      <c r="A1301" t="s">
        <v>7264</v>
      </c>
      <c r="B1301" t="s">
        <v>7262</v>
      </c>
      <c r="C1301" t="s">
        <v>7263</v>
      </c>
      <c r="D1301">
        <v>1337</v>
      </c>
      <c r="E1301">
        <v>92.3</v>
      </c>
      <c r="F1301">
        <v>94.99</v>
      </c>
      <c r="G1301">
        <v>1338</v>
      </c>
      <c r="H1301" s="6">
        <v>2515</v>
      </c>
      <c r="I1301" s="14">
        <v>0.44278234854151083</v>
      </c>
      <c r="J1301" s="15">
        <v>2.2838402980867979E-4</v>
      </c>
      <c r="K1301" t="s">
        <v>34961</v>
      </c>
      <c r="L1301" s="35">
        <f t="shared" si="40"/>
        <v>0</v>
      </c>
      <c r="M1301" s="5" t="s">
        <v>34966</v>
      </c>
      <c r="N1301" t="s">
        <v>34966</v>
      </c>
      <c r="O1301" t="s">
        <v>34966</v>
      </c>
      <c r="P1301" t="s">
        <v>34966</v>
      </c>
      <c r="Q1301" t="s">
        <v>34966</v>
      </c>
      <c r="R1301" t="s">
        <v>34966</v>
      </c>
      <c r="S1301" t="s">
        <v>34966</v>
      </c>
      <c r="T1301" s="6" t="s">
        <v>34966</v>
      </c>
      <c r="U1301" s="5" t="s">
        <v>34966</v>
      </c>
      <c r="V1301" s="165">
        <f t="shared" si="41"/>
        <v>0</v>
      </c>
    </row>
    <row r="1302" spans="1:22" x14ac:dyDescent="0.2">
      <c r="A1302" t="s">
        <v>7270</v>
      </c>
      <c r="B1302" t="s">
        <v>7268</v>
      </c>
      <c r="C1302" t="s">
        <v>7269</v>
      </c>
      <c r="D1302">
        <v>369</v>
      </c>
      <c r="E1302">
        <v>96.21</v>
      </c>
      <c r="F1302">
        <v>98.37</v>
      </c>
      <c r="G1302">
        <v>369</v>
      </c>
      <c r="H1302" s="6">
        <v>745</v>
      </c>
      <c r="I1302" s="14">
        <v>0.44173441734417346</v>
      </c>
      <c r="J1302" s="15">
        <v>2.2784351424703087E-4</v>
      </c>
      <c r="K1302" t="s">
        <v>34961</v>
      </c>
      <c r="L1302" s="35">
        <f t="shared" si="40"/>
        <v>0</v>
      </c>
      <c r="M1302" s="5" t="s">
        <v>34966</v>
      </c>
      <c r="N1302" t="s">
        <v>34966</v>
      </c>
      <c r="O1302" t="s">
        <v>34966</v>
      </c>
      <c r="P1302" t="s">
        <v>34966</v>
      </c>
      <c r="Q1302" t="s">
        <v>34966</v>
      </c>
      <c r="R1302" t="s">
        <v>34966</v>
      </c>
      <c r="S1302" t="s">
        <v>34966</v>
      </c>
      <c r="T1302" s="6" t="s">
        <v>34966</v>
      </c>
      <c r="U1302" s="5" t="s">
        <v>34966</v>
      </c>
      <c r="V1302" s="165">
        <f t="shared" si="41"/>
        <v>0</v>
      </c>
    </row>
    <row r="1303" spans="1:22" x14ac:dyDescent="0.2">
      <c r="A1303" t="s">
        <v>7276</v>
      </c>
      <c r="B1303" t="s">
        <v>7274</v>
      </c>
      <c r="C1303" t="s">
        <v>7275</v>
      </c>
      <c r="D1303">
        <v>241</v>
      </c>
      <c r="E1303">
        <v>98.76</v>
      </c>
      <c r="F1303">
        <v>99.59</v>
      </c>
      <c r="G1303">
        <v>241</v>
      </c>
      <c r="H1303" s="6">
        <v>491</v>
      </c>
      <c r="I1303" s="14">
        <v>0.43983402489626555</v>
      </c>
      <c r="J1303" s="15">
        <v>2.268633051512961E-4</v>
      </c>
      <c r="K1303" t="s">
        <v>34961</v>
      </c>
      <c r="L1303" s="35">
        <f t="shared" si="40"/>
        <v>0</v>
      </c>
      <c r="M1303" s="5" t="s">
        <v>34966</v>
      </c>
      <c r="N1303" t="s">
        <v>34966</v>
      </c>
      <c r="O1303" t="s">
        <v>34966</v>
      </c>
      <c r="P1303" t="s">
        <v>34966</v>
      </c>
      <c r="Q1303" t="s">
        <v>34966</v>
      </c>
      <c r="R1303" t="s">
        <v>34966</v>
      </c>
      <c r="S1303" t="s">
        <v>34966</v>
      </c>
      <c r="T1303" s="6" t="s">
        <v>34966</v>
      </c>
      <c r="U1303" s="5" t="s">
        <v>34966</v>
      </c>
      <c r="V1303" s="165">
        <f t="shared" si="41"/>
        <v>0</v>
      </c>
    </row>
    <row r="1304" spans="1:22" x14ac:dyDescent="0.2">
      <c r="A1304" t="s">
        <v>7282</v>
      </c>
      <c r="B1304" t="s">
        <v>7280</v>
      </c>
      <c r="C1304" t="s">
        <v>7281</v>
      </c>
      <c r="D1304">
        <v>176</v>
      </c>
      <c r="E1304">
        <v>100</v>
      </c>
      <c r="F1304">
        <v>100</v>
      </c>
      <c r="G1304">
        <v>176</v>
      </c>
      <c r="H1304" s="6">
        <v>363</v>
      </c>
      <c r="I1304" s="14">
        <v>0.4375</v>
      </c>
      <c r="J1304" s="15">
        <v>2.2565943148009229E-4</v>
      </c>
      <c r="K1304" t="s">
        <v>34961</v>
      </c>
      <c r="L1304" s="35">
        <f t="shared" si="40"/>
        <v>0</v>
      </c>
      <c r="M1304" s="5" t="s">
        <v>34966</v>
      </c>
      <c r="N1304" t="s">
        <v>34966</v>
      </c>
      <c r="O1304" t="s">
        <v>34966</v>
      </c>
      <c r="P1304" t="s">
        <v>34966</v>
      </c>
      <c r="Q1304" t="s">
        <v>34966</v>
      </c>
      <c r="R1304" t="s">
        <v>34966</v>
      </c>
      <c r="S1304" t="s">
        <v>34966</v>
      </c>
      <c r="T1304" s="6" t="s">
        <v>34966</v>
      </c>
      <c r="U1304" s="5" t="s">
        <v>34966</v>
      </c>
      <c r="V1304" s="165">
        <f t="shared" si="41"/>
        <v>0</v>
      </c>
    </row>
    <row r="1305" spans="1:22" x14ac:dyDescent="0.2">
      <c r="A1305" t="s">
        <v>7288</v>
      </c>
      <c r="B1305" t="s">
        <v>7286</v>
      </c>
      <c r="C1305" t="s">
        <v>7287</v>
      </c>
      <c r="D1305">
        <v>819</v>
      </c>
      <c r="E1305">
        <v>98.78</v>
      </c>
      <c r="F1305">
        <v>99.63</v>
      </c>
      <c r="G1305">
        <v>819</v>
      </c>
      <c r="H1305" s="6">
        <v>1682</v>
      </c>
      <c r="I1305" s="14">
        <v>0.43711843711843712</v>
      </c>
      <c r="J1305" s="15">
        <v>2.2546262402197255E-4</v>
      </c>
      <c r="K1305" t="s">
        <v>34961</v>
      </c>
      <c r="L1305" s="35">
        <f t="shared" si="40"/>
        <v>0</v>
      </c>
      <c r="M1305" s="5" t="s">
        <v>34966</v>
      </c>
      <c r="N1305" t="s">
        <v>34966</v>
      </c>
      <c r="O1305" t="s">
        <v>34966</v>
      </c>
      <c r="P1305" t="s">
        <v>34966</v>
      </c>
      <c r="Q1305" t="s">
        <v>34966</v>
      </c>
      <c r="R1305" t="s">
        <v>34966</v>
      </c>
      <c r="S1305" t="s">
        <v>34966</v>
      </c>
      <c r="T1305" s="6" t="s">
        <v>34966</v>
      </c>
      <c r="U1305" s="5" t="s">
        <v>34966</v>
      </c>
      <c r="V1305" s="165">
        <f t="shared" si="41"/>
        <v>0</v>
      </c>
    </row>
    <row r="1306" spans="1:22" x14ac:dyDescent="0.2">
      <c r="A1306" t="s">
        <v>7109</v>
      </c>
      <c r="B1306" t="s">
        <v>7292</v>
      </c>
      <c r="C1306" t="s">
        <v>7293</v>
      </c>
      <c r="D1306">
        <v>951</v>
      </c>
      <c r="E1306">
        <v>99.89</v>
      </c>
      <c r="F1306">
        <v>100</v>
      </c>
      <c r="G1306">
        <v>951</v>
      </c>
      <c r="H1306" s="6">
        <v>1956</v>
      </c>
      <c r="I1306" s="14">
        <v>0.43322818086225029</v>
      </c>
      <c r="J1306" s="15">
        <v>2.2345605713035429E-4</v>
      </c>
      <c r="K1306" t="s">
        <v>34961</v>
      </c>
      <c r="L1306" s="35">
        <f t="shared" si="40"/>
        <v>0</v>
      </c>
      <c r="M1306" s="5" t="s">
        <v>34966</v>
      </c>
      <c r="N1306" t="s">
        <v>34966</v>
      </c>
      <c r="O1306" t="s">
        <v>34966</v>
      </c>
      <c r="P1306" t="s">
        <v>34966</v>
      </c>
      <c r="Q1306" t="s">
        <v>34966</v>
      </c>
      <c r="R1306" t="s">
        <v>34966</v>
      </c>
      <c r="S1306" t="s">
        <v>34966</v>
      </c>
      <c r="T1306" s="6" t="s">
        <v>34966</v>
      </c>
      <c r="U1306" s="5" t="s">
        <v>34966</v>
      </c>
      <c r="V1306" s="165">
        <f t="shared" si="41"/>
        <v>0</v>
      </c>
    </row>
    <row r="1307" spans="1:22" x14ac:dyDescent="0.2">
      <c r="A1307" t="s">
        <v>7299</v>
      </c>
      <c r="B1307" t="s">
        <v>7297</v>
      </c>
      <c r="C1307" t="s">
        <v>7298</v>
      </c>
      <c r="D1307">
        <v>642</v>
      </c>
      <c r="E1307">
        <v>91.33</v>
      </c>
      <c r="F1307">
        <v>93.5</v>
      </c>
      <c r="G1307">
        <v>646</v>
      </c>
      <c r="H1307" s="6">
        <v>1096</v>
      </c>
      <c r="I1307" s="14">
        <v>0.43146417445482865</v>
      </c>
      <c r="J1307" s="15">
        <v>2.2254619499772341E-4</v>
      </c>
      <c r="K1307" t="s">
        <v>34961</v>
      </c>
      <c r="L1307" s="35">
        <f t="shared" si="40"/>
        <v>0</v>
      </c>
      <c r="M1307" s="5" t="s">
        <v>34966</v>
      </c>
      <c r="N1307" t="s">
        <v>34966</v>
      </c>
      <c r="O1307" t="s">
        <v>34966</v>
      </c>
      <c r="P1307" t="s">
        <v>34966</v>
      </c>
      <c r="Q1307" t="s">
        <v>34966</v>
      </c>
      <c r="R1307" t="s">
        <v>34966</v>
      </c>
      <c r="S1307" t="s">
        <v>34966</v>
      </c>
      <c r="T1307" s="6" t="s">
        <v>34966</v>
      </c>
      <c r="U1307" s="5" t="s">
        <v>34966</v>
      </c>
      <c r="V1307" s="165">
        <f t="shared" si="41"/>
        <v>0</v>
      </c>
    </row>
    <row r="1308" spans="1:22" x14ac:dyDescent="0.2">
      <c r="A1308" t="s">
        <v>7305</v>
      </c>
      <c r="B1308" t="s">
        <v>7303</v>
      </c>
      <c r="C1308" t="s">
        <v>7304</v>
      </c>
      <c r="D1308">
        <v>677</v>
      </c>
      <c r="E1308">
        <v>98.96</v>
      </c>
      <c r="F1308">
        <v>99.56</v>
      </c>
      <c r="G1308">
        <v>676</v>
      </c>
      <c r="H1308" s="6">
        <v>1384</v>
      </c>
      <c r="I1308" s="14">
        <v>0.43131462333825704</v>
      </c>
      <c r="J1308" s="15">
        <v>2.2246905758071137E-4</v>
      </c>
      <c r="K1308" t="s">
        <v>34961</v>
      </c>
      <c r="L1308" s="35">
        <f t="shared" si="40"/>
        <v>0</v>
      </c>
      <c r="M1308" s="5" t="s">
        <v>34966</v>
      </c>
      <c r="N1308" t="s">
        <v>34966</v>
      </c>
      <c r="O1308" t="s">
        <v>34966</v>
      </c>
      <c r="P1308" t="s">
        <v>34966</v>
      </c>
      <c r="Q1308" t="s">
        <v>34966</v>
      </c>
      <c r="R1308" t="s">
        <v>34966</v>
      </c>
      <c r="S1308" t="s">
        <v>34966</v>
      </c>
      <c r="T1308" s="6" t="s">
        <v>34966</v>
      </c>
      <c r="U1308" s="5" t="s">
        <v>34966</v>
      </c>
      <c r="V1308" s="165">
        <f t="shared" si="41"/>
        <v>0</v>
      </c>
    </row>
    <row r="1309" spans="1:22" x14ac:dyDescent="0.2">
      <c r="A1309" t="s">
        <v>7317</v>
      </c>
      <c r="B1309" t="s">
        <v>7315</v>
      </c>
      <c r="C1309" t="s">
        <v>7316</v>
      </c>
      <c r="D1309">
        <v>436</v>
      </c>
      <c r="E1309">
        <v>93.58</v>
      </c>
      <c r="F1309">
        <v>95.18</v>
      </c>
      <c r="G1309">
        <v>436</v>
      </c>
      <c r="H1309" s="6">
        <v>748</v>
      </c>
      <c r="I1309" s="14">
        <v>0.43119266055045874</v>
      </c>
      <c r="J1309" s="15">
        <v>2.2240615003018272E-4</v>
      </c>
      <c r="K1309" t="s">
        <v>34961</v>
      </c>
      <c r="L1309" s="35">
        <f t="shared" si="40"/>
        <v>0</v>
      </c>
      <c r="M1309" s="5" t="s">
        <v>34966</v>
      </c>
      <c r="N1309" t="s">
        <v>34966</v>
      </c>
      <c r="O1309" t="s">
        <v>34966</v>
      </c>
      <c r="P1309" t="s">
        <v>34966</v>
      </c>
      <c r="Q1309" t="s">
        <v>34966</v>
      </c>
      <c r="R1309" t="s">
        <v>34966</v>
      </c>
      <c r="S1309" t="s">
        <v>34966</v>
      </c>
      <c r="T1309" s="6" t="s">
        <v>34966</v>
      </c>
      <c r="U1309" s="5" t="s">
        <v>34966</v>
      </c>
      <c r="V1309" s="165">
        <f t="shared" si="41"/>
        <v>0</v>
      </c>
    </row>
    <row r="1310" spans="1:22" x14ac:dyDescent="0.2">
      <c r="A1310" t="s">
        <v>7311</v>
      </c>
      <c r="B1310" t="s">
        <v>7309</v>
      </c>
      <c r="C1310" t="s">
        <v>7310</v>
      </c>
      <c r="D1310">
        <v>218</v>
      </c>
      <c r="E1310">
        <v>88.64</v>
      </c>
      <c r="F1310">
        <v>90.45</v>
      </c>
      <c r="G1310">
        <v>220</v>
      </c>
      <c r="H1310" s="6">
        <v>395</v>
      </c>
      <c r="I1310" s="14">
        <v>0.43119266055045874</v>
      </c>
      <c r="J1310" s="15">
        <v>2.2240615003018272E-4</v>
      </c>
      <c r="K1310" t="s">
        <v>34961</v>
      </c>
      <c r="L1310" s="35">
        <f t="shared" si="40"/>
        <v>0</v>
      </c>
      <c r="M1310" s="5" t="s">
        <v>34966</v>
      </c>
      <c r="N1310" t="s">
        <v>34966</v>
      </c>
      <c r="O1310" t="s">
        <v>34966</v>
      </c>
      <c r="P1310" t="s">
        <v>34966</v>
      </c>
      <c r="Q1310" t="s">
        <v>34966</v>
      </c>
      <c r="R1310" t="s">
        <v>34966</v>
      </c>
      <c r="S1310" t="s">
        <v>34966</v>
      </c>
      <c r="T1310" s="6" t="s">
        <v>34966</v>
      </c>
      <c r="U1310" s="5" t="s">
        <v>34966</v>
      </c>
      <c r="V1310" s="165">
        <f t="shared" si="41"/>
        <v>0</v>
      </c>
    </row>
    <row r="1311" spans="1:22" x14ac:dyDescent="0.2">
      <c r="A1311" t="s">
        <v>7323</v>
      </c>
      <c r="B1311" t="s">
        <v>7321</v>
      </c>
      <c r="C1311" t="s">
        <v>7322</v>
      </c>
      <c r="D1311">
        <v>86</v>
      </c>
      <c r="E1311">
        <v>98.84</v>
      </c>
      <c r="F1311">
        <v>98.84</v>
      </c>
      <c r="G1311">
        <v>86</v>
      </c>
      <c r="H1311" s="6">
        <v>181</v>
      </c>
      <c r="I1311" s="14">
        <v>0.43023255813953487</v>
      </c>
      <c r="J1311" s="15">
        <v>2.2191093594055587E-4</v>
      </c>
      <c r="K1311" t="s">
        <v>34961</v>
      </c>
      <c r="L1311" s="35">
        <f t="shared" si="40"/>
        <v>0</v>
      </c>
      <c r="M1311" s="5" t="s">
        <v>34966</v>
      </c>
      <c r="N1311" t="s">
        <v>34966</v>
      </c>
      <c r="O1311" t="s">
        <v>34966</v>
      </c>
      <c r="P1311" t="s">
        <v>34966</v>
      </c>
      <c r="Q1311" t="s">
        <v>34966</v>
      </c>
      <c r="R1311" t="s">
        <v>34966</v>
      </c>
      <c r="S1311" t="s">
        <v>34966</v>
      </c>
      <c r="T1311" s="6" t="s">
        <v>34966</v>
      </c>
      <c r="U1311" s="5" t="s">
        <v>34966</v>
      </c>
      <c r="V1311" s="165">
        <f t="shared" si="41"/>
        <v>0</v>
      </c>
    </row>
    <row r="1312" spans="1:22" x14ac:dyDescent="0.2">
      <c r="A1312" t="s">
        <v>7329</v>
      </c>
      <c r="B1312" t="s">
        <v>7327</v>
      </c>
      <c r="C1312" t="s">
        <v>7328</v>
      </c>
      <c r="D1312">
        <v>596</v>
      </c>
      <c r="E1312">
        <v>88.72</v>
      </c>
      <c r="F1312">
        <v>92.04</v>
      </c>
      <c r="G1312">
        <v>603</v>
      </c>
      <c r="H1312" s="6">
        <v>958</v>
      </c>
      <c r="I1312" s="14">
        <v>0.42953020134228187</v>
      </c>
      <c r="J1312" s="15">
        <v>2.2154866523069463E-4</v>
      </c>
      <c r="K1312" t="s">
        <v>34961</v>
      </c>
      <c r="L1312" s="35">
        <f t="shared" si="40"/>
        <v>0</v>
      </c>
      <c r="M1312" s="5" t="s">
        <v>34966</v>
      </c>
      <c r="N1312" t="s">
        <v>34966</v>
      </c>
      <c r="O1312" t="s">
        <v>34966</v>
      </c>
      <c r="P1312" t="s">
        <v>34966</v>
      </c>
      <c r="Q1312" t="s">
        <v>34966</v>
      </c>
      <c r="R1312" t="s">
        <v>34966</v>
      </c>
      <c r="S1312" t="s">
        <v>34966</v>
      </c>
      <c r="T1312" s="6" t="s">
        <v>34966</v>
      </c>
      <c r="U1312" s="5" t="s">
        <v>34966</v>
      </c>
      <c r="V1312" s="165">
        <f t="shared" si="41"/>
        <v>0</v>
      </c>
    </row>
    <row r="1313" spans="1:22" x14ac:dyDescent="0.2">
      <c r="A1313" t="s">
        <v>7341</v>
      </c>
      <c r="B1313" t="s">
        <v>7339</v>
      </c>
      <c r="C1313" t="s">
        <v>7340</v>
      </c>
      <c r="D1313">
        <v>259</v>
      </c>
      <c r="E1313">
        <v>92.28</v>
      </c>
      <c r="F1313">
        <v>98.46</v>
      </c>
      <c r="G1313">
        <v>259</v>
      </c>
      <c r="H1313" s="6">
        <v>489</v>
      </c>
      <c r="I1313" s="14">
        <v>0.42857142857142855</v>
      </c>
      <c r="J1313" s="15">
        <v>2.2105413696009039E-4</v>
      </c>
      <c r="K1313" t="s">
        <v>34961</v>
      </c>
      <c r="L1313" s="35">
        <f t="shared" si="40"/>
        <v>0</v>
      </c>
      <c r="M1313" s="5" t="s">
        <v>34966</v>
      </c>
      <c r="N1313" t="s">
        <v>34966</v>
      </c>
      <c r="O1313" t="s">
        <v>34966</v>
      </c>
      <c r="P1313" t="s">
        <v>34966</v>
      </c>
      <c r="Q1313" t="s">
        <v>34966</v>
      </c>
      <c r="R1313" t="s">
        <v>34966</v>
      </c>
      <c r="S1313" t="s">
        <v>34966</v>
      </c>
      <c r="T1313" s="6" t="s">
        <v>34966</v>
      </c>
      <c r="U1313" s="5" t="s">
        <v>34966</v>
      </c>
      <c r="V1313" s="165">
        <f t="shared" si="41"/>
        <v>0</v>
      </c>
    </row>
    <row r="1314" spans="1:22" x14ac:dyDescent="0.2">
      <c r="A1314" t="s">
        <v>7335</v>
      </c>
      <c r="B1314" t="s">
        <v>7333</v>
      </c>
      <c r="C1314" t="s">
        <v>7334</v>
      </c>
      <c r="D1314">
        <v>196</v>
      </c>
      <c r="E1314">
        <v>100</v>
      </c>
      <c r="F1314">
        <v>100</v>
      </c>
      <c r="G1314">
        <v>177</v>
      </c>
      <c r="H1314" s="6">
        <v>370</v>
      </c>
      <c r="I1314" s="14">
        <v>0.42857142857142855</v>
      </c>
      <c r="J1314" s="15">
        <v>2.2105413696009039E-4</v>
      </c>
      <c r="K1314" t="s">
        <v>34961</v>
      </c>
      <c r="L1314" s="35">
        <f t="shared" si="40"/>
        <v>0</v>
      </c>
      <c r="M1314" s="5" t="s">
        <v>34966</v>
      </c>
      <c r="N1314" t="s">
        <v>34966</v>
      </c>
      <c r="O1314" t="s">
        <v>34966</v>
      </c>
      <c r="P1314" t="s">
        <v>34966</v>
      </c>
      <c r="Q1314" t="s">
        <v>34966</v>
      </c>
      <c r="R1314" t="s">
        <v>34966</v>
      </c>
      <c r="S1314" t="s">
        <v>34966</v>
      </c>
      <c r="T1314" s="6" t="s">
        <v>34966</v>
      </c>
      <c r="U1314" s="5" t="s">
        <v>34966</v>
      </c>
      <c r="V1314" s="165">
        <f t="shared" si="41"/>
        <v>0</v>
      </c>
    </row>
    <row r="1315" spans="1:22" x14ac:dyDescent="0.2">
      <c r="A1315" t="s">
        <v>7347</v>
      </c>
      <c r="B1315" t="s">
        <v>7345</v>
      </c>
      <c r="C1315" t="s">
        <v>7346</v>
      </c>
      <c r="D1315">
        <v>350</v>
      </c>
      <c r="E1315">
        <v>96.29</v>
      </c>
      <c r="F1315">
        <v>98</v>
      </c>
      <c r="G1315">
        <v>350</v>
      </c>
      <c r="H1315" s="6">
        <v>706</v>
      </c>
      <c r="I1315" s="14">
        <v>0.42857142857142855</v>
      </c>
      <c r="J1315" s="15">
        <v>2.2105413696009039E-4</v>
      </c>
      <c r="K1315" t="s">
        <v>34961</v>
      </c>
      <c r="L1315" s="35">
        <f t="shared" si="40"/>
        <v>0</v>
      </c>
      <c r="M1315" s="5" t="s">
        <v>34966</v>
      </c>
      <c r="N1315" t="s">
        <v>34966</v>
      </c>
      <c r="O1315" t="s">
        <v>34966</v>
      </c>
      <c r="P1315" t="s">
        <v>34966</v>
      </c>
      <c r="Q1315" t="s">
        <v>34966</v>
      </c>
      <c r="R1315" t="s">
        <v>34966</v>
      </c>
      <c r="S1315" t="s">
        <v>34966</v>
      </c>
      <c r="T1315" s="6" t="s">
        <v>34966</v>
      </c>
      <c r="U1315" s="5" t="s">
        <v>34966</v>
      </c>
      <c r="V1315" s="165">
        <f t="shared" si="41"/>
        <v>0</v>
      </c>
    </row>
    <row r="1316" spans="1:22" x14ac:dyDescent="0.2">
      <c r="A1316" t="s">
        <v>7353</v>
      </c>
      <c r="B1316" t="s">
        <v>7351</v>
      </c>
      <c r="C1316" t="s">
        <v>7352</v>
      </c>
      <c r="D1316">
        <v>381</v>
      </c>
      <c r="E1316">
        <v>96.89</v>
      </c>
      <c r="F1316">
        <v>98.76</v>
      </c>
      <c r="G1316">
        <v>322</v>
      </c>
      <c r="H1316" s="6">
        <v>657</v>
      </c>
      <c r="I1316" s="14">
        <v>0.42782152230971127</v>
      </c>
      <c r="J1316" s="15">
        <v>2.20667340569959E-4</v>
      </c>
      <c r="K1316" t="s">
        <v>34961</v>
      </c>
      <c r="L1316" s="35">
        <f t="shared" si="40"/>
        <v>0</v>
      </c>
      <c r="M1316" s="5" t="s">
        <v>34966</v>
      </c>
      <c r="N1316" t="s">
        <v>34966</v>
      </c>
      <c r="O1316" t="s">
        <v>34966</v>
      </c>
      <c r="P1316" t="s">
        <v>34966</v>
      </c>
      <c r="Q1316" t="s">
        <v>34966</v>
      </c>
      <c r="R1316" t="s">
        <v>34966</v>
      </c>
      <c r="S1316" t="s">
        <v>34966</v>
      </c>
      <c r="T1316" s="6" t="s">
        <v>34966</v>
      </c>
      <c r="U1316" s="5" t="s">
        <v>34966</v>
      </c>
      <c r="V1316" s="165">
        <f t="shared" si="41"/>
        <v>0</v>
      </c>
    </row>
    <row r="1317" spans="1:22" x14ac:dyDescent="0.2">
      <c r="A1317" t="s">
        <v>7359</v>
      </c>
      <c r="B1317" t="s">
        <v>7357</v>
      </c>
      <c r="C1317" t="s">
        <v>7358</v>
      </c>
      <c r="D1317">
        <v>206</v>
      </c>
      <c r="E1317">
        <v>99.03</v>
      </c>
      <c r="F1317">
        <v>99.51</v>
      </c>
      <c r="G1317">
        <v>206</v>
      </c>
      <c r="H1317" s="6">
        <v>418</v>
      </c>
      <c r="I1317" s="14">
        <v>0.42718446601941745</v>
      </c>
      <c r="J1317" s="15">
        <v>2.2033875140358526E-4</v>
      </c>
      <c r="K1317" t="s">
        <v>34961</v>
      </c>
      <c r="L1317" s="35">
        <f t="shared" si="40"/>
        <v>0</v>
      </c>
      <c r="M1317" s="5" t="s">
        <v>34966</v>
      </c>
      <c r="N1317" t="s">
        <v>34966</v>
      </c>
      <c r="O1317" t="s">
        <v>34966</v>
      </c>
      <c r="P1317" t="s">
        <v>34966</v>
      </c>
      <c r="Q1317" t="s">
        <v>34966</v>
      </c>
      <c r="R1317" t="s">
        <v>34966</v>
      </c>
      <c r="S1317" t="s">
        <v>34966</v>
      </c>
      <c r="T1317" s="6" t="s">
        <v>34966</v>
      </c>
      <c r="U1317" s="5" t="s">
        <v>34966</v>
      </c>
      <c r="V1317" s="165">
        <f t="shared" si="41"/>
        <v>0</v>
      </c>
    </row>
    <row r="1318" spans="1:22" x14ac:dyDescent="0.2">
      <c r="A1318" t="s">
        <v>4328</v>
      </c>
      <c r="B1318" t="s">
        <v>4326</v>
      </c>
      <c r="C1318" t="s">
        <v>4327</v>
      </c>
      <c r="D1318">
        <v>89</v>
      </c>
      <c r="E1318">
        <v>100</v>
      </c>
      <c r="F1318">
        <v>100</v>
      </c>
      <c r="G1318">
        <v>61</v>
      </c>
      <c r="H1318" s="6">
        <v>130</v>
      </c>
      <c r="I1318" s="14">
        <v>0.42696629213483145</v>
      </c>
      <c r="J1318" s="15">
        <v>2.20226218844135E-4</v>
      </c>
      <c r="K1318" t="s">
        <v>34961</v>
      </c>
      <c r="L1318" s="35">
        <f t="shared" si="40"/>
        <v>0</v>
      </c>
      <c r="M1318" s="5" t="s">
        <v>34966</v>
      </c>
      <c r="N1318" t="s">
        <v>34966</v>
      </c>
      <c r="O1318" t="s">
        <v>34966</v>
      </c>
      <c r="P1318" t="s">
        <v>34966</v>
      </c>
      <c r="Q1318" t="s">
        <v>34966</v>
      </c>
      <c r="R1318" t="s">
        <v>34966</v>
      </c>
      <c r="S1318" t="s">
        <v>34966</v>
      </c>
      <c r="T1318" s="6" t="s">
        <v>34966</v>
      </c>
      <c r="U1318" s="5" t="s">
        <v>34966</v>
      </c>
      <c r="V1318" s="165">
        <f t="shared" si="41"/>
        <v>0</v>
      </c>
    </row>
    <row r="1319" spans="1:22" x14ac:dyDescent="0.2">
      <c r="A1319" t="s">
        <v>7368</v>
      </c>
      <c r="B1319" t="s">
        <v>7366</v>
      </c>
      <c r="C1319" t="s">
        <v>7367</v>
      </c>
      <c r="D1319">
        <v>397</v>
      </c>
      <c r="E1319">
        <v>92.6</v>
      </c>
      <c r="F1319">
        <v>94.39</v>
      </c>
      <c r="G1319">
        <v>392</v>
      </c>
      <c r="H1319" s="6">
        <v>739</v>
      </c>
      <c r="I1319" s="14">
        <v>0.4256926952141058</v>
      </c>
      <c r="J1319" s="15">
        <v>2.1956930648512759E-4</v>
      </c>
      <c r="K1319" t="s">
        <v>34961</v>
      </c>
      <c r="L1319" s="35">
        <f t="shared" si="40"/>
        <v>0</v>
      </c>
      <c r="M1319" s="5" t="s">
        <v>34966</v>
      </c>
      <c r="N1319" t="s">
        <v>34966</v>
      </c>
      <c r="O1319" t="s">
        <v>34966</v>
      </c>
      <c r="P1319" t="s">
        <v>34966</v>
      </c>
      <c r="Q1319" t="s">
        <v>34966</v>
      </c>
      <c r="R1319" t="s">
        <v>34966</v>
      </c>
      <c r="S1319" t="s">
        <v>34966</v>
      </c>
      <c r="T1319" s="6" t="s">
        <v>34966</v>
      </c>
      <c r="U1319" s="5" t="s">
        <v>34966</v>
      </c>
      <c r="V1319" s="165">
        <f t="shared" si="41"/>
        <v>0</v>
      </c>
    </row>
    <row r="1320" spans="1:22" x14ac:dyDescent="0.2">
      <c r="A1320" t="s">
        <v>7374</v>
      </c>
      <c r="B1320" t="s">
        <v>7372</v>
      </c>
      <c r="C1320" t="s">
        <v>7373</v>
      </c>
      <c r="D1320">
        <v>2048</v>
      </c>
      <c r="E1320">
        <v>96.6</v>
      </c>
      <c r="F1320">
        <v>98.25</v>
      </c>
      <c r="G1320">
        <v>2061</v>
      </c>
      <c r="H1320" s="6">
        <v>4148</v>
      </c>
      <c r="I1320" s="14">
        <v>0.42529296875</v>
      </c>
      <c r="J1320" s="15">
        <v>2.1936313037852721E-4</v>
      </c>
      <c r="K1320" t="s">
        <v>34961</v>
      </c>
      <c r="L1320" s="35">
        <f t="shared" si="40"/>
        <v>0</v>
      </c>
      <c r="M1320" s="5" t="s">
        <v>34966</v>
      </c>
      <c r="N1320" t="s">
        <v>34966</v>
      </c>
      <c r="O1320" t="s">
        <v>34966</v>
      </c>
      <c r="P1320" t="s">
        <v>34966</v>
      </c>
      <c r="Q1320" t="s">
        <v>34966</v>
      </c>
      <c r="R1320" t="s">
        <v>34966</v>
      </c>
      <c r="S1320" t="s">
        <v>34966</v>
      </c>
      <c r="T1320" s="6" t="s">
        <v>34966</v>
      </c>
      <c r="U1320" s="5" t="s">
        <v>34966</v>
      </c>
      <c r="V1320" s="165">
        <f t="shared" si="41"/>
        <v>0</v>
      </c>
    </row>
    <row r="1321" spans="1:22" x14ac:dyDescent="0.2">
      <c r="A1321" t="s">
        <v>7380</v>
      </c>
      <c r="B1321" t="s">
        <v>7378</v>
      </c>
      <c r="C1321" t="s">
        <v>7379</v>
      </c>
      <c r="D1321">
        <v>478</v>
      </c>
      <c r="E1321">
        <v>91.33</v>
      </c>
      <c r="F1321">
        <v>96.19</v>
      </c>
      <c r="G1321">
        <v>473</v>
      </c>
      <c r="H1321" s="6">
        <v>885</v>
      </c>
      <c r="I1321" s="14">
        <v>0.42259414225941422</v>
      </c>
      <c r="J1321" s="15">
        <v>2.1797109460360378E-4</v>
      </c>
      <c r="K1321" t="s">
        <v>34961</v>
      </c>
      <c r="L1321" s="35">
        <f t="shared" si="40"/>
        <v>0</v>
      </c>
      <c r="M1321" s="5" t="s">
        <v>34966</v>
      </c>
      <c r="N1321" t="s">
        <v>34966</v>
      </c>
      <c r="O1321" t="s">
        <v>34966</v>
      </c>
      <c r="P1321" t="s">
        <v>34966</v>
      </c>
      <c r="Q1321" t="s">
        <v>34966</v>
      </c>
      <c r="R1321" t="s">
        <v>34966</v>
      </c>
      <c r="S1321" t="s">
        <v>34966</v>
      </c>
      <c r="T1321" s="6" t="s">
        <v>34966</v>
      </c>
      <c r="U1321" s="5" t="s">
        <v>34966</v>
      </c>
      <c r="V1321" s="165">
        <f t="shared" si="41"/>
        <v>0</v>
      </c>
    </row>
    <row r="1322" spans="1:22" x14ac:dyDescent="0.2">
      <c r="A1322" t="s">
        <v>7386</v>
      </c>
      <c r="B1322" t="s">
        <v>7384</v>
      </c>
      <c r="C1322" t="s">
        <v>7385</v>
      </c>
      <c r="D1322">
        <v>206</v>
      </c>
      <c r="E1322">
        <v>99.51</v>
      </c>
      <c r="F1322">
        <v>99.51</v>
      </c>
      <c r="G1322">
        <v>206</v>
      </c>
      <c r="H1322" s="6">
        <v>422</v>
      </c>
      <c r="I1322" s="14">
        <v>0.42233009708737862</v>
      </c>
      <c r="J1322" s="15">
        <v>2.1783490195581725E-4</v>
      </c>
      <c r="K1322" t="s">
        <v>34961</v>
      </c>
      <c r="L1322" s="35">
        <f t="shared" si="40"/>
        <v>0</v>
      </c>
      <c r="M1322" s="5" t="s">
        <v>34966</v>
      </c>
      <c r="N1322" t="s">
        <v>34966</v>
      </c>
      <c r="O1322" t="s">
        <v>34966</v>
      </c>
      <c r="P1322" t="s">
        <v>34966</v>
      </c>
      <c r="Q1322" t="s">
        <v>34966</v>
      </c>
      <c r="R1322" t="s">
        <v>34966</v>
      </c>
      <c r="S1322" t="s">
        <v>34966</v>
      </c>
      <c r="T1322" s="6" t="s">
        <v>34966</v>
      </c>
      <c r="U1322" s="5" t="s">
        <v>34966</v>
      </c>
      <c r="V1322" s="165">
        <f t="shared" si="41"/>
        <v>0</v>
      </c>
    </row>
    <row r="1323" spans="1:22" x14ac:dyDescent="0.2">
      <c r="A1323" t="s">
        <v>7392</v>
      </c>
      <c r="B1323" t="s">
        <v>7390</v>
      </c>
      <c r="C1323" t="s">
        <v>7391</v>
      </c>
      <c r="D1323">
        <v>524</v>
      </c>
      <c r="E1323">
        <v>100</v>
      </c>
      <c r="F1323">
        <v>100</v>
      </c>
      <c r="G1323">
        <v>524</v>
      </c>
      <c r="H1323" s="6">
        <v>1078</v>
      </c>
      <c r="I1323" s="14">
        <v>0.4217557251908397</v>
      </c>
      <c r="J1323" s="15">
        <v>2.1753864496008897E-4</v>
      </c>
      <c r="K1323" t="s">
        <v>34961</v>
      </c>
      <c r="L1323" s="35">
        <f t="shared" si="40"/>
        <v>0</v>
      </c>
      <c r="M1323" s="5" t="s">
        <v>34966</v>
      </c>
      <c r="N1323" t="s">
        <v>34966</v>
      </c>
      <c r="O1323" t="s">
        <v>34966</v>
      </c>
      <c r="P1323" t="s">
        <v>34966</v>
      </c>
      <c r="Q1323" t="s">
        <v>34966</v>
      </c>
      <c r="R1323" t="s">
        <v>34966</v>
      </c>
      <c r="S1323" t="s">
        <v>34966</v>
      </c>
      <c r="T1323" s="6" t="s">
        <v>34966</v>
      </c>
      <c r="U1323" s="5" t="s">
        <v>34966</v>
      </c>
      <c r="V1323" s="165">
        <f t="shared" si="41"/>
        <v>0</v>
      </c>
    </row>
    <row r="1324" spans="1:22" x14ac:dyDescent="0.2">
      <c r="A1324" t="s">
        <v>7398</v>
      </c>
      <c r="B1324" t="s">
        <v>7396</v>
      </c>
      <c r="C1324" t="s">
        <v>7397</v>
      </c>
      <c r="D1324">
        <v>235</v>
      </c>
      <c r="E1324">
        <v>97.02</v>
      </c>
      <c r="F1324">
        <v>97.87</v>
      </c>
      <c r="G1324">
        <v>235</v>
      </c>
      <c r="H1324" s="6">
        <v>469</v>
      </c>
      <c r="I1324" s="14">
        <v>0.42127659574468085</v>
      </c>
      <c r="J1324" s="15">
        <v>2.1729151335225908E-4</v>
      </c>
      <c r="K1324" t="s">
        <v>34961</v>
      </c>
      <c r="L1324" s="35">
        <f t="shared" si="40"/>
        <v>0</v>
      </c>
      <c r="M1324" s="5" t="s">
        <v>34966</v>
      </c>
      <c r="N1324" t="s">
        <v>34966</v>
      </c>
      <c r="O1324" t="s">
        <v>34966</v>
      </c>
      <c r="P1324" t="s">
        <v>34966</v>
      </c>
      <c r="Q1324" t="s">
        <v>34966</v>
      </c>
      <c r="R1324" t="s">
        <v>34966</v>
      </c>
      <c r="S1324" t="s">
        <v>34966</v>
      </c>
      <c r="T1324" s="6" t="s">
        <v>34966</v>
      </c>
      <c r="U1324" s="5" t="s">
        <v>34966</v>
      </c>
      <c r="V1324" s="165">
        <f t="shared" si="41"/>
        <v>0</v>
      </c>
    </row>
    <row r="1325" spans="1:22" x14ac:dyDescent="0.2">
      <c r="A1325" t="s">
        <v>7404</v>
      </c>
      <c r="B1325" t="s">
        <v>7402</v>
      </c>
      <c r="C1325" t="s">
        <v>7403</v>
      </c>
      <c r="D1325">
        <v>423</v>
      </c>
      <c r="E1325">
        <v>95.51</v>
      </c>
      <c r="F1325">
        <v>98.82</v>
      </c>
      <c r="G1325">
        <v>423</v>
      </c>
      <c r="H1325" s="6">
        <v>818</v>
      </c>
      <c r="I1325" s="14">
        <v>0.42080378250591016</v>
      </c>
      <c r="J1325" s="15">
        <v>2.1704763959989965E-4</v>
      </c>
      <c r="K1325" t="s">
        <v>34961</v>
      </c>
      <c r="L1325" s="35">
        <f t="shared" si="40"/>
        <v>0</v>
      </c>
      <c r="M1325" s="5" t="s">
        <v>34966</v>
      </c>
      <c r="N1325" t="s">
        <v>34966</v>
      </c>
      <c r="O1325" t="s">
        <v>34966</v>
      </c>
      <c r="P1325" t="s">
        <v>34966</v>
      </c>
      <c r="Q1325" t="s">
        <v>34966</v>
      </c>
      <c r="R1325" t="s">
        <v>34966</v>
      </c>
      <c r="S1325" t="s">
        <v>34966</v>
      </c>
      <c r="T1325" s="6" t="s">
        <v>34966</v>
      </c>
      <c r="U1325" s="5" t="s">
        <v>34966</v>
      </c>
      <c r="V1325" s="165">
        <f t="shared" si="41"/>
        <v>0</v>
      </c>
    </row>
    <row r="1326" spans="1:22" x14ac:dyDescent="0.2">
      <c r="A1326" t="s">
        <v>7410</v>
      </c>
      <c r="B1326" t="s">
        <v>7413</v>
      </c>
      <c r="C1326" t="s">
        <v>7414</v>
      </c>
      <c r="D1326">
        <v>146</v>
      </c>
      <c r="E1326">
        <v>83.11</v>
      </c>
      <c r="F1326">
        <v>90.54</v>
      </c>
      <c r="G1326">
        <v>148</v>
      </c>
      <c r="H1326" s="6">
        <v>256</v>
      </c>
      <c r="I1326" s="14">
        <v>0.4178082191780822</v>
      </c>
      <c r="J1326" s="15">
        <v>2.1550254904556759E-4</v>
      </c>
      <c r="K1326" t="s">
        <v>34961</v>
      </c>
      <c r="L1326" s="35">
        <f t="shared" si="40"/>
        <v>0</v>
      </c>
      <c r="M1326" s="5" t="s">
        <v>34966</v>
      </c>
      <c r="N1326" t="s">
        <v>34966</v>
      </c>
      <c r="O1326" t="s">
        <v>34966</v>
      </c>
      <c r="P1326" t="s">
        <v>34966</v>
      </c>
      <c r="Q1326" t="s">
        <v>34966</v>
      </c>
      <c r="R1326" t="s">
        <v>34966</v>
      </c>
      <c r="S1326" t="s">
        <v>34966</v>
      </c>
      <c r="T1326" s="6" t="s">
        <v>34966</v>
      </c>
      <c r="U1326" s="5" t="s">
        <v>34966</v>
      </c>
      <c r="V1326" s="165">
        <f t="shared" si="41"/>
        <v>0</v>
      </c>
    </row>
    <row r="1327" spans="1:22" x14ac:dyDescent="0.2">
      <c r="A1327" t="s">
        <v>7410</v>
      </c>
      <c r="B1327" t="s">
        <v>7408</v>
      </c>
      <c r="C1327" t="s">
        <v>7409</v>
      </c>
      <c r="D1327">
        <v>146</v>
      </c>
      <c r="E1327">
        <v>82.55</v>
      </c>
      <c r="F1327">
        <v>88.59</v>
      </c>
      <c r="G1327">
        <v>149</v>
      </c>
      <c r="H1327" s="6">
        <v>248</v>
      </c>
      <c r="I1327" s="14">
        <v>0.4178082191780822</v>
      </c>
      <c r="J1327" s="15">
        <v>2.1550254904556759E-4</v>
      </c>
      <c r="K1327" t="s">
        <v>34961</v>
      </c>
      <c r="L1327" s="35">
        <f t="shared" si="40"/>
        <v>0</v>
      </c>
      <c r="M1327" s="5" t="s">
        <v>34966</v>
      </c>
      <c r="N1327" t="s">
        <v>34966</v>
      </c>
      <c r="O1327" t="s">
        <v>34966</v>
      </c>
      <c r="P1327" t="s">
        <v>34966</v>
      </c>
      <c r="Q1327" t="s">
        <v>34966</v>
      </c>
      <c r="R1327" t="s">
        <v>34966</v>
      </c>
      <c r="S1327" t="s">
        <v>34966</v>
      </c>
      <c r="T1327" s="6" t="s">
        <v>34966</v>
      </c>
      <c r="U1327" s="5" t="s">
        <v>34966</v>
      </c>
      <c r="V1327" s="165">
        <f t="shared" si="41"/>
        <v>0</v>
      </c>
    </row>
    <row r="1328" spans="1:22" x14ac:dyDescent="0.2">
      <c r="A1328" t="s">
        <v>7420</v>
      </c>
      <c r="B1328" t="s">
        <v>7418</v>
      </c>
      <c r="C1328" t="s">
        <v>7419</v>
      </c>
      <c r="D1328">
        <v>352</v>
      </c>
      <c r="E1328">
        <v>89.49</v>
      </c>
      <c r="F1328">
        <v>93.18</v>
      </c>
      <c r="G1328">
        <v>352</v>
      </c>
      <c r="H1328" s="6">
        <v>641</v>
      </c>
      <c r="I1328" s="14">
        <v>0.41761363636363635</v>
      </c>
      <c r="J1328" s="15">
        <v>2.1540218459463353E-4</v>
      </c>
      <c r="K1328" t="s">
        <v>34961</v>
      </c>
      <c r="L1328" s="35">
        <f t="shared" si="40"/>
        <v>0</v>
      </c>
      <c r="M1328" s="5" t="s">
        <v>34966</v>
      </c>
      <c r="N1328" t="s">
        <v>34966</v>
      </c>
      <c r="O1328" t="s">
        <v>34966</v>
      </c>
      <c r="P1328" t="s">
        <v>34966</v>
      </c>
      <c r="Q1328" t="s">
        <v>34966</v>
      </c>
      <c r="R1328" t="s">
        <v>34966</v>
      </c>
      <c r="S1328" t="s">
        <v>34966</v>
      </c>
      <c r="T1328" s="6" t="s">
        <v>34966</v>
      </c>
      <c r="U1328" s="5" t="s">
        <v>34966</v>
      </c>
      <c r="V1328" s="165">
        <f t="shared" si="41"/>
        <v>0</v>
      </c>
    </row>
    <row r="1329" spans="1:22" x14ac:dyDescent="0.2">
      <c r="A1329" t="s">
        <v>7426</v>
      </c>
      <c r="B1329" t="s">
        <v>7424</v>
      </c>
      <c r="C1329" t="s">
        <v>7425</v>
      </c>
      <c r="D1329">
        <v>72</v>
      </c>
      <c r="E1329">
        <v>98.61</v>
      </c>
      <c r="F1329">
        <v>100</v>
      </c>
      <c r="G1329">
        <v>72</v>
      </c>
      <c r="H1329" s="6">
        <v>147</v>
      </c>
      <c r="I1329" s="14">
        <v>0.41666666666666669</v>
      </c>
      <c r="J1329" s="15">
        <v>2.1491374426675457E-4</v>
      </c>
      <c r="K1329" t="s">
        <v>34961</v>
      </c>
      <c r="L1329" s="35">
        <f t="shared" si="40"/>
        <v>0</v>
      </c>
      <c r="M1329" s="5" t="s">
        <v>34966</v>
      </c>
      <c r="N1329" t="s">
        <v>34966</v>
      </c>
      <c r="O1329" t="s">
        <v>34966</v>
      </c>
      <c r="P1329" t="s">
        <v>34966</v>
      </c>
      <c r="Q1329" t="s">
        <v>34966</v>
      </c>
      <c r="R1329" t="s">
        <v>34966</v>
      </c>
      <c r="S1329" t="s">
        <v>34966</v>
      </c>
      <c r="T1329" s="6" t="s">
        <v>34966</v>
      </c>
      <c r="U1329" s="5" t="s">
        <v>34966</v>
      </c>
      <c r="V1329" s="165">
        <f t="shared" si="41"/>
        <v>0</v>
      </c>
    </row>
    <row r="1330" spans="1:22" x14ac:dyDescent="0.2">
      <c r="A1330" t="s">
        <v>7432</v>
      </c>
      <c r="B1330" t="s">
        <v>7430</v>
      </c>
      <c r="C1330" t="s">
        <v>7431</v>
      </c>
      <c r="D1330">
        <v>559</v>
      </c>
      <c r="E1330">
        <v>97.86</v>
      </c>
      <c r="F1330">
        <v>98.75</v>
      </c>
      <c r="G1330">
        <v>561</v>
      </c>
      <c r="H1330" s="6">
        <v>1142</v>
      </c>
      <c r="I1330" s="14">
        <v>0.41502683363148479</v>
      </c>
      <c r="J1330" s="15">
        <v>2.1406792988860275E-4</v>
      </c>
      <c r="K1330" t="s">
        <v>34961</v>
      </c>
      <c r="L1330" s="35">
        <f t="shared" si="40"/>
        <v>0</v>
      </c>
      <c r="M1330" s="5" t="s">
        <v>34966</v>
      </c>
      <c r="N1330" t="s">
        <v>34966</v>
      </c>
      <c r="O1330" t="s">
        <v>34966</v>
      </c>
      <c r="P1330" t="s">
        <v>34966</v>
      </c>
      <c r="Q1330" t="s">
        <v>34966</v>
      </c>
      <c r="R1330" t="s">
        <v>34966</v>
      </c>
      <c r="S1330" t="s">
        <v>34966</v>
      </c>
      <c r="T1330" s="6" t="s">
        <v>34966</v>
      </c>
      <c r="U1330" s="5" t="s">
        <v>34966</v>
      </c>
      <c r="V1330" s="165">
        <f t="shared" si="41"/>
        <v>0</v>
      </c>
    </row>
    <row r="1331" spans="1:22" x14ac:dyDescent="0.2">
      <c r="A1331" t="s">
        <v>7438</v>
      </c>
      <c r="B1331" t="s">
        <v>7436</v>
      </c>
      <c r="C1331" t="s">
        <v>7437</v>
      </c>
      <c r="D1331">
        <v>369</v>
      </c>
      <c r="E1331">
        <v>94.27</v>
      </c>
      <c r="F1331">
        <v>96.18</v>
      </c>
      <c r="G1331">
        <v>314</v>
      </c>
      <c r="H1331" s="6">
        <v>474</v>
      </c>
      <c r="I1331" s="14">
        <v>0.41463414634146339</v>
      </c>
      <c r="J1331" s="15">
        <v>2.1386538453862405E-4</v>
      </c>
      <c r="K1331" t="s">
        <v>34961</v>
      </c>
      <c r="L1331" s="35">
        <f t="shared" si="40"/>
        <v>0</v>
      </c>
      <c r="M1331" s="5" t="s">
        <v>34966</v>
      </c>
      <c r="N1331" t="s">
        <v>34966</v>
      </c>
      <c r="O1331" t="s">
        <v>34966</v>
      </c>
      <c r="P1331" t="s">
        <v>34966</v>
      </c>
      <c r="Q1331" t="s">
        <v>34966</v>
      </c>
      <c r="R1331" t="s">
        <v>34966</v>
      </c>
      <c r="S1331" t="s">
        <v>34966</v>
      </c>
      <c r="T1331" s="6" t="s">
        <v>34966</v>
      </c>
      <c r="U1331" s="5" t="s">
        <v>34966</v>
      </c>
      <c r="V1331" s="165">
        <f t="shared" si="41"/>
        <v>0</v>
      </c>
    </row>
    <row r="1332" spans="1:22" x14ac:dyDescent="0.2">
      <c r="A1332" t="s">
        <v>7444</v>
      </c>
      <c r="B1332" t="s">
        <v>7442</v>
      </c>
      <c r="C1332" t="s">
        <v>7443</v>
      </c>
      <c r="D1332">
        <v>222</v>
      </c>
      <c r="E1332">
        <v>90.09</v>
      </c>
      <c r="F1332">
        <v>93.24</v>
      </c>
      <c r="G1332">
        <v>222</v>
      </c>
      <c r="H1332" s="6">
        <v>406</v>
      </c>
      <c r="I1332" s="14">
        <v>0.4144144144144144</v>
      </c>
      <c r="J1332" s="15">
        <v>2.1375204835179912E-4</v>
      </c>
      <c r="K1332" t="s">
        <v>34961</v>
      </c>
      <c r="L1332" s="35">
        <f t="shared" si="40"/>
        <v>0</v>
      </c>
      <c r="M1332" s="5" t="s">
        <v>34966</v>
      </c>
      <c r="N1332" t="s">
        <v>34966</v>
      </c>
      <c r="O1332" t="s">
        <v>34966</v>
      </c>
      <c r="P1332" t="s">
        <v>34966</v>
      </c>
      <c r="Q1332" t="s">
        <v>34966</v>
      </c>
      <c r="R1332" t="s">
        <v>34966</v>
      </c>
      <c r="S1332" t="s">
        <v>34966</v>
      </c>
      <c r="T1332" s="6" t="s">
        <v>34966</v>
      </c>
      <c r="U1332" s="5" t="s">
        <v>34966</v>
      </c>
      <c r="V1332" s="165">
        <f t="shared" si="41"/>
        <v>0</v>
      </c>
    </row>
    <row r="1333" spans="1:22" x14ac:dyDescent="0.2">
      <c r="A1333" t="s">
        <v>7450</v>
      </c>
      <c r="B1333" t="s">
        <v>7448</v>
      </c>
      <c r="C1333" t="s">
        <v>7449</v>
      </c>
      <c r="D1333">
        <v>380</v>
      </c>
      <c r="E1333">
        <v>96.9</v>
      </c>
      <c r="F1333">
        <v>98.03</v>
      </c>
      <c r="G1333">
        <v>355</v>
      </c>
      <c r="H1333" s="6">
        <v>668</v>
      </c>
      <c r="I1333" s="14">
        <v>0.41315789473684211</v>
      </c>
      <c r="J1333" s="15">
        <v>2.1310394431503453E-4</v>
      </c>
      <c r="K1333" t="s">
        <v>34961</v>
      </c>
      <c r="L1333" s="35">
        <f t="shared" si="40"/>
        <v>0</v>
      </c>
      <c r="M1333" s="5" t="s">
        <v>34966</v>
      </c>
      <c r="N1333" t="s">
        <v>34966</v>
      </c>
      <c r="O1333" t="s">
        <v>34966</v>
      </c>
      <c r="P1333" t="s">
        <v>34966</v>
      </c>
      <c r="Q1333" t="s">
        <v>34966</v>
      </c>
      <c r="R1333" t="s">
        <v>34966</v>
      </c>
      <c r="S1333" t="s">
        <v>34966</v>
      </c>
      <c r="T1333" s="6" t="s">
        <v>34966</v>
      </c>
      <c r="U1333" s="5" t="s">
        <v>34966</v>
      </c>
      <c r="V1333" s="165">
        <f t="shared" si="41"/>
        <v>0</v>
      </c>
    </row>
    <row r="1334" spans="1:22" x14ac:dyDescent="0.2">
      <c r="A1334" t="s">
        <v>7456</v>
      </c>
      <c r="B1334" t="s">
        <v>7454</v>
      </c>
      <c r="C1334" t="s">
        <v>7455</v>
      </c>
      <c r="D1334">
        <v>350</v>
      </c>
      <c r="E1334">
        <v>87.74</v>
      </c>
      <c r="F1334">
        <v>90.25</v>
      </c>
      <c r="G1334">
        <v>359</v>
      </c>
      <c r="H1334" s="6">
        <v>625</v>
      </c>
      <c r="I1334" s="14">
        <v>0.41142857142857142</v>
      </c>
      <c r="J1334" s="15">
        <v>2.1221197148168678E-4</v>
      </c>
      <c r="K1334" t="s">
        <v>34961</v>
      </c>
      <c r="L1334" s="35">
        <f t="shared" si="40"/>
        <v>0</v>
      </c>
      <c r="M1334" s="5" t="s">
        <v>34966</v>
      </c>
      <c r="N1334" t="s">
        <v>34966</v>
      </c>
      <c r="O1334" t="s">
        <v>34966</v>
      </c>
      <c r="P1334" t="s">
        <v>34966</v>
      </c>
      <c r="Q1334" t="s">
        <v>34966</v>
      </c>
      <c r="R1334" t="s">
        <v>34966</v>
      </c>
      <c r="S1334" t="s">
        <v>34966</v>
      </c>
      <c r="T1334" s="6" t="s">
        <v>34966</v>
      </c>
      <c r="U1334" s="5" t="s">
        <v>34966</v>
      </c>
      <c r="V1334" s="165">
        <f t="shared" si="41"/>
        <v>0</v>
      </c>
    </row>
    <row r="1335" spans="1:22" x14ac:dyDescent="0.2">
      <c r="A1335" t="s">
        <v>7462</v>
      </c>
      <c r="B1335" t="s">
        <v>7460</v>
      </c>
      <c r="C1335" t="s">
        <v>7461</v>
      </c>
      <c r="D1335">
        <v>346</v>
      </c>
      <c r="E1335">
        <v>99.13</v>
      </c>
      <c r="F1335">
        <v>99.71</v>
      </c>
      <c r="G1335">
        <v>346</v>
      </c>
      <c r="H1335" s="6">
        <v>714</v>
      </c>
      <c r="I1335" s="14">
        <v>0.41040462427745666</v>
      </c>
      <c r="J1335" s="15">
        <v>2.1168382672286115E-4</v>
      </c>
      <c r="K1335" t="s">
        <v>34961</v>
      </c>
      <c r="L1335" s="35">
        <f t="shared" si="40"/>
        <v>0</v>
      </c>
      <c r="M1335" s="5" t="s">
        <v>34966</v>
      </c>
      <c r="N1335" t="s">
        <v>34966</v>
      </c>
      <c r="O1335" t="s">
        <v>34966</v>
      </c>
      <c r="P1335" t="s">
        <v>34966</v>
      </c>
      <c r="Q1335" t="s">
        <v>34966</v>
      </c>
      <c r="R1335" t="s">
        <v>34966</v>
      </c>
      <c r="S1335" t="s">
        <v>34966</v>
      </c>
      <c r="T1335" s="6" t="s">
        <v>34966</v>
      </c>
      <c r="U1335" s="5" t="s">
        <v>34966</v>
      </c>
      <c r="V1335" s="165">
        <f t="shared" si="41"/>
        <v>0</v>
      </c>
    </row>
    <row r="1336" spans="1:22" x14ac:dyDescent="0.2">
      <c r="A1336" t="s">
        <v>7468</v>
      </c>
      <c r="B1336" t="s">
        <v>7466</v>
      </c>
      <c r="C1336" t="s">
        <v>7467</v>
      </c>
      <c r="D1336">
        <v>239</v>
      </c>
      <c r="E1336">
        <v>96.65</v>
      </c>
      <c r="F1336">
        <v>98.33</v>
      </c>
      <c r="G1336">
        <v>239</v>
      </c>
      <c r="H1336" s="6">
        <v>479</v>
      </c>
      <c r="I1336" s="14">
        <v>0.41004184100418412</v>
      </c>
      <c r="J1336" s="15">
        <v>2.1149670565498191E-4</v>
      </c>
      <c r="K1336" t="s">
        <v>34961</v>
      </c>
      <c r="L1336" s="35">
        <f t="shared" si="40"/>
        <v>0</v>
      </c>
      <c r="M1336" s="5" t="s">
        <v>34966</v>
      </c>
      <c r="N1336" t="s">
        <v>34966</v>
      </c>
      <c r="O1336" t="s">
        <v>34966</v>
      </c>
      <c r="P1336" t="s">
        <v>34966</v>
      </c>
      <c r="Q1336" t="s">
        <v>34966</v>
      </c>
      <c r="R1336" t="s">
        <v>34966</v>
      </c>
      <c r="S1336" t="s">
        <v>34966</v>
      </c>
      <c r="T1336" s="6" t="s">
        <v>34966</v>
      </c>
      <c r="U1336" s="5" t="s">
        <v>34966</v>
      </c>
      <c r="V1336" s="165">
        <f t="shared" si="41"/>
        <v>0</v>
      </c>
    </row>
    <row r="1337" spans="1:22" x14ac:dyDescent="0.2">
      <c r="A1337" t="s">
        <v>7474</v>
      </c>
      <c r="B1337" t="s">
        <v>7472</v>
      </c>
      <c r="C1337" t="s">
        <v>7473</v>
      </c>
      <c r="D1337">
        <v>1333</v>
      </c>
      <c r="E1337">
        <v>84.32</v>
      </c>
      <c r="F1337">
        <v>91.04</v>
      </c>
      <c r="G1337">
        <v>1339</v>
      </c>
      <c r="H1337" s="6">
        <v>2296</v>
      </c>
      <c r="I1337" s="14">
        <v>0.4088522130532633</v>
      </c>
      <c r="J1337" s="15">
        <v>2.1088310390166164E-4</v>
      </c>
      <c r="K1337" t="s">
        <v>34961</v>
      </c>
      <c r="L1337" s="35">
        <f t="shared" si="40"/>
        <v>0</v>
      </c>
      <c r="M1337" s="5" t="s">
        <v>34966</v>
      </c>
      <c r="N1337" t="s">
        <v>34966</v>
      </c>
      <c r="O1337" t="s">
        <v>34966</v>
      </c>
      <c r="P1337" t="s">
        <v>34966</v>
      </c>
      <c r="Q1337" t="s">
        <v>34966</v>
      </c>
      <c r="R1337" t="s">
        <v>34966</v>
      </c>
      <c r="S1337" t="s">
        <v>34966</v>
      </c>
      <c r="T1337" s="6" t="s">
        <v>34966</v>
      </c>
      <c r="U1337" s="5" t="s">
        <v>34966</v>
      </c>
      <c r="V1337" s="165">
        <f t="shared" si="41"/>
        <v>0</v>
      </c>
    </row>
    <row r="1338" spans="1:22" x14ac:dyDescent="0.2">
      <c r="A1338" t="s">
        <v>7480</v>
      </c>
      <c r="B1338" t="s">
        <v>7478</v>
      </c>
      <c r="C1338" t="s">
        <v>7479</v>
      </c>
      <c r="D1338">
        <v>142</v>
      </c>
      <c r="E1338">
        <v>97.18</v>
      </c>
      <c r="F1338">
        <v>99.3</v>
      </c>
      <c r="G1338">
        <v>142</v>
      </c>
      <c r="H1338" s="6">
        <v>286</v>
      </c>
      <c r="I1338" s="14">
        <v>0.40845070422535212</v>
      </c>
      <c r="J1338" s="15">
        <v>2.1067600846431153E-4</v>
      </c>
      <c r="K1338" t="s">
        <v>34961</v>
      </c>
      <c r="L1338" s="35">
        <f t="shared" si="40"/>
        <v>0</v>
      </c>
      <c r="M1338" s="5" t="s">
        <v>34966</v>
      </c>
      <c r="N1338" t="s">
        <v>34966</v>
      </c>
      <c r="O1338" t="s">
        <v>34966</v>
      </c>
      <c r="P1338" t="s">
        <v>34966</v>
      </c>
      <c r="Q1338" t="s">
        <v>34966</v>
      </c>
      <c r="R1338" t="s">
        <v>34966</v>
      </c>
      <c r="S1338" t="s">
        <v>34966</v>
      </c>
      <c r="T1338" s="6" t="s">
        <v>34966</v>
      </c>
      <c r="U1338" s="5" t="s">
        <v>34966</v>
      </c>
      <c r="V1338" s="165">
        <f t="shared" si="41"/>
        <v>0</v>
      </c>
    </row>
    <row r="1339" spans="1:22" x14ac:dyDescent="0.2">
      <c r="A1339" t="s">
        <v>7486</v>
      </c>
      <c r="B1339" t="s">
        <v>7484</v>
      </c>
      <c r="C1339" t="s">
        <v>7485</v>
      </c>
      <c r="D1339">
        <v>118</v>
      </c>
      <c r="E1339">
        <v>84.03</v>
      </c>
      <c r="F1339">
        <v>89.08</v>
      </c>
      <c r="G1339">
        <v>119</v>
      </c>
      <c r="H1339" s="6">
        <v>191</v>
      </c>
      <c r="I1339" s="14">
        <v>0.40677966101694918</v>
      </c>
      <c r="J1339" s="15">
        <v>2.0981409609771294E-4</v>
      </c>
      <c r="K1339" t="s">
        <v>34961</v>
      </c>
      <c r="L1339" s="35">
        <f t="shared" si="40"/>
        <v>0</v>
      </c>
      <c r="M1339" s="5" t="s">
        <v>34966</v>
      </c>
      <c r="N1339" t="s">
        <v>34966</v>
      </c>
      <c r="O1339" t="s">
        <v>34966</v>
      </c>
      <c r="P1339" t="s">
        <v>34966</v>
      </c>
      <c r="Q1339" t="s">
        <v>34966</v>
      </c>
      <c r="R1339" t="s">
        <v>34966</v>
      </c>
      <c r="S1339" t="s">
        <v>34966</v>
      </c>
      <c r="T1339" s="6" t="s">
        <v>34966</v>
      </c>
      <c r="U1339" s="5" t="s">
        <v>34966</v>
      </c>
      <c r="V1339" s="165">
        <f t="shared" si="41"/>
        <v>0</v>
      </c>
    </row>
    <row r="1340" spans="1:22" x14ac:dyDescent="0.2">
      <c r="A1340" t="s">
        <v>7492</v>
      </c>
      <c r="B1340" t="s">
        <v>7490</v>
      </c>
      <c r="C1340" t="s">
        <v>7491</v>
      </c>
      <c r="D1340">
        <v>443</v>
      </c>
      <c r="E1340">
        <v>96.84</v>
      </c>
      <c r="F1340">
        <v>97.97</v>
      </c>
      <c r="G1340">
        <v>443</v>
      </c>
      <c r="H1340" s="6">
        <v>863</v>
      </c>
      <c r="I1340" s="14">
        <v>0.40632054176072235</v>
      </c>
      <c r="J1340" s="15">
        <v>2.0957728560550332E-4</v>
      </c>
      <c r="K1340" t="s">
        <v>34961</v>
      </c>
      <c r="L1340" s="35">
        <f t="shared" si="40"/>
        <v>0</v>
      </c>
      <c r="M1340" s="5" t="s">
        <v>34966</v>
      </c>
      <c r="N1340" t="s">
        <v>34966</v>
      </c>
      <c r="O1340" t="s">
        <v>34966</v>
      </c>
      <c r="P1340" t="s">
        <v>34966</v>
      </c>
      <c r="Q1340" t="s">
        <v>34966</v>
      </c>
      <c r="R1340" t="s">
        <v>34966</v>
      </c>
      <c r="S1340" t="s">
        <v>34966</v>
      </c>
      <c r="T1340" s="6" t="s">
        <v>34966</v>
      </c>
      <c r="U1340" s="5" t="s">
        <v>34966</v>
      </c>
      <c r="V1340" s="165">
        <f t="shared" si="41"/>
        <v>0</v>
      </c>
    </row>
    <row r="1341" spans="1:22" x14ac:dyDescent="0.2">
      <c r="A1341" t="s">
        <v>7498</v>
      </c>
      <c r="B1341" t="s">
        <v>7496</v>
      </c>
      <c r="C1341" t="s">
        <v>7497</v>
      </c>
      <c r="D1341">
        <v>846</v>
      </c>
      <c r="E1341">
        <v>98.82</v>
      </c>
      <c r="F1341">
        <v>99.29</v>
      </c>
      <c r="G1341">
        <v>847</v>
      </c>
      <c r="H1341" s="6">
        <v>1731</v>
      </c>
      <c r="I1341" s="14">
        <v>0.40543735224586286</v>
      </c>
      <c r="J1341" s="15">
        <v>2.091217426482179E-4</v>
      </c>
      <c r="K1341" t="s">
        <v>34961</v>
      </c>
      <c r="L1341" s="35">
        <f t="shared" si="40"/>
        <v>0</v>
      </c>
      <c r="M1341" s="5" t="s">
        <v>34966</v>
      </c>
      <c r="N1341" t="s">
        <v>34966</v>
      </c>
      <c r="O1341" t="s">
        <v>34966</v>
      </c>
      <c r="P1341" t="s">
        <v>34966</v>
      </c>
      <c r="Q1341" t="s">
        <v>34966</v>
      </c>
      <c r="R1341" t="s">
        <v>34966</v>
      </c>
      <c r="S1341" t="s">
        <v>34966</v>
      </c>
      <c r="T1341" s="6" t="s">
        <v>34966</v>
      </c>
      <c r="U1341" s="5" t="s">
        <v>34966</v>
      </c>
      <c r="V1341" s="165">
        <f t="shared" si="41"/>
        <v>0</v>
      </c>
    </row>
    <row r="1342" spans="1:22" x14ac:dyDescent="0.2">
      <c r="A1342" t="s">
        <v>7504</v>
      </c>
      <c r="B1342" t="s">
        <v>7502</v>
      </c>
      <c r="C1342" t="s">
        <v>7503</v>
      </c>
      <c r="D1342">
        <v>198</v>
      </c>
      <c r="E1342">
        <v>98.48</v>
      </c>
      <c r="F1342">
        <v>98.48</v>
      </c>
      <c r="G1342">
        <v>198</v>
      </c>
      <c r="H1342" s="6">
        <v>402</v>
      </c>
      <c r="I1342" s="14">
        <v>0.40404040404040403</v>
      </c>
      <c r="J1342" s="15">
        <v>2.0840120656170138E-4</v>
      </c>
      <c r="K1342" t="s">
        <v>34961</v>
      </c>
      <c r="L1342" s="35">
        <f t="shared" si="40"/>
        <v>0</v>
      </c>
      <c r="M1342" s="5" t="s">
        <v>34966</v>
      </c>
      <c r="N1342" t="s">
        <v>34966</v>
      </c>
      <c r="O1342" t="s">
        <v>34966</v>
      </c>
      <c r="P1342" t="s">
        <v>34966</v>
      </c>
      <c r="Q1342" t="s">
        <v>34966</v>
      </c>
      <c r="R1342" t="s">
        <v>34966</v>
      </c>
      <c r="S1342" t="s">
        <v>34966</v>
      </c>
      <c r="T1342" s="6" t="s">
        <v>34966</v>
      </c>
      <c r="U1342" s="5" t="s">
        <v>34966</v>
      </c>
      <c r="V1342" s="165">
        <f t="shared" si="41"/>
        <v>0</v>
      </c>
    </row>
    <row r="1343" spans="1:22" x14ac:dyDescent="0.2">
      <c r="A1343" t="s">
        <v>7510</v>
      </c>
      <c r="B1343" t="s">
        <v>7508</v>
      </c>
      <c r="C1343" t="s">
        <v>7509</v>
      </c>
      <c r="D1343">
        <v>1023</v>
      </c>
      <c r="E1343">
        <v>98.44</v>
      </c>
      <c r="F1343">
        <v>99.22</v>
      </c>
      <c r="G1343">
        <v>1023</v>
      </c>
      <c r="H1343" s="6">
        <v>2118</v>
      </c>
      <c r="I1343" s="14">
        <v>0.40371456500488756</v>
      </c>
      <c r="J1343" s="15">
        <v>2.0823314107253871E-4</v>
      </c>
      <c r="K1343" t="s">
        <v>34961</v>
      </c>
      <c r="L1343" s="35">
        <f t="shared" si="40"/>
        <v>0</v>
      </c>
      <c r="M1343" s="5" t="s">
        <v>34966</v>
      </c>
      <c r="N1343" t="s">
        <v>34966</v>
      </c>
      <c r="O1343" t="s">
        <v>34966</v>
      </c>
      <c r="P1343" t="s">
        <v>34966</v>
      </c>
      <c r="Q1343" t="s">
        <v>34966</v>
      </c>
      <c r="R1343" t="s">
        <v>34966</v>
      </c>
      <c r="S1343" t="s">
        <v>34966</v>
      </c>
      <c r="T1343" s="6" t="s">
        <v>34966</v>
      </c>
      <c r="U1343" s="5" t="s">
        <v>34966</v>
      </c>
      <c r="V1343" s="165">
        <f t="shared" si="41"/>
        <v>0</v>
      </c>
    </row>
    <row r="1344" spans="1:22" x14ac:dyDescent="0.2">
      <c r="A1344" t="s">
        <v>7516</v>
      </c>
      <c r="B1344" t="s">
        <v>7514</v>
      </c>
      <c r="C1344" t="s">
        <v>7515</v>
      </c>
      <c r="D1344">
        <v>488</v>
      </c>
      <c r="E1344">
        <v>98.94</v>
      </c>
      <c r="F1344">
        <v>99.79</v>
      </c>
      <c r="G1344">
        <v>472</v>
      </c>
      <c r="H1344" s="6">
        <v>980</v>
      </c>
      <c r="I1344" s="14">
        <v>0.40368852459016391</v>
      </c>
      <c r="J1344" s="15">
        <v>2.0821970960926547E-4</v>
      </c>
      <c r="K1344" t="s">
        <v>34961</v>
      </c>
      <c r="L1344" s="35">
        <f t="shared" si="40"/>
        <v>0</v>
      </c>
      <c r="M1344" s="5" t="s">
        <v>34966</v>
      </c>
      <c r="N1344" t="s">
        <v>34966</v>
      </c>
      <c r="O1344" t="s">
        <v>34966</v>
      </c>
      <c r="P1344" t="s">
        <v>34966</v>
      </c>
      <c r="Q1344" t="s">
        <v>34966</v>
      </c>
      <c r="R1344" t="s">
        <v>34966</v>
      </c>
      <c r="S1344" t="s">
        <v>34966</v>
      </c>
      <c r="T1344" s="6" t="s">
        <v>34966</v>
      </c>
      <c r="U1344" s="5" t="s">
        <v>34966</v>
      </c>
      <c r="V1344" s="165">
        <f t="shared" si="41"/>
        <v>0</v>
      </c>
    </row>
    <row r="1345" spans="1:22" x14ac:dyDescent="0.2">
      <c r="A1345" t="s">
        <v>7522</v>
      </c>
      <c r="B1345" t="s">
        <v>7520</v>
      </c>
      <c r="C1345" t="s">
        <v>7521</v>
      </c>
      <c r="D1345">
        <v>308</v>
      </c>
      <c r="E1345">
        <v>100</v>
      </c>
      <c r="F1345">
        <v>100</v>
      </c>
      <c r="G1345">
        <v>308</v>
      </c>
      <c r="H1345" s="6">
        <v>639</v>
      </c>
      <c r="I1345" s="14">
        <v>0.40259740259740262</v>
      </c>
      <c r="J1345" s="15">
        <v>2.0765691653826677E-4</v>
      </c>
      <c r="K1345" t="s">
        <v>34961</v>
      </c>
      <c r="L1345" s="35">
        <f t="shared" si="40"/>
        <v>0</v>
      </c>
      <c r="M1345" s="5" t="s">
        <v>34966</v>
      </c>
      <c r="N1345" t="s">
        <v>34966</v>
      </c>
      <c r="O1345" t="s">
        <v>34966</v>
      </c>
      <c r="P1345" t="s">
        <v>34966</v>
      </c>
      <c r="Q1345" t="s">
        <v>34966</v>
      </c>
      <c r="R1345" t="s">
        <v>34966</v>
      </c>
      <c r="S1345" t="s">
        <v>34966</v>
      </c>
      <c r="T1345" s="6" t="s">
        <v>34966</v>
      </c>
      <c r="U1345" s="5" t="s">
        <v>34966</v>
      </c>
      <c r="V1345" s="165">
        <f t="shared" si="41"/>
        <v>0</v>
      </c>
    </row>
    <row r="1346" spans="1:22" x14ac:dyDescent="0.2">
      <c r="A1346" t="s">
        <v>7528</v>
      </c>
      <c r="B1346" t="s">
        <v>7526</v>
      </c>
      <c r="C1346" t="s">
        <v>7527</v>
      </c>
      <c r="D1346">
        <v>112</v>
      </c>
      <c r="E1346">
        <v>98.21</v>
      </c>
      <c r="F1346">
        <v>98.21</v>
      </c>
      <c r="G1346">
        <v>112</v>
      </c>
      <c r="H1346" s="6">
        <v>231</v>
      </c>
      <c r="I1346" s="14">
        <v>0.4017857142857143</v>
      </c>
      <c r="J1346" s="15">
        <v>2.0723825340008477E-4</v>
      </c>
      <c r="K1346" t="s">
        <v>34961</v>
      </c>
      <c r="L1346" s="35">
        <f t="shared" si="40"/>
        <v>0</v>
      </c>
      <c r="M1346" s="5" t="s">
        <v>34966</v>
      </c>
      <c r="N1346" t="s">
        <v>34966</v>
      </c>
      <c r="O1346" t="s">
        <v>34966</v>
      </c>
      <c r="P1346" t="s">
        <v>34966</v>
      </c>
      <c r="Q1346" t="s">
        <v>34966</v>
      </c>
      <c r="R1346" t="s">
        <v>34966</v>
      </c>
      <c r="S1346" t="s">
        <v>34966</v>
      </c>
      <c r="T1346" s="6" t="s">
        <v>34966</v>
      </c>
      <c r="U1346" s="5" t="s">
        <v>34966</v>
      </c>
      <c r="V1346" s="165">
        <f t="shared" si="41"/>
        <v>0</v>
      </c>
    </row>
    <row r="1347" spans="1:22" x14ac:dyDescent="0.2">
      <c r="A1347" t="s">
        <v>7534</v>
      </c>
      <c r="B1347" t="s">
        <v>7532</v>
      </c>
      <c r="C1347" t="s">
        <v>7533</v>
      </c>
      <c r="D1347">
        <v>463</v>
      </c>
      <c r="E1347">
        <v>93.29</v>
      </c>
      <c r="F1347">
        <v>94.85</v>
      </c>
      <c r="G1347">
        <v>447</v>
      </c>
      <c r="H1347" s="6">
        <v>761</v>
      </c>
      <c r="I1347" s="14">
        <v>0.40172786177105829</v>
      </c>
      <c r="J1347" s="15">
        <v>2.0720841347878884E-4</v>
      </c>
      <c r="K1347" t="s">
        <v>34961</v>
      </c>
      <c r="L1347" s="35">
        <f t="shared" si="40"/>
        <v>0</v>
      </c>
      <c r="M1347" s="5" t="s">
        <v>34966</v>
      </c>
      <c r="N1347" t="s">
        <v>34966</v>
      </c>
      <c r="O1347" t="s">
        <v>34966</v>
      </c>
      <c r="P1347" t="s">
        <v>34966</v>
      </c>
      <c r="Q1347" t="s">
        <v>34966</v>
      </c>
      <c r="R1347" t="s">
        <v>34966</v>
      </c>
      <c r="S1347" t="s">
        <v>34966</v>
      </c>
      <c r="T1347" s="6" t="s">
        <v>34966</v>
      </c>
      <c r="U1347" s="5" t="s">
        <v>34966</v>
      </c>
      <c r="V1347" s="165">
        <f t="shared" si="41"/>
        <v>0</v>
      </c>
    </row>
    <row r="1348" spans="1:22" x14ac:dyDescent="0.2">
      <c r="A1348" t="s">
        <v>7540</v>
      </c>
      <c r="B1348" t="s">
        <v>7538</v>
      </c>
      <c r="C1348" t="s">
        <v>7539</v>
      </c>
      <c r="D1348">
        <v>249</v>
      </c>
      <c r="E1348">
        <v>89.96</v>
      </c>
      <c r="F1348">
        <v>95.18</v>
      </c>
      <c r="G1348">
        <v>249</v>
      </c>
      <c r="H1348" s="6">
        <v>464</v>
      </c>
      <c r="I1348" s="14">
        <v>0.40160642570281124</v>
      </c>
      <c r="J1348" s="15">
        <v>2.0714577760651043E-4</v>
      </c>
      <c r="K1348" t="s">
        <v>34961</v>
      </c>
      <c r="L1348" s="35">
        <f t="shared" ref="L1348:L1411" si="42">IFERROR(J1348*K1348,0)</f>
        <v>0</v>
      </c>
      <c r="M1348" s="5" t="s">
        <v>34966</v>
      </c>
      <c r="N1348" t="s">
        <v>34966</v>
      </c>
      <c r="O1348" t="s">
        <v>34966</v>
      </c>
      <c r="P1348" t="s">
        <v>34966</v>
      </c>
      <c r="Q1348" t="s">
        <v>34966</v>
      </c>
      <c r="R1348" t="s">
        <v>34966</v>
      </c>
      <c r="S1348" t="s">
        <v>34966</v>
      </c>
      <c r="T1348" s="6" t="s">
        <v>34966</v>
      </c>
      <c r="U1348" s="5" t="s">
        <v>34966</v>
      </c>
      <c r="V1348" s="165">
        <f t="shared" ref="V1348:V1411" si="43">IFERROR(J1348*U1348,0)</f>
        <v>0</v>
      </c>
    </row>
    <row r="1349" spans="1:22" x14ac:dyDescent="0.2">
      <c r="A1349" t="s">
        <v>7546</v>
      </c>
      <c r="B1349" t="s">
        <v>7544</v>
      </c>
      <c r="C1349" t="s">
        <v>7545</v>
      </c>
      <c r="D1349">
        <v>187</v>
      </c>
      <c r="E1349">
        <v>97.86</v>
      </c>
      <c r="F1349">
        <v>97.86</v>
      </c>
      <c r="G1349">
        <v>187</v>
      </c>
      <c r="H1349" s="6">
        <v>374</v>
      </c>
      <c r="I1349" s="14">
        <v>0.40106951871657753</v>
      </c>
      <c r="J1349" s="15">
        <v>2.068688447487477E-4</v>
      </c>
      <c r="K1349" t="s">
        <v>34961</v>
      </c>
      <c r="L1349" s="35">
        <f t="shared" si="42"/>
        <v>0</v>
      </c>
      <c r="M1349" s="5" t="s">
        <v>34966</v>
      </c>
      <c r="N1349" t="s">
        <v>34966</v>
      </c>
      <c r="O1349" t="s">
        <v>34966</v>
      </c>
      <c r="P1349" t="s">
        <v>34966</v>
      </c>
      <c r="Q1349" t="s">
        <v>34966</v>
      </c>
      <c r="R1349" t="s">
        <v>34966</v>
      </c>
      <c r="S1349" t="s">
        <v>34966</v>
      </c>
      <c r="T1349" s="6" t="s">
        <v>34966</v>
      </c>
      <c r="U1349" s="5" t="s">
        <v>34966</v>
      </c>
      <c r="V1349" s="165">
        <f t="shared" si="43"/>
        <v>0</v>
      </c>
    </row>
    <row r="1350" spans="1:22" x14ac:dyDescent="0.2">
      <c r="A1350" t="s">
        <v>7558</v>
      </c>
      <c r="B1350" t="s">
        <v>7556</v>
      </c>
      <c r="C1350" t="s">
        <v>7557</v>
      </c>
      <c r="D1350">
        <v>1840</v>
      </c>
      <c r="E1350">
        <v>97.6</v>
      </c>
      <c r="F1350">
        <v>98.96</v>
      </c>
      <c r="G1350">
        <v>1833</v>
      </c>
      <c r="H1350" s="6">
        <v>3683</v>
      </c>
      <c r="I1350" s="14">
        <v>0.4</v>
      </c>
      <c r="J1350" s="15">
        <v>2.0631719449608438E-4</v>
      </c>
      <c r="K1350" t="s">
        <v>34961</v>
      </c>
      <c r="L1350" s="35">
        <f t="shared" si="42"/>
        <v>0</v>
      </c>
      <c r="M1350" s="5" t="s">
        <v>34966</v>
      </c>
      <c r="N1350" t="s">
        <v>34966</v>
      </c>
      <c r="O1350" t="s">
        <v>34966</v>
      </c>
      <c r="P1350" t="s">
        <v>34966</v>
      </c>
      <c r="Q1350" t="s">
        <v>34966</v>
      </c>
      <c r="R1350" t="s">
        <v>34966</v>
      </c>
      <c r="S1350" t="s">
        <v>34966</v>
      </c>
      <c r="T1350" s="6" t="s">
        <v>34966</v>
      </c>
      <c r="U1350" s="5" t="s">
        <v>34966</v>
      </c>
      <c r="V1350" s="165">
        <f t="shared" si="43"/>
        <v>0</v>
      </c>
    </row>
    <row r="1351" spans="1:22" x14ac:dyDescent="0.2">
      <c r="A1351" t="s">
        <v>7552</v>
      </c>
      <c r="B1351" t="s">
        <v>7550</v>
      </c>
      <c r="C1351" t="s">
        <v>7551</v>
      </c>
      <c r="D1351">
        <v>80</v>
      </c>
      <c r="E1351">
        <v>100</v>
      </c>
      <c r="F1351">
        <v>100</v>
      </c>
      <c r="G1351">
        <v>80</v>
      </c>
      <c r="H1351" s="6">
        <v>165</v>
      </c>
      <c r="I1351" s="14">
        <v>0.4</v>
      </c>
      <c r="J1351" s="15">
        <v>2.0631719449608438E-4</v>
      </c>
      <c r="K1351" t="s">
        <v>34961</v>
      </c>
      <c r="L1351" s="35">
        <f t="shared" si="42"/>
        <v>0</v>
      </c>
      <c r="M1351" s="5" t="s">
        <v>34966</v>
      </c>
      <c r="N1351" t="s">
        <v>34966</v>
      </c>
      <c r="O1351" t="s">
        <v>34966</v>
      </c>
      <c r="P1351" t="s">
        <v>34966</v>
      </c>
      <c r="Q1351" t="s">
        <v>34966</v>
      </c>
      <c r="R1351" t="s">
        <v>34966</v>
      </c>
      <c r="S1351" t="s">
        <v>34966</v>
      </c>
      <c r="T1351" s="6" t="s">
        <v>34966</v>
      </c>
      <c r="U1351" s="5" t="s">
        <v>34966</v>
      </c>
      <c r="V1351" s="165">
        <f t="shared" si="43"/>
        <v>0</v>
      </c>
    </row>
    <row r="1352" spans="1:22" x14ac:dyDescent="0.2">
      <c r="A1352" t="s">
        <v>7564</v>
      </c>
      <c r="B1352" t="s">
        <v>7562</v>
      </c>
      <c r="C1352" t="s">
        <v>7563</v>
      </c>
      <c r="D1352">
        <v>938</v>
      </c>
      <c r="E1352">
        <v>98.93</v>
      </c>
      <c r="F1352">
        <v>99.79</v>
      </c>
      <c r="G1352">
        <v>938</v>
      </c>
      <c r="H1352" s="6">
        <v>1928</v>
      </c>
      <c r="I1352" s="14">
        <v>0.39978678038379528</v>
      </c>
      <c r="J1352" s="15">
        <v>2.0620721731351714E-4</v>
      </c>
      <c r="K1352" t="s">
        <v>34961</v>
      </c>
      <c r="L1352" s="35">
        <f t="shared" si="42"/>
        <v>0</v>
      </c>
      <c r="M1352" s="5" t="s">
        <v>34966</v>
      </c>
      <c r="N1352" t="s">
        <v>34966</v>
      </c>
      <c r="O1352" t="s">
        <v>34966</v>
      </c>
      <c r="P1352" t="s">
        <v>34966</v>
      </c>
      <c r="Q1352" t="s">
        <v>34966</v>
      </c>
      <c r="R1352" t="s">
        <v>34966</v>
      </c>
      <c r="S1352" t="s">
        <v>34966</v>
      </c>
      <c r="T1352" s="6" t="s">
        <v>34966</v>
      </c>
      <c r="U1352" s="5" t="s">
        <v>34966</v>
      </c>
      <c r="V1352" s="165">
        <f t="shared" si="43"/>
        <v>0</v>
      </c>
    </row>
    <row r="1353" spans="1:22" x14ac:dyDescent="0.2">
      <c r="A1353" t="s">
        <v>7570</v>
      </c>
      <c r="B1353" t="s">
        <v>7568</v>
      </c>
      <c r="C1353" t="s">
        <v>7569</v>
      </c>
      <c r="D1353">
        <v>798</v>
      </c>
      <c r="E1353">
        <v>99.78</v>
      </c>
      <c r="F1353">
        <v>100</v>
      </c>
      <c r="G1353">
        <v>449</v>
      </c>
      <c r="H1353" s="6">
        <v>930</v>
      </c>
      <c r="I1353" s="14">
        <v>0.39974937343358397</v>
      </c>
      <c r="J1353" s="15">
        <v>2.0618792307096153E-4</v>
      </c>
      <c r="K1353" t="s">
        <v>34961</v>
      </c>
      <c r="L1353" s="35">
        <f t="shared" si="42"/>
        <v>0</v>
      </c>
      <c r="M1353" s="5" t="s">
        <v>34966</v>
      </c>
      <c r="N1353" t="s">
        <v>34966</v>
      </c>
      <c r="O1353" t="s">
        <v>34966</v>
      </c>
      <c r="P1353" t="s">
        <v>34966</v>
      </c>
      <c r="Q1353" t="s">
        <v>34966</v>
      </c>
      <c r="R1353" t="s">
        <v>34966</v>
      </c>
      <c r="S1353" t="s">
        <v>34966</v>
      </c>
      <c r="T1353" s="6" t="s">
        <v>34966</v>
      </c>
      <c r="U1353" s="5" t="s">
        <v>34966</v>
      </c>
      <c r="V1353" s="165">
        <f t="shared" si="43"/>
        <v>0</v>
      </c>
    </row>
    <row r="1354" spans="1:22" x14ac:dyDescent="0.2">
      <c r="A1354" t="s">
        <v>7576</v>
      </c>
      <c r="B1354" t="s">
        <v>7574</v>
      </c>
      <c r="C1354" t="s">
        <v>7575</v>
      </c>
      <c r="D1354">
        <v>363</v>
      </c>
      <c r="E1354">
        <v>76.239999999999995</v>
      </c>
      <c r="F1354">
        <v>80.2</v>
      </c>
      <c r="G1354">
        <v>202</v>
      </c>
      <c r="H1354" s="6">
        <v>278</v>
      </c>
      <c r="I1354" s="14">
        <v>0.39944903581267216</v>
      </c>
      <c r="J1354" s="15">
        <v>2.0603301103259115E-4</v>
      </c>
      <c r="K1354">
        <v>0</v>
      </c>
      <c r="L1354" s="35">
        <f t="shared" si="42"/>
        <v>0</v>
      </c>
      <c r="M1354" s="5" t="s">
        <v>34966</v>
      </c>
      <c r="N1354" t="s">
        <v>34966</v>
      </c>
      <c r="O1354" t="s">
        <v>34966</v>
      </c>
      <c r="P1354" t="s">
        <v>34966</v>
      </c>
      <c r="Q1354" t="s">
        <v>34966</v>
      </c>
      <c r="R1354" t="s">
        <v>34966</v>
      </c>
      <c r="S1354" t="s">
        <v>34966</v>
      </c>
      <c r="T1354" s="6" t="s">
        <v>34966</v>
      </c>
      <c r="U1354" s="5" t="s">
        <v>34966</v>
      </c>
      <c r="V1354" s="165">
        <f t="shared" si="43"/>
        <v>0</v>
      </c>
    </row>
    <row r="1355" spans="1:22" x14ac:dyDescent="0.2">
      <c r="A1355" t="s">
        <v>7582</v>
      </c>
      <c r="B1355" t="s">
        <v>7580</v>
      </c>
      <c r="C1355" t="s">
        <v>7581</v>
      </c>
      <c r="D1355">
        <v>475</v>
      </c>
      <c r="E1355">
        <v>96.63</v>
      </c>
      <c r="F1355">
        <v>98.74</v>
      </c>
      <c r="G1355">
        <v>475</v>
      </c>
      <c r="H1355" s="6">
        <v>957</v>
      </c>
      <c r="I1355" s="14">
        <v>0.39789473684210525</v>
      </c>
      <c r="J1355" s="15">
        <v>2.0523131452505235E-4</v>
      </c>
      <c r="K1355" t="s">
        <v>34961</v>
      </c>
      <c r="L1355" s="35">
        <f t="shared" si="42"/>
        <v>0</v>
      </c>
      <c r="M1355" s="5" t="s">
        <v>34966</v>
      </c>
      <c r="N1355" t="s">
        <v>34966</v>
      </c>
      <c r="O1355" t="s">
        <v>34966</v>
      </c>
      <c r="P1355" t="s">
        <v>34966</v>
      </c>
      <c r="Q1355" t="s">
        <v>34966</v>
      </c>
      <c r="R1355" t="s">
        <v>34966</v>
      </c>
      <c r="S1355" t="s">
        <v>34966</v>
      </c>
      <c r="T1355" s="6" t="s">
        <v>34966</v>
      </c>
      <c r="U1355" s="5" t="s">
        <v>34966</v>
      </c>
      <c r="V1355" s="165">
        <f t="shared" si="43"/>
        <v>0</v>
      </c>
    </row>
    <row r="1356" spans="1:22" x14ac:dyDescent="0.2">
      <c r="A1356" t="s">
        <v>7582</v>
      </c>
      <c r="B1356" t="s">
        <v>7580</v>
      </c>
      <c r="C1356" t="s">
        <v>7581</v>
      </c>
      <c r="D1356">
        <v>475</v>
      </c>
      <c r="E1356">
        <v>96.63</v>
      </c>
      <c r="F1356">
        <v>98.74</v>
      </c>
      <c r="G1356">
        <v>475</v>
      </c>
      <c r="H1356" s="6">
        <v>957</v>
      </c>
      <c r="I1356" s="14">
        <v>0.39789473684210525</v>
      </c>
      <c r="J1356" s="15">
        <v>2.0523131452505235E-4</v>
      </c>
      <c r="K1356" t="s">
        <v>34961</v>
      </c>
      <c r="L1356" s="35">
        <f t="shared" si="42"/>
        <v>0</v>
      </c>
      <c r="M1356" s="5" t="s">
        <v>34966</v>
      </c>
      <c r="N1356" t="s">
        <v>34966</v>
      </c>
      <c r="O1356" t="s">
        <v>34966</v>
      </c>
      <c r="P1356" t="s">
        <v>34966</v>
      </c>
      <c r="Q1356" t="s">
        <v>34966</v>
      </c>
      <c r="R1356" t="s">
        <v>34966</v>
      </c>
      <c r="S1356" t="s">
        <v>34966</v>
      </c>
      <c r="T1356" s="6" t="s">
        <v>34966</v>
      </c>
      <c r="U1356" s="5" t="s">
        <v>34966</v>
      </c>
      <c r="V1356" s="165">
        <f t="shared" si="43"/>
        <v>0</v>
      </c>
    </row>
    <row r="1357" spans="1:22" x14ac:dyDescent="0.2">
      <c r="A1357" t="s">
        <v>7590</v>
      </c>
      <c r="B1357" t="s">
        <v>7588</v>
      </c>
      <c r="C1357" t="s">
        <v>7589</v>
      </c>
      <c r="D1357">
        <v>332</v>
      </c>
      <c r="E1357">
        <v>73.19</v>
      </c>
      <c r="F1357">
        <v>88.25</v>
      </c>
      <c r="G1357">
        <v>332</v>
      </c>
      <c r="H1357" s="6">
        <v>526</v>
      </c>
      <c r="I1357" s="14">
        <v>0.39759036144578314</v>
      </c>
      <c r="J1357" s="15">
        <v>2.0507431983044533E-4</v>
      </c>
      <c r="K1357" t="s">
        <v>34961</v>
      </c>
      <c r="L1357" s="35">
        <f t="shared" si="42"/>
        <v>0</v>
      </c>
      <c r="M1357" s="5" t="s">
        <v>34966</v>
      </c>
      <c r="N1357" t="s">
        <v>34966</v>
      </c>
      <c r="O1357" t="s">
        <v>34966</v>
      </c>
      <c r="P1357" t="s">
        <v>34966</v>
      </c>
      <c r="Q1357" t="s">
        <v>34966</v>
      </c>
      <c r="R1357" t="s">
        <v>34966</v>
      </c>
      <c r="S1357" t="s">
        <v>34966</v>
      </c>
      <c r="T1357" s="6" t="s">
        <v>34966</v>
      </c>
      <c r="U1357" s="5" t="s">
        <v>34966</v>
      </c>
      <c r="V1357" s="165">
        <f t="shared" si="43"/>
        <v>0</v>
      </c>
    </row>
    <row r="1358" spans="1:22" x14ac:dyDescent="0.2">
      <c r="A1358" t="s">
        <v>7596</v>
      </c>
      <c r="B1358" t="s">
        <v>7594</v>
      </c>
      <c r="C1358" t="s">
        <v>7595</v>
      </c>
      <c r="D1358">
        <v>239</v>
      </c>
      <c r="E1358">
        <v>99.56</v>
      </c>
      <c r="F1358">
        <v>100</v>
      </c>
      <c r="G1358">
        <v>225</v>
      </c>
      <c r="H1358" s="6">
        <v>458</v>
      </c>
      <c r="I1358" s="14">
        <v>0.39748953974895396</v>
      </c>
      <c r="J1358" s="15">
        <v>2.0502231670635999E-4</v>
      </c>
      <c r="K1358" t="s">
        <v>34961</v>
      </c>
      <c r="L1358" s="35">
        <f t="shared" si="42"/>
        <v>0</v>
      </c>
      <c r="M1358" s="5" t="s">
        <v>34966</v>
      </c>
      <c r="N1358" t="s">
        <v>34966</v>
      </c>
      <c r="O1358" t="s">
        <v>34966</v>
      </c>
      <c r="P1358" t="s">
        <v>34966</v>
      </c>
      <c r="Q1358" t="s">
        <v>34966</v>
      </c>
      <c r="R1358" t="s">
        <v>34966</v>
      </c>
      <c r="S1358" t="s">
        <v>34966</v>
      </c>
      <c r="T1358" s="6" t="s">
        <v>34966</v>
      </c>
      <c r="U1358" s="5" t="s">
        <v>34966</v>
      </c>
      <c r="V1358" s="165">
        <f t="shared" si="43"/>
        <v>0</v>
      </c>
    </row>
    <row r="1359" spans="1:22" x14ac:dyDescent="0.2">
      <c r="A1359" t="s">
        <v>7602</v>
      </c>
      <c r="B1359" t="s">
        <v>7600</v>
      </c>
      <c r="C1359" t="s">
        <v>7601</v>
      </c>
      <c r="D1359">
        <v>73</v>
      </c>
      <c r="E1359">
        <v>100</v>
      </c>
      <c r="F1359">
        <v>100</v>
      </c>
      <c r="G1359">
        <v>73</v>
      </c>
      <c r="H1359" s="6">
        <v>150</v>
      </c>
      <c r="I1359" s="14">
        <v>0.39726027397260272</v>
      </c>
      <c r="J1359" s="15">
        <v>2.0490406302693309E-4</v>
      </c>
      <c r="K1359" t="s">
        <v>34961</v>
      </c>
      <c r="L1359" s="35">
        <f t="shared" si="42"/>
        <v>0</v>
      </c>
      <c r="M1359" s="5" t="s">
        <v>34966</v>
      </c>
      <c r="N1359" t="s">
        <v>34966</v>
      </c>
      <c r="O1359" t="s">
        <v>34966</v>
      </c>
      <c r="P1359" t="s">
        <v>34966</v>
      </c>
      <c r="Q1359" t="s">
        <v>34966</v>
      </c>
      <c r="R1359" t="s">
        <v>34966</v>
      </c>
      <c r="S1359" t="s">
        <v>34966</v>
      </c>
      <c r="T1359" s="6" t="s">
        <v>34966</v>
      </c>
      <c r="U1359" s="5" t="s">
        <v>34966</v>
      </c>
      <c r="V1359" s="165">
        <f t="shared" si="43"/>
        <v>0</v>
      </c>
    </row>
    <row r="1360" spans="1:22" x14ac:dyDescent="0.2">
      <c r="A1360" t="s">
        <v>7608</v>
      </c>
      <c r="B1360" t="s">
        <v>7606</v>
      </c>
      <c r="C1360" t="s">
        <v>7607</v>
      </c>
      <c r="D1360">
        <v>634</v>
      </c>
      <c r="E1360">
        <v>98.42</v>
      </c>
      <c r="F1360">
        <v>99.21</v>
      </c>
      <c r="G1360">
        <v>634</v>
      </c>
      <c r="H1360" s="6">
        <v>1296</v>
      </c>
      <c r="I1360" s="14">
        <v>0.39589905362776023</v>
      </c>
      <c r="J1360" s="15">
        <v>2.0420195512033587E-4</v>
      </c>
      <c r="K1360" t="s">
        <v>34961</v>
      </c>
      <c r="L1360" s="35">
        <f t="shared" si="42"/>
        <v>0</v>
      </c>
      <c r="M1360" s="5" t="s">
        <v>34966</v>
      </c>
      <c r="N1360" t="s">
        <v>34966</v>
      </c>
      <c r="O1360" t="s">
        <v>34966</v>
      </c>
      <c r="P1360" t="s">
        <v>34966</v>
      </c>
      <c r="Q1360" t="s">
        <v>34966</v>
      </c>
      <c r="R1360" t="s">
        <v>34966</v>
      </c>
      <c r="S1360" t="s">
        <v>34966</v>
      </c>
      <c r="T1360" s="6" t="s">
        <v>34966</v>
      </c>
      <c r="U1360" s="5" t="s">
        <v>34966</v>
      </c>
      <c r="V1360" s="165">
        <f t="shared" si="43"/>
        <v>0</v>
      </c>
    </row>
    <row r="1361" spans="1:22" x14ac:dyDescent="0.2">
      <c r="A1361" t="s">
        <v>7614</v>
      </c>
      <c r="B1361" t="s">
        <v>7612</v>
      </c>
      <c r="C1361" t="s">
        <v>7613</v>
      </c>
      <c r="D1361">
        <v>96</v>
      </c>
      <c r="E1361">
        <v>100</v>
      </c>
      <c r="F1361">
        <v>100</v>
      </c>
      <c r="G1361">
        <v>95</v>
      </c>
      <c r="H1361" s="6">
        <v>199</v>
      </c>
      <c r="I1361" s="14">
        <v>0.39583333333333331</v>
      </c>
      <c r="J1361" s="15">
        <v>2.0416805705341683E-4</v>
      </c>
      <c r="K1361" t="s">
        <v>34961</v>
      </c>
      <c r="L1361" s="35">
        <f t="shared" si="42"/>
        <v>0</v>
      </c>
      <c r="M1361" s="5" t="s">
        <v>34966</v>
      </c>
      <c r="N1361" t="s">
        <v>34966</v>
      </c>
      <c r="O1361" t="s">
        <v>34966</v>
      </c>
      <c r="P1361" t="s">
        <v>34966</v>
      </c>
      <c r="Q1361" t="s">
        <v>34966</v>
      </c>
      <c r="R1361" t="s">
        <v>34966</v>
      </c>
      <c r="S1361" t="s">
        <v>34966</v>
      </c>
      <c r="T1361" s="6" t="s">
        <v>34966</v>
      </c>
      <c r="U1361" s="5" t="s">
        <v>34966</v>
      </c>
      <c r="V1361" s="165">
        <f t="shared" si="43"/>
        <v>0</v>
      </c>
    </row>
    <row r="1362" spans="1:22" x14ac:dyDescent="0.2">
      <c r="A1362" t="s">
        <v>7620</v>
      </c>
      <c r="B1362" t="s">
        <v>7618</v>
      </c>
      <c r="C1362" t="s">
        <v>7619</v>
      </c>
      <c r="D1362">
        <v>1233</v>
      </c>
      <c r="E1362">
        <v>99.92</v>
      </c>
      <c r="F1362">
        <v>100</v>
      </c>
      <c r="G1362">
        <v>1233</v>
      </c>
      <c r="H1362" s="6">
        <v>2501</v>
      </c>
      <c r="I1362" s="14">
        <v>0.39578264395782642</v>
      </c>
      <c r="J1362" s="15">
        <v>2.0414191182905347E-4</v>
      </c>
      <c r="K1362" t="s">
        <v>34961</v>
      </c>
      <c r="L1362" s="35">
        <f t="shared" si="42"/>
        <v>0</v>
      </c>
      <c r="M1362" s="5" t="s">
        <v>34966</v>
      </c>
      <c r="N1362" t="s">
        <v>34966</v>
      </c>
      <c r="O1362" t="s">
        <v>34966</v>
      </c>
      <c r="P1362" t="s">
        <v>34966</v>
      </c>
      <c r="Q1362" t="s">
        <v>34966</v>
      </c>
      <c r="R1362" t="s">
        <v>34966</v>
      </c>
      <c r="S1362" t="s">
        <v>34966</v>
      </c>
      <c r="T1362" s="6" t="s">
        <v>34966</v>
      </c>
      <c r="U1362" s="5" t="s">
        <v>34966</v>
      </c>
      <c r="V1362" s="165">
        <f t="shared" si="43"/>
        <v>0</v>
      </c>
    </row>
    <row r="1363" spans="1:22" x14ac:dyDescent="0.2">
      <c r="A1363" t="s">
        <v>7626</v>
      </c>
      <c r="B1363" t="s">
        <v>7624</v>
      </c>
      <c r="C1363" t="s">
        <v>7625</v>
      </c>
      <c r="D1363">
        <v>263</v>
      </c>
      <c r="E1363">
        <v>91.63</v>
      </c>
      <c r="F1363">
        <v>95.44</v>
      </c>
      <c r="G1363">
        <v>263</v>
      </c>
      <c r="H1363" s="6">
        <v>504</v>
      </c>
      <c r="I1363" s="14">
        <v>0.39543726235741444</v>
      </c>
      <c r="J1363" s="15">
        <v>2.0396376642198456E-4</v>
      </c>
      <c r="K1363" t="s">
        <v>34961</v>
      </c>
      <c r="L1363" s="35">
        <f t="shared" si="42"/>
        <v>0</v>
      </c>
      <c r="M1363" s="5" t="s">
        <v>34966</v>
      </c>
      <c r="N1363" t="s">
        <v>34966</v>
      </c>
      <c r="O1363" t="s">
        <v>34966</v>
      </c>
      <c r="P1363" t="s">
        <v>34966</v>
      </c>
      <c r="Q1363" t="s">
        <v>34966</v>
      </c>
      <c r="R1363" t="s">
        <v>34966</v>
      </c>
      <c r="S1363" t="s">
        <v>34966</v>
      </c>
      <c r="T1363" s="6" t="s">
        <v>34966</v>
      </c>
      <c r="U1363" s="5" t="s">
        <v>34966</v>
      </c>
      <c r="V1363" s="165">
        <f t="shared" si="43"/>
        <v>0</v>
      </c>
    </row>
    <row r="1364" spans="1:22" x14ac:dyDescent="0.2">
      <c r="A1364" t="s">
        <v>7632</v>
      </c>
      <c r="B1364" t="s">
        <v>7630</v>
      </c>
      <c r="C1364" t="s">
        <v>7631</v>
      </c>
      <c r="D1364">
        <v>432</v>
      </c>
      <c r="E1364">
        <v>95.14</v>
      </c>
      <c r="F1364">
        <v>98.15</v>
      </c>
      <c r="G1364">
        <v>432</v>
      </c>
      <c r="H1364" s="6">
        <v>849</v>
      </c>
      <c r="I1364" s="14">
        <v>0.39351851851851855</v>
      </c>
      <c r="J1364" s="15">
        <v>2.0297409180749043E-4</v>
      </c>
      <c r="K1364" t="s">
        <v>34961</v>
      </c>
      <c r="L1364" s="35">
        <f t="shared" si="42"/>
        <v>0</v>
      </c>
      <c r="M1364" s="5" t="s">
        <v>34966</v>
      </c>
      <c r="N1364" t="s">
        <v>34966</v>
      </c>
      <c r="O1364" t="s">
        <v>34966</v>
      </c>
      <c r="P1364" t="s">
        <v>34966</v>
      </c>
      <c r="Q1364" t="s">
        <v>34966</v>
      </c>
      <c r="R1364" t="s">
        <v>34966</v>
      </c>
      <c r="S1364" t="s">
        <v>34966</v>
      </c>
      <c r="T1364" s="6" t="s">
        <v>34966</v>
      </c>
      <c r="U1364" s="5" t="s">
        <v>34966</v>
      </c>
      <c r="V1364" s="165">
        <f t="shared" si="43"/>
        <v>0</v>
      </c>
    </row>
    <row r="1365" spans="1:22" x14ac:dyDescent="0.2">
      <c r="A1365" t="s">
        <v>7638</v>
      </c>
      <c r="B1365" t="s">
        <v>7636</v>
      </c>
      <c r="C1365" t="s">
        <v>7637</v>
      </c>
      <c r="D1365">
        <v>178</v>
      </c>
      <c r="E1365">
        <v>94.38</v>
      </c>
      <c r="F1365">
        <v>97.75</v>
      </c>
      <c r="G1365">
        <v>178</v>
      </c>
      <c r="H1365" s="6">
        <v>352</v>
      </c>
      <c r="I1365" s="14">
        <v>0.39325842696629215</v>
      </c>
      <c r="J1365" s="15">
        <v>2.0283993840907174E-4</v>
      </c>
      <c r="K1365" t="s">
        <v>34961</v>
      </c>
      <c r="L1365" s="35">
        <f t="shared" si="42"/>
        <v>0</v>
      </c>
      <c r="M1365" s="5" t="s">
        <v>34966</v>
      </c>
      <c r="N1365" t="s">
        <v>34966</v>
      </c>
      <c r="O1365" t="s">
        <v>34966</v>
      </c>
      <c r="P1365" t="s">
        <v>34966</v>
      </c>
      <c r="Q1365" t="s">
        <v>34966</v>
      </c>
      <c r="R1365" t="s">
        <v>34966</v>
      </c>
      <c r="S1365" t="s">
        <v>34966</v>
      </c>
      <c r="T1365" s="6" t="s">
        <v>34966</v>
      </c>
      <c r="U1365" s="5" t="s">
        <v>34966</v>
      </c>
      <c r="V1365" s="165">
        <f t="shared" si="43"/>
        <v>0</v>
      </c>
    </row>
    <row r="1366" spans="1:22" x14ac:dyDescent="0.2">
      <c r="A1366" t="s">
        <v>7644</v>
      </c>
      <c r="B1366" t="s">
        <v>7642</v>
      </c>
      <c r="C1366" t="s">
        <v>7643</v>
      </c>
      <c r="D1366">
        <v>621</v>
      </c>
      <c r="E1366">
        <v>100</v>
      </c>
      <c r="F1366">
        <v>100</v>
      </c>
      <c r="G1366">
        <v>621</v>
      </c>
      <c r="H1366" s="6">
        <v>1285</v>
      </c>
      <c r="I1366" s="14">
        <v>0.39291465378421903</v>
      </c>
      <c r="J1366" s="15">
        <v>2.0266262261290092E-4</v>
      </c>
      <c r="K1366" t="s">
        <v>34961</v>
      </c>
      <c r="L1366" s="35">
        <f t="shared" si="42"/>
        <v>0</v>
      </c>
      <c r="M1366" s="5" t="s">
        <v>34966</v>
      </c>
      <c r="N1366" t="s">
        <v>34966</v>
      </c>
      <c r="O1366" t="s">
        <v>34966</v>
      </c>
      <c r="P1366" t="s">
        <v>34966</v>
      </c>
      <c r="Q1366" t="s">
        <v>34966</v>
      </c>
      <c r="R1366" t="s">
        <v>34966</v>
      </c>
      <c r="S1366" t="s">
        <v>34966</v>
      </c>
      <c r="T1366" s="6" t="s">
        <v>34966</v>
      </c>
      <c r="U1366" s="5" t="s">
        <v>34966</v>
      </c>
      <c r="V1366" s="165">
        <f t="shared" si="43"/>
        <v>0</v>
      </c>
    </row>
    <row r="1367" spans="1:22" x14ac:dyDescent="0.2">
      <c r="A1367" t="s">
        <v>7650</v>
      </c>
      <c r="B1367" t="s">
        <v>7648</v>
      </c>
      <c r="C1367" t="s">
        <v>7649</v>
      </c>
      <c r="D1367">
        <v>484</v>
      </c>
      <c r="E1367">
        <v>95.87</v>
      </c>
      <c r="F1367">
        <v>98.55</v>
      </c>
      <c r="G1367">
        <v>484</v>
      </c>
      <c r="H1367" s="6">
        <v>972</v>
      </c>
      <c r="I1367" s="14">
        <v>0.3925619834710744</v>
      </c>
      <c r="J1367" s="15">
        <v>2.024807177389258E-4</v>
      </c>
      <c r="K1367" t="s">
        <v>34961</v>
      </c>
      <c r="L1367" s="35">
        <f t="shared" si="42"/>
        <v>0</v>
      </c>
      <c r="M1367" s="5" t="s">
        <v>34966</v>
      </c>
      <c r="N1367" t="s">
        <v>34966</v>
      </c>
      <c r="O1367" t="s">
        <v>34966</v>
      </c>
      <c r="P1367" t="s">
        <v>34966</v>
      </c>
      <c r="Q1367" t="s">
        <v>34966</v>
      </c>
      <c r="R1367" t="s">
        <v>34966</v>
      </c>
      <c r="S1367" t="s">
        <v>34966</v>
      </c>
      <c r="T1367" s="6" t="s">
        <v>34966</v>
      </c>
      <c r="U1367" s="5" t="s">
        <v>34966</v>
      </c>
      <c r="V1367" s="165">
        <f t="shared" si="43"/>
        <v>0</v>
      </c>
    </row>
    <row r="1368" spans="1:22" x14ac:dyDescent="0.2">
      <c r="A1368" t="s">
        <v>7656</v>
      </c>
      <c r="B1368" t="s">
        <v>7654</v>
      </c>
      <c r="C1368" t="s">
        <v>7655</v>
      </c>
      <c r="D1368">
        <v>288</v>
      </c>
      <c r="E1368">
        <v>93.45</v>
      </c>
      <c r="F1368">
        <v>95.63</v>
      </c>
      <c r="G1368">
        <v>229</v>
      </c>
      <c r="H1368" s="6">
        <v>446</v>
      </c>
      <c r="I1368" s="14">
        <v>0.3923611111111111</v>
      </c>
      <c r="J1368" s="15">
        <v>2.023771091845272E-4</v>
      </c>
      <c r="K1368" t="s">
        <v>34961</v>
      </c>
      <c r="L1368" s="35">
        <f t="shared" si="42"/>
        <v>0</v>
      </c>
      <c r="M1368" s="5" t="s">
        <v>34966</v>
      </c>
      <c r="N1368" t="s">
        <v>34966</v>
      </c>
      <c r="O1368" t="s">
        <v>34966</v>
      </c>
      <c r="P1368" t="s">
        <v>34966</v>
      </c>
      <c r="Q1368" t="s">
        <v>34966</v>
      </c>
      <c r="R1368" t="s">
        <v>34966</v>
      </c>
      <c r="S1368" t="s">
        <v>34966</v>
      </c>
      <c r="T1368" s="6" t="s">
        <v>34966</v>
      </c>
      <c r="U1368" s="5" t="s">
        <v>34966</v>
      </c>
      <c r="V1368" s="165">
        <f t="shared" si="43"/>
        <v>0</v>
      </c>
    </row>
    <row r="1369" spans="1:22" x14ac:dyDescent="0.2">
      <c r="A1369" t="s">
        <v>5292</v>
      </c>
      <c r="B1369" t="s">
        <v>5290</v>
      </c>
      <c r="C1369" t="s">
        <v>5291</v>
      </c>
      <c r="D1369">
        <v>156</v>
      </c>
      <c r="E1369">
        <v>92.21</v>
      </c>
      <c r="F1369">
        <v>94.81</v>
      </c>
      <c r="G1369">
        <v>154</v>
      </c>
      <c r="H1369" s="6">
        <v>226</v>
      </c>
      <c r="I1369" s="14">
        <v>0.39102564102564102</v>
      </c>
      <c r="J1369" s="15">
        <v>2.0168828308110811E-4</v>
      </c>
      <c r="K1369" t="s">
        <v>34961</v>
      </c>
      <c r="L1369" s="35">
        <f t="shared" si="42"/>
        <v>0</v>
      </c>
      <c r="M1369" s="5" t="s">
        <v>34966</v>
      </c>
      <c r="N1369" t="s">
        <v>34966</v>
      </c>
      <c r="O1369" t="s">
        <v>34966</v>
      </c>
      <c r="P1369" t="s">
        <v>34966</v>
      </c>
      <c r="Q1369" t="s">
        <v>34966</v>
      </c>
      <c r="R1369" t="s">
        <v>34966</v>
      </c>
      <c r="S1369" t="s">
        <v>34966</v>
      </c>
      <c r="T1369" s="6" t="s">
        <v>34966</v>
      </c>
      <c r="U1369" s="5" t="s">
        <v>34966</v>
      </c>
      <c r="V1369" s="165">
        <f t="shared" si="43"/>
        <v>0</v>
      </c>
    </row>
    <row r="1370" spans="1:22" x14ac:dyDescent="0.2">
      <c r="A1370" t="s">
        <v>7664</v>
      </c>
      <c r="B1370" t="s">
        <v>7662</v>
      </c>
      <c r="C1370" t="s">
        <v>7663</v>
      </c>
      <c r="D1370">
        <v>394</v>
      </c>
      <c r="E1370">
        <v>100</v>
      </c>
      <c r="F1370">
        <v>100</v>
      </c>
      <c r="G1370">
        <v>394</v>
      </c>
      <c r="H1370" s="6">
        <v>824</v>
      </c>
      <c r="I1370" s="14">
        <v>0.39086294416243655</v>
      </c>
      <c r="J1370" s="15">
        <v>2.0160436518018397E-4</v>
      </c>
      <c r="K1370" t="s">
        <v>34961</v>
      </c>
      <c r="L1370" s="35">
        <f t="shared" si="42"/>
        <v>0</v>
      </c>
      <c r="M1370" s="5" t="s">
        <v>34966</v>
      </c>
      <c r="N1370" t="s">
        <v>34966</v>
      </c>
      <c r="O1370" t="s">
        <v>34966</v>
      </c>
      <c r="P1370" t="s">
        <v>34966</v>
      </c>
      <c r="Q1370" t="s">
        <v>34966</v>
      </c>
      <c r="R1370" t="s">
        <v>34966</v>
      </c>
      <c r="S1370" t="s">
        <v>34966</v>
      </c>
      <c r="T1370" s="6" t="s">
        <v>34966</v>
      </c>
      <c r="U1370" s="5" t="s">
        <v>34966</v>
      </c>
      <c r="V1370" s="165">
        <f t="shared" si="43"/>
        <v>0</v>
      </c>
    </row>
    <row r="1371" spans="1:22" x14ac:dyDescent="0.2">
      <c r="A1371" t="s">
        <v>7670</v>
      </c>
      <c r="B1371" t="s">
        <v>7668</v>
      </c>
      <c r="C1371" t="s">
        <v>7669</v>
      </c>
      <c r="D1371">
        <v>141</v>
      </c>
      <c r="E1371">
        <v>98.58</v>
      </c>
      <c r="F1371">
        <v>99.29</v>
      </c>
      <c r="G1371">
        <v>141</v>
      </c>
      <c r="H1371" s="6">
        <v>278</v>
      </c>
      <c r="I1371" s="14">
        <v>0.39007092198581561</v>
      </c>
      <c r="J1371" s="15">
        <v>2.011958456965362E-4</v>
      </c>
      <c r="K1371" t="s">
        <v>34961</v>
      </c>
      <c r="L1371" s="35">
        <f t="shared" si="42"/>
        <v>0</v>
      </c>
      <c r="M1371" s="5" t="s">
        <v>34966</v>
      </c>
      <c r="N1371" t="s">
        <v>34966</v>
      </c>
      <c r="O1371" t="s">
        <v>34966</v>
      </c>
      <c r="P1371" t="s">
        <v>34966</v>
      </c>
      <c r="Q1371" t="s">
        <v>34966</v>
      </c>
      <c r="R1371" t="s">
        <v>34966</v>
      </c>
      <c r="S1371" t="s">
        <v>34966</v>
      </c>
      <c r="T1371" s="6" t="s">
        <v>34966</v>
      </c>
      <c r="U1371" s="5" t="s">
        <v>34966</v>
      </c>
      <c r="V1371" s="165">
        <f t="shared" si="43"/>
        <v>0</v>
      </c>
    </row>
    <row r="1372" spans="1:22" x14ac:dyDescent="0.2">
      <c r="A1372" t="s">
        <v>7676</v>
      </c>
      <c r="B1372" t="s">
        <v>7674</v>
      </c>
      <c r="C1372" t="s">
        <v>7675</v>
      </c>
      <c r="D1372">
        <v>218</v>
      </c>
      <c r="E1372">
        <v>95.85</v>
      </c>
      <c r="F1372">
        <v>97.7</v>
      </c>
      <c r="G1372">
        <v>217</v>
      </c>
      <c r="H1372" s="6">
        <v>434</v>
      </c>
      <c r="I1372" s="14">
        <v>0.38990825688073394</v>
      </c>
      <c r="J1372" s="15">
        <v>2.0111194417622903E-4</v>
      </c>
      <c r="K1372" t="s">
        <v>34961</v>
      </c>
      <c r="L1372" s="35">
        <f t="shared" si="42"/>
        <v>0</v>
      </c>
      <c r="M1372" s="5" t="s">
        <v>34966</v>
      </c>
      <c r="N1372" t="s">
        <v>34966</v>
      </c>
      <c r="O1372" t="s">
        <v>34966</v>
      </c>
      <c r="P1372" t="s">
        <v>34966</v>
      </c>
      <c r="Q1372" t="s">
        <v>34966</v>
      </c>
      <c r="R1372" t="s">
        <v>34966</v>
      </c>
      <c r="S1372" t="s">
        <v>34966</v>
      </c>
      <c r="T1372" s="6" t="s">
        <v>34966</v>
      </c>
      <c r="U1372" s="5" t="s">
        <v>34966</v>
      </c>
      <c r="V1372" s="165">
        <f t="shared" si="43"/>
        <v>0</v>
      </c>
    </row>
    <row r="1373" spans="1:22" x14ac:dyDescent="0.2">
      <c r="A1373" t="s">
        <v>7682</v>
      </c>
      <c r="B1373" t="s">
        <v>7680</v>
      </c>
      <c r="C1373" t="s">
        <v>7681</v>
      </c>
      <c r="D1373">
        <v>224</v>
      </c>
      <c r="E1373">
        <v>94.63</v>
      </c>
      <c r="F1373">
        <v>96.1</v>
      </c>
      <c r="G1373">
        <v>205</v>
      </c>
      <c r="H1373" s="6">
        <v>352</v>
      </c>
      <c r="I1373" s="14">
        <v>0.38839285714285715</v>
      </c>
      <c r="J1373" s="15">
        <v>2.0033031162008193E-4</v>
      </c>
      <c r="K1373" t="s">
        <v>34961</v>
      </c>
      <c r="L1373" s="35">
        <f t="shared" si="42"/>
        <v>0</v>
      </c>
      <c r="M1373" s="5" t="s">
        <v>34966</v>
      </c>
      <c r="N1373" t="s">
        <v>34966</v>
      </c>
      <c r="O1373" t="s">
        <v>34966</v>
      </c>
      <c r="P1373" t="s">
        <v>34966</v>
      </c>
      <c r="Q1373" t="s">
        <v>34966</v>
      </c>
      <c r="R1373" t="s">
        <v>34966</v>
      </c>
      <c r="S1373" t="s">
        <v>34966</v>
      </c>
      <c r="T1373" s="6" t="s">
        <v>34966</v>
      </c>
      <c r="U1373" s="5" t="s">
        <v>34966</v>
      </c>
      <c r="V1373" s="165">
        <f t="shared" si="43"/>
        <v>0</v>
      </c>
    </row>
    <row r="1374" spans="1:22" x14ac:dyDescent="0.2">
      <c r="A1374" t="s">
        <v>7688</v>
      </c>
      <c r="B1374" t="s">
        <v>7686</v>
      </c>
      <c r="C1374" t="s">
        <v>7687</v>
      </c>
      <c r="D1374">
        <v>103</v>
      </c>
      <c r="E1374">
        <v>91.35</v>
      </c>
      <c r="F1374">
        <v>97.12</v>
      </c>
      <c r="G1374">
        <v>104</v>
      </c>
      <c r="H1374" s="6">
        <v>168</v>
      </c>
      <c r="I1374" s="14">
        <v>0.38834951456310679</v>
      </c>
      <c r="J1374" s="15">
        <v>2.0030795582144114E-4</v>
      </c>
      <c r="K1374" t="s">
        <v>34961</v>
      </c>
      <c r="L1374" s="35">
        <f t="shared" si="42"/>
        <v>0</v>
      </c>
      <c r="M1374" s="5" t="s">
        <v>34966</v>
      </c>
      <c r="N1374" t="s">
        <v>34966</v>
      </c>
      <c r="O1374" t="s">
        <v>34966</v>
      </c>
      <c r="P1374" t="s">
        <v>34966</v>
      </c>
      <c r="Q1374" t="s">
        <v>34966</v>
      </c>
      <c r="R1374" t="s">
        <v>34966</v>
      </c>
      <c r="S1374" t="s">
        <v>34966</v>
      </c>
      <c r="T1374" s="6" t="s">
        <v>34966</v>
      </c>
      <c r="U1374" s="5" t="s">
        <v>34966</v>
      </c>
      <c r="V1374" s="165">
        <f t="shared" si="43"/>
        <v>0</v>
      </c>
    </row>
    <row r="1375" spans="1:22" x14ac:dyDescent="0.2">
      <c r="A1375" t="s">
        <v>7694</v>
      </c>
      <c r="B1375" t="s">
        <v>7692</v>
      </c>
      <c r="C1375" t="s">
        <v>7693</v>
      </c>
      <c r="D1375">
        <v>67</v>
      </c>
      <c r="E1375">
        <v>100</v>
      </c>
      <c r="F1375">
        <v>100</v>
      </c>
      <c r="G1375">
        <v>67</v>
      </c>
      <c r="H1375" s="6">
        <v>133</v>
      </c>
      <c r="I1375" s="14">
        <v>0.38805970149253732</v>
      </c>
      <c r="J1375" s="15">
        <v>2.0015847227232067E-4</v>
      </c>
      <c r="K1375" t="s">
        <v>34961</v>
      </c>
      <c r="L1375" s="35">
        <f t="shared" si="42"/>
        <v>0</v>
      </c>
      <c r="M1375" s="5" t="s">
        <v>34966</v>
      </c>
      <c r="N1375" t="s">
        <v>34966</v>
      </c>
      <c r="O1375" t="s">
        <v>34966</v>
      </c>
      <c r="P1375" t="s">
        <v>34966</v>
      </c>
      <c r="Q1375" t="s">
        <v>34966</v>
      </c>
      <c r="R1375" t="s">
        <v>34966</v>
      </c>
      <c r="S1375" t="s">
        <v>34966</v>
      </c>
      <c r="T1375" s="6" t="s">
        <v>34966</v>
      </c>
      <c r="U1375" s="5" t="s">
        <v>34966</v>
      </c>
      <c r="V1375" s="165">
        <f t="shared" si="43"/>
        <v>0</v>
      </c>
    </row>
    <row r="1376" spans="1:22" x14ac:dyDescent="0.2">
      <c r="A1376" t="s">
        <v>7700</v>
      </c>
      <c r="B1376" t="s">
        <v>7698</v>
      </c>
      <c r="C1376" t="s">
        <v>7699</v>
      </c>
      <c r="D1376">
        <v>346</v>
      </c>
      <c r="E1376">
        <v>95.67</v>
      </c>
      <c r="F1376">
        <v>99</v>
      </c>
      <c r="G1376">
        <v>300</v>
      </c>
      <c r="H1376" s="6">
        <v>592</v>
      </c>
      <c r="I1376" s="14">
        <v>0.38728323699421963</v>
      </c>
      <c r="J1376" s="15">
        <v>1.9975797733002388E-4</v>
      </c>
      <c r="K1376" t="s">
        <v>34961</v>
      </c>
      <c r="L1376" s="35">
        <f t="shared" si="42"/>
        <v>0</v>
      </c>
      <c r="M1376" s="5" t="s">
        <v>34966</v>
      </c>
      <c r="N1376" t="s">
        <v>34966</v>
      </c>
      <c r="O1376" t="s">
        <v>34966</v>
      </c>
      <c r="P1376" t="s">
        <v>34966</v>
      </c>
      <c r="Q1376" t="s">
        <v>34966</v>
      </c>
      <c r="R1376" t="s">
        <v>34966</v>
      </c>
      <c r="S1376" t="s">
        <v>34966</v>
      </c>
      <c r="T1376" s="6" t="s">
        <v>34966</v>
      </c>
      <c r="U1376" s="5" t="s">
        <v>34966</v>
      </c>
      <c r="V1376" s="165">
        <f t="shared" si="43"/>
        <v>0</v>
      </c>
    </row>
    <row r="1377" spans="1:22" x14ac:dyDescent="0.2">
      <c r="A1377" t="s">
        <v>7706</v>
      </c>
      <c r="B1377" t="s">
        <v>7704</v>
      </c>
      <c r="C1377" t="s">
        <v>7705</v>
      </c>
      <c r="D1377">
        <v>1082</v>
      </c>
      <c r="E1377">
        <v>85.41</v>
      </c>
      <c r="F1377">
        <v>92.52</v>
      </c>
      <c r="G1377">
        <v>1083</v>
      </c>
      <c r="H1377" s="6">
        <v>1686</v>
      </c>
      <c r="I1377" s="14">
        <v>0.38539741219963031</v>
      </c>
      <c r="J1377" s="15">
        <v>1.9878528212769682E-4</v>
      </c>
      <c r="K1377" t="s">
        <v>34961</v>
      </c>
      <c r="L1377" s="35">
        <f t="shared" si="42"/>
        <v>0</v>
      </c>
      <c r="M1377" s="5" t="s">
        <v>34966</v>
      </c>
      <c r="N1377" t="s">
        <v>34966</v>
      </c>
      <c r="O1377" t="s">
        <v>34966</v>
      </c>
      <c r="P1377" t="s">
        <v>34966</v>
      </c>
      <c r="Q1377" t="s">
        <v>34966</v>
      </c>
      <c r="R1377" t="s">
        <v>34966</v>
      </c>
      <c r="S1377" t="s">
        <v>34966</v>
      </c>
      <c r="T1377" s="6" t="s">
        <v>34966</v>
      </c>
      <c r="U1377" s="5" t="s">
        <v>34966</v>
      </c>
      <c r="V1377" s="165">
        <f t="shared" si="43"/>
        <v>0</v>
      </c>
    </row>
    <row r="1378" spans="1:22" x14ac:dyDescent="0.2">
      <c r="A1378" t="s">
        <v>7712</v>
      </c>
      <c r="B1378" t="s">
        <v>7710</v>
      </c>
      <c r="C1378" t="s">
        <v>7711</v>
      </c>
      <c r="D1378">
        <v>353</v>
      </c>
      <c r="E1378">
        <v>88.39</v>
      </c>
      <c r="F1378">
        <v>92.92</v>
      </c>
      <c r="G1378">
        <v>353</v>
      </c>
      <c r="H1378" s="6">
        <v>639</v>
      </c>
      <c r="I1378" s="14">
        <v>0.38526912181303113</v>
      </c>
      <c r="J1378" s="15">
        <v>1.9871911084608693E-4</v>
      </c>
      <c r="K1378" t="s">
        <v>34961</v>
      </c>
      <c r="L1378" s="35">
        <f t="shared" si="42"/>
        <v>0</v>
      </c>
      <c r="M1378" s="5" t="s">
        <v>34966</v>
      </c>
      <c r="N1378" t="s">
        <v>34966</v>
      </c>
      <c r="O1378" t="s">
        <v>34966</v>
      </c>
      <c r="P1378" t="s">
        <v>34966</v>
      </c>
      <c r="Q1378" t="s">
        <v>34966</v>
      </c>
      <c r="R1378" t="s">
        <v>34966</v>
      </c>
      <c r="S1378" t="s">
        <v>34966</v>
      </c>
      <c r="T1378" s="6" t="s">
        <v>34966</v>
      </c>
      <c r="U1378" s="5" t="s">
        <v>34966</v>
      </c>
      <c r="V1378" s="165">
        <f t="shared" si="43"/>
        <v>0</v>
      </c>
    </row>
    <row r="1379" spans="1:22" x14ac:dyDescent="0.2">
      <c r="A1379" t="s">
        <v>7718</v>
      </c>
      <c r="B1379" t="s">
        <v>7716</v>
      </c>
      <c r="C1379" t="s">
        <v>7717</v>
      </c>
      <c r="D1379">
        <v>491</v>
      </c>
      <c r="E1379">
        <v>92.52</v>
      </c>
      <c r="F1379">
        <v>94.66</v>
      </c>
      <c r="G1379">
        <v>468</v>
      </c>
      <c r="H1379" s="6">
        <v>856</v>
      </c>
      <c r="I1379" s="14">
        <v>0.38492871690427699</v>
      </c>
      <c r="J1379" s="15">
        <v>1.9854353238166981E-4</v>
      </c>
      <c r="K1379" t="s">
        <v>34961</v>
      </c>
      <c r="L1379" s="35">
        <f t="shared" si="42"/>
        <v>0</v>
      </c>
      <c r="M1379" s="5" t="s">
        <v>34966</v>
      </c>
      <c r="N1379" t="s">
        <v>34966</v>
      </c>
      <c r="O1379" t="s">
        <v>34966</v>
      </c>
      <c r="P1379" t="s">
        <v>34966</v>
      </c>
      <c r="Q1379" t="s">
        <v>34966</v>
      </c>
      <c r="R1379" t="s">
        <v>34966</v>
      </c>
      <c r="S1379" t="s">
        <v>34966</v>
      </c>
      <c r="T1379" s="6" t="s">
        <v>34966</v>
      </c>
      <c r="U1379" s="5" t="s">
        <v>34966</v>
      </c>
      <c r="V1379" s="165">
        <f t="shared" si="43"/>
        <v>0</v>
      </c>
    </row>
    <row r="1380" spans="1:22" x14ac:dyDescent="0.2">
      <c r="A1380" t="s">
        <v>7724</v>
      </c>
      <c r="B1380" t="s">
        <v>7722</v>
      </c>
      <c r="C1380" t="s">
        <v>7723</v>
      </c>
      <c r="D1380">
        <v>130</v>
      </c>
      <c r="E1380">
        <v>97.69</v>
      </c>
      <c r="F1380">
        <v>99.23</v>
      </c>
      <c r="G1380">
        <v>130</v>
      </c>
      <c r="H1380" s="6">
        <v>256</v>
      </c>
      <c r="I1380" s="14">
        <v>0.38461538461538464</v>
      </c>
      <c r="J1380" s="15">
        <v>1.9838191778469652E-4</v>
      </c>
      <c r="K1380" t="s">
        <v>34961</v>
      </c>
      <c r="L1380" s="35">
        <f t="shared" si="42"/>
        <v>0</v>
      </c>
      <c r="M1380" s="5" t="s">
        <v>34966</v>
      </c>
      <c r="N1380" t="s">
        <v>34966</v>
      </c>
      <c r="O1380" t="s">
        <v>34966</v>
      </c>
      <c r="P1380" t="s">
        <v>34966</v>
      </c>
      <c r="Q1380" t="s">
        <v>34966</v>
      </c>
      <c r="R1380" t="s">
        <v>34966</v>
      </c>
      <c r="S1380" t="s">
        <v>34966</v>
      </c>
      <c r="T1380" s="6" t="s">
        <v>34966</v>
      </c>
      <c r="U1380" s="5" t="s">
        <v>34966</v>
      </c>
      <c r="V1380" s="165">
        <f t="shared" si="43"/>
        <v>0</v>
      </c>
    </row>
    <row r="1381" spans="1:22" x14ac:dyDescent="0.2">
      <c r="A1381" t="s">
        <v>7730</v>
      </c>
      <c r="B1381" t="s">
        <v>7728</v>
      </c>
      <c r="C1381" t="s">
        <v>7729</v>
      </c>
      <c r="D1381">
        <v>368</v>
      </c>
      <c r="E1381">
        <v>99.46</v>
      </c>
      <c r="F1381">
        <v>99.46</v>
      </c>
      <c r="G1381">
        <v>368</v>
      </c>
      <c r="H1381" s="6">
        <v>773</v>
      </c>
      <c r="I1381" s="14">
        <v>0.38315217391304346</v>
      </c>
      <c r="J1381" s="15">
        <v>1.9762720396703735E-4</v>
      </c>
      <c r="K1381" t="s">
        <v>34961</v>
      </c>
      <c r="L1381" s="35">
        <f t="shared" si="42"/>
        <v>0</v>
      </c>
      <c r="M1381" s="5" t="s">
        <v>34966</v>
      </c>
      <c r="N1381" t="s">
        <v>34966</v>
      </c>
      <c r="O1381" t="s">
        <v>34966</v>
      </c>
      <c r="P1381" t="s">
        <v>34966</v>
      </c>
      <c r="Q1381" t="s">
        <v>34966</v>
      </c>
      <c r="R1381" t="s">
        <v>34966</v>
      </c>
      <c r="S1381" t="s">
        <v>34966</v>
      </c>
      <c r="T1381" s="6" t="s">
        <v>34966</v>
      </c>
      <c r="U1381" s="5" t="s">
        <v>34966</v>
      </c>
      <c r="V1381" s="165">
        <f t="shared" si="43"/>
        <v>0</v>
      </c>
    </row>
    <row r="1382" spans="1:22" x14ac:dyDescent="0.2">
      <c r="A1382" t="s">
        <v>7736</v>
      </c>
      <c r="B1382" t="s">
        <v>7734</v>
      </c>
      <c r="C1382" t="s">
        <v>7735</v>
      </c>
      <c r="D1382">
        <v>538</v>
      </c>
      <c r="E1382">
        <v>84.01</v>
      </c>
      <c r="F1382">
        <v>90.89</v>
      </c>
      <c r="G1382">
        <v>538</v>
      </c>
      <c r="H1382" s="6">
        <v>843</v>
      </c>
      <c r="I1382" s="14">
        <v>0.38289962825278812</v>
      </c>
      <c r="J1382" s="15">
        <v>1.9749694268677222E-4</v>
      </c>
      <c r="K1382" t="s">
        <v>34961</v>
      </c>
      <c r="L1382" s="35">
        <f t="shared" si="42"/>
        <v>0</v>
      </c>
      <c r="M1382" s="5" t="s">
        <v>34966</v>
      </c>
      <c r="N1382" t="s">
        <v>34966</v>
      </c>
      <c r="O1382" t="s">
        <v>34966</v>
      </c>
      <c r="P1382" t="s">
        <v>34966</v>
      </c>
      <c r="Q1382" t="s">
        <v>34966</v>
      </c>
      <c r="R1382" t="s">
        <v>34966</v>
      </c>
      <c r="S1382" t="s">
        <v>34966</v>
      </c>
      <c r="T1382" s="6" t="s">
        <v>34966</v>
      </c>
      <c r="U1382" s="5" t="s">
        <v>34966</v>
      </c>
      <c r="V1382" s="165">
        <f t="shared" si="43"/>
        <v>0</v>
      </c>
    </row>
    <row r="1383" spans="1:22" x14ac:dyDescent="0.2">
      <c r="A1383" t="s">
        <v>7742</v>
      </c>
      <c r="B1383" t="s">
        <v>7740</v>
      </c>
      <c r="C1383" t="s">
        <v>7741</v>
      </c>
      <c r="D1383">
        <v>447</v>
      </c>
      <c r="E1383">
        <v>100</v>
      </c>
      <c r="F1383">
        <v>100</v>
      </c>
      <c r="G1383">
        <v>445</v>
      </c>
      <c r="H1383" s="6">
        <v>931</v>
      </c>
      <c r="I1383" s="14">
        <v>0.3825503355704698</v>
      </c>
      <c r="J1383" s="15">
        <v>1.973167799710874E-4</v>
      </c>
      <c r="K1383" t="s">
        <v>34961</v>
      </c>
      <c r="L1383" s="35">
        <f t="shared" si="42"/>
        <v>0</v>
      </c>
      <c r="M1383" s="5" t="s">
        <v>34966</v>
      </c>
      <c r="N1383" t="s">
        <v>34966</v>
      </c>
      <c r="O1383" t="s">
        <v>34966</v>
      </c>
      <c r="P1383" t="s">
        <v>34966</v>
      </c>
      <c r="Q1383" t="s">
        <v>34966</v>
      </c>
      <c r="R1383" t="s">
        <v>34966</v>
      </c>
      <c r="S1383" t="s">
        <v>34966</v>
      </c>
      <c r="T1383" s="6" t="s">
        <v>34966</v>
      </c>
      <c r="U1383" s="5" t="s">
        <v>34966</v>
      </c>
      <c r="V1383" s="165">
        <f t="shared" si="43"/>
        <v>0</v>
      </c>
    </row>
    <row r="1384" spans="1:22" x14ac:dyDescent="0.2">
      <c r="A1384" t="s">
        <v>7748</v>
      </c>
      <c r="B1384" t="s">
        <v>7746</v>
      </c>
      <c r="C1384" t="s">
        <v>7747</v>
      </c>
      <c r="D1384">
        <v>1191</v>
      </c>
      <c r="E1384">
        <v>94.79</v>
      </c>
      <c r="F1384">
        <v>97.56</v>
      </c>
      <c r="G1384">
        <v>1190</v>
      </c>
      <c r="H1384" s="6">
        <v>2278</v>
      </c>
      <c r="I1384" s="14">
        <v>0.38203190596137698</v>
      </c>
      <c r="J1384" s="15">
        <v>1.9704937761485809E-4</v>
      </c>
      <c r="K1384" t="s">
        <v>34961</v>
      </c>
      <c r="L1384" s="35">
        <f t="shared" si="42"/>
        <v>0</v>
      </c>
      <c r="M1384" s="5" t="s">
        <v>34966</v>
      </c>
      <c r="N1384" t="s">
        <v>34966</v>
      </c>
      <c r="O1384" t="s">
        <v>34966</v>
      </c>
      <c r="P1384" t="s">
        <v>34966</v>
      </c>
      <c r="Q1384" t="s">
        <v>34966</v>
      </c>
      <c r="R1384" t="s">
        <v>34966</v>
      </c>
      <c r="S1384" t="s">
        <v>34966</v>
      </c>
      <c r="T1384" s="6" t="s">
        <v>34966</v>
      </c>
      <c r="U1384" s="5" t="s">
        <v>34966</v>
      </c>
      <c r="V1384" s="165">
        <f t="shared" si="43"/>
        <v>0</v>
      </c>
    </row>
    <row r="1385" spans="1:22" x14ac:dyDescent="0.2">
      <c r="A1385" t="s">
        <v>7754</v>
      </c>
      <c r="B1385" t="s">
        <v>7752</v>
      </c>
      <c r="C1385" t="s">
        <v>7753</v>
      </c>
      <c r="D1385">
        <v>653</v>
      </c>
      <c r="E1385">
        <v>98.48</v>
      </c>
      <c r="F1385">
        <v>98.86</v>
      </c>
      <c r="G1385">
        <v>525</v>
      </c>
      <c r="H1385" s="6">
        <v>1032</v>
      </c>
      <c r="I1385" s="14">
        <v>0.38131699846860645</v>
      </c>
      <c r="J1385" s="15">
        <v>1.9668063334427646E-4</v>
      </c>
      <c r="K1385" t="s">
        <v>34961</v>
      </c>
      <c r="L1385" s="35">
        <f t="shared" si="42"/>
        <v>0</v>
      </c>
      <c r="M1385" s="5" t="s">
        <v>34966</v>
      </c>
      <c r="N1385" t="s">
        <v>34966</v>
      </c>
      <c r="O1385" t="s">
        <v>34966</v>
      </c>
      <c r="P1385" t="s">
        <v>34966</v>
      </c>
      <c r="Q1385" t="s">
        <v>34966</v>
      </c>
      <c r="R1385" t="s">
        <v>34966</v>
      </c>
      <c r="S1385" t="s">
        <v>34966</v>
      </c>
      <c r="T1385" s="6" t="s">
        <v>34966</v>
      </c>
      <c r="U1385" s="5" t="s">
        <v>34966</v>
      </c>
      <c r="V1385" s="165">
        <f t="shared" si="43"/>
        <v>0</v>
      </c>
    </row>
    <row r="1386" spans="1:22" x14ac:dyDescent="0.2">
      <c r="A1386" t="s">
        <v>7760</v>
      </c>
      <c r="B1386" t="s">
        <v>7758</v>
      </c>
      <c r="C1386" t="s">
        <v>7759</v>
      </c>
      <c r="D1386">
        <v>1204</v>
      </c>
      <c r="E1386">
        <v>92.19</v>
      </c>
      <c r="F1386">
        <v>96.51</v>
      </c>
      <c r="G1386">
        <v>1204</v>
      </c>
      <c r="H1386" s="6">
        <v>2266</v>
      </c>
      <c r="I1386" s="14">
        <v>0.3812292358803987</v>
      </c>
      <c r="J1386" s="15">
        <v>1.9663536601682461E-4</v>
      </c>
      <c r="K1386" t="s">
        <v>34961</v>
      </c>
      <c r="L1386" s="35">
        <f t="shared" si="42"/>
        <v>0</v>
      </c>
      <c r="M1386" s="5" t="s">
        <v>34966</v>
      </c>
      <c r="N1386" t="s">
        <v>34966</v>
      </c>
      <c r="O1386" t="s">
        <v>34966</v>
      </c>
      <c r="P1386" t="s">
        <v>34966</v>
      </c>
      <c r="Q1386" t="s">
        <v>34966</v>
      </c>
      <c r="R1386" t="s">
        <v>34966</v>
      </c>
      <c r="S1386" t="s">
        <v>34966</v>
      </c>
      <c r="T1386" s="6" t="s">
        <v>34966</v>
      </c>
      <c r="U1386" s="5" t="s">
        <v>34966</v>
      </c>
      <c r="V1386" s="165">
        <f t="shared" si="43"/>
        <v>0</v>
      </c>
    </row>
    <row r="1387" spans="1:22" x14ac:dyDescent="0.2">
      <c r="A1387" t="s">
        <v>7765</v>
      </c>
      <c r="B1387" t="s">
        <v>7763</v>
      </c>
      <c r="C1387" t="s">
        <v>7764</v>
      </c>
      <c r="D1387">
        <v>488</v>
      </c>
      <c r="E1387">
        <v>91.19</v>
      </c>
      <c r="F1387">
        <v>94.88</v>
      </c>
      <c r="G1387">
        <v>488</v>
      </c>
      <c r="H1387" s="6">
        <v>816</v>
      </c>
      <c r="I1387" s="14">
        <v>0.38114754098360654</v>
      </c>
      <c r="J1387" s="15">
        <v>1.9659322836204759E-4</v>
      </c>
      <c r="K1387" t="s">
        <v>34961</v>
      </c>
      <c r="L1387" s="35">
        <f t="shared" si="42"/>
        <v>0</v>
      </c>
      <c r="M1387" s="5" t="s">
        <v>34966</v>
      </c>
      <c r="N1387" t="s">
        <v>34966</v>
      </c>
      <c r="O1387" t="s">
        <v>34966</v>
      </c>
      <c r="P1387" t="s">
        <v>34966</v>
      </c>
      <c r="Q1387" t="s">
        <v>34966</v>
      </c>
      <c r="R1387" t="s">
        <v>34966</v>
      </c>
      <c r="S1387" t="s">
        <v>34966</v>
      </c>
      <c r="T1387" s="6" t="s">
        <v>34966</v>
      </c>
      <c r="U1387" s="5" t="s">
        <v>34966</v>
      </c>
      <c r="V1387" s="165">
        <f t="shared" si="43"/>
        <v>0</v>
      </c>
    </row>
    <row r="1388" spans="1:22" x14ac:dyDescent="0.2">
      <c r="A1388" t="s">
        <v>7771</v>
      </c>
      <c r="B1388" t="s">
        <v>7769</v>
      </c>
      <c r="C1388" t="s">
        <v>7770</v>
      </c>
      <c r="D1388">
        <v>184</v>
      </c>
      <c r="E1388">
        <v>98.91</v>
      </c>
      <c r="F1388">
        <v>99.46</v>
      </c>
      <c r="G1388">
        <v>184</v>
      </c>
      <c r="H1388" s="6">
        <v>368</v>
      </c>
      <c r="I1388" s="14">
        <v>0.38043478260869568</v>
      </c>
      <c r="J1388" s="15">
        <v>1.9622559259138461E-4</v>
      </c>
      <c r="K1388" t="s">
        <v>34961</v>
      </c>
      <c r="L1388" s="35">
        <f t="shared" si="42"/>
        <v>0</v>
      </c>
      <c r="M1388" s="5" t="s">
        <v>34966</v>
      </c>
      <c r="N1388" t="s">
        <v>34966</v>
      </c>
      <c r="O1388" t="s">
        <v>34966</v>
      </c>
      <c r="P1388" t="s">
        <v>34966</v>
      </c>
      <c r="Q1388" t="s">
        <v>34966</v>
      </c>
      <c r="R1388" t="s">
        <v>34966</v>
      </c>
      <c r="S1388" t="s">
        <v>34966</v>
      </c>
      <c r="T1388" s="6" t="s">
        <v>34966</v>
      </c>
      <c r="U1388" s="5" t="s">
        <v>34966</v>
      </c>
      <c r="V1388" s="165">
        <f t="shared" si="43"/>
        <v>0</v>
      </c>
    </row>
    <row r="1389" spans="1:22" x14ac:dyDescent="0.2">
      <c r="A1389" t="s">
        <v>7777</v>
      </c>
      <c r="B1389" t="s">
        <v>7775</v>
      </c>
      <c r="C1389" t="s">
        <v>7776</v>
      </c>
      <c r="D1389">
        <v>137</v>
      </c>
      <c r="E1389">
        <v>91.24</v>
      </c>
      <c r="F1389">
        <v>94.16</v>
      </c>
      <c r="G1389">
        <v>137</v>
      </c>
      <c r="H1389" s="6">
        <v>258</v>
      </c>
      <c r="I1389" s="14">
        <v>0.37956204379562042</v>
      </c>
      <c r="J1389" s="15">
        <v>1.9577544003278078E-4</v>
      </c>
      <c r="K1389" t="s">
        <v>34961</v>
      </c>
      <c r="L1389" s="35">
        <f t="shared" si="42"/>
        <v>0</v>
      </c>
      <c r="M1389" s="5" t="s">
        <v>34966</v>
      </c>
      <c r="N1389" t="s">
        <v>34966</v>
      </c>
      <c r="O1389" t="s">
        <v>34966</v>
      </c>
      <c r="P1389" t="s">
        <v>34966</v>
      </c>
      <c r="Q1389" t="s">
        <v>34966</v>
      </c>
      <c r="R1389" t="s">
        <v>34966</v>
      </c>
      <c r="S1389" t="s">
        <v>34966</v>
      </c>
      <c r="T1389" s="6" t="s">
        <v>34966</v>
      </c>
      <c r="U1389" s="5" t="s">
        <v>34966</v>
      </c>
      <c r="V1389" s="165">
        <f t="shared" si="43"/>
        <v>0</v>
      </c>
    </row>
    <row r="1390" spans="1:22" x14ac:dyDescent="0.2">
      <c r="A1390" t="s">
        <v>7783</v>
      </c>
      <c r="B1390" t="s">
        <v>7781</v>
      </c>
      <c r="C1390" t="s">
        <v>7782</v>
      </c>
      <c r="D1390">
        <v>303</v>
      </c>
      <c r="E1390">
        <v>86.52</v>
      </c>
      <c r="F1390">
        <v>87.94</v>
      </c>
      <c r="G1390">
        <v>282</v>
      </c>
      <c r="H1390" s="6">
        <v>488</v>
      </c>
      <c r="I1390" s="14">
        <v>0.37953795379537952</v>
      </c>
      <c r="J1390" s="15">
        <v>1.9576301457961801E-4</v>
      </c>
      <c r="K1390" t="s">
        <v>34961</v>
      </c>
      <c r="L1390" s="35">
        <f t="shared" si="42"/>
        <v>0</v>
      </c>
      <c r="M1390" s="5" t="s">
        <v>34966</v>
      </c>
      <c r="N1390" t="s">
        <v>34966</v>
      </c>
      <c r="O1390" t="s">
        <v>34966</v>
      </c>
      <c r="P1390" t="s">
        <v>34966</v>
      </c>
      <c r="Q1390" t="s">
        <v>34966</v>
      </c>
      <c r="R1390" t="s">
        <v>34966</v>
      </c>
      <c r="S1390" t="s">
        <v>34966</v>
      </c>
      <c r="T1390" s="6" t="s">
        <v>34966</v>
      </c>
      <c r="U1390" s="5" t="s">
        <v>34966</v>
      </c>
      <c r="V1390" s="165">
        <f t="shared" si="43"/>
        <v>0</v>
      </c>
    </row>
    <row r="1391" spans="1:22" x14ac:dyDescent="0.2">
      <c r="A1391" t="s">
        <v>7789</v>
      </c>
      <c r="B1391" t="s">
        <v>7787</v>
      </c>
      <c r="C1391" t="s">
        <v>7788</v>
      </c>
      <c r="D1391">
        <v>671</v>
      </c>
      <c r="E1391">
        <v>97.41</v>
      </c>
      <c r="F1391">
        <v>98.87</v>
      </c>
      <c r="G1391">
        <v>617</v>
      </c>
      <c r="H1391" s="6">
        <v>1172</v>
      </c>
      <c r="I1391" s="14">
        <v>0.37853949329359166</v>
      </c>
      <c r="J1391" s="15">
        <v>1.9524801565575794E-4</v>
      </c>
      <c r="K1391" t="s">
        <v>34961</v>
      </c>
      <c r="L1391" s="35">
        <f t="shared" si="42"/>
        <v>0</v>
      </c>
      <c r="M1391" s="5" t="s">
        <v>34966</v>
      </c>
      <c r="N1391" t="s">
        <v>34966</v>
      </c>
      <c r="O1391" t="s">
        <v>34966</v>
      </c>
      <c r="P1391" t="s">
        <v>34966</v>
      </c>
      <c r="Q1391" t="s">
        <v>34966</v>
      </c>
      <c r="R1391" t="s">
        <v>34966</v>
      </c>
      <c r="S1391" t="s">
        <v>34966</v>
      </c>
      <c r="T1391" s="6" t="s">
        <v>34966</v>
      </c>
      <c r="U1391" s="5" t="s">
        <v>34966</v>
      </c>
      <c r="V1391" s="165">
        <f t="shared" si="43"/>
        <v>0</v>
      </c>
    </row>
    <row r="1392" spans="1:22" x14ac:dyDescent="0.2">
      <c r="A1392" t="s">
        <v>7795</v>
      </c>
      <c r="B1392" t="s">
        <v>7793</v>
      </c>
      <c r="C1392" t="s">
        <v>7794</v>
      </c>
      <c r="D1392">
        <v>953</v>
      </c>
      <c r="E1392">
        <v>98.95</v>
      </c>
      <c r="F1392">
        <v>99.27</v>
      </c>
      <c r="G1392">
        <v>953</v>
      </c>
      <c r="H1392" s="6">
        <v>1957</v>
      </c>
      <c r="I1392" s="14">
        <v>0.3777544596012592</v>
      </c>
      <c r="J1392" s="15">
        <v>1.9484310078329061E-4</v>
      </c>
      <c r="K1392" t="s">
        <v>34961</v>
      </c>
      <c r="L1392" s="35">
        <f t="shared" si="42"/>
        <v>0</v>
      </c>
      <c r="M1392" s="5" t="s">
        <v>34966</v>
      </c>
      <c r="N1392" t="s">
        <v>34966</v>
      </c>
      <c r="O1392" t="s">
        <v>34966</v>
      </c>
      <c r="P1392" t="s">
        <v>34966</v>
      </c>
      <c r="Q1392" t="s">
        <v>34966</v>
      </c>
      <c r="R1392" t="s">
        <v>34966</v>
      </c>
      <c r="S1392" t="s">
        <v>34966</v>
      </c>
      <c r="T1392" s="6" t="s">
        <v>34966</v>
      </c>
      <c r="U1392" s="5" t="s">
        <v>34966</v>
      </c>
      <c r="V1392" s="165">
        <f t="shared" si="43"/>
        <v>0</v>
      </c>
    </row>
    <row r="1393" spans="1:22" x14ac:dyDescent="0.2">
      <c r="A1393" t="s">
        <v>7801</v>
      </c>
      <c r="B1393" t="s">
        <v>7799</v>
      </c>
      <c r="C1393" t="s">
        <v>7800</v>
      </c>
      <c r="D1393">
        <v>416</v>
      </c>
      <c r="E1393">
        <v>93.48</v>
      </c>
      <c r="F1393">
        <v>97.17</v>
      </c>
      <c r="G1393">
        <v>353</v>
      </c>
      <c r="H1393" s="6">
        <v>707</v>
      </c>
      <c r="I1393" s="14">
        <v>0.37740384615384615</v>
      </c>
      <c r="J1393" s="15">
        <v>1.9466225682623344E-4</v>
      </c>
      <c r="K1393" t="s">
        <v>34961</v>
      </c>
      <c r="L1393" s="35">
        <f t="shared" si="42"/>
        <v>0</v>
      </c>
      <c r="M1393" s="5" t="s">
        <v>34966</v>
      </c>
      <c r="N1393" t="s">
        <v>34966</v>
      </c>
      <c r="O1393" t="s">
        <v>34966</v>
      </c>
      <c r="P1393" t="s">
        <v>34966</v>
      </c>
      <c r="Q1393" t="s">
        <v>34966</v>
      </c>
      <c r="R1393" t="s">
        <v>34966</v>
      </c>
      <c r="S1393" t="s">
        <v>34966</v>
      </c>
      <c r="T1393" s="6" t="s">
        <v>34966</v>
      </c>
      <c r="U1393" s="5" t="s">
        <v>34966</v>
      </c>
      <c r="V1393" s="165">
        <f t="shared" si="43"/>
        <v>0</v>
      </c>
    </row>
    <row r="1394" spans="1:22" x14ac:dyDescent="0.2">
      <c r="A1394" t="s">
        <v>7807</v>
      </c>
      <c r="B1394" t="s">
        <v>7805</v>
      </c>
      <c r="C1394" t="s">
        <v>7806</v>
      </c>
      <c r="D1394">
        <v>520</v>
      </c>
      <c r="E1394">
        <v>98.27</v>
      </c>
      <c r="F1394">
        <v>98.65</v>
      </c>
      <c r="G1394">
        <v>520</v>
      </c>
      <c r="H1394" s="6">
        <v>1047</v>
      </c>
      <c r="I1394" s="14">
        <v>0.37692307692307692</v>
      </c>
      <c r="J1394" s="15">
        <v>1.9441427942900257E-4</v>
      </c>
      <c r="K1394" t="s">
        <v>34961</v>
      </c>
      <c r="L1394" s="35">
        <f t="shared" si="42"/>
        <v>0</v>
      </c>
      <c r="M1394" s="5" t="s">
        <v>34966</v>
      </c>
      <c r="N1394" t="s">
        <v>34966</v>
      </c>
      <c r="O1394" t="s">
        <v>34966</v>
      </c>
      <c r="P1394" t="s">
        <v>34966</v>
      </c>
      <c r="Q1394" t="s">
        <v>34966</v>
      </c>
      <c r="R1394" t="s">
        <v>34966</v>
      </c>
      <c r="S1394" t="s">
        <v>34966</v>
      </c>
      <c r="T1394" s="6" t="s">
        <v>34966</v>
      </c>
      <c r="U1394" s="5" t="s">
        <v>34966</v>
      </c>
      <c r="V1394" s="165">
        <f t="shared" si="43"/>
        <v>0</v>
      </c>
    </row>
    <row r="1395" spans="1:22" x14ac:dyDescent="0.2">
      <c r="A1395" t="s">
        <v>7813</v>
      </c>
      <c r="B1395" t="s">
        <v>7811</v>
      </c>
      <c r="C1395" t="s">
        <v>7812</v>
      </c>
      <c r="D1395">
        <v>491</v>
      </c>
      <c r="E1395">
        <v>99.37</v>
      </c>
      <c r="F1395">
        <v>100</v>
      </c>
      <c r="G1395">
        <v>473</v>
      </c>
      <c r="H1395" s="6">
        <v>972</v>
      </c>
      <c r="I1395" s="14">
        <v>0.37678207739307534</v>
      </c>
      <c r="J1395" s="15">
        <v>1.9434155286036461E-4</v>
      </c>
      <c r="K1395" t="s">
        <v>34961</v>
      </c>
      <c r="L1395" s="35">
        <f t="shared" si="42"/>
        <v>0</v>
      </c>
      <c r="M1395" s="5" t="s">
        <v>34966</v>
      </c>
      <c r="N1395" t="s">
        <v>34966</v>
      </c>
      <c r="O1395" t="s">
        <v>34966</v>
      </c>
      <c r="P1395" t="s">
        <v>34966</v>
      </c>
      <c r="Q1395" t="s">
        <v>34966</v>
      </c>
      <c r="R1395" t="s">
        <v>34966</v>
      </c>
      <c r="S1395" t="s">
        <v>34966</v>
      </c>
      <c r="T1395" s="6" t="s">
        <v>34966</v>
      </c>
      <c r="U1395" s="5" t="s">
        <v>34966</v>
      </c>
      <c r="V1395" s="165">
        <f t="shared" si="43"/>
        <v>0</v>
      </c>
    </row>
    <row r="1396" spans="1:22" x14ac:dyDescent="0.2">
      <c r="A1396" t="s">
        <v>7819</v>
      </c>
      <c r="B1396" t="s">
        <v>7817</v>
      </c>
      <c r="C1396" t="s">
        <v>7818</v>
      </c>
      <c r="D1396">
        <v>218</v>
      </c>
      <c r="E1396">
        <v>97.04</v>
      </c>
      <c r="F1396">
        <v>98.03</v>
      </c>
      <c r="G1396">
        <v>203</v>
      </c>
      <c r="H1396" s="6">
        <v>416</v>
      </c>
      <c r="I1396" s="14">
        <v>0.37614678899082571</v>
      </c>
      <c r="J1396" s="15">
        <v>1.9401387555824449E-4</v>
      </c>
      <c r="K1396" t="s">
        <v>34961</v>
      </c>
      <c r="L1396" s="35">
        <f t="shared" si="42"/>
        <v>0</v>
      </c>
      <c r="M1396" s="5" t="s">
        <v>34966</v>
      </c>
      <c r="N1396" t="s">
        <v>34966</v>
      </c>
      <c r="O1396" t="s">
        <v>34966</v>
      </c>
      <c r="P1396" t="s">
        <v>34966</v>
      </c>
      <c r="Q1396" t="s">
        <v>34966</v>
      </c>
      <c r="R1396" t="s">
        <v>34966</v>
      </c>
      <c r="S1396" t="s">
        <v>34966</v>
      </c>
      <c r="T1396" s="6" t="s">
        <v>34966</v>
      </c>
      <c r="U1396" s="5" t="s">
        <v>34966</v>
      </c>
      <c r="V1396" s="165">
        <f t="shared" si="43"/>
        <v>0</v>
      </c>
    </row>
    <row r="1397" spans="1:22" x14ac:dyDescent="0.2">
      <c r="A1397" t="s">
        <v>7825</v>
      </c>
      <c r="B1397" t="s">
        <v>7823</v>
      </c>
      <c r="C1397" t="s">
        <v>7824</v>
      </c>
      <c r="D1397">
        <v>738</v>
      </c>
      <c r="E1397">
        <v>97.15</v>
      </c>
      <c r="F1397">
        <v>98.78</v>
      </c>
      <c r="G1397">
        <v>738</v>
      </c>
      <c r="H1397" s="6">
        <v>1487</v>
      </c>
      <c r="I1397" s="14">
        <v>0.37533875338753386</v>
      </c>
      <c r="J1397" s="15">
        <v>1.9359709646143419E-4</v>
      </c>
      <c r="K1397" t="s">
        <v>34961</v>
      </c>
      <c r="L1397" s="35">
        <f t="shared" si="42"/>
        <v>0</v>
      </c>
      <c r="M1397" s="5" t="s">
        <v>34966</v>
      </c>
      <c r="N1397" t="s">
        <v>34966</v>
      </c>
      <c r="O1397" t="s">
        <v>34966</v>
      </c>
      <c r="P1397" t="s">
        <v>34966</v>
      </c>
      <c r="Q1397" t="s">
        <v>34966</v>
      </c>
      <c r="R1397" t="s">
        <v>34966</v>
      </c>
      <c r="S1397" t="s">
        <v>34966</v>
      </c>
      <c r="T1397" s="6" t="s">
        <v>34966</v>
      </c>
      <c r="U1397" s="5" t="s">
        <v>34966</v>
      </c>
      <c r="V1397" s="165">
        <f t="shared" si="43"/>
        <v>0</v>
      </c>
    </row>
    <row r="1398" spans="1:22" x14ac:dyDescent="0.2">
      <c r="A1398" t="s">
        <v>7831</v>
      </c>
      <c r="B1398" t="s">
        <v>7829</v>
      </c>
      <c r="C1398" t="s">
        <v>7830</v>
      </c>
      <c r="D1398">
        <v>397</v>
      </c>
      <c r="E1398">
        <v>94.46</v>
      </c>
      <c r="F1398">
        <v>97.23</v>
      </c>
      <c r="G1398">
        <v>397</v>
      </c>
      <c r="H1398" s="6">
        <v>777</v>
      </c>
      <c r="I1398" s="14">
        <v>0.37531486146095716</v>
      </c>
      <c r="J1398" s="15">
        <v>1.9358477317327815E-4</v>
      </c>
      <c r="K1398" t="s">
        <v>34961</v>
      </c>
      <c r="L1398" s="35">
        <f t="shared" si="42"/>
        <v>0</v>
      </c>
      <c r="M1398" s="5" t="s">
        <v>34966</v>
      </c>
      <c r="N1398" t="s">
        <v>34966</v>
      </c>
      <c r="O1398" t="s">
        <v>34966</v>
      </c>
      <c r="P1398" t="s">
        <v>34966</v>
      </c>
      <c r="Q1398" t="s">
        <v>34966</v>
      </c>
      <c r="R1398" t="s">
        <v>34966</v>
      </c>
      <c r="S1398" t="s">
        <v>34966</v>
      </c>
      <c r="T1398" s="6" t="s">
        <v>34966</v>
      </c>
      <c r="U1398" s="5" t="s">
        <v>34966</v>
      </c>
      <c r="V1398" s="165">
        <f t="shared" si="43"/>
        <v>0</v>
      </c>
    </row>
    <row r="1399" spans="1:22" x14ac:dyDescent="0.2">
      <c r="A1399" t="s">
        <v>7837</v>
      </c>
      <c r="B1399" t="s">
        <v>7835</v>
      </c>
      <c r="C1399" t="s">
        <v>7836</v>
      </c>
      <c r="D1399">
        <v>198</v>
      </c>
      <c r="E1399">
        <v>94.87</v>
      </c>
      <c r="F1399">
        <v>96.92</v>
      </c>
      <c r="G1399">
        <v>195</v>
      </c>
      <c r="H1399" s="6">
        <v>385</v>
      </c>
      <c r="I1399" s="14">
        <v>0.37373737373737376</v>
      </c>
      <c r="J1399" s="15">
        <v>1.9277111606957379E-4</v>
      </c>
      <c r="K1399" t="s">
        <v>34961</v>
      </c>
      <c r="L1399" s="35">
        <f t="shared" si="42"/>
        <v>0</v>
      </c>
      <c r="M1399" s="5" t="s">
        <v>34966</v>
      </c>
      <c r="N1399" t="s">
        <v>34966</v>
      </c>
      <c r="O1399" t="s">
        <v>34966</v>
      </c>
      <c r="P1399" t="s">
        <v>34966</v>
      </c>
      <c r="Q1399" t="s">
        <v>34966</v>
      </c>
      <c r="R1399" t="s">
        <v>34966</v>
      </c>
      <c r="S1399" t="s">
        <v>34966</v>
      </c>
      <c r="T1399" s="6" t="s">
        <v>34966</v>
      </c>
      <c r="U1399" s="5" t="s">
        <v>34966</v>
      </c>
      <c r="V1399" s="165">
        <f t="shared" si="43"/>
        <v>0</v>
      </c>
    </row>
    <row r="1400" spans="1:22" x14ac:dyDescent="0.2">
      <c r="A1400" t="s">
        <v>7843</v>
      </c>
      <c r="B1400" t="s">
        <v>7841</v>
      </c>
      <c r="C1400" t="s">
        <v>7842</v>
      </c>
      <c r="D1400">
        <v>372</v>
      </c>
      <c r="E1400">
        <v>99.19</v>
      </c>
      <c r="F1400">
        <v>99.19</v>
      </c>
      <c r="G1400">
        <v>372</v>
      </c>
      <c r="H1400" s="6">
        <v>746</v>
      </c>
      <c r="I1400" s="14">
        <v>0.37365591397849462</v>
      </c>
      <c r="J1400" s="15">
        <v>1.9272909969728313E-4</v>
      </c>
      <c r="K1400" t="s">
        <v>34961</v>
      </c>
      <c r="L1400" s="35">
        <f t="shared" si="42"/>
        <v>0</v>
      </c>
      <c r="M1400" s="5" t="s">
        <v>34966</v>
      </c>
      <c r="N1400" t="s">
        <v>34966</v>
      </c>
      <c r="O1400" t="s">
        <v>34966</v>
      </c>
      <c r="P1400" t="s">
        <v>34966</v>
      </c>
      <c r="Q1400" t="s">
        <v>34966</v>
      </c>
      <c r="R1400" t="s">
        <v>34966</v>
      </c>
      <c r="S1400" t="s">
        <v>34966</v>
      </c>
      <c r="T1400" s="6" t="s">
        <v>34966</v>
      </c>
      <c r="U1400" s="5" t="s">
        <v>34966</v>
      </c>
      <c r="V1400" s="165">
        <f t="shared" si="43"/>
        <v>0</v>
      </c>
    </row>
    <row r="1401" spans="1:22" x14ac:dyDescent="0.2">
      <c r="A1401" t="s">
        <v>7849</v>
      </c>
      <c r="B1401" t="s">
        <v>7847</v>
      </c>
      <c r="C1401" t="s">
        <v>7848</v>
      </c>
      <c r="D1401">
        <v>795</v>
      </c>
      <c r="E1401">
        <v>97.48</v>
      </c>
      <c r="F1401">
        <v>98.87</v>
      </c>
      <c r="G1401">
        <v>795</v>
      </c>
      <c r="H1401" s="6">
        <v>1618</v>
      </c>
      <c r="I1401" s="14">
        <v>0.37358490566037733</v>
      </c>
      <c r="J1401" s="15">
        <v>1.9269247410483352E-4</v>
      </c>
      <c r="K1401" t="s">
        <v>34961</v>
      </c>
      <c r="L1401" s="35">
        <f t="shared" si="42"/>
        <v>0</v>
      </c>
      <c r="M1401" s="5" t="s">
        <v>34966</v>
      </c>
      <c r="N1401" t="s">
        <v>34966</v>
      </c>
      <c r="O1401" t="s">
        <v>34966</v>
      </c>
      <c r="P1401" t="s">
        <v>34966</v>
      </c>
      <c r="Q1401" t="s">
        <v>34966</v>
      </c>
      <c r="R1401" t="s">
        <v>34966</v>
      </c>
      <c r="S1401" t="s">
        <v>34966</v>
      </c>
      <c r="T1401" s="6" t="s">
        <v>34966</v>
      </c>
      <c r="U1401" s="5" t="s">
        <v>34966</v>
      </c>
      <c r="V1401" s="165">
        <f t="shared" si="43"/>
        <v>0</v>
      </c>
    </row>
    <row r="1402" spans="1:22" x14ac:dyDescent="0.2">
      <c r="A1402" t="s">
        <v>6241</v>
      </c>
      <c r="B1402" t="s">
        <v>7853</v>
      </c>
      <c r="C1402" t="s">
        <v>7854</v>
      </c>
      <c r="D1402">
        <v>158</v>
      </c>
      <c r="E1402">
        <v>89.24</v>
      </c>
      <c r="F1402">
        <v>94.3</v>
      </c>
      <c r="G1402">
        <v>158</v>
      </c>
      <c r="H1402" s="6">
        <v>301</v>
      </c>
      <c r="I1402" s="14">
        <v>0.37341772151898733</v>
      </c>
      <c r="J1402" s="15">
        <v>1.9260624169729397E-4</v>
      </c>
      <c r="K1402" t="s">
        <v>34961</v>
      </c>
      <c r="L1402" s="35">
        <f t="shared" si="42"/>
        <v>0</v>
      </c>
      <c r="M1402" s="5" t="s">
        <v>34966</v>
      </c>
      <c r="N1402" t="s">
        <v>34966</v>
      </c>
      <c r="O1402" t="s">
        <v>34966</v>
      </c>
      <c r="P1402" t="s">
        <v>34966</v>
      </c>
      <c r="Q1402" t="s">
        <v>34966</v>
      </c>
      <c r="R1402" t="s">
        <v>34966</v>
      </c>
      <c r="S1402" t="s">
        <v>34966</v>
      </c>
      <c r="T1402" s="6" t="s">
        <v>34966</v>
      </c>
      <c r="U1402" s="5" t="s">
        <v>34966</v>
      </c>
      <c r="V1402" s="165">
        <f t="shared" si="43"/>
        <v>0</v>
      </c>
    </row>
    <row r="1403" spans="1:22" x14ac:dyDescent="0.2">
      <c r="A1403" t="s">
        <v>7860</v>
      </c>
      <c r="B1403" t="s">
        <v>7858</v>
      </c>
      <c r="C1403" t="s">
        <v>7859</v>
      </c>
      <c r="D1403">
        <v>126</v>
      </c>
      <c r="E1403">
        <v>98.08</v>
      </c>
      <c r="F1403">
        <v>98.08</v>
      </c>
      <c r="G1403">
        <v>104</v>
      </c>
      <c r="H1403" s="6">
        <v>202</v>
      </c>
      <c r="I1403" s="14">
        <v>0.37301587301587302</v>
      </c>
      <c r="J1403" s="15">
        <v>1.9239897105785648E-4</v>
      </c>
      <c r="K1403" t="s">
        <v>34961</v>
      </c>
      <c r="L1403" s="35">
        <f t="shared" si="42"/>
        <v>0</v>
      </c>
      <c r="M1403" s="5" t="s">
        <v>34966</v>
      </c>
      <c r="N1403" t="s">
        <v>34966</v>
      </c>
      <c r="O1403" t="s">
        <v>34966</v>
      </c>
      <c r="P1403" t="s">
        <v>34966</v>
      </c>
      <c r="Q1403" t="s">
        <v>34966</v>
      </c>
      <c r="R1403" t="s">
        <v>34966</v>
      </c>
      <c r="S1403" t="s">
        <v>34966</v>
      </c>
      <c r="T1403" s="6" t="s">
        <v>34966</v>
      </c>
      <c r="U1403" s="5" t="s">
        <v>34966</v>
      </c>
      <c r="V1403" s="165">
        <f t="shared" si="43"/>
        <v>0</v>
      </c>
    </row>
    <row r="1404" spans="1:22" x14ac:dyDescent="0.2">
      <c r="A1404" t="s">
        <v>7866</v>
      </c>
      <c r="B1404" t="s">
        <v>7864</v>
      </c>
      <c r="C1404" t="s">
        <v>7865</v>
      </c>
      <c r="D1404">
        <v>408</v>
      </c>
      <c r="E1404">
        <v>93.61</v>
      </c>
      <c r="F1404">
        <v>97.79</v>
      </c>
      <c r="G1404">
        <v>407</v>
      </c>
      <c r="H1404" s="6">
        <v>806</v>
      </c>
      <c r="I1404" s="14">
        <v>0.37254901960784315</v>
      </c>
      <c r="J1404" s="15">
        <v>1.9215817134439231E-4</v>
      </c>
      <c r="K1404" t="s">
        <v>34961</v>
      </c>
      <c r="L1404" s="35">
        <f t="shared" si="42"/>
        <v>0</v>
      </c>
      <c r="M1404" s="5" t="s">
        <v>34966</v>
      </c>
      <c r="N1404" t="s">
        <v>34966</v>
      </c>
      <c r="O1404" t="s">
        <v>34966</v>
      </c>
      <c r="P1404" t="s">
        <v>34966</v>
      </c>
      <c r="Q1404" t="s">
        <v>34966</v>
      </c>
      <c r="R1404" t="s">
        <v>34966</v>
      </c>
      <c r="S1404" t="s">
        <v>34966</v>
      </c>
      <c r="T1404" s="6" t="s">
        <v>34966</v>
      </c>
      <c r="U1404" s="5" t="s">
        <v>34966</v>
      </c>
      <c r="V1404" s="165">
        <f t="shared" si="43"/>
        <v>0</v>
      </c>
    </row>
    <row r="1405" spans="1:22" x14ac:dyDescent="0.2">
      <c r="A1405" t="s">
        <v>7872</v>
      </c>
      <c r="B1405" t="s">
        <v>7870</v>
      </c>
      <c r="C1405" t="s">
        <v>7871</v>
      </c>
      <c r="D1405">
        <v>680</v>
      </c>
      <c r="E1405">
        <v>97.79</v>
      </c>
      <c r="F1405">
        <v>98.58</v>
      </c>
      <c r="G1405">
        <v>634</v>
      </c>
      <c r="H1405" s="6">
        <v>1291</v>
      </c>
      <c r="I1405" s="14">
        <v>0.37205882352941178</v>
      </c>
      <c r="J1405" s="15">
        <v>1.9190533164525496E-4</v>
      </c>
      <c r="K1405" t="s">
        <v>34961</v>
      </c>
      <c r="L1405" s="35">
        <f t="shared" si="42"/>
        <v>0</v>
      </c>
      <c r="M1405" s="5" t="s">
        <v>34966</v>
      </c>
      <c r="N1405" t="s">
        <v>34966</v>
      </c>
      <c r="O1405" t="s">
        <v>34966</v>
      </c>
      <c r="P1405" t="s">
        <v>34966</v>
      </c>
      <c r="Q1405" t="s">
        <v>34966</v>
      </c>
      <c r="R1405" t="s">
        <v>34966</v>
      </c>
      <c r="S1405" t="s">
        <v>34966</v>
      </c>
      <c r="T1405" s="6" t="s">
        <v>34966</v>
      </c>
      <c r="U1405" s="5" t="s">
        <v>34966</v>
      </c>
      <c r="V1405" s="165">
        <f t="shared" si="43"/>
        <v>0</v>
      </c>
    </row>
    <row r="1406" spans="1:22" x14ac:dyDescent="0.2">
      <c r="A1406" t="s">
        <v>7878</v>
      </c>
      <c r="B1406" t="s">
        <v>7876</v>
      </c>
      <c r="C1406" t="s">
        <v>7877</v>
      </c>
      <c r="D1406">
        <v>1726</v>
      </c>
      <c r="E1406">
        <v>98.96</v>
      </c>
      <c r="F1406">
        <v>99.54</v>
      </c>
      <c r="G1406">
        <v>1726</v>
      </c>
      <c r="H1406" s="6">
        <v>3554</v>
      </c>
      <c r="I1406" s="14">
        <v>0.37195828505214368</v>
      </c>
      <c r="J1406" s="15">
        <v>1.9185347460383282E-4</v>
      </c>
      <c r="K1406" t="s">
        <v>34961</v>
      </c>
      <c r="L1406" s="35">
        <f t="shared" si="42"/>
        <v>0</v>
      </c>
      <c r="M1406" s="5" t="s">
        <v>34966</v>
      </c>
      <c r="N1406" t="s">
        <v>34966</v>
      </c>
      <c r="O1406" t="s">
        <v>34966</v>
      </c>
      <c r="P1406" t="s">
        <v>34966</v>
      </c>
      <c r="Q1406" t="s">
        <v>34966</v>
      </c>
      <c r="R1406" t="s">
        <v>34966</v>
      </c>
      <c r="S1406" t="s">
        <v>34966</v>
      </c>
      <c r="T1406" s="6" t="s">
        <v>34966</v>
      </c>
      <c r="U1406" s="5" t="s">
        <v>34966</v>
      </c>
      <c r="V1406" s="165">
        <f t="shared" si="43"/>
        <v>0</v>
      </c>
    </row>
    <row r="1407" spans="1:22" x14ac:dyDescent="0.2">
      <c r="A1407" t="s">
        <v>7884</v>
      </c>
      <c r="B1407" t="s">
        <v>7882</v>
      </c>
      <c r="C1407" t="s">
        <v>7883</v>
      </c>
      <c r="D1407">
        <v>401</v>
      </c>
      <c r="E1407">
        <v>97.86</v>
      </c>
      <c r="F1407">
        <v>98.66</v>
      </c>
      <c r="G1407">
        <v>373</v>
      </c>
      <c r="H1407" s="6">
        <v>745</v>
      </c>
      <c r="I1407" s="14">
        <v>0.371571072319202</v>
      </c>
      <c r="J1407" s="15">
        <v>1.9165375299199858E-4</v>
      </c>
      <c r="K1407" t="s">
        <v>34961</v>
      </c>
      <c r="L1407" s="35">
        <f t="shared" si="42"/>
        <v>0</v>
      </c>
      <c r="M1407" s="5" t="s">
        <v>34966</v>
      </c>
      <c r="N1407" t="s">
        <v>34966</v>
      </c>
      <c r="O1407" t="s">
        <v>34966</v>
      </c>
      <c r="P1407" t="s">
        <v>34966</v>
      </c>
      <c r="Q1407" t="s">
        <v>34966</v>
      </c>
      <c r="R1407" t="s">
        <v>34966</v>
      </c>
      <c r="S1407" t="s">
        <v>34966</v>
      </c>
      <c r="T1407" s="6" t="s">
        <v>34966</v>
      </c>
      <c r="U1407" s="5" t="s">
        <v>34966</v>
      </c>
      <c r="V1407" s="165">
        <f t="shared" si="43"/>
        <v>0</v>
      </c>
    </row>
    <row r="1408" spans="1:22" x14ac:dyDescent="0.2">
      <c r="A1408" t="s">
        <v>7890</v>
      </c>
      <c r="B1408" t="s">
        <v>7888</v>
      </c>
      <c r="C1408" t="s">
        <v>7889</v>
      </c>
      <c r="D1408">
        <v>264</v>
      </c>
      <c r="E1408">
        <v>89.5</v>
      </c>
      <c r="F1408">
        <v>94.54</v>
      </c>
      <c r="G1408">
        <v>238</v>
      </c>
      <c r="H1408" s="6">
        <v>444</v>
      </c>
      <c r="I1408" s="14">
        <v>0.37121212121212122</v>
      </c>
      <c r="J1408" s="15">
        <v>1.9146860852856316E-4</v>
      </c>
      <c r="K1408" t="s">
        <v>34961</v>
      </c>
      <c r="L1408" s="35">
        <f t="shared" si="42"/>
        <v>0</v>
      </c>
      <c r="M1408" s="5" t="s">
        <v>34966</v>
      </c>
      <c r="N1408" t="s">
        <v>34966</v>
      </c>
      <c r="O1408" t="s">
        <v>34966</v>
      </c>
      <c r="P1408" t="s">
        <v>34966</v>
      </c>
      <c r="Q1408" t="s">
        <v>34966</v>
      </c>
      <c r="R1408" t="s">
        <v>34966</v>
      </c>
      <c r="S1408" t="s">
        <v>34966</v>
      </c>
      <c r="T1408" s="6" t="s">
        <v>34966</v>
      </c>
      <c r="U1408" s="5" t="s">
        <v>34966</v>
      </c>
      <c r="V1408" s="165">
        <f t="shared" si="43"/>
        <v>0</v>
      </c>
    </row>
    <row r="1409" spans="1:22" x14ac:dyDescent="0.2">
      <c r="A1409" t="s">
        <v>7896</v>
      </c>
      <c r="B1409" t="s">
        <v>7894</v>
      </c>
      <c r="C1409" t="s">
        <v>7895</v>
      </c>
      <c r="D1409">
        <v>297</v>
      </c>
      <c r="E1409">
        <v>98.92</v>
      </c>
      <c r="F1409">
        <v>100</v>
      </c>
      <c r="G1409">
        <v>278</v>
      </c>
      <c r="H1409" s="6">
        <v>580</v>
      </c>
      <c r="I1409" s="14">
        <v>0.37037037037037035</v>
      </c>
      <c r="J1409" s="15">
        <v>1.9103443934822626E-4</v>
      </c>
      <c r="K1409" t="s">
        <v>34961</v>
      </c>
      <c r="L1409" s="35">
        <f t="shared" si="42"/>
        <v>0</v>
      </c>
      <c r="M1409" s="5" t="s">
        <v>34966</v>
      </c>
      <c r="N1409" t="s">
        <v>34966</v>
      </c>
      <c r="O1409" t="s">
        <v>34966</v>
      </c>
      <c r="P1409" t="s">
        <v>34966</v>
      </c>
      <c r="Q1409" t="s">
        <v>34966</v>
      </c>
      <c r="R1409" t="s">
        <v>34966</v>
      </c>
      <c r="S1409" t="s">
        <v>34966</v>
      </c>
      <c r="T1409" s="6" t="s">
        <v>34966</v>
      </c>
      <c r="U1409" s="5" t="s">
        <v>34966</v>
      </c>
      <c r="V1409" s="165">
        <f t="shared" si="43"/>
        <v>0</v>
      </c>
    </row>
    <row r="1410" spans="1:22" x14ac:dyDescent="0.2">
      <c r="A1410" t="s">
        <v>7902</v>
      </c>
      <c r="B1410" t="s">
        <v>7900</v>
      </c>
      <c r="C1410" t="s">
        <v>7901</v>
      </c>
      <c r="D1410">
        <v>1243</v>
      </c>
      <c r="E1410">
        <v>95.56</v>
      </c>
      <c r="F1410">
        <v>97.78</v>
      </c>
      <c r="G1410">
        <v>1216</v>
      </c>
      <c r="H1410" s="6">
        <v>2345</v>
      </c>
      <c r="I1410" s="14">
        <v>0.36926790024135159</v>
      </c>
      <c r="J1410" s="15">
        <v>1.9046579298813903E-4</v>
      </c>
      <c r="K1410" t="s">
        <v>34961</v>
      </c>
      <c r="L1410" s="35">
        <f t="shared" si="42"/>
        <v>0</v>
      </c>
      <c r="M1410" s="5" t="s">
        <v>34966</v>
      </c>
      <c r="N1410" t="s">
        <v>34966</v>
      </c>
      <c r="O1410" t="s">
        <v>34966</v>
      </c>
      <c r="P1410" t="s">
        <v>34966</v>
      </c>
      <c r="Q1410" t="s">
        <v>34966</v>
      </c>
      <c r="R1410" t="s">
        <v>34966</v>
      </c>
      <c r="S1410" t="s">
        <v>34966</v>
      </c>
      <c r="T1410" s="6" t="s">
        <v>34966</v>
      </c>
      <c r="U1410" s="5" t="s">
        <v>34966</v>
      </c>
      <c r="V1410" s="165">
        <f t="shared" si="43"/>
        <v>0</v>
      </c>
    </row>
    <row r="1411" spans="1:22" x14ac:dyDescent="0.2">
      <c r="A1411" t="s">
        <v>7908</v>
      </c>
      <c r="B1411" t="s">
        <v>7906</v>
      </c>
      <c r="C1411" t="s">
        <v>7907</v>
      </c>
      <c r="D1411">
        <v>212</v>
      </c>
      <c r="E1411">
        <v>98.49</v>
      </c>
      <c r="F1411">
        <v>99.5</v>
      </c>
      <c r="G1411">
        <v>199</v>
      </c>
      <c r="H1411" s="6">
        <v>412</v>
      </c>
      <c r="I1411" s="14">
        <v>0.36792452830188677</v>
      </c>
      <c r="J1411" s="15">
        <v>1.8977289116385118E-4</v>
      </c>
      <c r="K1411" t="s">
        <v>34961</v>
      </c>
      <c r="L1411" s="35">
        <f t="shared" si="42"/>
        <v>0</v>
      </c>
      <c r="M1411" s="5" t="s">
        <v>34966</v>
      </c>
      <c r="N1411" t="s">
        <v>34966</v>
      </c>
      <c r="O1411" t="s">
        <v>34966</v>
      </c>
      <c r="P1411" t="s">
        <v>34966</v>
      </c>
      <c r="Q1411" t="s">
        <v>34966</v>
      </c>
      <c r="R1411" t="s">
        <v>34966</v>
      </c>
      <c r="S1411" t="s">
        <v>34966</v>
      </c>
      <c r="T1411" s="6" t="s">
        <v>34966</v>
      </c>
      <c r="U1411" s="5" t="s">
        <v>34966</v>
      </c>
      <c r="V1411" s="165">
        <f t="shared" si="43"/>
        <v>0</v>
      </c>
    </row>
    <row r="1412" spans="1:22" x14ac:dyDescent="0.2">
      <c r="A1412" t="s">
        <v>7914</v>
      </c>
      <c r="B1412" t="s">
        <v>7912</v>
      </c>
      <c r="C1412" t="s">
        <v>7913</v>
      </c>
      <c r="D1412">
        <v>196</v>
      </c>
      <c r="E1412">
        <v>100</v>
      </c>
      <c r="F1412">
        <v>100</v>
      </c>
      <c r="G1412">
        <v>196</v>
      </c>
      <c r="H1412" s="6">
        <v>405</v>
      </c>
      <c r="I1412" s="14">
        <v>0.36734693877551022</v>
      </c>
      <c r="J1412" s="15">
        <v>1.8947497453722037E-4</v>
      </c>
      <c r="K1412" t="s">
        <v>34961</v>
      </c>
      <c r="L1412" s="35">
        <f t="shared" ref="L1412:L1475" si="44">IFERROR(J1412*K1412,0)</f>
        <v>0</v>
      </c>
      <c r="M1412" s="5" t="s">
        <v>34966</v>
      </c>
      <c r="N1412" t="s">
        <v>34966</v>
      </c>
      <c r="O1412" t="s">
        <v>34966</v>
      </c>
      <c r="P1412" t="s">
        <v>34966</v>
      </c>
      <c r="Q1412" t="s">
        <v>34966</v>
      </c>
      <c r="R1412" t="s">
        <v>34966</v>
      </c>
      <c r="S1412" t="s">
        <v>34966</v>
      </c>
      <c r="T1412" s="6" t="s">
        <v>34966</v>
      </c>
      <c r="U1412" s="5" t="s">
        <v>34966</v>
      </c>
      <c r="V1412" s="165">
        <f t="shared" ref="V1412:V1475" si="45">IFERROR(J1412*U1412,0)</f>
        <v>0</v>
      </c>
    </row>
    <row r="1413" spans="1:22" x14ac:dyDescent="0.2">
      <c r="A1413" t="s">
        <v>7920</v>
      </c>
      <c r="B1413" t="s">
        <v>7918</v>
      </c>
      <c r="C1413" t="s">
        <v>7919</v>
      </c>
      <c r="D1413">
        <v>300</v>
      </c>
      <c r="E1413">
        <v>95</v>
      </c>
      <c r="F1413">
        <v>97.67</v>
      </c>
      <c r="G1413">
        <v>300</v>
      </c>
      <c r="H1413" s="6">
        <v>596</v>
      </c>
      <c r="I1413" s="14">
        <v>0.36666666666666664</v>
      </c>
      <c r="J1413" s="15">
        <v>1.8912409495474401E-4</v>
      </c>
      <c r="K1413" t="s">
        <v>34961</v>
      </c>
      <c r="L1413" s="35">
        <f t="shared" si="44"/>
        <v>0</v>
      </c>
      <c r="M1413" s="5" t="s">
        <v>34966</v>
      </c>
      <c r="N1413" t="s">
        <v>34966</v>
      </c>
      <c r="O1413" t="s">
        <v>34966</v>
      </c>
      <c r="P1413" t="s">
        <v>34966</v>
      </c>
      <c r="Q1413" t="s">
        <v>34966</v>
      </c>
      <c r="R1413" t="s">
        <v>34966</v>
      </c>
      <c r="S1413" t="s">
        <v>34966</v>
      </c>
      <c r="T1413" s="6" t="s">
        <v>34966</v>
      </c>
      <c r="U1413" s="5" t="s">
        <v>34966</v>
      </c>
      <c r="V1413" s="165">
        <f t="shared" si="45"/>
        <v>0</v>
      </c>
    </row>
    <row r="1414" spans="1:22" x14ac:dyDescent="0.2">
      <c r="A1414" t="s">
        <v>7926</v>
      </c>
      <c r="B1414" t="s">
        <v>7924</v>
      </c>
      <c r="C1414" t="s">
        <v>7925</v>
      </c>
      <c r="D1414">
        <v>276</v>
      </c>
      <c r="E1414">
        <v>97.28</v>
      </c>
      <c r="F1414">
        <v>98.83</v>
      </c>
      <c r="G1414">
        <v>257</v>
      </c>
      <c r="H1414" s="6">
        <v>511</v>
      </c>
      <c r="I1414" s="14">
        <v>0.36594202898550726</v>
      </c>
      <c r="J1414" s="15">
        <v>1.8875033192123662E-4</v>
      </c>
      <c r="K1414" t="s">
        <v>34961</v>
      </c>
      <c r="L1414" s="35">
        <f t="shared" si="44"/>
        <v>0</v>
      </c>
      <c r="M1414" s="5" t="s">
        <v>34966</v>
      </c>
      <c r="N1414" t="s">
        <v>34966</v>
      </c>
      <c r="O1414" t="s">
        <v>34966</v>
      </c>
      <c r="P1414" t="s">
        <v>34966</v>
      </c>
      <c r="Q1414" t="s">
        <v>34966</v>
      </c>
      <c r="R1414" t="s">
        <v>34966</v>
      </c>
      <c r="S1414" t="s">
        <v>34966</v>
      </c>
      <c r="T1414" s="6" t="s">
        <v>34966</v>
      </c>
      <c r="U1414" s="5" t="s">
        <v>34966</v>
      </c>
      <c r="V1414" s="165">
        <f t="shared" si="45"/>
        <v>0</v>
      </c>
    </row>
    <row r="1415" spans="1:22" x14ac:dyDescent="0.2">
      <c r="A1415" t="s">
        <v>7932</v>
      </c>
      <c r="B1415" t="s">
        <v>7930</v>
      </c>
      <c r="C1415" t="s">
        <v>7931</v>
      </c>
      <c r="D1415">
        <v>727</v>
      </c>
      <c r="E1415">
        <v>94.5</v>
      </c>
      <c r="F1415">
        <v>96.56</v>
      </c>
      <c r="G1415">
        <v>727</v>
      </c>
      <c r="H1415" s="6">
        <v>1424</v>
      </c>
      <c r="I1415" s="14">
        <v>0.36588720770288857</v>
      </c>
      <c r="J1415" s="15">
        <v>1.887220554881652E-4</v>
      </c>
      <c r="K1415" t="s">
        <v>34961</v>
      </c>
      <c r="L1415" s="35">
        <f t="shared" si="44"/>
        <v>0</v>
      </c>
      <c r="M1415" s="5" t="s">
        <v>34966</v>
      </c>
      <c r="N1415" t="s">
        <v>34966</v>
      </c>
      <c r="O1415" t="s">
        <v>34966</v>
      </c>
      <c r="P1415" t="s">
        <v>34966</v>
      </c>
      <c r="Q1415" t="s">
        <v>34966</v>
      </c>
      <c r="R1415" t="s">
        <v>34966</v>
      </c>
      <c r="S1415" t="s">
        <v>34966</v>
      </c>
      <c r="T1415" s="6" t="s">
        <v>34966</v>
      </c>
      <c r="U1415" s="5" t="s">
        <v>34966</v>
      </c>
      <c r="V1415" s="165">
        <f t="shared" si="45"/>
        <v>0</v>
      </c>
    </row>
    <row r="1416" spans="1:22" x14ac:dyDescent="0.2">
      <c r="A1416" t="s">
        <v>7938</v>
      </c>
      <c r="B1416" t="s">
        <v>7936</v>
      </c>
      <c r="C1416" t="s">
        <v>7937</v>
      </c>
      <c r="D1416">
        <v>186</v>
      </c>
      <c r="E1416">
        <v>100</v>
      </c>
      <c r="F1416">
        <v>100</v>
      </c>
      <c r="G1416">
        <v>186</v>
      </c>
      <c r="H1416" s="6">
        <v>386</v>
      </c>
      <c r="I1416" s="14">
        <v>0.36559139784946237</v>
      </c>
      <c r="J1416" s="15">
        <v>1.8856947884050723E-4</v>
      </c>
      <c r="K1416" t="s">
        <v>34961</v>
      </c>
      <c r="L1416" s="35">
        <f t="shared" si="44"/>
        <v>0</v>
      </c>
      <c r="M1416" s="5" t="s">
        <v>34966</v>
      </c>
      <c r="N1416" t="s">
        <v>34966</v>
      </c>
      <c r="O1416" t="s">
        <v>34966</v>
      </c>
      <c r="P1416" t="s">
        <v>34966</v>
      </c>
      <c r="Q1416" t="s">
        <v>34966</v>
      </c>
      <c r="R1416" t="s">
        <v>34966</v>
      </c>
      <c r="S1416" t="s">
        <v>34966</v>
      </c>
      <c r="T1416" s="6" t="s">
        <v>34966</v>
      </c>
      <c r="U1416" s="5" t="s">
        <v>34966</v>
      </c>
      <c r="V1416" s="165">
        <f t="shared" si="45"/>
        <v>0</v>
      </c>
    </row>
    <row r="1417" spans="1:22" x14ac:dyDescent="0.2">
      <c r="A1417" t="s">
        <v>7944</v>
      </c>
      <c r="B1417" t="s">
        <v>7942</v>
      </c>
      <c r="C1417" t="s">
        <v>7943</v>
      </c>
      <c r="D1417">
        <v>249</v>
      </c>
      <c r="E1417">
        <v>98.8</v>
      </c>
      <c r="F1417">
        <v>99.2</v>
      </c>
      <c r="G1417">
        <v>249</v>
      </c>
      <c r="H1417" s="6">
        <v>511</v>
      </c>
      <c r="I1417" s="14">
        <v>0.36546184738955823</v>
      </c>
      <c r="J1417" s="15">
        <v>1.8850265762192448E-4</v>
      </c>
      <c r="K1417" t="s">
        <v>34961</v>
      </c>
      <c r="L1417" s="35">
        <f t="shared" si="44"/>
        <v>0</v>
      </c>
      <c r="M1417" s="5" t="s">
        <v>34966</v>
      </c>
      <c r="N1417" t="s">
        <v>34966</v>
      </c>
      <c r="O1417" t="s">
        <v>34966</v>
      </c>
      <c r="P1417" t="s">
        <v>34966</v>
      </c>
      <c r="Q1417" t="s">
        <v>34966</v>
      </c>
      <c r="R1417" t="s">
        <v>34966</v>
      </c>
      <c r="S1417" t="s">
        <v>34966</v>
      </c>
      <c r="T1417" s="6" t="s">
        <v>34966</v>
      </c>
      <c r="U1417" s="5" t="s">
        <v>34966</v>
      </c>
      <c r="V1417" s="165">
        <f t="shared" si="45"/>
        <v>0</v>
      </c>
    </row>
    <row r="1418" spans="1:22" x14ac:dyDescent="0.2">
      <c r="A1418" t="s">
        <v>7950</v>
      </c>
      <c r="B1418" t="s">
        <v>7948</v>
      </c>
      <c r="C1418" t="s">
        <v>7949</v>
      </c>
      <c r="D1418">
        <v>353</v>
      </c>
      <c r="E1418">
        <v>94.62</v>
      </c>
      <c r="F1418">
        <v>97.45</v>
      </c>
      <c r="G1418">
        <v>353</v>
      </c>
      <c r="H1418" s="6">
        <v>703</v>
      </c>
      <c r="I1418" s="14">
        <v>0.36543909348441928</v>
      </c>
      <c r="J1418" s="15">
        <v>1.8849092131724424E-4</v>
      </c>
      <c r="K1418" t="s">
        <v>34961</v>
      </c>
      <c r="L1418" s="35">
        <f t="shared" si="44"/>
        <v>0</v>
      </c>
      <c r="M1418" s="5" t="s">
        <v>34966</v>
      </c>
      <c r="N1418" t="s">
        <v>34966</v>
      </c>
      <c r="O1418" t="s">
        <v>34966</v>
      </c>
      <c r="P1418" t="s">
        <v>34966</v>
      </c>
      <c r="Q1418" t="s">
        <v>34966</v>
      </c>
      <c r="R1418" t="s">
        <v>34966</v>
      </c>
      <c r="S1418" t="s">
        <v>34966</v>
      </c>
      <c r="T1418" s="6" t="s">
        <v>34966</v>
      </c>
      <c r="U1418" s="5" t="s">
        <v>34966</v>
      </c>
      <c r="V1418" s="165">
        <f t="shared" si="45"/>
        <v>0</v>
      </c>
    </row>
    <row r="1419" spans="1:22" x14ac:dyDescent="0.2">
      <c r="A1419" t="s">
        <v>7956</v>
      </c>
      <c r="B1419" t="s">
        <v>7954</v>
      </c>
      <c r="C1419" t="s">
        <v>7955</v>
      </c>
      <c r="D1419">
        <v>269</v>
      </c>
      <c r="E1419">
        <v>100</v>
      </c>
      <c r="F1419">
        <v>100</v>
      </c>
      <c r="G1419">
        <v>269</v>
      </c>
      <c r="H1419" s="6">
        <v>517</v>
      </c>
      <c r="I1419" s="14">
        <v>0.36431226765799257</v>
      </c>
      <c r="J1419" s="15">
        <v>1.8790971245925901E-4</v>
      </c>
      <c r="K1419" t="s">
        <v>34961</v>
      </c>
      <c r="L1419" s="35">
        <f t="shared" si="44"/>
        <v>0</v>
      </c>
      <c r="M1419" s="5" t="s">
        <v>34966</v>
      </c>
      <c r="N1419" t="s">
        <v>34966</v>
      </c>
      <c r="O1419" t="s">
        <v>34966</v>
      </c>
      <c r="P1419" t="s">
        <v>34966</v>
      </c>
      <c r="Q1419" t="s">
        <v>34966</v>
      </c>
      <c r="R1419" t="s">
        <v>34966</v>
      </c>
      <c r="S1419" t="s">
        <v>34966</v>
      </c>
      <c r="T1419" s="6" t="s">
        <v>34966</v>
      </c>
      <c r="U1419" s="5" t="s">
        <v>34966</v>
      </c>
      <c r="V1419" s="165">
        <f t="shared" si="45"/>
        <v>0</v>
      </c>
    </row>
    <row r="1420" spans="1:22" x14ac:dyDescent="0.2">
      <c r="A1420" t="s">
        <v>7962</v>
      </c>
      <c r="B1420" t="s">
        <v>7960</v>
      </c>
      <c r="C1420" t="s">
        <v>7961</v>
      </c>
      <c r="D1420">
        <v>206</v>
      </c>
      <c r="E1420">
        <v>100</v>
      </c>
      <c r="F1420">
        <v>100</v>
      </c>
      <c r="G1420">
        <v>206</v>
      </c>
      <c r="H1420" s="6">
        <v>423</v>
      </c>
      <c r="I1420" s="14">
        <v>0.36407766990291263</v>
      </c>
      <c r="J1420" s="15">
        <v>1.8778870858260108E-4</v>
      </c>
      <c r="K1420" t="s">
        <v>34961</v>
      </c>
      <c r="L1420" s="35">
        <f t="shared" si="44"/>
        <v>0</v>
      </c>
      <c r="M1420" s="5" t="s">
        <v>34966</v>
      </c>
      <c r="N1420" t="s">
        <v>34966</v>
      </c>
      <c r="O1420" t="s">
        <v>34966</v>
      </c>
      <c r="P1420" t="s">
        <v>34966</v>
      </c>
      <c r="Q1420" t="s">
        <v>34966</v>
      </c>
      <c r="R1420" t="s">
        <v>34966</v>
      </c>
      <c r="S1420" t="s">
        <v>34966</v>
      </c>
      <c r="T1420" s="6" t="s">
        <v>34966</v>
      </c>
      <c r="U1420" s="5" t="s">
        <v>34966</v>
      </c>
      <c r="V1420" s="165">
        <f t="shared" si="45"/>
        <v>0</v>
      </c>
    </row>
    <row r="1421" spans="1:22" x14ac:dyDescent="0.2">
      <c r="A1421" t="s">
        <v>7968</v>
      </c>
      <c r="B1421" t="s">
        <v>7966</v>
      </c>
      <c r="C1421" t="s">
        <v>7967</v>
      </c>
      <c r="D1421">
        <v>577</v>
      </c>
      <c r="E1421">
        <v>88.72</v>
      </c>
      <c r="F1421">
        <v>91.84</v>
      </c>
      <c r="G1421">
        <v>576</v>
      </c>
      <c r="H1421" s="6">
        <v>872</v>
      </c>
      <c r="I1421" s="14">
        <v>0.36395147313691506</v>
      </c>
      <c r="J1421" s="15">
        <v>1.8772361717581332E-4</v>
      </c>
      <c r="K1421" t="s">
        <v>34961</v>
      </c>
      <c r="L1421" s="35">
        <f t="shared" si="44"/>
        <v>0</v>
      </c>
      <c r="M1421" s="5" t="s">
        <v>34966</v>
      </c>
      <c r="N1421" t="s">
        <v>34966</v>
      </c>
      <c r="O1421" t="s">
        <v>34966</v>
      </c>
      <c r="P1421" t="s">
        <v>34966</v>
      </c>
      <c r="Q1421" t="s">
        <v>34966</v>
      </c>
      <c r="R1421" t="s">
        <v>34966</v>
      </c>
      <c r="S1421" t="s">
        <v>34966</v>
      </c>
      <c r="T1421" s="6" t="s">
        <v>34966</v>
      </c>
      <c r="U1421" s="5" t="s">
        <v>34966</v>
      </c>
      <c r="V1421" s="165">
        <f t="shared" si="45"/>
        <v>0</v>
      </c>
    </row>
    <row r="1422" spans="1:22" x14ac:dyDescent="0.2">
      <c r="A1422" t="s">
        <v>7974</v>
      </c>
      <c r="B1422" t="s">
        <v>7972</v>
      </c>
      <c r="C1422" t="s">
        <v>7973</v>
      </c>
      <c r="D1422">
        <v>792</v>
      </c>
      <c r="E1422">
        <v>98.99</v>
      </c>
      <c r="F1422">
        <v>99.62</v>
      </c>
      <c r="G1422">
        <v>792</v>
      </c>
      <c r="H1422" s="6">
        <v>1644</v>
      </c>
      <c r="I1422" s="14">
        <v>0.36363636363636365</v>
      </c>
      <c r="J1422" s="15">
        <v>1.8756108590553127E-4</v>
      </c>
      <c r="K1422" t="s">
        <v>34961</v>
      </c>
      <c r="L1422" s="35">
        <f t="shared" si="44"/>
        <v>0</v>
      </c>
      <c r="M1422" s="5" t="s">
        <v>34966</v>
      </c>
      <c r="N1422" t="s">
        <v>34966</v>
      </c>
      <c r="O1422" t="s">
        <v>34966</v>
      </c>
      <c r="P1422" t="s">
        <v>34966</v>
      </c>
      <c r="Q1422" t="s">
        <v>34966</v>
      </c>
      <c r="R1422" t="s">
        <v>34966</v>
      </c>
      <c r="S1422" t="s">
        <v>34966</v>
      </c>
      <c r="T1422" s="6" t="s">
        <v>34966</v>
      </c>
      <c r="U1422" s="5" t="s">
        <v>34966</v>
      </c>
      <c r="V1422" s="165">
        <f t="shared" si="45"/>
        <v>0</v>
      </c>
    </row>
    <row r="1423" spans="1:22" x14ac:dyDescent="0.2">
      <c r="A1423" t="s">
        <v>7980</v>
      </c>
      <c r="B1423" t="s">
        <v>7978</v>
      </c>
      <c r="C1423" t="s">
        <v>7979</v>
      </c>
      <c r="D1423">
        <v>443</v>
      </c>
      <c r="E1423">
        <v>100</v>
      </c>
      <c r="F1423">
        <v>100</v>
      </c>
      <c r="G1423">
        <v>443</v>
      </c>
      <c r="H1423" s="6">
        <v>917</v>
      </c>
      <c r="I1423" s="14">
        <v>0.36343115124153497</v>
      </c>
      <c r="J1423" s="15">
        <v>1.8745523879158907E-4</v>
      </c>
      <c r="K1423" t="s">
        <v>34961</v>
      </c>
      <c r="L1423" s="35">
        <f t="shared" si="44"/>
        <v>0</v>
      </c>
      <c r="M1423" s="5" t="s">
        <v>34966</v>
      </c>
      <c r="N1423" t="s">
        <v>34966</v>
      </c>
      <c r="O1423" t="s">
        <v>34966</v>
      </c>
      <c r="P1423" t="s">
        <v>34966</v>
      </c>
      <c r="Q1423" t="s">
        <v>34966</v>
      </c>
      <c r="R1423" t="s">
        <v>34966</v>
      </c>
      <c r="S1423" t="s">
        <v>34966</v>
      </c>
      <c r="T1423" s="6" t="s">
        <v>34966</v>
      </c>
      <c r="U1423" s="5" t="s">
        <v>34966</v>
      </c>
      <c r="V1423" s="165">
        <f t="shared" si="45"/>
        <v>0</v>
      </c>
    </row>
    <row r="1424" spans="1:22" x14ac:dyDescent="0.2">
      <c r="A1424" t="s">
        <v>7986</v>
      </c>
      <c r="B1424" t="s">
        <v>7984</v>
      </c>
      <c r="C1424" t="s">
        <v>7985</v>
      </c>
      <c r="D1424">
        <v>1915</v>
      </c>
      <c r="E1424">
        <v>98.63</v>
      </c>
      <c r="F1424">
        <v>99</v>
      </c>
      <c r="G1424">
        <v>1902</v>
      </c>
      <c r="H1424" s="6">
        <v>3885</v>
      </c>
      <c r="I1424" s="14">
        <v>0.36240208877284597</v>
      </c>
      <c r="J1424" s="15">
        <v>1.8692445558783624E-4</v>
      </c>
      <c r="K1424" t="s">
        <v>34961</v>
      </c>
      <c r="L1424" s="35">
        <f t="shared" si="44"/>
        <v>0</v>
      </c>
      <c r="M1424" s="5" t="s">
        <v>34966</v>
      </c>
      <c r="N1424" t="s">
        <v>34966</v>
      </c>
      <c r="O1424" t="s">
        <v>34966</v>
      </c>
      <c r="P1424" t="s">
        <v>34966</v>
      </c>
      <c r="Q1424" t="s">
        <v>34966</v>
      </c>
      <c r="R1424" t="s">
        <v>34966</v>
      </c>
      <c r="S1424" t="s">
        <v>34966</v>
      </c>
      <c r="T1424" s="6" t="s">
        <v>34966</v>
      </c>
      <c r="U1424" s="5" t="s">
        <v>34966</v>
      </c>
      <c r="V1424" s="165">
        <f t="shared" si="45"/>
        <v>0</v>
      </c>
    </row>
    <row r="1425" spans="1:22" x14ac:dyDescent="0.2">
      <c r="A1425" t="s">
        <v>7992</v>
      </c>
      <c r="B1425" t="s">
        <v>7990</v>
      </c>
      <c r="C1425" t="s">
        <v>7991</v>
      </c>
      <c r="D1425">
        <v>282</v>
      </c>
      <c r="E1425">
        <v>97.54</v>
      </c>
      <c r="F1425">
        <v>97.89</v>
      </c>
      <c r="G1425">
        <v>285</v>
      </c>
      <c r="H1425" s="6">
        <v>553</v>
      </c>
      <c r="I1425" s="14">
        <v>0.36170212765957449</v>
      </c>
      <c r="J1425" s="15">
        <v>1.8656342055496994E-4</v>
      </c>
      <c r="K1425" t="s">
        <v>34961</v>
      </c>
      <c r="L1425" s="35">
        <f t="shared" si="44"/>
        <v>0</v>
      </c>
      <c r="M1425" s="5" t="s">
        <v>34966</v>
      </c>
      <c r="N1425" t="s">
        <v>34966</v>
      </c>
      <c r="O1425" t="s">
        <v>34966</v>
      </c>
      <c r="P1425" t="s">
        <v>34966</v>
      </c>
      <c r="Q1425" t="s">
        <v>34966</v>
      </c>
      <c r="R1425" t="s">
        <v>34966</v>
      </c>
      <c r="S1425" t="s">
        <v>34966</v>
      </c>
      <c r="T1425" s="6" t="s">
        <v>34966</v>
      </c>
      <c r="U1425" s="5" t="s">
        <v>34966</v>
      </c>
      <c r="V1425" s="165">
        <f t="shared" si="45"/>
        <v>0</v>
      </c>
    </row>
    <row r="1426" spans="1:22" x14ac:dyDescent="0.2">
      <c r="A1426" t="s">
        <v>7998</v>
      </c>
      <c r="B1426" t="s">
        <v>7996</v>
      </c>
      <c r="C1426" t="s">
        <v>7997</v>
      </c>
      <c r="D1426">
        <v>2115</v>
      </c>
      <c r="E1426">
        <v>80.8</v>
      </c>
      <c r="F1426">
        <v>87.47</v>
      </c>
      <c r="G1426">
        <v>2083</v>
      </c>
      <c r="H1426" s="6">
        <v>3043</v>
      </c>
      <c r="I1426" s="14">
        <v>0.36170212765957449</v>
      </c>
      <c r="J1426" s="15">
        <v>1.8656342055496994E-4</v>
      </c>
      <c r="K1426">
        <v>0</v>
      </c>
      <c r="L1426" s="35">
        <f t="shared" si="44"/>
        <v>0</v>
      </c>
      <c r="M1426" s="5" t="s">
        <v>34966</v>
      </c>
      <c r="N1426" t="s">
        <v>34966</v>
      </c>
      <c r="O1426" t="s">
        <v>34966</v>
      </c>
      <c r="P1426" t="s">
        <v>34966</v>
      </c>
      <c r="Q1426" t="s">
        <v>34966</v>
      </c>
      <c r="R1426" t="s">
        <v>34966</v>
      </c>
      <c r="S1426" t="s">
        <v>34966</v>
      </c>
      <c r="T1426" s="6" t="s">
        <v>34966</v>
      </c>
      <c r="U1426" s="5" t="s">
        <v>34966</v>
      </c>
      <c r="V1426" s="165">
        <f t="shared" si="45"/>
        <v>0</v>
      </c>
    </row>
    <row r="1427" spans="1:22" x14ac:dyDescent="0.2">
      <c r="A1427" t="s">
        <v>8004</v>
      </c>
      <c r="B1427" t="s">
        <v>8002</v>
      </c>
      <c r="C1427" t="s">
        <v>8003</v>
      </c>
      <c r="D1427">
        <v>509</v>
      </c>
      <c r="E1427">
        <v>94.54</v>
      </c>
      <c r="F1427">
        <v>96.49</v>
      </c>
      <c r="G1427">
        <v>513</v>
      </c>
      <c r="H1427" s="6">
        <v>912</v>
      </c>
      <c r="I1427" s="14">
        <v>0.36149312377210219</v>
      </c>
      <c r="J1427" s="15">
        <v>1.8645561781571477E-4</v>
      </c>
      <c r="K1427" t="s">
        <v>34961</v>
      </c>
      <c r="L1427" s="35">
        <f t="shared" si="44"/>
        <v>0</v>
      </c>
      <c r="M1427" s="5" t="s">
        <v>34966</v>
      </c>
      <c r="N1427" t="s">
        <v>34966</v>
      </c>
      <c r="O1427" t="s">
        <v>34966</v>
      </c>
      <c r="P1427" t="s">
        <v>34966</v>
      </c>
      <c r="Q1427" t="s">
        <v>34966</v>
      </c>
      <c r="R1427" t="s">
        <v>34966</v>
      </c>
      <c r="S1427" t="s">
        <v>34966</v>
      </c>
      <c r="T1427" s="6" t="s">
        <v>34966</v>
      </c>
      <c r="U1427" s="5" t="s">
        <v>34966</v>
      </c>
      <c r="V1427" s="165">
        <f t="shared" si="45"/>
        <v>0</v>
      </c>
    </row>
    <row r="1428" spans="1:22" x14ac:dyDescent="0.2">
      <c r="A1428" t="s">
        <v>8010</v>
      </c>
      <c r="B1428" t="s">
        <v>8008</v>
      </c>
      <c r="C1428" t="s">
        <v>8009</v>
      </c>
      <c r="D1428">
        <v>977</v>
      </c>
      <c r="E1428">
        <v>99.28</v>
      </c>
      <c r="F1428">
        <v>99.59</v>
      </c>
      <c r="G1428">
        <v>975</v>
      </c>
      <c r="H1428" s="6">
        <v>1995</v>
      </c>
      <c r="I1428" s="14">
        <v>0.36131013306038895</v>
      </c>
      <c r="J1428" s="15">
        <v>1.8636123249006598E-4</v>
      </c>
      <c r="K1428" t="s">
        <v>34961</v>
      </c>
      <c r="L1428" s="35">
        <f t="shared" si="44"/>
        <v>0</v>
      </c>
      <c r="M1428" s="5" t="s">
        <v>34966</v>
      </c>
      <c r="N1428" t="s">
        <v>34966</v>
      </c>
      <c r="O1428" t="s">
        <v>34966</v>
      </c>
      <c r="P1428" t="s">
        <v>34966</v>
      </c>
      <c r="Q1428" t="s">
        <v>34966</v>
      </c>
      <c r="R1428" t="s">
        <v>34966</v>
      </c>
      <c r="S1428" t="s">
        <v>34966</v>
      </c>
      <c r="T1428" s="6" t="s">
        <v>34966</v>
      </c>
      <c r="U1428" s="5" t="s">
        <v>34966</v>
      </c>
      <c r="V1428" s="165">
        <f t="shared" si="45"/>
        <v>0</v>
      </c>
    </row>
    <row r="1429" spans="1:22" x14ac:dyDescent="0.2">
      <c r="A1429" t="s">
        <v>8016</v>
      </c>
      <c r="B1429" t="s">
        <v>8014</v>
      </c>
      <c r="C1429" t="s">
        <v>8015</v>
      </c>
      <c r="D1429">
        <v>501</v>
      </c>
      <c r="E1429">
        <v>100</v>
      </c>
      <c r="F1429">
        <v>100</v>
      </c>
      <c r="G1429">
        <v>501</v>
      </c>
      <c r="H1429" s="6">
        <v>1036</v>
      </c>
      <c r="I1429" s="14">
        <v>0.36127744510978044</v>
      </c>
      <c r="J1429" s="15">
        <v>1.8634437227440755E-4</v>
      </c>
      <c r="K1429" t="s">
        <v>34961</v>
      </c>
      <c r="L1429" s="35">
        <f t="shared" si="44"/>
        <v>0</v>
      </c>
      <c r="M1429" s="5" t="s">
        <v>34966</v>
      </c>
      <c r="N1429" t="s">
        <v>34966</v>
      </c>
      <c r="O1429" t="s">
        <v>34966</v>
      </c>
      <c r="P1429" t="s">
        <v>34966</v>
      </c>
      <c r="Q1429" t="s">
        <v>34966</v>
      </c>
      <c r="R1429" t="s">
        <v>34966</v>
      </c>
      <c r="S1429" t="s">
        <v>34966</v>
      </c>
      <c r="T1429" s="6" t="s">
        <v>34966</v>
      </c>
      <c r="U1429" s="5" t="s">
        <v>34966</v>
      </c>
      <c r="V1429" s="165">
        <f t="shared" si="45"/>
        <v>0</v>
      </c>
    </row>
    <row r="1430" spans="1:22" x14ac:dyDescent="0.2">
      <c r="A1430" t="s">
        <v>8022</v>
      </c>
      <c r="B1430" t="s">
        <v>8020</v>
      </c>
      <c r="C1430" t="s">
        <v>8021</v>
      </c>
      <c r="D1430">
        <v>108</v>
      </c>
      <c r="E1430">
        <v>88.68</v>
      </c>
      <c r="F1430">
        <v>95.28</v>
      </c>
      <c r="G1430">
        <v>106</v>
      </c>
      <c r="H1430" s="6">
        <v>199</v>
      </c>
      <c r="I1430" s="14">
        <v>0.3611111111111111</v>
      </c>
      <c r="J1430" s="15">
        <v>1.8625857836452063E-4</v>
      </c>
      <c r="K1430" t="s">
        <v>34961</v>
      </c>
      <c r="L1430" s="35">
        <f t="shared" si="44"/>
        <v>0</v>
      </c>
      <c r="M1430" s="5" t="s">
        <v>34966</v>
      </c>
      <c r="N1430" t="s">
        <v>34966</v>
      </c>
      <c r="O1430" t="s">
        <v>34966</v>
      </c>
      <c r="P1430" t="s">
        <v>34966</v>
      </c>
      <c r="Q1430" t="s">
        <v>34966</v>
      </c>
      <c r="R1430" t="s">
        <v>34966</v>
      </c>
      <c r="S1430" t="s">
        <v>34966</v>
      </c>
      <c r="T1430" s="6" t="s">
        <v>34966</v>
      </c>
      <c r="U1430" s="5" t="s">
        <v>34966</v>
      </c>
      <c r="V1430" s="165">
        <f t="shared" si="45"/>
        <v>0</v>
      </c>
    </row>
    <row r="1431" spans="1:22" x14ac:dyDescent="0.2">
      <c r="A1431" t="s">
        <v>8028</v>
      </c>
      <c r="B1431" t="s">
        <v>8026</v>
      </c>
      <c r="C1431" t="s">
        <v>8027</v>
      </c>
      <c r="D1431">
        <v>493</v>
      </c>
      <c r="E1431">
        <v>96.96</v>
      </c>
      <c r="F1431">
        <v>98.58</v>
      </c>
      <c r="G1431">
        <v>494</v>
      </c>
      <c r="H1431" s="6">
        <v>993</v>
      </c>
      <c r="I1431" s="14">
        <v>0.36105476673427994</v>
      </c>
      <c r="J1431" s="15">
        <v>1.8622951633013703E-4</v>
      </c>
      <c r="K1431" t="s">
        <v>34961</v>
      </c>
      <c r="L1431" s="35">
        <f t="shared" si="44"/>
        <v>0</v>
      </c>
      <c r="M1431" s="5" t="s">
        <v>34966</v>
      </c>
      <c r="N1431" t="s">
        <v>34966</v>
      </c>
      <c r="O1431" t="s">
        <v>34966</v>
      </c>
      <c r="P1431" t="s">
        <v>34966</v>
      </c>
      <c r="Q1431" t="s">
        <v>34966</v>
      </c>
      <c r="R1431" t="s">
        <v>34966</v>
      </c>
      <c r="S1431" t="s">
        <v>34966</v>
      </c>
      <c r="T1431" s="6" t="s">
        <v>34966</v>
      </c>
      <c r="U1431" s="5" t="s">
        <v>34966</v>
      </c>
      <c r="V1431" s="165">
        <f t="shared" si="45"/>
        <v>0</v>
      </c>
    </row>
    <row r="1432" spans="1:22" x14ac:dyDescent="0.2">
      <c r="A1432" t="s">
        <v>8034</v>
      </c>
      <c r="B1432" t="s">
        <v>8032</v>
      </c>
      <c r="C1432" t="s">
        <v>8033</v>
      </c>
      <c r="D1432">
        <v>386</v>
      </c>
      <c r="E1432">
        <v>87.31</v>
      </c>
      <c r="F1432">
        <v>92.49</v>
      </c>
      <c r="G1432">
        <v>386</v>
      </c>
      <c r="H1432" s="6">
        <v>655</v>
      </c>
      <c r="I1432" s="14">
        <v>0.36010362694300518</v>
      </c>
      <c r="J1432" s="15">
        <v>1.8573892509686352E-4</v>
      </c>
      <c r="K1432" t="s">
        <v>34961</v>
      </c>
      <c r="L1432" s="35">
        <f t="shared" si="44"/>
        <v>0</v>
      </c>
      <c r="M1432" s="5" t="s">
        <v>34966</v>
      </c>
      <c r="N1432" t="s">
        <v>34966</v>
      </c>
      <c r="O1432" t="s">
        <v>34966</v>
      </c>
      <c r="P1432" t="s">
        <v>34966</v>
      </c>
      <c r="Q1432" t="s">
        <v>34966</v>
      </c>
      <c r="R1432" t="s">
        <v>34966</v>
      </c>
      <c r="S1432" t="s">
        <v>34966</v>
      </c>
      <c r="T1432" s="6" t="s">
        <v>34966</v>
      </c>
      <c r="U1432" s="5" t="s">
        <v>34966</v>
      </c>
      <c r="V1432" s="165">
        <f t="shared" si="45"/>
        <v>0</v>
      </c>
    </row>
    <row r="1433" spans="1:22" x14ac:dyDescent="0.2">
      <c r="A1433" t="s">
        <v>8040</v>
      </c>
      <c r="B1433" t="s">
        <v>8038</v>
      </c>
      <c r="C1433" t="s">
        <v>8039</v>
      </c>
      <c r="D1433">
        <v>623</v>
      </c>
      <c r="E1433">
        <v>91.81</v>
      </c>
      <c r="F1433">
        <v>95.83</v>
      </c>
      <c r="G1433">
        <v>623</v>
      </c>
      <c r="H1433" s="6">
        <v>1162</v>
      </c>
      <c r="I1433" s="14">
        <v>0.3595505617977528</v>
      </c>
      <c r="J1433" s="15">
        <v>1.8545365797400842E-4</v>
      </c>
      <c r="K1433" t="s">
        <v>34961</v>
      </c>
      <c r="L1433" s="35">
        <f t="shared" si="44"/>
        <v>0</v>
      </c>
      <c r="M1433" s="5" t="s">
        <v>34966</v>
      </c>
      <c r="N1433" t="s">
        <v>34966</v>
      </c>
      <c r="O1433" t="s">
        <v>34966</v>
      </c>
      <c r="P1433" t="s">
        <v>34966</v>
      </c>
      <c r="Q1433" t="s">
        <v>34966</v>
      </c>
      <c r="R1433" t="s">
        <v>34966</v>
      </c>
      <c r="S1433" t="s">
        <v>34966</v>
      </c>
      <c r="T1433" s="6" t="s">
        <v>34966</v>
      </c>
      <c r="U1433" s="5" t="s">
        <v>34966</v>
      </c>
      <c r="V1433" s="165">
        <f t="shared" si="45"/>
        <v>0</v>
      </c>
    </row>
    <row r="1434" spans="1:22" x14ac:dyDescent="0.2">
      <c r="A1434" t="s">
        <v>8046</v>
      </c>
      <c r="B1434" t="s">
        <v>8044</v>
      </c>
      <c r="C1434" t="s">
        <v>8045</v>
      </c>
      <c r="D1434">
        <v>217</v>
      </c>
      <c r="E1434">
        <v>100</v>
      </c>
      <c r="F1434">
        <v>100</v>
      </c>
      <c r="G1434">
        <v>217</v>
      </c>
      <c r="H1434" s="6">
        <v>455</v>
      </c>
      <c r="I1434" s="14">
        <v>0.35944700460829493</v>
      </c>
      <c r="J1434" s="15">
        <v>1.8540024390201131E-4</v>
      </c>
      <c r="K1434" t="s">
        <v>34961</v>
      </c>
      <c r="L1434" s="35">
        <f t="shared" si="44"/>
        <v>0</v>
      </c>
      <c r="M1434" s="5" t="s">
        <v>34966</v>
      </c>
      <c r="N1434" t="s">
        <v>34966</v>
      </c>
      <c r="O1434" t="s">
        <v>34966</v>
      </c>
      <c r="P1434" t="s">
        <v>34966</v>
      </c>
      <c r="Q1434" t="s">
        <v>34966</v>
      </c>
      <c r="R1434" t="s">
        <v>34966</v>
      </c>
      <c r="S1434" t="s">
        <v>34966</v>
      </c>
      <c r="T1434" s="6" t="s">
        <v>34966</v>
      </c>
      <c r="U1434" s="5" t="s">
        <v>34966</v>
      </c>
      <c r="V1434" s="165">
        <f t="shared" si="45"/>
        <v>0</v>
      </c>
    </row>
    <row r="1435" spans="1:22" x14ac:dyDescent="0.2">
      <c r="A1435" t="s">
        <v>8052</v>
      </c>
      <c r="B1435" t="s">
        <v>8050</v>
      </c>
      <c r="C1435" t="s">
        <v>8051</v>
      </c>
      <c r="D1435">
        <v>281</v>
      </c>
      <c r="E1435">
        <v>96.59</v>
      </c>
      <c r="F1435">
        <v>98.3</v>
      </c>
      <c r="G1435">
        <v>176</v>
      </c>
      <c r="H1435" s="6">
        <v>358</v>
      </c>
      <c r="I1435" s="14">
        <v>0.35943060498220641</v>
      </c>
      <c r="J1435" s="15">
        <v>1.8539178508989788E-4</v>
      </c>
      <c r="K1435" t="s">
        <v>34961</v>
      </c>
      <c r="L1435" s="35">
        <f t="shared" si="44"/>
        <v>0</v>
      </c>
      <c r="M1435" s="5" t="s">
        <v>34966</v>
      </c>
      <c r="N1435" t="s">
        <v>34966</v>
      </c>
      <c r="O1435" t="s">
        <v>34966</v>
      </c>
      <c r="P1435" t="s">
        <v>34966</v>
      </c>
      <c r="Q1435" t="s">
        <v>34966</v>
      </c>
      <c r="R1435" t="s">
        <v>34966</v>
      </c>
      <c r="S1435" t="s">
        <v>34966</v>
      </c>
      <c r="T1435" s="6" t="s">
        <v>34966</v>
      </c>
      <c r="U1435" s="5" t="s">
        <v>34966</v>
      </c>
      <c r="V1435" s="165">
        <f t="shared" si="45"/>
        <v>0</v>
      </c>
    </row>
    <row r="1436" spans="1:22" x14ac:dyDescent="0.2">
      <c r="A1436" t="s">
        <v>8058</v>
      </c>
      <c r="B1436" t="s">
        <v>8056</v>
      </c>
      <c r="C1436" t="s">
        <v>8057</v>
      </c>
      <c r="D1436">
        <v>521</v>
      </c>
      <c r="E1436">
        <v>99.8</v>
      </c>
      <c r="F1436">
        <v>99.8</v>
      </c>
      <c r="G1436">
        <v>497</v>
      </c>
      <c r="H1436" s="6">
        <v>1011</v>
      </c>
      <c r="I1436" s="14">
        <v>0.35892514395393477</v>
      </c>
      <c r="J1436" s="15">
        <v>1.8513107183669761E-4</v>
      </c>
      <c r="K1436" t="s">
        <v>34961</v>
      </c>
      <c r="L1436" s="35">
        <f t="shared" si="44"/>
        <v>0</v>
      </c>
      <c r="M1436" s="5" t="s">
        <v>34966</v>
      </c>
      <c r="N1436" t="s">
        <v>34966</v>
      </c>
      <c r="O1436" t="s">
        <v>34966</v>
      </c>
      <c r="P1436" t="s">
        <v>34966</v>
      </c>
      <c r="Q1436" t="s">
        <v>34966</v>
      </c>
      <c r="R1436" t="s">
        <v>34966</v>
      </c>
      <c r="S1436" t="s">
        <v>34966</v>
      </c>
      <c r="T1436" s="6" t="s">
        <v>34966</v>
      </c>
      <c r="U1436" s="5" t="s">
        <v>34966</v>
      </c>
      <c r="V1436" s="165">
        <f t="shared" si="45"/>
        <v>0</v>
      </c>
    </row>
    <row r="1437" spans="1:22" x14ac:dyDescent="0.2">
      <c r="A1437" t="s">
        <v>8064</v>
      </c>
      <c r="B1437" t="s">
        <v>8062</v>
      </c>
      <c r="C1437" t="s">
        <v>8063</v>
      </c>
      <c r="D1437">
        <v>1216</v>
      </c>
      <c r="E1437">
        <v>92.87</v>
      </c>
      <c r="F1437">
        <v>95.36</v>
      </c>
      <c r="G1437">
        <v>1206</v>
      </c>
      <c r="H1437" s="6">
        <v>1810</v>
      </c>
      <c r="I1437" s="14">
        <v>0.35855263157894735</v>
      </c>
      <c r="J1437" s="15">
        <v>1.849389325663914E-4</v>
      </c>
      <c r="K1437" t="s">
        <v>34961</v>
      </c>
      <c r="L1437" s="35">
        <f t="shared" si="44"/>
        <v>0</v>
      </c>
      <c r="M1437" s="5" t="s">
        <v>34966</v>
      </c>
      <c r="N1437" t="s">
        <v>34966</v>
      </c>
      <c r="O1437" t="s">
        <v>34966</v>
      </c>
      <c r="P1437" t="s">
        <v>34966</v>
      </c>
      <c r="Q1437" t="s">
        <v>34966</v>
      </c>
      <c r="R1437" t="s">
        <v>34966</v>
      </c>
      <c r="S1437" t="s">
        <v>34966</v>
      </c>
      <c r="T1437" s="6" t="s">
        <v>34966</v>
      </c>
      <c r="U1437" s="5" t="s">
        <v>34966</v>
      </c>
      <c r="V1437" s="165">
        <f t="shared" si="45"/>
        <v>0</v>
      </c>
    </row>
    <row r="1438" spans="1:22" x14ac:dyDescent="0.2">
      <c r="A1438" t="s">
        <v>8070</v>
      </c>
      <c r="B1438" t="s">
        <v>8068</v>
      </c>
      <c r="C1438" t="s">
        <v>8069</v>
      </c>
      <c r="D1438">
        <v>95</v>
      </c>
      <c r="E1438">
        <v>98.95</v>
      </c>
      <c r="F1438">
        <v>100</v>
      </c>
      <c r="G1438">
        <v>95</v>
      </c>
      <c r="H1438" s="6">
        <v>194</v>
      </c>
      <c r="I1438" s="14">
        <v>0.35789473684210527</v>
      </c>
      <c r="J1438" s="15">
        <v>1.8459959507544392E-4</v>
      </c>
      <c r="K1438" t="s">
        <v>34961</v>
      </c>
      <c r="L1438" s="35">
        <f t="shared" si="44"/>
        <v>0</v>
      </c>
      <c r="M1438" s="5" t="s">
        <v>34966</v>
      </c>
      <c r="N1438" t="s">
        <v>34966</v>
      </c>
      <c r="O1438" t="s">
        <v>34966</v>
      </c>
      <c r="P1438" t="s">
        <v>34966</v>
      </c>
      <c r="Q1438" t="s">
        <v>34966</v>
      </c>
      <c r="R1438" t="s">
        <v>34966</v>
      </c>
      <c r="S1438" t="s">
        <v>34966</v>
      </c>
      <c r="T1438" s="6" t="s">
        <v>34966</v>
      </c>
      <c r="U1438" s="5" t="s">
        <v>34966</v>
      </c>
      <c r="V1438" s="165">
        <f t="shared" si="45"/>
        <v>0</v>
      </c>
    </row>
    <row r="1439" spans="1:22" x14ac:dyDescent="0.2">
      <c r="A1439" t="s">
        <v>8076</v>
      </c>
      <c r="B1439" t="s">
        <v>8074</v>
      </c>
      <c r="C1439" t="s">
        <v>8075</v>
      </c>
      <c r="D1439">
        <v>414</v>
      </c>
      <c r="E1439">
        <v>98.31</v>
      </c>
      <c r="F1439">
        <v>100</v>
      </c>
      <c r="G1439">
        <v>414</v>
      </c>
      <c r="H1439" s="6">
        <v>857</v>
      </c>
      <c r="I1439" s="14">
        <v>0.35748792270531399</v>
      </c>
      <c r="J1439" s="15">
        <v>1.8438976319698361E-4</v>
      </c>
      <c r="K1439" t="s">
        <v>34961</v>
      </c>
      <c r="L1439" s="35">
        <f t="shared" si="44"/>
        <v>0</v>
      </c>
      <c r="M1439" s="5" t="s">
        <v>34966</v>
      </c>
      <c r="N1439" t="s">
        <v>34966</v>
      </c>
      <c r="O1439" t="s">
        <v>34966</v>
      </c>
      <c r="P1439" t="s">
        <v>34966</v>
      </c>
      <c r="Q1439" t="s">
        <v>34966</v>
      </c>
      <c r="R1439" t="s">
        <v>34966</v>
      </c>
      <c r="S1439" t="s">
        <v>34966</v>
      </c>
      <c r="T1439" s="6" t="s">
        <v>34966</v>
      </c>
      <c r="U1439" s="5" t="s">
        <v>34966</v>
      </c>
      <c r="V1439" s="165">
        <f t="shared" si="45"/>
        <v>0</v>
      </c>
    </row>
    <row r="1440" spans="1:22" x14ac:dyDescent="0.2">
      <c r="A1440" t="s">
        <v>8082</v>
      </c>
      <c r="B1440" t="s">
        <v>8080</v>
      </c>
      <c r="C1440" t="s">
        <v>8081</v>
      </c>
      <c r="D1440">
        <v>367</v>
      </c>
      <c r="E1440">
        <v>98.64</v>
      </c>
      <c r="F1440">
        <v>100</v>
      </c>
      <c r="G1440">
        <v>367</v>
      </c>
      <c r="H1440" s="6">
        <v>754</v>
      </c>
      <c r="I1440" s="14">
        <v>0.35694822888283378</v>
      </c>
      <c r="J1440" s="15">
        <v>1.8411139290863115E-4</v>
      </c>
      <c r="K1440" t="s">
        <v>34961</v>
      </c>
      <c r="L1440" s="35">
        <f t="shared" si="44"/>
        <v>0</v>
      </c>
      <c r="M1440" s="5" t="s">
        <v>34966</v>
      </c>
      <c r="N1440" t="s">
        <v>34966</v>
      </c>
      <c r="O1440" t="s">
        <v>34966</v>
      </c>
      <c r="P1440" t="s">
        <v>34966</v>
      </c>
      <c r="Q1440" t="s">
        <v>34966</v>
      </c>
      <c r="R1440" t="s">
        <v>34966</v>
      </c>
      <c r="S1440" t="s">
        <v>34966</v>
      </c>
      <c r="T1440" s="6" t="s">
        <v>34966</v>
      </c>
      <c r="U1440" s="5" t="s">
        <v>34966</v>
      </c>
      <c r="V1440" s="165">
        <f t="shared" si="45"/>
        <v>0</v>
      </c>
    </row>
    <row r="1441" spans="1:22" x14ac:dyDescent="0.2">
      <c r="A1441" t="s">
        <v>8082</v>
      </c>
      <c r="B1441" t="s">
        <v>8080</v>
      </c>
      <c r="C1441" t="s">
        <v>8081</v>
      </c>
      <c r="D1441">
        <v>367</v>
      </c>
      <c r="E1441">
        <v>98.48</v>
      </c>
      <c r="F1441">
        <v>100</v>
      </c>
      <c r="G1441">
        <v>329</v>
      </c>
      <c r="H1441" s="6">
        <v>678</v>
      </c>
      <c r="I1441" s="14">
        <v>0.35694822888283378</v>
      </c>
      <c r="J1441" s="15">
        <v>1.8411139290863115E-4</v>
      </c>
      <c r="K1441" t="s">
        <v>34961</v>
      </c>
      <c r="L1441" s="35">
        <f t="shared" si="44"/>
        <v>0</v>
      </c>
      <c r="M1441" s="5" t="s">
        <v>34966</v>
      </c>
      <c r="N1441" t="s">
        <v>34966</v>
      </c>
      <c r="O1441" t="s">
        <v>34966</v>
      </c>
      <c r="P1441" t="s">
        <v>34966</v>
      </c>
      <c r="Q1441" t="s">
        <v>34966</v>
      </c>
      <c r="R1441" t="s">
        <v>34966</v>
      </c>
      <c r="S1441" t="s">
        <v>34966</v>
      </c>
      <c r="T1441" s="6" t="s">
        <v>34966</v>
      </c>
      <c r="U1441" s="5" t="s">
        <v>34966</v>
      </c>
      <c r="V1441" s="165">
        <f t="shared" si="45"/>
        <v>0</v>
      </c>
    </row>
    <row r="1442" spans="1:22" x14ac:dyDescent="0.2">
      <c r="A1442" t="s">
        <v>8089</v>
      </c>
      <c r="B1442" t="s">
        <v>8087</v>
      </c>
      <c r="C1442" t="s">
        <v>8088</v>
      </c>
      <c r="D1442">
        <v>632</v>
      </c>
      <c r="E1442">
        <v>95.09</v>
      </c>
      <c r="F1442">
        <v>97.31</v>
      </c>
      <c r="G1442">
        <v>632</v>
      </c>
      <c r="H1442" s="6">
        <v>1196</v>
      </c>
      <c r="I1442" s="14">
        <v>0.35601265822784811</v>
      </c>
      <c r="J1442" s="15">
        <v>1.8362883212665737E-4</v>
      </c>
      <c r="K1442" t="s">
        <v>34961</v>
      </c>
      <c r="L1442" s="35">
        <f t="shared" si="44"/>
        <v>0</v>
      </c>
      <c r="M1442" s="5" t="s">
        <v>34966</v>
      </c>
      <c r="N1442" t="s">
        <v>34966</v>
      </c>
      <c r="O1442" t="s">
        <v>34966</v>
      </c>
      <c r="P1442" t="s">
        <v>34966</v>
      </c>
      <c r="Q1442" t="s">
        <v>34966</v>
      </c>
      <c r="R1442" t="s">
        <v>34966</v>
      </c>
      <c r="S1442" t="s">
        <v>34966</v>
      </c>
      <c r="T1442" s="6" t="s">
        <v>34966</v>
      </c>
      <c r="U1442" s="5" t="s">
        <v>34966</v>
      </c>
      <c r="V1442" s="165">
        <f t="shared" si="45"/>
        <v>0</v>
      </c>
    </row>
    <row r="1443" spans="1:22" x14ac:dyDescent="0.2">
      <c r="A1443" t="s">
        <v>8095</v>
      </c>
      <c r="B1443" t="s">
        <v>8093</v>
      </c>
      <c r="C1443" t="s">
        <v>8094</v>
      </c>
      <c r="D1443">
        <v>1217</v>
      </c>
      <c r="E1443">
        <v>99.92</v>
      </c>
      <c r="F1443">
        <v>100</v>
      </c>
      <c r="G1443">
        <v>1187</v>
      </c>
      <c r="H1443" s="6">
        <v>2421</v>
      </c>
      <c r="I1443" s="14">
        <v>0.35579293344289237</v>
      </c>
      <c r="J1443" s="15">
        <v>1.8351549962367406E-4</v>
      </c>
      <c r="K1443" t="s">
        <v>34961</v>
      </c>
      <c r="L1443" s="35">
        <f t="shared" si="44"/>
        <v>0</v>
      </c>
      <c r="M1443" s="5" t="s">
        <v>34966</v>
      </c>
      <c r="N1443" t="s">
        <v>34966</v>
      </c>
      <c r="O1443" t="s">
        <v>34966</v>
      </c>
      <c r="P1443" t="s">
        <v>34966</v>
      </c>
      <c r="Q1443" t="s">
        <v>34966</v>
      </c>
      <c r="R1443" t="s">
        <v>34966</v>
      </c>
      <c r="S1443" t="s">
        <v>34966</v>
      </c>
      <c r="T1443" s="6" t="s">
        <v>34966</v>
      </c>
      <c r="U1443" s="5" t="s">
        <v>34966</v>
      </c>
      <c r="V1443" s="165">
        <f t="shared" si="45"/>
        <v>0</v>
      </c>
    </row>
    <row r="1444" spans="1:22" x14ac:dyDescent="0.2">
      <c r="A1444" t="s">
        <v>8101</v>
      </c>
      <c r="B1444" t="s">
        <v>8099</v>
      </c>
      <c r="C1444" t="s">
        <v>8100</v>
      </c>
      <c r="D1444">
        <v>419</v>
      </c>
      <c r="E1444">
        <v>90.27</v>
      </c>
      <c r="F1444">
        <v>94.4</v>
      </c>
      <c r="G1444">
        <v>411</v>
      </c>
      <c r="H1444" s="6">
        <v>762</v>
      </c>
      <c r="I1444" s="14">
        <v>0.35560859188544153</v>
      </c>
      <c r="J1444" s="15">
        <v>1.8342041754126833E-4</v>
      </c>
      <c r="K1444" t="s">
        <v>34961</v>
      </c>
      <c r="L1444" s="35">
        <f t="shared" si="44"/>
        <v>0</v>
      </c>
      <c r="M1444" s="5" t="s">
        <v>34966</v>
      </c>
      <c r="N1444" t="s">
        <v>34966</v>
      </c>
      <c r="O1444" t="s">
        <v>34966</v>
      </c>
      <c r="P1444" t="s">
        <v>34966</v>
      </c>
      <c r="Q1444" t="s">
        <v>34966</v>
      </c>
      <c r="R1444" t="s">
        <v>34966</v>
      </c>
      <c r="S1444" t="s">
        <v>34966</v>
      </c>
      <c r="T1444" s="6" t="s">
        <v>34966</v>
      </c>
      <c r="U1444" s="5" t="s">
        <v>34966</v>
      </c>
      <c r="V1444" s="165">
        <f t="shared" si="45"/>
        <v>0</v>
      </c>
    </row>
    <row r="1445" spans="1:22" x14ac:dyDescent="0.2">
      <c r="A1445" t="s">
        <v>8107</v>
      </c>
      <c r="B1445" t="s">
        <v>8105</v>
      </c>
      <c r="C1445" t="s">
        <v>8106</v>
      </c>
      <c r="D1445">
        <v>166</v>
      </c>
      <c r="E1445">
        <v>99.4</v>
      </c>
      <c r="F1445">
        <v>100</v>
      </c>
      <c r="G1445">
        <v>166</v>
      </c>
      <c r="H1445" s="6">
        <v>348</v>
      </c>
      <c r="I1445" s="14">
        <v>0.35542168674698793</v>
      </c>
      <c r="J1445" s="15">
        <v>1.8332401318176171E-4</v>
      </c>
      <c r="K1445" t="s">
        <v>34961</v>
      </c>
      <c r="L1445" s="35">
        <f t="shared" si="44"/>
        <v>0</v>
      </c>
      <c r="M1445" s="5" t="s">
        <v>34966</v>
      </c>
      <c r="N1445" t="s">
        <v>34966</v>
      </c>
      <c r="O1445" t="s">
        <v>34966</v>
      </c>
      <c r="P1445" t="s">
        <v>34966</v>
      </c>
      <c r="Q1445" t="s">
        <v>34966</v>
      </c>
      <c r="R1445" t="s">
        <v>34966</v>
      </c>
      <c r="S1445" t="s">
        <v>34966</v>
      </c>
      <c r="T1445" s="6" t="s">
        <v>34966</v>
      </c>
      <c r="U1445" s="5" t="s">
        <v>34966</v>
      </c>
      <c r="V1445" s="165">
        <f t="shared" si="45"/>
        <v>0</v>
      </c>
    </row>
    <row r="1446" spans="1:22" x14ac:dyDescent="0.2">
      <c r="A1446" t="s">
        <v>8113</v>
      </c>
      <c r="B1446" t="s">
        <v>8111</v>
      </c>
      <c r="C1446" t="s">
        <v>8112</v>
      </c>
      <c r="D1446">
        <v>107</v>
      </c>
      <c r="E1446">
        <v>89.62</v>
      </c>
      <c r="F1446">
        <v>95.28</v>
      </c>
      <c r="G1446">
        <v>106</v>
      </c>
      <c r="H1446" s="6">
        <v>197</v>
      </c>
      <c r="I1446" s="14">
        <v>0.35514018691588783</v>
      </c>
      <c r="J1446" s="15">
        <v>1.8317881754325248E-4</v>
      </c>
      <c r="K1446" t="s">
        <v>34961</v>
      </c>
      <c r="L1446" s="35">
        <f t="shared" si="44"/>
        <v>0</v>
      </c>
      <c r="M1446" s="5" t="s">
        <v>34966</v>
      </c>
      <c r="N1446" t="s">
        <v>34966</v>
      </c>
      <c r="O1446" t="s">
        <v>34966</v>
      </c>
      <c r="P1446" t="s">
        <v>34966</v>
      </c>
      <c r="Q1446" t="s">
        <v>34966</v>
      </c>
      <c r="R1446" t="s">
        <v>34966</v>
      </c>
      <c r="S1446" t="s">
        <v>34966</v>
      </c>
      <c r="T1446" s="6" t="s">
        <v>34966</v>
      </c>
      <c r="U1446" s="5" t="s">
        <v>34966</v>
      </c>
      <c r="V1446" s="165">
        <f t="shared" si="45"/>
        <v>0</v>
      </c>
    </row>
    <row r="1447" spans="1:22" x14ac:dyDescent="0.2">
      <c r="A1447" t="s">
        <v>8119</v>
      </c>
      <c r="B1447" t="s">
        <v>8117</v>
      </c>
      <c r="C1447" t="s">
        <v>8118</v>
      </c>
      <c r="D1447">
        <v>767</v>
      </c>
      <c r="E1447">
        <v>99.09</v>
      </c>
      <c r="F1447">
        <v>99.87</v>
      </c>
      <c r="G1447">
        <v>767</v>
      </c>
      <c r="H1447" s="6">
        <v>1594</v>
      </c>
      <c r="I1447" s="14">
        <v>0.35462842242503262</v>
      </c>
      <c r="J1447" s="15">
        <v>1.8291485300826255E-4</v>
      </c>
      <c r="K1447" t="s">
        <v>34961</v>
      </c>
      <c r="L1447" s="35">
        <f t="shared" si="44"/>
        <v>0</v>
      </c>
      <c r="M1447" s="5" t="s">
        <v>34966</v>
      </c>
      <c r="N1447" t="s">
        <v>34966</v>
      </c>
      <c r="O1447" t="s">
        <v>34966</v>
      </c>
      <c r="P1447" t="s">
        <v>34966</v>
      </c>
      <c r="Q1447" t="s">
        <v>34966</v>
      </c>
      <c r="R1447" t="s">
        <v>34966</v>
      </c>
      <c r="S1447" t="s">
        <v>34966</v>
      </c>
      <c r="T1447" s="6" t="s">
        <v>34966</v>
      </c>
      <c r="U1447" s="5" t="s">
        <v>34966</v>
      </c>
      <c r="V1447" s="165">
        <f t="shared" si="45"/>
        <v>0</v>
      </c>
    </row>
    <row r="1448" spans="1:22" x14ac:dyDescent="0.2">
      <c r="A1448" t="s">
        <v>8125</v>
      </c>
      <c r="B1448" t="s">
        <v>8123</v>
      </c>
      <c r="C1448" t="s">
        <v>8124</v>
      </c>
      <c r="D1448">
        <v>660</v>
      </c>
      <c r="E1448">
        <v>92.88</v>
      </c>
      <c r="F1448">
        <v>94.7</v>
      </c>
      <c r="G1448">
        <v>660</v>
      </c>
      <c r="H1448" s="6">
        <v>1197</v>
      </c>
      <c r="I1448" s="14">
        <v>0.35454545454545455</v>
      </c>
      <c r="J1448" s="15">
        <v>1.8287205875789297E-4</v>
      </c>
      <c r="K1448" t="s">
        <v>34961</v>
      </c>
      <c r="L1448" s="35">
        <f t="shared" si="44"/>
        <v>0</v>
      </c>
      <c r="M1448" s="5" t="s">
        <v>34966</v>
      </c>
      <c r="N1448" t="s">
        <v>34966</v>
      </c>
      <c r="O1448" t="s">
        <v>34966</v>
      </c>
      <c r="P1448" t="s">
        <v>34966</v>
      </c>
      <c r="Q1448" t="s">
        <v>34966</v>
      </c>
      <c r="R1448" t="s">
        <v>34966</v>
      </c>
      <c r="S1448" t="s">
        <v>34966</v>
      </c>
      <c r="T1448" s="6" t="s">
        <v>34966</v>
      </c>
      <c r="U1448" s="5" t="s">
        <v>34966</v>
      </c>
      <c r="V1448" s="165">
        <f t="shared" si="45"/>
        <v>0</v>
      </c>
    </row>
    <row r="1449" spans="1:22" x14ac:dyDescent="0.2">
      <c r="A1449" t="s">
        <v>5132</v>
      </c>
      <c r="B1449" t="s">
        <v>8128</v>
      </c>
      <c r="C1449" t="s">
        <v>8129</v>
      </c>
      <c r="D1449">
        <v>376</v>
      </c>
      <c r="E1449">
        <v>100</v>
      </c>
      <c r="F1449">
        <v>100</v>
      </c>
      <c r="G1449">
        <v>119</v>
      </c>
      <c r="H1449" s="6">
        <v>243</v>
      </c>
      <c r="I1449" s="14">
        <v>0.35372340425531917</v>
      </c>
      <c r="J1449" s="15">
        <v>1.8244805098390442E-4</v>
      </c>
      <c r="K1449" t="s">
        <v>34961</v>
      </c>
      <c r="L1449" s="35">
        <f t="shared" si="44"/>
        <v>0</v>
      </c>
      <c r="M1449" s="5" t="s">
        <v>34966</v>
      </c>
      <c r="N1449" t="s">
        <v>34966</v>
      </c>
      <c r="O1449" t="s">
        <v>34966</v>
      </c>
      <c r="P1449" t="s">
        <v>34966</v>
      </c>
      <c r="Q1449" t="s">
        <v>34966</v>
      </c>
      <c r="R1449" t="s">
        <v>34966</v>
      </c>
      <c r="S1449" t="s">
        <v>34966</v>
      </c>
      <c r="T1449" s="6" t="s">
        <v>34966</v>
      </c>
      <c r="U1449" s="5" t="s">
        <v>34966</v>
      </c>
      <c r="V1449" s="165">
        <f t="shared" si="45"/>
        <v>0</v>
      </c>
    </row>
    <row r="1450" spans="1:22" x14ac:dyDescent="0.2">
      <c r="A1450" t="s">
        <v>8135</v>
      </c>
      <c r="B1450" t="s">
        <v>8133</v>
      </c>
      <c r="C1450" t="s">
        <v>8134</v>
      </c>
      <c r="D1450">
        <v>475</v>
      </c>
      <c r="E1450">
        <v>96.63</v>
      </c>
      <c r="F1450">
        <v>97.89</v>
      </c>
      <c r="G1450">
        <v>475</v>
      </c>
      <c r="H1450" s="6">
        <v>949</v>
      </c>
      <c r="I1450" s="14">
        <v>0.35368421052631577</v>
      </c>
      <c r="J1450" s="15">
        <v>1.8242783513337986E-4</v>
      </c>
      <c r="K1450" t="s">
        <v>34961</v>
      </c>
      <c r="L1450" s="35">
        <f t="shared" si="44"/>
        <v>0</v>
      </c>
      <c r="M1450" s="5" t="s">
        <v>34966</v>
      </c>
      <c r="N1450" t="s">
        <v>34966</v>
      </c>
      <c r="O1450" t="s">
        <v>34966</v>
      </c>
      <c r="P1450" t="s">
        <v>34966</v>
      </c>
      <c r="Q1450" t="s">
        <v>34966</v>
      </c>
      <c r="R1450" t="s">
        <v>34966</v>
      </c>
      <c r="S1450" t="s">
        <v>34966</v>
      </c>
      <c r="T1450" s="6" t="s">
        <v>34966</v>
      </c>
      <c r="U1450" s="5" t="s">
        <v>34966</v>
      </c>
      <c r="V1450" s="165">
        <f t="shared" si="45"/>
        <v>0</v>
      </c>
    </row>
    <row r="1451" spans="1:22" x14ac:dyDescent="0.2">
      <c r="A1451" t="s">
        <v>8141</v>
      </c>
      <c r="B1451" t="s">
        <v>8139</v>
      </c>
      <c r="C1451" t="s">
        <v>8140</v>
      </c>
      <c r="D1451">
        <v>1387</v>
      </c>
      <c r="E1451">
        <v>89.96</v>
      </c>
      <c r="F1451">
        <v>95.31</v>
      </c>
      <c r="G1451">
        <v>1385</v>
      </c>
      <c r="H1451" s="6">
        <v>2544</v>
      </c>
      <c r="I1451" s="14">
        <v>0.35328046142754144</v>
      </c>
      <c r="J1451" s="15">
        <v>1.8221958418003126E-4</v>
      </c>
      <c r="K1451" t="s">
        <v>34961</v>
      </c>
      <c r="L1451" s="35">
        <f t="shared" si="44"/>
        <v>0</v>
      </c>
      <c r="M1451" s="5" t="s">
        <v>34966</v>
      </c>
      <c r="N1451" t="s">
        <v>34966</v>
      </c>
      <c r="O1451" t="s">
        <v>34966</v>
      </c>
      <c r="P1451" t="s">
        <v>34966</v>
      </c>
      <c r="Q1451" t="s">
        <v>34966</v>
      </c>
      <c r="R1451" t="s">
        <v>34966</v>
      </c>
      <c r="S1451" t="s">
        <v>34966</v>
      </c>
      <c r="T1451" s="6" t="s">
        <v>34966</v>
      </c>
      <c r="U1451" s="5" t="s">
        <v>34966</v>
      </c>
      <c r="V1451" s="165">
        <f t="shared" si="45"/>
        <v>0</v>
      </c>
    </row>
    <row r="1452" spans="1:22" x14ac:dyDescent="0.2">
      <c r="A1452" t="s">
        <v>8147</v>
      </c>
      <c r="B1452" t="s">
        <v>8145</v>
      </c>
      <c r="C1452" t="s">
        <v>8146</v>
      </c>
      <c r="D1452">
        <v>728</v>
      </c>
      <c r="E1452">
        <v>95.37</v>
      </c>
      <c r="F1452">
        <v>97.9</v>
      </c>
      <c r="G1452">
        <v>713</v>
      </c>
      <c r="H1452" s="6">
        <v>1383</v>
      </c>
      <c r="I1452" s="14">
        <v>0.35302197802197804</v>
      </c>
      <c r="J1452" s="15">
        <v>1.8208626025238218E-4</v>
      </c>
      <c r="K1452">
        <v>0</v>
      </c>
      <c r="L1452" s="35">
        <f t="shared" si="44"/>
        <v>0</v>
      </c>
      <c r="M1452" s="5" t="s">
        <v>34966</v>
      </c>
      <c r="N1452" t="s">
        <v>34966</v>
      </c>
      <c r="O1452" t="s">
        <v>34966</v>
      </c>
      <c r="P1452" t="s">
        <v>34966</v>
      </c>
      <c r="Q1452" t="s">
        <v>34966</v>
      </c>
      <c r="R1452" t="s">
        <v>34966</v>
      </c>
      <c r="S1452" t="s">
        <v>34966</v>
      </c>
      <c r="T1452" s="6" t="s">
        <v>34966</v>
      </c>
      <c r="U1452" s="5" t="s">
        <v>34966</v>
      </c>
      <c r="V1452" s="165">
        <f t="shared" si="45"/>
        <v>0</v>
      </c>
    </row>
    <row r="1453" spans="1:22" x14ac:dyDescent="0.2">
      <c r="A1453" t="s">
        <v>8082</v>
      </c>
      <c r="B1453" t="s">
        <v>8080</v>
      </c>
      <c r="C1453" t="s">
        <v>8081</v>
      </c>
      <c r="D1453">
        <v>367</v>
      </c>
      <c r="E1453">
        <v>94.82</v>
      </c>
      <c r="F1453">
        <v>96.19</v>
      </c>
      <c r="G1453">
        <v>367</v>
      </c>
      <c r="H1453" s="6">
        <v>715</v>
      </c>
      <c r="I1453" s="14">
        <v>0.35149863760217986</v>
      </c>
      <c r="J1453" s="15">
        <v>1.8130053194819406E-4</v>
      </c>
      <c r="K1453" t="s">
        <v>34961</v>
      </c>
      <c r="L1453" s="35">
        <f t="shared" si="44"/>
        <v>0</v>
      </c>
      <c r="M1453" s="5" t="s">
        <v>34966</v>
      </c>
      <c r="N1453" t="s">
        <v>34966</v>
      </c>
      <c r="O1453" t="s">
        <v>34966</v>
      </c>
      <c r="P1453" t="s">
        <v>34966</v>
      </c>
      <c r="Q1453" t="s">
        <v>34966</v>
      </c>
      <c r="R1453" t="s">
        <v>34966</v>
      </c>
      <c r="S1453" t="s">
        <v>34966</v>
      </c>
      <c r="T1453" s="6" t="s">
        <v>34966</v>
      </c>
      <c r="U1453" s="5" t="s">
        <v>34966</v>
      </c>
      <c r="V1453" s="165">
        <f t="shared" si="45"/>
        <v>0</v>
      </c>
    </row>
    <row r="1454" spans="1:22" x14ac:dyDescent="0.2">
      <c r="A1454" t="s">
        <v>8156</v>
      </c>
      <c r="B1454" t="s">
        <v>8154</v>
      </c>
      <c r="C1454" t="s">
        <v>8155</v>
      </c>
      <c r="D1454">
        <v>111</v>
      </c>
      <c r="E1454">
        <v>92.59</v>
      </c>
      <c r="F1454">
        <v>95.37</v>
      </c>
      <c r="G1454">
        <v>108</v>
      </c>
      <c r="H1454" s="6">
        <v>208</v>
      </c>
      <c r="I1454" s="14">
        <v>0.35135135135135137</v>
      </c>
      <c r="J1454" s="15">
        <v>1.812245627330471E-4</v>
      </c>
      <c r="K1454" t="s">
        <v>34961</v>
      </c>
      <c r="L1454" s="35">
        <f t="shared" si="44"/>
        <v>0</v>
      </c>
      <c r="M1454" s="5" t="s">
        <v>34966</v>
      </c>
      <c r="N1454" t="s">
        <v>34966</v>
      </c>
      <c r="O1454" t="s">
        <v>34966</v>
      </c>
      <c r="P1454" t="s">
        <v>34966</v>
      </c>
      <c r="Q1454" t="s">
        <v>34966</v>
      </c>
      <c r="R1454" t="s">
        <v>34966</v>
      </c>
      <c r="S1454" t="s">
        <v>34966</v>
      </c>
      <c r="T1454" s="6" t="s">
        <v>34966</v>
      </c>
      <c r="U1454" s="5" t="s">
        <v>34966</v>
      </c>
      <c r="V1454" s="165">
        <f t="shared" si="45"/>
        <v>0</v>
      </c>
    </row>
    <row r="1455" spans="1:22" x14ac:dyDescent="0.2">
      <c r="A1455" t="s">
        <v>8162</v>
      </c>
      <c r="B1455" t="s">
        <v>8160</v>
      </c>
      <c r="C1455" t="s">
        <v>8161</v>
      </c>
      <c r="D1455">
        <v>151</v>
      </c>
      <c r="E1455">
        <v>100</v>
      </c>
      <c r="F1455">
        <v>100</v>
      </c>
      <c r="G1455">
        <v>103</v>
      </c>
      <c r="H1455" s="6">
        <v>211</v>
      </c>
      <c r="I1455" s="14">
        <v>0.35099337748344372</v>
      </c>
      <c r="J1455" s="15">
        <v>1.8103992232272305E-4</v>
      </c>
      <c r="K1455" t="s">
        <v>34961</v>
      </c>
      <c r="L1455" s="35">
        <f t="shared" si="44"/>
        <v>0</v>
      </c>
      <c r="M1455" s="5" t="s">
        <v>34966</v>
      </c>
      <c r="N1455" t="s">
        <v>34966</v>
      </c>
      <c r="O1455" t="s">
        <v>34966</v>
      </c>
      <c r="P1455" t="s">
        <v>34966</v>
      </c>
      <c r="Q1455" t="s">
        <v>34966</v>
      </c>
      <c r="R1455" t="s">
        <v>34966</v>
      </c>
      <c r="S1455" t="s">
        <v>34966</v>
      </c>
      <c r="T1455" s="6" t="s">
        <v>34966</v>
      </c>
      <c r="U1455" s="5" t="s">
        <v>34966</v>
      </c>
      <c r="V1455" s="165">
        <f t="shared" si="45"/>
        <v>0</v>
      </c>
    </row>
    <row r="1456" spans="1:22" x14ac:dyDescent="0.2">
      <c r="A1456" t="s">
        <v>8168</v>
      </c>
      <c r="B1456" t="s">
        <v>8166</v>
      </c>
      <c r="C1456" t="s">
        <v>8167</v>
      </c>
      <c r="D1456">
        <v>938</v>
      </c>
      <c r="E1456">
        <v>99.47</v>
      </c>
      <c r="F1456">
        <v>99.68</v>
      </c>
      <c r="G1456">
        <v>939</v>
      </c>
      <c r="H1456" s="6">
        <v>1928</v>
      </c>
      <c r="I1456" s="14">
        <v>0.35074626865671643</v>
      </c>
      <c r="J1456" s="15">
        <v>1.8091246532305906E-4</v>
      </c>
      <c r="K1456" t="s">
        <v>34961</v>
      </c>
      <c r="L1456" s="35">
        <f t="shared" si="44"/>
        <v>0</v>
      </c>
      <c r="M1456" s="5" t="s">
        <v>34966</v>
      </c>
      <c r="N1456" t="s">
        <v>34966</v>
      </c>
      <c r="O1456" t="s">
        <v>34966</v>
      </c>
      <c r="P1456" t="s">
        <v>34966</v>
      </c>
      <c r="Q1456" t="s">
        <v>34966</v>
      </c>
      <c r="R1456" t="s">
        <v>34966</v>
      </c>
      <c r="S1456" t="s">
        <v>34966</v>
      </c>
      <c r="T1456" s="6" t="s">
        <v>34966</v>
      </c>
      <c r="U1456" s="5" t="s">
        <v>34966</v>
      </c>
      <c r="V1456" s="165">
        <f t="shared" si="45"/>
        <v>0</v>
      </c>
    </row>
    <row r="1457" spans="1:22" x14ac:dyDescent="0.2">
      <c r="A1457" t="s">
        <v>8174</v>
      </c>
      <c r="B1457" t="s">
        <v>8172</v>
      </c>
      <c r="C1457" t="s">
        <v>8173</v>
      </c>
      <c r="D1457">
        <v>522</v>
      </c>
      <c r="E1457">
        <v>94.44</v>
      </c>
      <c r="F1457">
        <v>96.93</v>
      </c>
      <c r="G1457">
        <v>522</v>
      </c>
      <c r="H1457" s="6">
        <v>1031</v>
      </c>
      <c r="I1457" s="14">
        <v>0.35057471264367818</v>
      </c>
      <c r="J1457" s="15">
        <v>1.808239779347866E-4</v>
      </c>
      <c r="K1457" t="s">
        <v>34961</v>
      </c>
      <c r="L1457" s="35">
        <f t="shared" si="44"/>
        <v>0</v>
      </c>
      <c r="M1457" s="5" t="s">
        <v>34966</v>
      </c>
      <c r="N1457" t="s">
        <v>34966</v>
      </c>
      <c r="O1457" t="s">
        <v>34966</v>
      </c>
      <c r="P1457" t="s">
        <v>34966</v>
      </c>
      <c r="Q1457" t="s">
        <v>34966</v>
      </c>
      <c r="R1457" t="s">
        <v>34966</v>
      </c>
      <c r="S1457" t="s">
        <v>34966</v>
      </c>
      <c r="T1457" s="6" t="s">
        <v>34966</v>
      </c>
      <c r="U1457" s="5" t="s">
        <v>34966</v>
      </c>
      <c r="V1457" s="165">
        <f t="shared" si="45"/>
        <v>0</v>
      </c>
    </row>
    <row r="1458" spans="1:22" x14ac:dyDescent="0.2">
      <c r="A1458" t="s">
        <v>8180</v>
      </c>
      <c r="B1458" t="s">
        <v>8178</v>
      </c>
      <c r="C1458" t="s">
        <v>8179</v>
      </c>
      <c r="D1458">
        <v>314</v>
      </c>
      <c r="E1458">
        <v>96.5</v>
      </c>
      <c r="F1458">
        <v>97.77</v>
      </c>
      <c r="G1458">
        <v>314</v>
      </c>
      <c r="H1458" s="6">
        <v>623</v>
      </c>
      <c r="I1458" s="14">
        <v>0.3503184713375796</v>
      </c>
      <c r="J1458" s="15">
        <v>1.8069181046631593E-4</v>
      </c>
      <c r="K1458" t="s">
        <v>34961</v>
      </c>
      <c r="L1458" s="35">
        <f t="shared" si="44"/>
        <v>0</v>
      </c>
      <c r="M1458" s="5" t="s">
        <v>34966</v>
      </c>
      <c r="N1458" t="s">
        <v>34966</v>
      </c>
      <c r="O1458" t="s">
        <v>34966</v>
      </c>
      <c r="P1458" t="s">
        <v>34966</v>
      </c>
      <c r="Q1458" t="s">
        <v>34966</v>
      </c>
      <c r="R1458" t="s">
        <v>34966</v>
      </c>
      <c r="S1458" t="s">
        <v>34966</v>
      </c>
      <c r="T1458" s="6" t="s">
        <v>34966</v>
      </c>
      <c r="U1458" s="5" t="s">
        <v>34966</v>
      </c>
      <c r="V1458" s="165">
        <f t="shared" si="45"/>
        <v>0</v>
      </c>
    </row>
    <row r="1459" spans="1:22" x14ac:dyDescent="0.2">
      <c r="A1459" t="s">
        <v>8186</v>
      </c>
      <c r="B1459" t="s">
        <v>8184</v>
      </c>
      <c r="C1459" t="s">
        <v>8185</v>
      </c>
      <c r="D1459">
        <v>140</v>
      </c>
      <c r="E1459">
        <v>94.12</v>
      </c>
      <c r="F1459">
        <v>96.08</v>
      </c>
      <c r="G1459">
        <v>102</v>
      </c>
      <c r="H1459" s="6">
        <v>200</v>
      </c>
      <c r="I1459" s="14">
        <v>0.35</v>
      </c>
      <c r="J1459" s="15">
        <v>1.8052754518407382E-4</v>
      </c>
      <c r="K1459" t="s">
        <v>34961</v>
      </c>
      <c r="L1459" s="35">
        <f t="shared" si="44"/>
        <v>0</v>
      </c>
      <c r="M1459" s="5" t="s">
        <v>34966</v>
      </c>
      <c r="N1459" t="s">
        <v>34966</v>
      </c>
      <c r="O1459" t="s">
        <v>34966</v>
      </c>
      <c r="P1459" t="s">
        <v>34966</v>
      </c>
      <c r="Q1459" t="s">
        <v>34966</v>
      </c>
      <c r="R1459" t="s">
        <v>34966</v>
      </c>
      <c r="S1459" t="s">
        <v>34966</v>
      </c>
      <c r="T1459" s="6" t="s">
        <v>34966</v>
      </c>
      <c r="U1459" s="5" t="s">
        <v>34966</v>
      </c>
      <c r="V1459" s="165">
        <f t="shared" si="45"/>
        <v>0</v>
      </c>
    </row>
    <row r="1460" spans="1:22" x14ac:dyDescent="0.2">
      <c r="A1460" t="s">
        <v>8192</v>
      </c>
      <c r="B1460" t="s">
        <v>8190</v>
      </c>
      <c r="C1460" t="s">
        <v>8191</v>
      </c>
      <c r="D1460">
        <v>1612</v>
      </c>
      <c r="E1460">
        <v>99.94</v>
      </c>
      <c r="F1460">
        <v>99.94</v>
      </c>
      <c r="G1460">
        <v>1596</v>
      </c>
      <c r="H1460" s="6">
        <v>3292</v>
      </c>
      <c r="I1460" s="14">
        <v>0.34987593052109184</v>
      </c>
      <c r="J1460" s="15">
        <v>1.8046355101704654E-4</v>
      </c>
      <c r="K1460" t="s">
        <v>34961</v>
      </c>
      <c r="L1460" s="35">
        <f t="shared" si="44"/>
        <v>0</v>
      </c>
      <c r="M1460" s="5" t="s">
        <v>34966</v>
      </c>
      <c r="N1460" t="s">
        <v>34966</v>
      </c>
      <c r="O1460" t="s">
        <v>34966</v>
      </c>
      <c r="P1460" t="s">
        <v>34966</v>
      </c>
      <c r="Q1460" t="s">
        <v>34966</v>
      </c>
      <c r="R1460" t="s">
        <v>34966</v>
      </c>
      <c r="S1460" t="s">
        <v>34966</v>
      </c>
      <c r="T1460" s="6" t="s">
        <v>34966</v>
      </c>
      <c r="U1460" s="5" t="s">
        <v>34966</v>
      </c>
      <c r="V1460" s="165">
        <f t="shared" si="45"/>
        <v>0</v>
      </c>
    </row>
    <row r="1461" spans="1:22" x14ac:dyDescent="0.2">
      <c r="A1461" t="s">
        <v>8198</v>
      </c>
      <c r="B1461" t="s">
        <v>8196</v>
      </c>
      <c r="C1461" t="s">
        <v>8197</v>
      </c>
      <c r="D1461">
        <v>426</v>
      </c>
      <c r="E1461">
        <v>93.63</v>
      </c>
      <c r="F1461">
        <v>96.57</v>
      </c>
      <c r="G1461">
        <v>408</v>
      </c>
      <c r="H1461" s="6">
        <v>714</v>
      </c>
      <c r="I1461" s="14">
        <v>0.34976525821596244</v>
      </c>
      <c r="J1461" s="15">
        <v>1.8040646701828974E-4</v>
      </c>
      <c r="K1461" t="s">
        <v>34961</v>
      </c>
      <c r="L1461" s="35">
        <f t="shared" si="44"/>
        <v>0</v>
      </c>
      <c r="M1461" s="5" t="s">
        <v>34966</v>
      </c>
      <c r="N1461" t="s">
        <v>34966</v>
      </c>
      <c r="O1461" t="s">
        <v>34966</v>
      </c>
      <c r="P1461" t="s">
        <v>34966</v>
      </c>
      <c r="Q1461" t="s">
        <v>34966</v>
      </c>
      <c r="R1461" t="s">
        <v>34966</v>
      </c>
      <c r="S1461" t="s">
        <v>34966</v>
      </c>
      <c r="T1461" s="6" t="s">
        <v>34966</v>
      </c>
      <c r="U1461" s="5" t="s">
        <v>34966</v>
      </c>
      <c r="V1461" s="165">
        <f t="shared" si="45"/>
        <v>0</v>
      </c>
    </row>
    <row r="1462" spans="1:22" x14ac:dyDescent="0.2">
      <c r="A1462" t="s">
        <v>8204</v>
      </c>
      <c r="B1462" t="s">
        <v>8202</v>
      </c>
      <c r="C1462" t="s">
        <v>8203</v>
      </c>
      <c r="D1462">
        <v>324</v>
      </c>
      <c r="E1462">
        <v>88.71</v>
      </c>
      <c r="F1462">
        <v>92.79</v>
      </c>
      <c r="G1462">
        <v>319</v>
      </c>
      <c r="H1462" s="6">
        <v>568</v>
      </c>
      <c r="I1462" s="14">
        <v>0.34876543209876543</v>
      </c>
      <c r="J1462" s="15">
        <v>1.7989076371957975E-4</v>
      </c>
      <c r="K1462" t="s">
        <v>34961</v>
      </c>
      <c r="L1462" s="35">
        <f t="shared" si="44"/>
        <v>0</v>
      </c>
      <c r="M1462" s="5" t="s">
        <v>34966</v>
      </c>
      <c r="N1462" t="s">
        <v>34966</v>
      </c>
      <c r="O1462" t="s">
        <v>34966</v>
      </c>
      <c r="P1462" t="s">
        <v>34966</v>
      </c>
      <c r="Q1462" t="s">
        <v>34966</v>
      </c>
      <c r="R1462" t="s">
        <v>34966</v>
      </c>
      <c r="S1462" t="s">
        <v>34966</v>
      </c>
      <c r="T1462" s="6" t="s">
        <v>34966</v>
      </c>
      <c r="U1462" s="5" t="s">
        <v>34966</v>
      </c>
      <c r="V1462" s="165">
        <f t="shared" si="45"/>
        <v>0</v>
      </c>
    </row>
    <row r="1463" spans="1:22" x14ac:dyDescent="0.2">
      <c r="A1463" t="s">
        <v>8210</v>
      </c>
      <c r="B1463" t="s">
        <v>8208</v>
      </c>
      <c r="C1463" t="s">
        <v>8209</v>
      </c>
      <c r="D1463">
        <v>207</v>
      </c>
      <c r="E1463">
        <v>96.14</v>
      </c>
      <c r="F1463">
        <v>98.55</v>
      </c>
      <c r="G1463">
        <v>207</v>
      </c>
      <c r="H1463" s="6">
        <v>423</v>
      </c>
      <c r="I1463" s="14">
        <v>0.34782608695652173</v>
      </c>
      <c r="J1463" s="15">
        <v>1.7940625608355162E-4</v>
      </c>
      <c r="K1463" t="s">
        <v>34961</v>
      </c>
      <c r="L1463" s="35">
        <f t="shared" si="44"/>
        <v>0</v>
      </c>
      <c r="M1463" s="5" t="s">
        <v>34966</v>
      </c>
      <c r="N1463" t="s">
        <v>34966</v>
      </c>
      <c r="O1463" t="s">
        <v>34966</v>
      </c>
      <c r="P1463" t="s">
        <v>34966</v>
      </c>
      <c r="Q1463" t="s">
        <v>34966</v>
      </c>
      <c r="R1463" t="s">
        <v>34966</v>
      </c>
      <c r="S1463" t="s">
        <v>34966</v>
      </c>
      <c r="T1463" s="6" t="s">
        <v>34966</v>
      </c>
      <c r="U1463" s="5" t="s">
        <v>34966</v>
      </c>
      <c r="V1463" s="165">
        <f t="shared" si="45"/>
        <v>0</v>
      </c>
    </row>
    <row r="1464" spans="1:22" x14ac:dyDescent="0.2">
      <c r="A1464" t="s">
        <v>8216</v>
      </c>
      <c r="B1464" t="s">
        <v>8214</v>
      </c>
      <c r="C1464" t="s">
        <v>8215</v>
      </c>
      <c r="D1464">
        <v>420</v>
      </c>
      <c r="E1464">
        <v>85.54</v>
      </c>
      <c r="F1464">
        <v>87.95</v>
      </c>
      <c r="G1464">
        <v>415</v>
      </c>
      <c r="H1464" s="6">
        <v>685</v>
      </c>
      <c r="I1464" s="14">
        <v>0.34761904761904761</v>
      </c>
      <c r="J1464" s="15">
        <v>1.7929946664540665E-4</v>
      </c>
      <c r="K1464" t="s">
        <v>34961</v>
      </c>
      <c r="L1464" s="35">
        <f t="shared" si="44"/>
        <v>0</v>
      </c>
      <c r="M1464" s="5" t="s">
        <v>34966</v>
      </c>
      <c r="N1464" t="s">
        <v>34966</v>
      </c>
      <c r="O1464" t="s">
        <v>34966</v>
      </c>
      <c r="P1464" t="s">
        <v>34966</v>
      </c>
      <c r="Q1464" t="s">
        <v>34966</v>
      </c>
      <c r="R1464" t="s">
        <v>34966</v>
      </c>
      <c r="S1464" t="s">
        <v>34966</v>
      </c>
      <c r="T1464" s="6" t="s">
        <v>34966</v>
      </c>
      <c r="U1464" s="5" t="s">
        <v>34966</v>
      </c>
      <c r="V1464" s="165">
        <f t="shared" si="45"/>
        <v>0</v>
      </c>
    </row>
    <row r="1465" spans="1:22" x14ac:dyDescent="0.2">
      <c r="A1465" t="s">
        <v>8222</v>
      </c>
      <c r="B1465" t="s">
        <v>8220</v>
      </c>
      <c r="C1465" t="s">
        <v>8221</v>
      </c>
      <c r="D1465">
        <v>521</v>
      </c>
      <c r="E1465">
        <v>99.81</v>
      </c>
      <c r="F1465">
        <v>99.81</v>
      </c>
      <c r="G1465">
        <v>521</v>
      </c>
      <c r="H1465" s="6">
        <v>1084</v>
      </c>
      <c r="I1465" s="14">
        <v>0.34740882917466409</v>
      </c>
      <c r="J1465" s="15">
        <v>1.791910374462153E-4</v>
      </c>
      <c r="K1465" t="s">
        <v>34961</v>
      </c>
      <c r="L1465" s="35">
        <f t="shared" si="44"/>
        <v>0</v>
      </c>
      <c r="M1465" s="5" t="s">
        <v>34966</v>
      </c>
      <c r="N1465" t="s">
        <v>34966</v>
      </c>
      <c r="O1465" t="s">
        <v>34966</v>
      </c>
      <c r="P1465" t="s">
        <v>34966</v>
      </c>
      <c r="Q1465" t="s">
        <v>34966</v>
      </c>
      <c r="R1465" t="s">
        <v>34966</v>
      </c>
      <c r="S1465" t="s">
        <v>34966</v>
      </c>
      <c r="T1465" s="6" t="s">
        <v>34966</v>
      </c>
      <c r="U1465" s="5" t="s">
        <v>34966</v>
      </c>
      <c r="V1465" s="165">
        <f t="shared" si="45"/>
        <v>0</v>
      </c>
    </row>
    <row r="1466" spans="1:22" x14ac:dyDescent="0.2">
      <c r="A1466" t="s">
        <v>8228</v>
      </c>
      <c r="B1466" t="s">
        <v>8226</v>
      </c>
      <c r="C1466" t="s">
        <v>8227</v>
      </c>
      <c r="D1466">
        <v>95</v>
      </c>
      <c r="E1466">
        <v>96.2</v>
      </c>
      <c r="F1466">
        <v>100</v>
      </c>
      <c r="G1466">
        <v>79</v>
      </c>
      <c r="H1466" s="6">
        <v>162</v>
      </c>
      <c r="I1466" s="14">
        <v>0.3473684210526316</v>
      </c>
      <c r="J1466" s="15">
        <v>1.7917019522028382E-4</v>
      </c>
      <c r="K1466" t="s">
        <v>34961</v>
      </c>
      <c r="L1466" s="35">
        <f t="shared" si="44"/>
        <v>0</v>
      </c>
      <c r="M1466" s="5" t="s">
        <v>34966</v>
      </c>
      <c r="N1466" t="s">
        <v>34966</v>
      </c>
      <c r="O1466" t="s">
        <v>34966</v>
      </c>
      <c r="P1466" t="s">
        <v>34966</v>
      </c>
      <c r="Q1466" t="s">
        <v>34966</v>
      </c>
      <c r="R1466" t="s">
        <v>34966</v>
      </c>
      <c r="S1466" t="s">
        <v>34966</v>
      </c>
      <c r="T1466" s="6" t="s">
        <v>34966</v>
      </c>
      <c r="U1466" s="5" t="s">
        <v>34966</v>
      </c>
      <c r="V1466" s="165">
        <f t="shared" si="45"/>
        <v>0</v>
      </c>
    </row>
    <row r="1467" spans="1:22" x14ac:dyDescent="0.2">
      <c r="A1467" t="s">
        <v>8234</v>
      </c>
      <c r="B1467" t="s">
        <v>8232</v>
      </c>
      <c r="C1467" t="s">
        <v>8233</v>
      </c>
      <c r="D1467">
        <v>617</v>
      </c>
      <c r="E1467">
        <v>98.7</v>
      </c>
      <c r="F1467">
        <v>99.68</v>
      </c>
      <c r="G1467">
        <v>617</v>
      </c>
      <c r="H1467" s="6">
        <v>1264</v>
      </c>
      <c r="I1467" s="14">
        <v>0.34683954619124796</v>
      </c>
      <c r="J1467" s="15">
        <v>1.7889740527618337E-4</v>
      </c>
      <c r="K1467" t="s">
        <v>34961</v>
      </c>
      <c r="L1467" s="35">
        <f t="shared" si="44"/>
        <v>0</v>
      </c>
      <c r="M1467" s="5" t="s">
        <v>34966</v>
      </c>
      <c r="N1467" t="s">
        <v>34966</v>
      </c>
      <c r="O1467" t="s">
        <v>34966</v>
      </c>
      <c r="P1467" t="s">
        <v>34966</v>
      </c>
      <c r="Q1467" t="s">
        <v>34966</v>
      </c>
      <c r="R1467" t="s">
        <v>34966</v>
      </c>
      <c r="S1467" t="s">
        <v>34966</v>
      </c>
      <c r="T1467" s="6" t="s">
        <v>34966</v>
      </c>
      <c r="U1467" s="5" t="s">
        <v>34966</v>
      </c>
      <c r="V1467" s="165">
        <f t="shared" si="45"/>
        <v>0</v>
      </c>
    </row>
    <row r="1468" spans="1:22" x14ac:dyDescent="0.2">
      <c r="A1468" t="s">
        <v>8240</v>
      </c>
      <c r="B1468" t="s">
        <v>8238</v>
      </c>
      <c r="C1468" t="s">
        <v>8239</v>
      </c>
      <c r="D1468">
        <v>372</v>
      </c>
      <c r="E1468">
        <v>91.94</v>
      </c>
      <c r="F1468">
        <v>96.77</v>
      </c>
      <c r="G1468">
        <v>372</v>
      </c>
      <c r="H1468" s="6">
        <v>668</v>
      </c>
      <c r="I1468" s="14">
        <v>0.34677419354838712</v>
      </c>
      <c r="J1468" s="15">
        <v>1.7886369684136347E-4</v>
      </c>
      <c r="K1468" t="s">
        <v>34961</v>
      </c>
      <c r="L1468" s="35">
        <f t="shared" si="44"/>
        <v>0</v>
      </c>
      <c r="M1468" s="5" t="s">
        <v>34966</v>
      </c>
      <c r="N1468" t="s">
        <v>34966</v>
      </c>
      <c r="O1468" t="s">
        <v>34966</v>
      </c>
      <c r="P1468" t="s">
        <v>34966</v>
      </c>
      <c r="Q1468" t="s">
        <v>34966</v>
      </c>
      <c r="R1468" t="s">
        <v>34966</v>
      </c>
      <c r="S1468" t="s">
        <v>34966</v>
      </c>
      <c r="T1468" s="6" t="s">
        <v>34966</v>
      </c>
      <c r="U1468" s="5" t="s">
        <v>34966</v>
      </c>
      <c r="V1468" s="165">
        <f t="shared" si="45"/>
        <v>0</v>
      </c>
    </row>
    <row r="1469" spans="1:22" x14ac:dyDescent="0.2">
      <c r="A1469" t="s">
        <v>8240</v>
      </c>
      <c r="B1469" t="s">
        <v>8238</v>
      </c>
      <c r="C1469" t="s">
        <v>8239</v>
      </c>
      <c r="D1469">
        <v>372</v>
      </c>
      <c r="E1469">
        <v>98.92</v>
      </c>
      <c r="F1469">
        <v>99.73</v>
      </c>
      <c r="G1469">
        <v>372</v>
      </c>
      <c r="H1469" s="6">
        <v>744</v>
      </c>
      <c r="I1469" s="14">
        <v>0.34677419354838712</v>
      </c>
      <c r="J1469" s="15">
        <v>1.7886369684136347E-4</v>
      </c>
      <c r="K1469" t="s">
        <v>34961</v>
      </c>
      <c r="L1469" s="35">
        <f t="shared" si="44"/>
        <v>0</v>
      </c>
      <c r="M1469" s="5" t="s">
        <v>34966</v>
      </c>
      <c r="N1469" t="s">
        <v>34966</v>
      </c>
      <c r="O1469" t="s">
        <v>34966</v>
      </c>
      <c r="P1469" t="s">
        <v>34966</v>
      </c>
      <c r="Q1469" t="s">
        <v>34966</v>
      </c>
      <c r="R1469" t="s">
        <v>34966</v>
      </c>
      <c r="S1469" t="s">
        <v>34966</v>
      </c>
      <c r="T1469" s="6" t="s">
        <v>34966</v>
      </c>
      <c r="U1469" s="5" t="s">
        <v>34966</v>
      </c>
      <c r="V1469" s="165">
        <f t="shared" si="45"/>
        <v>0</v>
      </c>
    </row>
    <row r="1470" spans="1:22" x14ac:dyDescent="0.2">
      <c r="A1470" t="s">
        <v>8248</v>
      </c>
      <c r="B1470" t="s">
        <v>8246</v>
      </c>
      <c r="C1470" t="s">
        <v>8247</v>
      </c>
      <c r="D1470">
        <v>182</v>
      </c>
      <c r="E1470">
        <v>99.45</v>
      </c>
      <c r="F1470">
        <v>100</v>
      </c>
      <c r="G1470">
        <v>182</v>
      </c>
      <c r="H1470" s="6">
        <v>376</v>
      </c>
      <c r="I1470" s="14">
        <v>0.34615384615384615</v>
      </c>
      <c r="J1470" s="15">
        <v>1.7854372600622687E-4</v>
      </c>
      <c r="K1470" t="s">
        <v>34961</v>
      </c>
      <c r="L1470" s="35">
        <f t="shared" si="44"/>
        <v>0</v>
      </c>
      <c r="M1470" s="5" t="s">
        <v>34966</v>
      </c>
      <c r="N1470" t="s">
        <v>34966</v>
      </c>
      <c r="O1470" t="s">
        <v>34966</v>
      </c>
      <c r="P1470" t="s">
        <v>34966</v>
      </c>
      <c r="Q1470" t="s">
        <v>34966</v>
      </c>
      <c r="R1470" t="s">
        <v>34966</v>
      </c>
      <c r="S1470" t="s">
        <v>34966</v>
      </c>
      <c r="T1470" s="6" t="s">
        <v>34966</v>
      </c>
      <c r="U1470" s="5" t="s">
        <v>34966</v>
      </c>
      <c r="V1470" s="165">
        <f t="shared" si="45"/>
        <v>0</v>
      </c>
    </row>
    <row r="1471" spans="1:22" x14ac:dyDescent="0.2">
      <c r="A1471" t="s">
        <v>8254</v>
      </c>
      <c r="B1471" t="s">
        <v>8252</v>
      </c>
      <c r="C1471" t="s">
        <v>8253</v>
      </c>
      <c r="D1471">
        <v>341</v>
      </c>
      <c r="E1471">
        <v>83.28</v>
      </c>
      <c r="F1471">
        <v>88.56</v>
      </c>
      <c r="G1471">
        <v>341</v>
      </c>
      <c r="H1471" s="6">
        <v>557</v>
      </c>
      <c r="I1471" s="14">
        <v>0.3460410557184751</v>
      </c>
      <c r="J1471" s="15">
        <v>1.7848554949074748E-4</v>
      </c>
      <c r="K1471" t="s">
        <v>34961</v>
      </c>
      <c r="L1471" s="35">
        <f t="shared" si="44"/>
        <v>0</v>
      </c>
      <c r="M1471" s="5" t="s">
        <v>34966</v>
      </c>
      <c r="N1471" t="s">
        <v>34966</v>
      </c>
      <c r="O1471" t="s">
        <v>34966</v>
      </c>
      <c r="P1471" t="s">
        <v>34966</v>
      </c>
      <c r="Q1471" t="s">
        <v>34966</v>
      </c>
      <c r="R1471" t="s">
        <v>34966</v>
      </c>
      <c r="S1471" t="s">
        <v>34966</v>
      </c>
      <c r="T1471" s="6" t="s">
        <v>34966</v>
      </c>
      <c r="U1471" s="5" t="s">
        <v>34966</v>
      </c>
      <c r="V1471" s="165">
        <f t="shared" si="45"/>
        <v>0</v>
      </c>
    </row>
    <row r="1472" spans="1:22" x14ac:dyDescent="0.2">
      <c r="A1472" t="s">
        <v>8260</v>
      </c>
      <c r="B1472" t="s">
        <v>8258</v>
      </c>
      <c r="C1472" t="s">
        <v>8259</v>
      </c>
      <c r="D1472">
        <v>350</v>
      </c>
      <c r="E1472">
        <v>99.37</v>
      </c>
      <c r="F1472">
        <v>99.68</v>
      </c>
      <c r="G1472">
        <v>316</v>
      </c>
      <c r="H1472" s="6">
        <v>653</v>
      </c>
      <c r="I1472" s="14">
        <v>0.3457142857142857</v>
      </c>
      <c r="J1472" s="15">
        <v>1.7831700381447293E-4</v>
      </c>
      <c r="K1472" t="s">
        <v>34961</v>
      </c>
      <c r="L1472" s="35">
        <f t="shared" si="44"/>
        <v>0</v>
      </c>
      <c r="M1472" s="5" t="s">
        <v>34966</v>
      </c>
      <c r="N1472" t="s">
        <v>34966</v>
      </c>
      <c r="O1472" t="s">
        <v>34966</v>
      </c>
      <c r="P1472" t="s">
        <v>34966</v>
      </c>
      <c r="Q1472" t="s">
        <v>34966</v>
      </c>
      <c r="R1472" t="s">
        <v>34966</v>
      </c>
      <c r="S1472" t="s">
        <v>34966</v>
      </c>
      <c r="T1472" s="6" t="s">
        <v>34966</v>
      </c>
      <c r="U1472" s="5" t="s">
        <v>34966</v>
      </c>
      <c r="V1472" s="165">
        <f t="shared" si="45"/>
        <v>0</v>
      </c>
    </row>
    <row r="1473" spans="1:22" x14ac:dyDescent="0.2">
      <c r="A1473" t="s">
        <v>8266</v>
      </c>
      <c r="B1473" t="s">
        <v>8264</v>
      </c>
      <c r="C1473" t="s">
        <v>8265</v>
      </c>
      <c r="D1473">
        <v>429</v>
      </c>
      <c r="E1473">
        <v>98.81</v>
      </c>
      <c r="F1473">
        <v>99.05</v>
      </c>
      <c r="G1473">
        <v>420</v>
      </c>
      <c r="H1473" s="6">
        <v>861</v>
      </c>
      <c r="I1473" s="14">
        <v>0.34498834498834496</v>
      </c>
      <c r="J1473" s="15">
        <v>1.7794256867960655E-4</v>
      </c>
      <c r="K1473" t="s">
        <v>34961</v>
      </c>
      <c r="L1473" s="35">
        <f t="shared" si="44"/>
        <v>0</v>
      </c>
      <c r="M1473" s="5" t="s">
        <v>34966</v>
      </c>
      <c r="N1473" t="s">
        <v>34966</v>
      </c>
      <c r="O1473" t="s">
        <v>34966</v>
      </c>
      <c r="P1473" t="s">
        <v>34966</v>
      </c>
      <c r="Q1473" t="s">
        <v>34966</v>
      </c>
      <c r="R1473" t="s">
        <v>34966</v>
      </c>
      <c r="S1473" t="s">
        <v>34966</v>
      </c>
      <c r="T1473" s="6" t="s">
        <v>34966</v>
      </c>
      <c r="U1473" s="5" t="s">
        <v>34966</v>
      </c>
      <c r="V1473" s="165">
        <f t="shared" si="45"/>
        <v>0</v>
      </c>
    </row>
    <row r="1474" spans="1:22" x14ac:dyDescent="0.2">
      <c r="A1474" t="s">
        <v>8272</v>
      </c>
      <c r="B1474" t="s">
        <v>8270</v>
      </c>
      <c r="C1474" t="s">
        <v>8271</v>
      </c>
      <c r="D1474">
        <v>177</v>
      </c>
      <c r="E1474">
        <v>81.5</v>
      </c>
      <c r="F1474">
        <v>91.33</v>
      </c>
      <c r="G1474">
        <v>173</v>
      </c>
      <c r="H1474" s="6">
        <v>290</v>
      </c>
      <c r="I1474" s="14">
        <v>0.34463276836158191</v>
      </c>
      <c r="J1474" s="15">
        <v>1.7775916474945121E-4</v>
      </c>
      <c r="K1474" t="s">
        <v>34961</v>
      </c>
      <c r="L1474" s="35">
        <f t="shared" si="44"/>
        <v>0</v>
      </c>
      <c r="M1474" s="5" t="s">
        <v>34966</v>
      </c>
      <c r="N1474" t="s">
        <v>34966</v>
      </c>
      <c r="O1474" t="s">
        <v>34966</v>
      </c>
      <c r="P1474" t="s">
        <v>34966</v>
      </c>
      <c r="Q1474" t="s">
        <v>34966</v>
      </c>
      <c r="R1474" t="s">
        <v>34966</v>
      </c>
      <c r="S1474" t="s">
        <v>34966</v>
      </c>
      <c r="T1474" s="6" t="s">
        <v>34966</v>
      </c>
      <c r="U1474" s="5" t="s">
        <v>34966</v>
      </c>
      <c r="V1474" s="165">
        <f t="shared" si="45"/>
        <v>0</v>
      </c>
    </row>
    <row r="1475" spans="1:22" x14ac:dyDescent="0.2">
      <c r="A1475" t="s">
        <v>8278</v>
      </c>
      <c r="B1475" t="s">
        <v>8276</v>
      </c>
      <c r="C1475" t="s">
        <v>8277</v>
      </c>
      <c r="D1475">
        <v>731</v>
      </c>
      <c r="E1475">
        <v>93.03</v>
      </c>
      <c r="F1475">
        <v>95.36</v>
      </c>
      <c r="G1475">
        <v>732</v>
      </c>
      <c r="H1475" s="6">
        <v>1334</v>
      </c>
      <c r="I1475" s="14">
        <v>0.34336525307797539</v>
      </c>
      <c r="J1475" s="15">
        <v>1.7710538925621471E-4</v>
      </c>
      <c r="K1475" t="s">
        <v>34961</v>
      </c>
      <c r="L1475" s="35">
        <f t="shared" si="44"/>
        <v>0</v>
      </c>
      <c r="M1475" s="5" t="s">
        <v>34966</v>
      </c>
      <c r="N1475" t="s">
        <v>34966</v>
      </c>
      <c r="O1475" t="s">
        <v>34966</v>
      </c>
      <c r="P1475" t="s">
        <v>34966</v>
      </c>
      <c r="Q1475" t="s">
        <v>34966</v>
      </c>
      <c r="R1475" t="s">
        <v>34966</v>
      </c>
      <c r="S1475" t="s">
        <v>34966</v>
      </c>
      <c r="T1475" s="6" t="s">
        <v>34966</v>
      </c>
      <c r="U1475" s="5" t="s">
        <v>34966</v>
      </c>
      <c r="V1475" s="165">
        <f t="shared" si="45"/>
        <v>0</v>
      </c>
    </row>
    <row r="1476" spans="1:22" x14ac:dyDescent="0.2">
      <c r="A1476" t="s">
        <v>8284</v>
      </c>
      <c r="B1476" t="s">
        <v>8282</v>
      </c>
      <c r="C1476" t="s">
        <v>8283</v>
      </c>
      <c r="D1476">
        <v>452</v>
      </c>
      <c r="E1476">
        <v>98.01</v>
      </c>
      <c r="F1476">
        <v>99.12</v>
      </c>
      <c r="G1476">
        <v>452</v>
      </c>
      <c r="H1476" s="6">
        <v>933</v>
      </c>
      <c r="I1476" s="14">
        <v>0.34292035398230086</v>
      </c>
      <c r="J1476" s="15">
        <v>1.7687591342308118E-4</v>
      </c>
      <c r="K1476" t="s">
        <v>34961</v>
      </c>
      <c r="L1476" s="35">
        <f t="shared" ref="L1476:L1539" si="46">IFERROR(J1476*K1476,0)</f>
        <v>0</v>
      </c>
      <c r="M1476" s="5" t="s">
        <v>34966</v>
      </c>
      <c r="N1476" t="s">
        <v>34966</v>
      </c>
      <c r="O1476" t="s">
        <v>34966</v>
      </c>
      <c r="P1476" t="s">
        <v>34966</v>
      </c>
      <c r="Q1476" t="s">
        <v>34966</v>
      </c>
      <c r="R1476" t="s">
        <v>34966</v>
      </c>
      <c r="S1476" t="s">
        <v>34966</v>
      </c>
      <c r="T1476" s="6" t="s">
        <v>34966</v>
      </c>
      <c r="U1476" s="5" t="s">
        <v>34966</v>
      </c>
      <c r="V1476" s="165">
        <f t="shared" ref="V1476:V1539" si="47">IFERROR(J1476*U1476,0)</f>
        <v>0</v>
      </c>
    </row>
    <row r="1477" spans="1:22" x14ac:dyDescent="0.2">
      <c r="A1477" t="s">
        <v>8290</v>
      </c>
      <c r="B1477" t="s">
        <v>8288</v>
      </c>
      <c r="C1477" t="s">
        <v>8289</v>
      </c>
      <c r="D1477">
        <v>283</v>
      </c>
      <c r="E1477">
        <v>96.47</v>
      </c>
      <c r="F1477">
        <v>99.29</v>
      </c>
      <c r="G1477">
        <v>283</v>
      </c>
      <c r="H1477" s="6">
        <v>565</v>
      </c>
      <c r="I1477" s="14">
        <v>0.34275618374558303</v>
      </c>
      <c r="J1477" s="15">
        <v>1.7679123556643272E-4</v>
      </c>
      <c r="K1477" t="s">
        <v>34961</v>
      </c>
      <c r="L1477" s="35">
        <f t="shared" si="46"/>
        <v>0</v>
      </c>
      <c r="M1477" s="5" t="s">
        <v>34966</v>
      </c>
      <c r="N1477" t="s">
        <v>34966</v>
      </c>
      <c r="O1477" t="s">
        <v>34966</v>
      </c>
      <c r="P1477" t="s">
        <v>34966</v>
      </c>
      <c r="Q1477" t="s">
        <v>34966</v>
      </c>
      <c r="R1477" t="s">
        <v>34966</v>
      </c>
      <c r="S1477" t="s">
        <v>34966</v>
      </c>
      <c r="T1477" s="6" t="s">
        <v>34966</v>
      </c>
      <c r="U1477" s="5" t="s">
        <v>34966</v>
      </c>
      <c r="V1477" s="165">
        <f t="shared" si="47"/>
        <v>0</v>
      </c>
    </row>
    <row r="1478" spans="1:22" x14ac:dyDescent="0.2">
      <c r="A1478" t="s">
        <v>8296</v>
      </c>
      <c r="B1478" t="s">
        <v>8294</v>
      </c>
      <c r="C1478" t="s">
        <v>8295</v>
      </c>
      <c r="D1478">
        <v>1104</v>
      </c>
      <c r="E1478">
        <v>92.8</v>
      </c>
      <c r="F1478">
        <v>94.6</v>
      </c>
      <c r="G1478">
        <v>1055</v>
      </c>
      <c r="H1478" s="6">
        <v>1772</v>
      </c>
      <c r="I1478" s="14">
        <v>0.34148550724637683</v>
      </c>
      <c r="J1478" s="15">
        <v>1.7613582954036189E-4</v>
      </c>
      <c r="K1478" t="s">
        <v>34961</v>
      </c>
      <c r="L1478" s="35">
        <f t="shared" si="46"/>
        <v>0</v>
      </c>
      <c r="M1478" s="5" t="s">
        <v>34966</v>
      </c>
      <c r="N1478" t="s">
        <v>34966</v>
      </c>
      <c r="O1478" t="s">
        <v>34966</v>
      </c>
      <c r="P1478" t="s">
        <v>34966</v>
      </c>
      <c r="Q1478" t="s">
        <v>34966</v>
      </c>
      <c r="R1478" t="s">
        <v>34966</v>
      </c>
      <c r="S1478" t="s">
        <v>34966</v>
      </c>
      <c r="T1478" s="6" t="s">
        <v>34966</v>
      </c>
      <c r="U1478" s="5" t="s">
        <v>34966</v>
      </c>
      <c r="V1478" s="165">
        <f t="shared" si="47"/>
        <v>0</v>
      </c>
    </row>
    <row r="1479" spans="1:22" x14ac:dyDescent="0.2">
      <c r="A1479" t="s">
        <v>8302</v>
      </c>
      <c r="B1479" t="s">
        <v>8300</v>
      </c>
      <c r="C1479" t="s">
        <v>8301</v>
      </c>
      <c r="D1479">
        <v>504</v>
      </c>
      <c r="E1479">
        <v>94.84</v>
      </c>
      <c r="F1479">
        <v>97.82</v>
      </c>
      <c r="G1479">
        <v>504</v>
      </c>
      <c r="H1479" s="6">
        <v>989</v>
      </c>
      <c r="I1479" s="14">
        <v>0.34126984126984128</v>
      </c>
      <c r="J1479" s="15">
        <v>1.760245905422942E-4</v>
      </c>
      <c r="K1479" t="s">
        <v>34961</v>
      </c>
      <c r="L1479" s="35">
        <f t="shared" si="46"/>
        <v>0</v>
      </c>
      <c r="M1479" s="5" t="s">
        <v>34966</v>
      </c>
      <c r="N1479" t="s">
        <v>34966</v>
      </c>
      <c r="O1479" t="s">
        <v>34966</v>
      </c>
      <c r="P1479" t="s">
        <v>34966</v>
      </c>
      <c r="Q1479" t="s">
        <v>34966</v>
      </c>
      <c r="R1479" t="s">
        <v>34966</v>
      </c>
      <c r="S1479" t="s">
        <v>34966</v>
      </c>
      <c r="T1479" s="6" t="s">
        <v>34966</v>
      </c>
      <c r="U1479" s="5" t="s">
        <v>34966</v>
      </c>
      <c r="V1479" s="165">
        <f t="shared" si="47"/>
        <v>0</v>
      </c>
    </row>
    <row r="1480" spans="1:22" x14ac:dyDescent="0.2">
      <c r="A1480" t="s">
        <v>8308</v>
      </c>
      <c r="B1480" t="s">
        <v>8306</v>
      </c>
      <c r="C1480" t="s">
        <v>8307</v>
      </c>
      <c r="D1480">
        <v>911</v>
      </c>
      <c r="E1480">
        <v>97.93</v>
      </c>
      <c r="F1480">
        <v>98.9</v>
      </c>
      <c r="G1480">
        <v>726</v>
      </c>
      <c r="H1480" s="6">
        <v>1471</v>
      </c>
      <c r="I1480" s="14">
        <v>0.3402854006586169</v>
      </c>
      <c r="J1480" s="15">
        <v>1.7551682297965466E-4</v>
      </c>
      <c r="K1480" t="s">
        <v>34961</v>
      </c>
      <c r="L1480" s="35">
        <f t="shared" si="46"/>
        <v>0</v>
      </c>
      <c r="M1480" s="5" t="s">
        <v>34966</v>
      </c>
      <c r="N1480" t="s">
        <v>34966</v>
      </c>
      <c r="O1480" t="s">
        <v>34966</v>
      </c>
      <c r="P1480" t="s">
        <v>34966</v>
      </c>
      <c r="Q1480" t="s">
        <v>34966</v>
      </c>
      <c r="R1480" t="s">
        <v>34966</v>
      </c>
      <c r="S1480" t="s">
        <v>34966</v>
      </c>
      <c r="T1480" s="6" t="s">
        <v>34966</v>
      </c>
      <c r="U1480" s="5" t="s">
        <v>34966</v>
      </c>
      <c r="V1480" s="165">
        <f t="shared" si="47"/>
        <v>0</v>
      </c>
    </row>
    <row r="1481" spans="1:22" x14ac:dyDescent="0.2">
      <c r="A1481" t="s">
        <v>8314</v>
      </c>
      <c r="B1481" t="s">
        <v>8312</v>
      </c>
      <c r="C1481" t="s">
        <v>8313</v>
      </c>
      <c r="D1481">
        <v>97</v>
      </c>
      <c r="E1481">
        <v>97.94</v>
      </c>
      <c r="F1481">
        <v>97.94</v>
      </c>
      <c r="G1481">
        <v>97</v>
      </c>
      <c r="H1481" s="6">
        <v>194</v>
      </c>
      <c r="I1481" s="14">
        <v>0.34020618556701032</v>
      </c>
      <c r="J1481" s="15">
        <v>1.7547596439099962E-4</v>
      </c>
      <c r="K1481" t="s">
        <v>34961</v>
      </c>
      <c r="L1481" s="35">
        <f t="shared" si="46"/>
        <v>0</v>
      </c>
      <c r="M1481" s="5" t="s">
        <v>34966</v>
      </c>
      <c r="N1481" t="s">
        <v>34966</v>
      </c>
      <c r="O1481" t="s">
        <v>34966</v>
      </c>
      <c r="P1481" t="s">
        <v>34966</v>
      </c>
      <c r="Q1481" t="s">
        <v>34966</v>
      </c>
      <c r="R1481" t="s">
        <v>34966</v>
      </c>
      <c r="S1481" t="s">
        <v>34966</v>
      </c>
      <c r="T1481" s="6" t="s">
        <v>34966</v>
      </c>
      <c r="U1481" s="5" t="s">
        <v>34966</v>
      </c>
      <c r="V1481" s="165">
        <f t="shared" si="47"/>
        <v>0</v>
      </c>
    </row>
    <row r="1482" spans="1:22" x14ac:dyDescent="0.2">
      <c r="A1482" t="s">
        <v>8320</v>
      </c>
      <c r="B1482" t="s">
        <v>8318</v>
      </c>
      <c r="C1482" t="s">
        <v>8319</v>
      </c>
      <c r="D1482">
        <v>218</v>
      </c>
      <c r="E1482">
        <v>95.87</v>
      </c>
      <c r="F1482">
        <v>97.25</v>
      </c>
      <c r="G1482">
        <v>218</v>
      </c>
      <c r="H1482" s="6">
        <v>405</v>
      </c>
      <c r="I1482" s="14">
        <v>0.33944954128440369</v>
      </c>
      <c r="J1482" s="15">
        <v>1.7508569257695234E-4</v>
      </c>
      <c r="K1482" t="s">
        <v>34961</v>
      </c>
      <c r="L1482" s="35">
        <f t="shared" si="46"/>
        <v>0</v>
      </c>
      <c r="M1482" s="5" t="s">
        <v>34966</v>
      </c>
      <c r="N1482" t="s">
        <v>34966</v>
      </c>
      <c r="O1482" t="s">
        <v>34966</v>
      </c>
      <c r="P1482" t="s">
        <v>34966</v>
      </c>
      <c r="Q1482" t="s">
        <v>34966</v>
      </c>
      <c r="R1482" t="s">
        <v>34966</v>
      </c>
      <c r="S1482" t="s">
        <v>34966</v>
      </c>
      <c r="T1482" s="6" t="s">
        <v>34966</v>
      </c>
      <c r="U1482" s="5" t="s">
        <v>34966</v>
      </c>
      <c r="V1482" s="165">
        <f t="shared" si="47"/>
        <v>0</v>
      </c>
    </row>
    <row r="1483" spans="1:22" x14ac:dyDescent="0.2">
      <c r="A1483" t="s">
        <v>8326</v>
      </c>
      <c r="B1483" t="s">
        <v>8324</v>
      </c>
      <c r="C1483" t="s">
        <v>8325</v>
      </c>
      <c r="D1483">
        <v>336</v>
      </c>
      <c r="E1483">
        <v>85.58</v>
      </c>
      <c r="F1483">
        <v>89.03</v>
      </c>
      <c r="G1483">
        <v>319</v>
      </c>
      <c r="H1483" s="6">
        <v>527</v>
      </c>
      <c r="I1483" s="14">
        <v>0.3392857142857143</v>
      </c>
      <c r="J1483" s="15">
        <v>1.7500119176007157E-4</v>
      </c>
      <c r="K1483" t="s">
        <v>34961</v>
      </c>
      <c r="L1483" s="35">
        <f t="shared" si="46"/>
        <v>0</v>
      </c>
      <c r="M1483" s="5" t="s">
        <v>34966</v>
      </c>
      <c r="N1483" t="s">
        <v>34966</v>
      </c>
      <c r="O1483" t="s">
        <v>34966</v>
      </c>
      <c r="P1483" t="s">
        <v>34966</v>
      </c>
      <c r="Q1483" t="s">
        <v>34966</v>
      </c>
      <c r="R1483" t="s">
        <v>34966</v>
      </c>
      <c r="S1483" t="s">
        <v>34966</v>
      </c>
      <c r="T1483" s="6" t="s">
        <v>34966</v>
      </c>
      <c r="U1483" s="5" t="s">
        <v>34966</v>
      </c>
      <c r="V1483" s="165">
        <f t="shared" si="47"/>
        <v>0</v>
      </c>
    </row>
    <row r="1484" spans="1:22" x14ac:dyDescent="0.2">
      <c r="A1484" t="s">
        <v>8332</v>
      </c>
      <c r="B1484" t="s">
        <v>8330</v>
      </c>
      <c r="C1484" t="s">
        <v>8331</v>
      </c>
      <c r="D1484">
        <v>236</v>
      </c>
      <c r="E1484">
        <v>94.92</v>
      </c>
      <c r="F1484">
        <v>97.46</v>
      </c>
      <c r="G1484">
        <v>236</v>
      </c>
      <c r="H1484" s="6">
        <v>409</v>
      </c>
      <c r="I1484" s="14">
        <v>0.33898305084745761</v>
      </c>
      <c r="J1484" s="15">
        <v>1.7484508008142743E-4</v>
      </c>
      <c r="K1484" t="s">
        <v>34961</v>
      </c>
      <c r="L1484" s="35">
        <f t="shared" si="46"/>
        <v>0</v>
      </c>
      <c r="M1484" s="5" t="s">
        <v>34966</v>
      </c>
      <c r="N1484" t="s">
        <v>34966</v>
      </c>
      <c r="O1484" t="s">
        <v>34966</v>
      </c>
      <c r="P1484" t="s">
        <v>34966</v>
      </c>
      <c r="Q1484" t="s">
        <v>34966</v>
      </c>
      <c r="R1484" t="s">
        <v>34966</v>
      </c>
      <c r="S1484" t="s">
        <v>34966</v>
      </c>
      <c r="T1484" s="6" t="s">
        <v>34966</v>
      </c>
      <c r="U1484" s="5" t="s">
        <v>34966</v>
      </c>
      <c r="V1484" s="165">
        <f t="shared" si="47"/>
        <v>0</v>
      </c>
    </row>
    <row r="1485" spans="1:22" x14ac:dyDescent="0.2">
      <c r="A1485" t="s">
        <v>8338</v>
      </c>
      <c r="B1485" t="s">
        <v>8336</v>
      </c>
      <c r="C1485" t="s">
        <v>8337</v>
      </c>
      <c r="D1485">
        <v>951</v>
      </c>
      <c r="E1485">
        <v>97.58</v>
      </c>
      <c r="F1485">
        <v>98.74</v>
      </c>
      <c r="G1485">
        <v>952</v>
      </c>
      <c r="H1485" s="6">
        <v>1857</v>
      </c>
      <c r="I1485" s="14">
        <v>0.33859095688748686</v>
      </c>
      <c r="J1485" s="15">
        <v>1.7464284076692738E-4</v>
      </c>
      <c r="K1485" t="s">
        <v>34961</v>
      </c>
      <c r="L1485" s="35">
        <f t="shared" si="46"/>
        <v>0</v>
      </c>
      <c r="M1485" s="5" t="s">
        <v>34966</v>
      </c>
      <c r="N1485" t="s">
        <v>34966</v>
      </c>
      <c r="O1485" t="s">
        <v>34966</v>
      </c>
      <c r="P1485" t="s">
        <v>34966</v>
      </c>
      <c r="Q1485" t="s">
        <v>34966</v>
      </c>
      <c r="R1485" t="s">
        <v>34966</v>
      </c>
      <c r="S1485" t="s">
        <v>34966</v>
      </c>
      <c r="T1485" s="6" t="s">
        <v>34966</v>
      </c>
      <c r="U1485" s="5" t="s">
        <v>34966</v>
      </c>
      <c r="V1485" s="165">
        <f t="shared" si="47"/>
        <v>0</v>
      </c>
    </row>
    <row r="1486" spans="1:22" x14ac:dyDescent="0.2">
      <c r="A1486" t="s">
        <v>8344</v>
      </c>
      <c r="B1486" t="s">
        <v>8342</v>
      </c>
      <c r="C1486" t="s">
        <v>8343</v>
      </c>
      <c r="D1486">
        <v>331</v>
      </c>
      <c r="E1486">
        <v>98.49</v>
      </c>
      <c r="F1486">
        <v>99.1</v>
      </c>
      <c r="G1486">
        <v>332</v>
      </c>
      <c r="H1486" s="6">
        <v>679</v>
      </c>
      <c r="I1486" s="14">
        <v>0.33836858006042297</v>
      </c>
      <c r="J1486" s="15">
        <v>1.7452814035922546E-4</v>
      </c>
      <c r="K1486" t="s">
        <v>34961</v>
      </c>
      <c r="L1486" s="35">
        <f t="shared" si="46"/>
        <v>0</v>
      </c>
      <c r="M1486" s="5" t="s">
        <v>34966</v>
      </c>
      <c r="N1486" t="s">
        <v>34966</v>
      </c>
      <c r="O1486" t="s">
        <v>34966</v>
      </c>
      <c r="P1486" t="s">
        <v>34966</v>
      </c>
      <c r="Q1486" t="s">
        <v>34966</v>
      </c>
      <c r="R1486" t="s">
        <v>34966</v>
      </c>
      <c r="S1486" t="s">
        <v>34966</v>
      </c>
      <c r="T1486" s="6" t="s">
        <v>34966</v>
      </c>
      <c r="U1486" s="5" t="s">
        <v>34966</v>
      </c>
      <c r="V1486" s="165">
        <f t="shared" si="47"/>
        <v>0</v>
      </c>
    </row>
    <row r="1487" spans="1:22" x14ac:dyDescent="0.2">
      <c r="A1487" t="s">
        <v>8350</v>
      </c>
      <c r="B1487" t="s">
        <v>8348</v>
      </c>
      <c r="C1487" t="s">
        <v>8349</v>
      </c>
      <c r="D1487">
        <v>145</v>
      </c>
      <c r="E1487">
        <v>100</v>
      </c>
      <c r="F1487">
        <v>100</v>
      </c>
      <c r="G1487">
        <v>145</v>
      </c>
      <c r="H1487" s="6">
        <v>295</v>
      </c>
      <c r="I1487" s="14">
        <v>0.33793103448275863</v>
      </c>
      <c r="J1487" s="15">
        <v>1.7430245741910578E-4</v>
      </c>
      <c r="K1487" t="s">
        <v>34961</v>
      </c>
      <c r="L1487" s="35">
        <f t="shared" si="46"/>
        <v>0</v>
      </c>
      <c r="M1487" s="5" t="s">
        <v>34966</v>
      </c>
      <c r="N1487" t="s">
        <v>34966</v>
      </c>
      <c r="O1487" t="s">
        <v>34966</v>
      </c>
      <c r="P1487" t="s">
        <v>34966</v>
      </c>
      <c r="Q1487" t="s">
        <v>34966</v>
      </c>
      <c r="R1487" t="s">
        <v>34966</v>
      </c>
      <c r="S1487" t="s">
        <v>34966</v>
      </c>
      <c r="T1487" s="6" t="s">
        <v>34966</v>
      </c>
      <c r="U1487" s="5" t="s">
        <v>34966</v>
      </c>
      <c r="V1487" s="165">
        <f t="shared" si="47"/>
        <v>0</v>
      </c>
    </row>
    <row r="1488" spans="1:22" x14ac:dyDescent="0.2">
      <c r="A1488" t="s">
        <v>8356</v>
      </c>
      <c r="B1488" t="s">
        <v>8354</v>
      </c>
      <c r="C1488" t="s">
        <v>8355</v>
      </c>
      <c r="D1488">
        <v>83</v>
      </c>
      <c r="E1488">
        <v>91.57</v>
      </c>
      <c r="F1488">
        <v>95.18</v>
      </c>
      <c r="G1488">
        <v>83</v>
      </c>
      <c r="H1488" s="6">
        <v>160</v>
      </c>
      <c r="I1488" s="14">
        <v>0.33734939759036142</v>
      </c>
      <c r="J1488" s="15">
        <v>1.7400245318946873E-4</v>
      </c>
      <c r="K1488" t="s">
        <v>34961</v>
      </c>
      <c r="L1488" s="35">
        <f t="shared" si="46"/>
        <v>0</v>
      </c>
      <c r="M1488" s="5" t="s">
        <v>34966</v>
      </c>
      <c r="N1488" t="s">
        <v>34966</v>
      </c>
      <c r="O1488" t="s">
        <v>34966</v>
      </c>
      <c r="P1488" t="s">
        <v>34966</v>
      </c>
      <c r="Q1488" t="s">
        <v>34966</v>
      </c>
      <c r="R1488" t="s">
        <v>34966</v>
      </c>
      <c r="S1488" t="s">
        <v>34966</v>
      </c>
      <c r="T1488" s="6" t="s">
        <v>34966</v>
      </c>
      <c r="U1488" s="5" t="s">
        <v>34966</v>
      </c>
      <c r="V1488" s="165">
        <f t="shared" si="47"/>
        <v>0</v>
      </c>
    </row>
    <row r="1489" spans="1:22" x14ac:dyDescent="0.2">
      <c r="A1489" t="s">
        <v>8362</v>
      </c>
      <c r="B1489" t="s">
        <v>8360</v>
      </c>
      <c r="C1489" t="s">
        <v>8361</v>
      </c>
      <c r="D1489">
        <v>303</v>
      </c>
      <c r="E1489">
        <v>98.68</v>
      </c>
      <c r="F1489">
        <v>99.34</v>
      </c>
      <c r="G1489">
        <v>303</v>
      </c>
      <c r="H1489" s="6">
        <v>618</v>
      </c>
      <c r="I1489" s="14">
        <v>0.33663366336633666</v>
      </c>
      <c r="J1489" s="15">
        <v>1.7363328249670468E-4</v>
      </c>
      <c r="K1489" t="s">
        <v>34961</v>
      </c>
      <c r="L1489" s="35">
        <f t="shared" si="46"/>
        <v>0</v>
      </c>
      <c r="M1489" s="5" t="s">
        <v>34966</v>
      </c>
      <c r="N1489" t="s">
        <v>34966</v>
      </c>
      <c r="O1489" t="s">
        <v>34966</v>
      </c>
      <c r="P1489" t="s">
        <v>34966</v>
      </c>
      <c r="Q1489" t="s">
        <v>34966</v>
      </c>
      <c r="R1489" t="s">
        <v>34966</v>
      </c>
      <c r="S1489" t="s">
        <v>34966</v>
      </c>
      <c r="T1489" s="6" t="s">
        <v>34966</v>
      </c>
      <c r="U1489" s="5" t="s">
        <v>34966</v>
      </c>
      <c r="V1489" s="165">
        <f t="shared" si="47"/>
        <v>0</v>
      </c>
    </row>
    <row r="1490" spans="1:22" x14ac:dyDescent="0.2">
      <c r="A1490" t="s">
        <v>4423</v>
      </c>
      <c r="B1490" t="s">
        <v>4421</v>
      </c>
      <c r="C1490" t="s">
        <v>4422</v>
      </c>
      <c r="D1490">
        <v>113</v>
      </c>
      <c r="E1490">
        <v>93.69</v>
      </c>
      <c r="F1490">
        <v>96.4</v>
      </c>
      <c r="G1490">
        <v>111</v>
      </c>
      <c r="H1490" s="6">
        <v>195</v>
      </c>
      <c r="I1490" s="14">
        <v>0.33628318584070799</v>
      </c>
      <c r="J1490" s="15">
        <v>1.734525086471506E-4</v>
      </c>
      <c r="K1490" t="s">
        <v>34961</v>
      </c>
      <c r="L1490" s="35">
        <f t="shared" si="46"/>
        <v>0</v>
      </c>
      <c r="M1490" s="5" t="s">
        <v>34966</v>
      </c>
      <c r="N1490" t="s">
        <v>34966</v>
      </c>
      <c r="O1490" t="s">
        <v>34966</v>
      </c>
      <c r="P1490" t="s">
        <v>34966</v>
      </c>
      <c r="Q1490" t="s">
        <v>34966</v>
      </c>
      <c r="R1490" t="s">
        <v>34966</v>
      </c>
      <c r="S1490" t="s">
        <v>34966</v>
      </c>
      <c r="T1490" s="6" t="s">
        <v>34966</v>
      </c>
      <c r="U1490" s="5" t="s">
        <v>34966</v>
      </c>
      <c r="V1490" s="165">
        <f t="shared" si="47"/>
        <v>0</v>
      </c>
    </row>
    <row r="1491" spans="1:22" x14ac:dyDescent="0.2">
      <c r="A1491" t="s">
        <v>8370</v>
      </c>
      <c r="B1491" t="s">
        <v>8368</v>
      </c>
      <c r="C1491" t="s">
        <v>8369</v>
      </c>
      <c r="D1491">
        <v>913</v>
      </c>
      <c r="E1491">
        <v>96.88</v>
      </c>
      <c r="F1491">
        <v>97.48</v>
      </c>
      <c r="G1491">
        <v>834</v>
      </c>
      <c r="H1491" s="6">
        <v>1613</v>
      </c>
      <c r="I1491" s="14">
        <v>0.33625410733844469</v>
      </c>
      <c r="J1491" s="15">
        <v>1.7343751015963283E-4</v>
      </c>
      <c r="K1491" t="s">
        <v>34961</v>
      </c>
      <c r="L1491" s="35">
        <f t="shared" si="46"/>
        <v>0</v>
      </c>
      <c r="M1491" s="5" t="s">
        <v>34966</v>
      </c>
      <c r="N1491" t="s">
        <v>34966</v>
      </c>
      <c r="O1491" t="s">
        <v>34966</v>
      </c>
      <c r="P1491" t="s">
        <v>34966</v>
      </c>
      <c r="Q1491" t="s">
        <v>34966</v>
      </c>
      <c r="R1491" t="s">
        <v>34966</v>
      </c>
      <c r="S1491" t="s">
        <v>34966</v>
      </c>
      <c r="T1491" s="6" t="s">
        <v>34966</v>
      </c>
      <c r="U1491" s="5" t="s">
        <v>34966</v>
      </c>
      <c r="V1491" s="165">
        <f t="shared" si="47"/>
        <v>0</v>
      </c>
    </row>
    <row r="1492" spans="1:22" x14ac:dyDescent="0.2">
      <c r="A1492" t="s">
        <v>8376</v>
      </c>
      <c r="B1492" t="s">
        <v>8374</v>
      </c>
      <c r="C1492" t="s">
        <v>8375</v>
      </c>
      <c r="D1492">
        <v>116</v>
      </c>
      <c r="E1492">
        <v>88.79</v>
      </c>
      <c r="F1492">
        <v>95.69</v>
      </c>
      <c r="G1492">
        <v>116</v>
      </c>
      <c r="H1492" s="6">
        <v>223</v>
      </c>
      <c r="I1492" s="14">
        <v>0.33620689655172414</v>
      </c>
      <c r="J1492" s="15">
        <v>1.7341315916696748E-4</v>
      </c>
      <c r="K1492" t="s">
        <v>34961</v>
      </c>
      <c r="L1492" s="35">
        <f t="shared" si="46"/>
        <v>0</v>
      </c>
      <c r="M1492" s="5" t="s">
        <v>34966</v>
      </c>
      <c r="N1492" t="s">
        <v>34966</v>
      </c>
      <c r="O1492" t="s">
        <v>34966</v>
      </c>
      <c r="P1492" t="s">
        <v>34966</v>
      </c>
      <c r="Q1492" t="s">
        <v>34966</v>
      </c>
      <c r="R1492" t="s">
        <v>34966</v>
      </c>
      <c r="S1492" t="s">
        <v>34966</v>
      </c>
      <c r="T1492" s="6" t="s">
        <v>34966</v>
      </c>
      <c r="U1492" s="5" t="s">
        <v>34966</v>
      </c>
      <c r="V1492" s="165">
        <f t="shared" si="47"/>
        <v>0</v>
      </c>
    </row>
    <row r="1493" spans="1:22" x14ac:dyDescent="0.2">
      <c r="A1493" t="s">
        <v>8382</v>
      </c>
      <c r="B1493" t="s">
        <v>8380</v>
      </c>
      <c r="C1493" t="s">
        <v>8381</v>
      </c>
      <c r="D1493">
        <v>274</v>
      </c>
      <c r="E1493">
        <v>92.8</v>
      </c>
      <c r="F1493">
        <v>95.2</v>
      </c>
      <c r="G1493">
        <v>250</v>
      </c>
      <c r="H1493" s="6">
        <v>471</v>
      </c>
      <c r="I1493" s="14">
        <v>0.33576642335766421</v>
      </c>
      <c r="J1493" s="15">
        <v>1.7318596618284455E-4</v>
      </c>
      <c r="K1493" t="s">
        <v>34961</v>
      </c>
      <c r="L1493" s="35">
        <f t="shared" si="46"/>
        <v>0</v>
      </c>
      <c r="M1493" s="5" t="s">
        <v>34966</v>
      </c>
      <c r="N1493" t="s">
        <v>34966</v>
      </c>
      <c r="O1493" t="s">
        <v>34966</v>
      </c>
      <c r="P1493" t="s">
        <v>34966</v>
      </c>
      <c r="Q1493" t="s">
        <v>34966</v>
      </c>
      <c r="R1493" t="s">
        <v>34966</v>
      </c>
      <c r="S1493" t="s">
        <v>34966</v>
      </c>
      <c r="T1493" s="6" t="s">
        <v>34966</v>
      </c>
      <c r="U1493" s="5" t="s">
        <v>34966</v>
      </c>
      <c r="V1493" s="165">
        <f t="shared" si="47"/>
        <v>0</v>
      </c>
    </row>
    <row r="1494" spans="1:22" x14ac:dyDescent="0.2">
      <c r="A1494" t="s">
        <v>8388</v>
      </c>
      <c r="B1494" t="s">
        <v>8386</v>
      </c>
      <c r="C1494" t="s">
        <v>8387</v>
      </c>
      <c r="D1494">
        <v>700</v>
      </c>
      <c r="E1494">
        <v>96.43</v>
      </c>
      <c r="F1494">
        <v>98.71</v>
      </c>
      <c r="G1494">
        <v>700</v>
      </c>
      <c r="H1494" s="6">
        <v>1409</v>
      </c>
      <c r="I1494" s="14">
        <v>0.33571428571428569</v>
      </c>
      <c r="J1494" s="15">
        <v>1.731590739520708E-4</v>
      </c>
      <c r="K1494" t="s">
        <v>34961</v>
      </c>
      <c r="L1494" s="35">
        <f t="shared" si="46"/>
        <v>0</v>
      </c>
      <c r="M1494" s="5" t="s">
        <v>34966</v>
      </c>
      <c r="N1494" t="s">
        <v>34966</v>
      </c>
      <c r="O1494" t="s">
        <v>34966</v>
      </c>
      <c r="P1494" t="s">
        <v>34966</v>
      </c>
      <c r="Q1494" t="s">
        <v>34966</v>
      </c>
      <c r="R1494" t="s">
        <v>34966</v>
      </c>
      <c r="S1494" t="s">
        <v>34966</v>
      </c>
      <c r="T1494" s="6" t="s">
        <v>34966</v>
      </c>
      <c r="U1494" s="5" t="s">
        <v>34966</v>
      </c>
      <c r="V1494" s="165">
        <f t="shared" si="47"/>
        <v>0</v>
      </c>
    </row>
    <row r="1495" spans="1:22" x14ac:dyDescent="0.2">
      <c r="A1495" t="s">
        <v>8394</v>
      </c>
      <c r="B1495" t="s">
        <v>8392</v>
      </c>
      <c r="C1495" t="s">
        <v>8393</v>
      </c>
      <c r="D1495">
        <v>152</v>
      </c>
      <c r="E1495">
        <v>98.51</v>
      </c>
      <c r="F1495">
        <v>99.25</v>
      </c>
      <c r="G1495">
        <v>134</v>
      </c>
      <c r="H1495" s="6">
        <v>275</v>
      </c>
      <c r="I1495" s="14">
        <v>0.33552631578947367</v>
      </c>
      <c r="J1495" s="15">
        <v>1.7306212038322867E-4</v>
      </c>
      <c r="K1495" t="s">
        <v>34961</v>
      </c>
      <c r="L1495" s="35">
        <f t="shared" si="46"/>
        <v>0</v>
      </c>
      <c r="M1495" s="5" t="s">
        <v>34966</v>
      </c>
      <c r="N1495" t="s">
        <v>34966</v>
      </c>
      <c r="O1495" t="s">
        <v>34966</v>
      </c>
      <c r="P1495" t="s">
        <v>34966</v>
      </c>
      <c r="Q1495" t="s">
        <v>34966</v>
      </c>
      <c r="R1495" t="s">
        <v>34966</v>
      </c>
      <c r="S1495" t="s">
        <v>34966</v>
      </c>
      <c r="T1495" s="6" t="s">
        <v>34966</v>
      </c>
      <c r="U1495" s="5" t="s">
        <v>34966</v>
      </c>
      <c r="V1495" s="165">
        <f t="shared" si="47"/>
        <v>0</v>
      </c>
    </row>
    <row r="1496" spans="1:22" x14ac:dyDescent="0.2">
      <c r="A1496" t="s">
        <v>8400</v>
      </c>
      <c r="B1496" t="s">
        <v>8398</v>
      </c>
      <c r="C1496" t="s">
        <v>8399</v>
      </c>
      <c r="D1496">
        <v>988</v>
      </c>
      <c r="E1496">
        <v>88.17</v>
      </c>
      <c r="F1496">
        <v>92.82</v>
      </c>
      <c r="G1496">
        <v>989</v>
      </c>
      <c r="H1496" s="6">
        <v>1687</v>
      </c>
      <c r="I1496" s="14">
        <v>0.33502024291497978</v>
      </c>
      <c r="J1496" s="15">
        <v>1.7280109154403829E-4</v>
      </c>
      <c r="K1496" t="s">
        <v>34961</v>
      </c>
      <c r="L1496" s="35">
        <f t="shared" si="46"/>
        <v>0</v>
      </c>
      <c r="M1496" s="5" t="s">
        <v>34966</v>
      </c>
      <c r="N1496" t="s">
        <v>34966</v>
      </c>
      <c r="O1496" t="s">
        <v>34966</v>
      </c>
      <c r="P1496" t="s">
        <v>34966</v>
      </c>
      <c r="Q1496" t="s">
        <v>34966</v>
      </c>
      <c r="R1496" t="s">
        <v>34966</v>
      </c>
      <c r="S1496" t="s">
        <v>34966</v>
      </c>
      <c r="T1496" s="6" t="s">
        <v>34966</v>
      </c>
      <c r="U1496" s="5" t="s">
        <v>34966</v>
      </c>
      <c r="V1496" s="165">
        <f t="shared" si="47"/>
        <v>0</v>
      </c>
    </row>
    <row r="1497" spans="1:22" x14ac:dyDescent="0.2">
      <c r="A1497" t="s">
        <v>8406</v>
      </c>
      <c r="B1497" t="s">
        <v>8404</v>
      </c>
      <c r="C1497" t="s">
        <v>8405</v>
      </c>
      <c r="D1497">
        <v>257</v>
      </c>
      <c r="E1497">
        <v>96.5</v>
      </c>
      <c r="F1497">
        <v>98.05</v>
      </c>
      <c r="G1497">
        <v>257</v>
      </c>
      <c r="H1497" s="6">
        <v>516</v>
      </c>
      <c r="I1497" s="14">
        <v>0.33463035019455251</v>
      </c>
      <c r="J1497" s="15">
        <v>1.7259998761345578E-4</v>
      </c>
      <c r="K1497" t="s">
        <v>34961</v>
      </c>
      <c r="L1497" s="35">
        <f t="shared" si="46"/>
        <v>0</v>
      </c>
      <c r="M1497" s="5" t="s">
        <v>34966</v>
      </c>
      <c r="N1497" t="s">
        <v>34966</v>
      </c>
      <c r="O1497" t="s">
        <v>34966</v>
      </c>
      <c r="P1497" t="s">
        <v>34966</v>
      </c>
      <c r="Q1497" t="s">
        <v>34966</v>
      </c>
      <c r="R1497" t="s">
        <v>34966</v>
      </c>
      <c r="S1497" t="s">
        <v>34966</v>
      </c>
      <c r="T1497" s="6" t="s">
        <v>34966</v>
      </c>
      <c r="U1497" s="5" t="s">
        <v>34966</v>
      </c>
      <c r="V1497" s="165">
        <f t="shared" si="47"/>
        <v>0</v>
      </c>
    </row>
    <row r="1498" spans="1:22" x14ac:dyDescent="0.2">
      <c r="A1498" t="s">
        <v>8412</v>
      </c>
      <c r="B1498" t="s">
        <v>8410</v>
      </c>
      <c r="C1498" t="s">
        <v>8411</v>
      </c>
      <c r="D1498">
        <v>341</v>
      </c>
      <c r="E1498">
        <v>99.71</v>
      </c>
      <c r="F1498">
        <v>99.71</v>
      </c>
      <c r="G1498">
        <v>341</v>
      </c>
      <c r="H1498" s="6">
        <v>699</v>
      </c>
      <c r="I1498" s="14">
        <v>0.33431085043988268</v>
      </c>
      <c r="J1498" s="15">
        <v>1.7243519188089163E-4</v>
      </c>
      <c r="K1498" t="s">
        <v>34961</v>
      </c>
      <c r="L1498" s="35">
        <f t="shared" si="46"/>
        <v>0</v>
      </c>
      <c r="M1498" s="5" t="s">
        <v>34966</v>
      </c>
      <c r="N1498" t="s">
        <v>34966</v>
      </c>
      <c r="O1498" t="s">
        <v>34966</v>
      </c>
      <c r="P1498" t="s">
        <v>34966</v>
      </c>
      <c r="Q1498" t="s">
        <v>34966</v>
      </c>
      <c r="R1498" t="s">
        <v>34966</v>
      </c>
      <c r="S1498" t="s">
        <v>34966</v>
      </c>
      <c r="T1498" s="6" t="s">
        <v>34966</v>
      </c>
      <c r="U1498" s="5" t="s">
        <v>34966</v>
      </c>
      <c r="V1498" s="165">
        <f t="shared" si="47"/>
        <v>0</v>
      </c>
    </row>
    <row r="1499" spans="1:22" x14ac:dyDescent="0.2">
      <c r="A1499" t="s">
        <v>8418</v>
      </c>
      <c r="B1499" t="s">
        <v>8416</v>
      </c>
      <c r="C1499" t="s">
        <v>8417</v>
      </c>
      <c r="D1499">
        <v>351</v>
      </c>
      <c r="E1499">
        <v>99.7</v>
      </c>
      <c r="F1499">
        <v>100</v>
      </c>
      <c r="G1499">
        <v>336</v>
      </c>
      <c r="H1499" s="6">
        <v>698</v>
      </c>
      <c r="I1499" s="14">
        <v>0.33333333333333331</v>
      </c>
      <c r="J1499" s="15">
        <v>1.7193099541340363E-4</v>
      </c>
      <c r="K1499" t="s">
        <v>34961</v>
      </c>
      <c r="L1499" s="35">
        <f t="shared" si="46"/>
        <v>0</v>
      </c>
      <c r="M1499" s="5" t="s">
        <v>34966</v>
      </c>
      <c r="N1499" t="s">
        <v>34966</v>
      </c>
      <c r="O1499" t="s">
        <v>34966</v>
      </c>
      <c r="P1499" t="s">
        <v>34966</v>
      </c>
      <c r="Q1499" t="s">
        <v>34966</v>
      </c>
      <c r="R1499" t="s">
        <v>34966</v>
      </c>
      <c r="S1499" t="s">
        <v>34966</v>
      </c>
      <c r="T1499" s="6" t="s">
        <v>34966</v>
      </c>
      <c r="U1499" s="5" t="s">
        <v>34966</v>
      </c>
      <c r="V1499" s="165">
        <f t="shared" si="47"/>
        <v>0</v>
      </c>
    </row>
    <row r="1500" spans="1:22" x14ac:dyDescent="0.2">
      <c r="A1500" t="s">
        <v>8418</v>
      </c>
      <c r="B1500" t="s">
        <v>8416</v>
      </c>
      <c r="C1500" t="s">
        <v>8417</v>
      </c>
      <c r="D1500">
        <v>351</v>
      </c>
      <c r="E1500">
        <v>98.54</v>
      </c>
      <c r="F1500">
        <v>98.54</v>
      </c>
      <c r="G1500">
        <v>342</v>
      </c>
      <c r="H1500" s="6">
        <v>701</v>
      </c>
      <c r="I1500" s="14">
        <v>0.33333333333333331</v>
      </c>
      <c r="J1500" s="15">
        <v>1.7193099541340363E-4</v>
      </c>
      <c r="K1500" t="s">
        <v>34961</v>
      </c>
      <c r="L1500" s="35">
        <f t="shared" si="46"/>
        <v>0</v>
      </c>
      <c r="M1500" s="5" t="s">
        <v>34966</v>
      </c>
      <c r="N1500" t="s">
        <v>34966</v>
      </c>
      <c r="O1500" t="s">
        <v>34966</v>
      </c>
      <c r="P1500" t="s">
        <v>34966</v>
      </c>
      <c r="Q1500" t="s">
        <v>34966</v>
      </c>
      <c r="R1500" t="s">
        <v>34966</v>
      </c>
      <c r="S1500" t="s">
        <v>34966</v>
      </c>
      <c r="T1500" s="6" t="s">
        <v>34966</v>
      </c>
      <c r="U1500" s="5" t="s">
        <v>34966</v>
      </c>
      <c r="V1500" s="165">
        <f t="shared" si="47"/>
        <v>0</v>
      </c>
    </row>
    <row r="1501" spans="1:22" x14ac:dyDescent="0.2">
      <c r="A1501" t="s">
        <v>8424</v>
      </c>
      <c r="B1501" t="s">
        <v>8422</v>
      </c>
      <c r="C1501" t="s">
        <v>8423</v>
      </c>
      <c r="D1501">
        <v>81</v>
      </c>
      <c r="E1501">
        <v>97.53</v>
      </c>
      <c r="F1501">
        <v>98.77</v>
      </c>
      <c r="G1501">
        <v>81</v>
      </c>
      <c r="H1501" s="6">
        <v>158</v>
      </c>
      <c r="I1501" s="14">
        <v>0.33333333333333331</v>
      </c>
      <c r="J1501" s="15">
        <v>1.7193099541340363E-4</v>
      </c>
      <c r="K1501" t="s">
        <v>34961</v>
      </c>
      <c r="L1501" s="35">
        <f t="shared" si="46"/>
        <v>0</v>
      </c>
      <c r="M1501" s="5" t="s">
        <v>34966</v>
      </c>
      <c r="N1501" t="s">
        <v>34966</v>
      </c>
      <c r="O1501" t="s">
        <v>34966</v>
      </c>
      <c r="P1501" t="s">
        <v>34966</v>
      </c>
      <c r="Q1501" t="s">
        <v>34966</v>
      </c>
      <c r="R1501" t="s">
        <v>34966</v>
      </c>
      <c r="S1501" t="s">
        <v>34966</v>
      </c>
      <c r="T1501" s="6" t="s">
        <v>34966</v>
      </c>
      <c r="U1501" s="5" t="s">
        <v>34966</v>
      </c>
      <c r="V1501" s="165">
        <f t="shared" si="47"/>
        <v>0</v>
      </c>
    </row>
    <row r="1502" spans="1:22" x14ac:dyDescent="0.2">
      <c r="A1502" t="s">
        <v>8430</v>
      </c>
      <c r="B1502" t="s">
        <v>8428</v>
      </c>
      <c r="C1502" t="s">
        <v>8429</v>
      </c>
      <c r="D1502">
        <v>276</v>
      </c>
      <c r="E1502">
        <v>93.48</v>
      </c>
      <c r="F1502">
        <v>97.83</v>
      </c>
      <c r="G1502">
        <v>276</v>
      </c>
      <c r="H1502" s="6">
        <v>548</v>
      </c>
      <c r="I1502" s="14">
        <v>0.33333333333333331</v>
      </c>
      <c r="J1502" s="15">
        <v>1.7193099541340363E-4</v>
      </c>
      <c r="K1502" t="s">
        <v>34961</v>
      </c>
      <c r="L1502" s="35">
        <f t="shared" si="46"/>
        <v>0</v>
      </c>
      <c r="M1502" s="5" t="s">
        <v>34966</v>
      </c>
      <c r="N1502" t="s">
        <v>34966</v>
      </c>
      <c r="O1502" t="s">
        <v>34966</v>
      </c>
      <c r="P1502" t="s">
        <v>34966</v>
      </c>
      <c r="Q1502" t="s">
        <v>34966</v>
      </c>
      <c r="R1502" t="s">
        <v>34966</v>
      </c>
      <c r="S1502" t="s">
        <v>34966</v>
      </c>
      <c r="T1502" s="6" t="s">
        <v>34966</v>
      </c>
      <c r="U1502" s="5" t="s">
        <v>34966</v>
      </c>
      <c r="V1502" s="165">
        <f t="shared" si="47"/>
        <v>0</v>
      </c>
    </row>
    <row r="1503" spans="1:22" x14ac:dyDescent="0.2">
      <c r="A1503" t="s">
        <v>8438</v>
      </c>
      <c r="B1503" t="s">
        <v>8436</v>
      </c>
      <c r="C1503" t="s">
        <v>8437</v>
      </c>
      <c r="D1503">
        <v>207</v>
      </c>
      <c r="E1503">
        <v>100</v>
      </c>
      <c r="F1503">
        <v>100</v>
      </c>
      <c r="G1503">
        <v>207</v>
      </c>
      <c r="H1503" s="6">
        <v>426</v>
      </c>
      <c r="I1503" s="14">
        <v>0.33333333333333331</v>
      </c>
      <c r="J1503" s="15">
        <v>1.7193099541340363E-4</v>
      </c>
      <c r="K1503" t="s">
        <v>34961</v>
      </c>
      <c r="L1503" s="35">
        <f t="shared" si="46"/>
        <v>0</v>
      </c>
      <c r="M1503" s="5" t="s">
        <v>34966</v>
      </c>
      <c r="N1503" t="s">
        <v>34966</v>
      </c>
      <c r="O1503" t="s">
        <v>34966</v>
      </c>
      <c r="P1503" t="s">
        <v>34966</v>
      </c>
      <c r="Q1503" t="s">
        <v>34966</v>
      </c>
      <c r="R1503" t="s">
        <v>34966</v>
      </c>
      <c r="S1503" t="s">
        <v>34966</v>
      </c>
      <c r="T1503" s="6" t="s">
        <v>34966</v>
      </c>
      <c r="U1503" s="5" t="s">
        <v>34966</v>
      </c>
      <c r="V1503" s="165">
        <f t="shared" si="47"/>
        <v>0</v>
      </c>
    </row>
    <row r="1504" spans="1:22" x14ac:dyDescent="0.2">
      <c r="A1504" t="s">
        <v>8444</v>
      </c>
      <c r="B1504" t="s">
        <v>8442</v>
      </c>
      <c r="C1504" t="s">
        <v>8443</v>
      </c>
      <c r="D1504">
        <v>620</v>
      </c>
      <c r="E1504">
        <v>92.58</v>
      </c>
      <c r="F1504">
        <v>95.81</v>
      </c>
      <c r="G1504">
        <v>620</v>
      </c>
      <c r="H1504" s="6">
        <v>1206</v>
      </c>
      <c r="I1504" s="14">
        <v>0.33225806451612905</v>
      </c>
      <c r="J1504" s="15">
        <v>1.7137637929916686E-4</v>
      </c>
      <c r="K1504" t="s">
        <v>34961</v>
      </c>
      <c r="L1504" s="35">
        <f t="shared" si="46"/>
        <v>0</v>
      </c>
      <c r="M1504" s="5" t="s">
        <v>34966</v>
      </c>
      <c r="N1504" t="s">
        <v>34966</v>
      </c>
      <c r="O1504" t="s">
        <v>34966</v>
      </c>
      <c r="P1504" t="s">
        <v>34966</v>
      </c>
      <c r="Q1504" t="s">
        <v>34966</v>
      </c>
      <c r="R1504" t="s">
        <v>34966</v>
      </c>
      <c r="S1504" t="s">
        <v>34966</v>
      </c>
      <c r="T1504" s="6" t="s">
        <v>34966</v>
      </c>
      <c r="U1504" s="5" t="s">
        <v>34966</v>
      </c>
      <c r="V1504" s="165">
        <f t="shared" si="47"/>
        <v>0</v>
      </c>
    </row>
    <row r="1505" spans="1:22" x14ac:dyDescent="0.2">
      <c r="A1505" t="s">
        <v>8450</v>
      </c>
      <c r="B1505" t="s">
        <v>8448</v>
      </c>
      <c r="C1505" t="s">
        <v>8449</v>
      </c>
      <c r="D1505">
        <v>157</v>
      </c>
      <c r="E1505">
        <v>93.66</v>
      </c>
      <c r="F1505">
        <v>95.77</v>
      </c>
      <c r="G1505">
        <v>142</v>
      </c>
      <c r="H1505" s="6">
        <v>270</v>
      </c>
      <c r="I1505" s="14">
        <v>0.33121019108280253</v>
      </c>
      <c r="J1505" s="15">
        <v>1.7083589353178961E-4</v>
      </c>
      <c r="K1505" t="s">
        <v>34961</v>
      </c>
      <c r="L1505" s="35">
        <f t="shared" si="46"/>
        <v>0</v>
      </c>
      <c r="M1505" s="5" t="s">
        <v>34966</v>
      </c>
      <c r="N1505" t="s">
        <v>34966</v>
      </c>
      <c r="O1505" t="s">
        <v>34966</v>
      </c>
      <c r="P1505" t="s">
        <v>34966</v>
      </c>
      <c r="Q1505" t="s">
        <v>34966</v>
      </c>
      <c r="R1505" t="s">
        <v>34966</v>
      </c>
      <c r="S1505" t="s">
        <v>34966</v>
      </c>
      <c r="T1505" s="6" t="s">
        <v>34966</v>
      </c>
      <c r="U1505" s="5" t="s">
        <v>34966</v>
      </c>
      <c r="V1505" s="165">
        <f t="shared" si="47"/>
        <v>0</v>
      </c>
    </row>
    <row r="1506" spans="1:22" x14ac:dyDescent="0.2">
      <c r="A1506" t="s">
        <v>8456</v>
      </c>
      <c r="B1506" t="s">
        <v>8454</v>
      </c>
      <c r="C1506" t="s">
        <v>8455</v>
      </c>
      <c r="D1506">
        <v>459</v>
      </c>
      <c r="E1506">
        <v>95.86</v>
      </c>
      <c r="F1506">
        <v>98.04</v>
      </c>
      <c r="G1506">
        <v>459</v>
      </c>
      <c r="H1506" s="6">
        <v>875</v>
      </c>
      <c r="I1506" s="14">
        <v>0.33115468409586057</v>
      </c>
      <c r="J1506" s="15">
        <v>1.7080726341723763E-4</v>
      </c>
      <c r="K1506" t="s">
        <v>34961</v>
      </c>
      <c r="L1506" s="35">
        <f t="shared" si="46"/>
        <v>0</v>
      </c>
      <c r="M1506" s="5" t="s">
        <v>34966</v>
      </c>
      <c r="N1506" t="s">
        <v>34966</v>
      </c>
      <c r="O1506" t="s">
        <v>34966</v>
      </c>
      <c r="P1506" t="s">
        <v>34966</v>
      </c>
      <c r="Q1506" t="s">
        <v>34966</v>
      </c>
      <c r="R1506" t="s">
        <v>34966</v>
      </c>
      <c r="S1506" t="s">
        <v>34966</v>
      </c>
      <c r="T1506" s="6" t="s">
        <v>34966</v>
      </c>
      <c r="U1506" s="5" t="s">
        <v>34966</v>
      </c>
      <c r="V1506" s="165">
        <f t="shared" si="47"/>
        <v>0</v>
      </c>
    </row>
    <row r="1507" spans="1:22" x14ac:dyDescent="0.2">
      <c r="A1507" t="s">
        <v>8456</v>
      </c>
      <c r="B1507" t="s">
        <v>8454</v>
      </c>
      <c r="C1507" t="s">
        <v>8455</v>
      </c>
      <c r="D1507">
        <v>459</v>
      </c>
      <c r="E1507">
        <v>95.86</v>
      </c>
      <c r="F1507">
        <v>98.04</v>
      </c>
      <c r="G1507">
        <v>459</v>
      </c>
      <c r="H1507" s="6">
        <v>875</v>
      </c>
      <c r="I1507" s="14">
        <v>0.33115468409586057</v>
      </c>
      <c r="J1507" s="15">
        <v>1.7080726341723763E-4</v>
      </c>
      <c r="K1507" t="s">
        <v>34961</v>
      </c>
      <c r="L1507" s="35">
        <f t="shared" si="46"/>
        <v>0</v>
      </c>
      <c r="M1507" s="5" t="s">
        <v>34966</v>
      </c>
      <c r="N1507" t="s">
        <v>34966</v>
      </c>
      <c r="O1507" t="s">
        <v>34966</v>
      </c>
      <c r="P1507" t="s">
        <v>34966</v>
      </c>
      <c r="Q1507" t="s">
        <v>34966</v>
      </c>
      <c r="R1507" t="s">
        <v>34966</v>
      </c>
      <c r="S1507" t="s">
        <v>34966</v>
      </c>
      <c r="T1507" s="6" t="s">
        <v>34966</v>
      </c>
      <c r="U1507" s="5" t="s">
        <v>34966</v>
      </c>
      <c r="V1507" s="165">
        <f t="shared" si="47"/>
        <v>0</v>
      </c>
    </row>
    <row r="1508" spans="1:22" x14ac:dyDescent="0.2">
      <c r="A1508" t="s">
        <v>8464</v>
      </c>
      <c r="B1508" t="s">
        <v>8462</v>
      </c>
      <c r="C1508" t="s">
        <v>8463</v>
      </c>
      <c r="D1508">
        <v>305</v>
      </c>
      <c r="E1508">
        <v>92.81</v>
      </c>
      <c r="F1508">
        <v>94.12</v>
      </c>
      <c r="G1508">
        <v>306</v>
      </c>
      <c r="H1508" s="6">
        <v>582</v>
      </c>
      <c r="I1508" s="14">
        <v>0.33114754098360655</v>
      </c>
      <c r="J1508" s="15">
        <v>1.7080357905003706E-4</v>
      </c>
      <c r="K1508" t="s">
        <v>34961</v>
      </c>
      <c r="L1508" s="35">
        <f t="shared" si="46"/>
        <v>0</v>
      </c>
      <c r="M1508" s="5" t="s">
        <v>34966</v>
      </c>
      <c r="N1508" t="s">
        <v>34966</v>
      </c>
      <c r="O1508" t="s">
        <v>34966</v>
      </c>
      <c r="P1508" t="s">
        <v>34966</v>
      </c>
      <c r="Q1508" t="s">
        <v>34966</v>
      </c>
      <c r="R1508" t="s">
        <v>34966</v>
      </c>
      <c r="S1508" t="s">
        <v>34966</v>
      </c>
      <c r="T1508" s="6" t="s">
        <v>34966</v>
      </c>
      <c r="U1508" s="5" t="s">
        <v>34966</v>
      </c>
      <c r="V1508" s="165">
        <f t="shared" si="47"/>
        <v>0</v>
      </c>
    </row>
    <row r="1509" spans="1:22" x14ac:dyDescent="0.2">
      <c r="A1509" t="s">
        <v>8470</v>
      </c>
      <c r="B1509" t="s">
        <v>8468</v>
      </c>
      <c r="C1509" t="s">
        <v>8469</v>
      </c>
      <c r="D1509">
        <v>429</v>
      </c>
      <c r="E1509">
        <v>99.77</v>
      </c>
      <c r="F1509">
        <v>100</v>
      </c>
      <c r="G1509">
        <v>429</v>
      </c>
      <c r="H1509" s="6">
        <v>900</v>
      </c>
      <c r="I1509" s="14">
        <v>0.33100233100233101</v>
      </c>
      <c r="J1509" s="15">
        <v>1.7072868076016307E-4</v>
      </c>
      <c r="K1509" t="s">
        <v>34961</v>
      </c>
      <c r="L1509" s="35">
        <f t="shared" si="46"/>
        <v>0</v>
      </c>
      <c r="M1509" s="5" t="s">
        <v>34966</v>
      </c>
      <c r="N1509" t="s">
        <v>34966</v>
      </c>
      <c r="O1509" t="s">
        <v>34966</v>
      </c>
      <c r="P1509" t="s">
        <v>34966</v>
      </c>
      <c r="Q1509" t="s">
        <v>34966</v>
      </c>
      <c r="R1509" t="s">
        <v>34966</v>
      </c>
      <c r="S1509" t="s">
        <v>34966</v>
      </c>
      <c r="T1509" s="6" t="s">
        <v>34966</v>
      </c>
      <c r="U1509" s="5" t="s">
        <v>34966</v>
      </c>
      <c r="V1509" s="165">
        <f t="shared" si="47"/>
        <v>0</v>
      </c>
    </row>
    <row r="1510" spans="1:22" x14ac:dyDescent="0.2">
      <c r="A1510" t="s">
        <v>8476</v>
      </c>
      <c r="B1510" t="s">
        <v>8474</v>
      </c>
      <c r="C1510" t="s">
        <v>8475</v>
      </c>
      <c r="D1510">
        <v>820</v>
      </c>
      <c r="E1510">
        <v>99.15</v>
      </c>
      <c r="F1510">
        <v>99.51</v>
      </c>
      <c r="G1510">
        <v>820</v>
      </c>
      <c r="H1510" s="6">
        <v>1642</v>
      </c>
      <c r="I1510" s="14">
        <v>0.3304878048780488</v>
      </c>
      <c r="J1510" s="15">
        <v>1.7046329179402095E-4</v>
      </c>
      <c r="K1510" t="s">
        <v>34961</v>
      </c>
      <c r="L1510" s="35">
        <f t="shared" si="46"/>
        <v>0</v>
      </c>
      <c r="M1510" s="5" t="s">
        <v>34966</v>
      </c>
      <c r="N1510" t="s">
        <v>34966</v>
      </c>
      <c r="O1510" t="s">
        <v>34966</v>
      </c>
      <c r="P1510" t="s">
        <v>34966</v>
      </c>
      <c r="Q1510" t="s">
        <v>34966</v>
      </c>
      <c r="R1510" t="s">
        <v>34966</v>
      </c>
      <c r="S1510" t="s">
        <v>34966</v>
      </c>
      <c r="T1510" s="6" t="s">
        <v>34966</v>
      </c>
      <c r="U1510" s="5" t="s">
        <v>34966</v>
      </c>
      <c r="V1510" s="165">
        <f t="shared" si="47"/>
        <v>0</v>
      </c>
    </row>
    <row r="1511" spans="1:22" x14ac:dyDescent="0.2">
      <c r="A1511" t="s">
        <v>7795</v>
      </c>
      <c r="B1511" t="s">
        <v>8480</v>
      </c>
      <c r="C1511" t="s">
        <v>8481</v>
      </c>
      <c r="D1511">
        <v>953</v>
      </c>
      <c r="E1511">
        <v>99.71</v>
      </c>
      <c r="F1511">
        <v>99.71</v>
      </c>
      <c r="G1511">
        <v>347</v>
      </c>
      <c r="H1511" s="6">
        <v>721</v>
      </c>
      <c r="I1511" s="14">
        <v>0.32948583420776495</v>
      </c>
      <c r="J1511" s="15">
        <v>1.6994648234987014E-4</v>
      </c>
      <c r="K1511" t="s">
        <v>34961</v>
      </c>
      <c r="L1511" s="35">
        <f t="shared" si="46"/>
        <v>0</v>
      </c>
      <c r="M1511" s="5" t="s">
        <v>34966</v>
      </c>
      <c r="N1511" t="s">
        <v>34966</v>
      </c>
      <c r="O1511" t="s">
        <v>34966</v>
      </c>
      <c r="P1511" t="s">
        <v>34966</v>
      </c>
      <c r="Q1511" t="s">
        <v>34966</v>
      </c>
      <c r="R1511" t="s">
        <v>34966</v>
      </c>
      <c r="S1511" t="s">
        <v>34966</v>
      </c>
      <c r="T1511" s="6" t="s">
        <v>34966</v>
      </c>
      <c r="U1511" s="5" t="s">
        <v>34966</v>
      </c>
      <c r="V1511" s="165">
        <f t="shared" si="47"/>
        <v>0</v>
      </c>
    </row>
    <row r="1512" spans="1:22" x14ac:dyDescent="0.2">
      <c r="A1512" t="s">
        <v>8487</v>
      </c>
      <c r="B1512" t="s">
        <v>8485</v>
      </c>
      <c r="C1512" t="s">
        <v>8486</v>
      </c>
      <c r="D1512">
        <v>727</v>
      </c>
      <c r="E1512">
        <v>95.46</v>
      </c>
      <c r="F1512">
        <v>98.21</v>
      </c>
      <c r="G1512">
        <v>727</v>
      </c>
      <c r="H1512" s="6">
        <v>1449</v>
      </c>
      <c r="I1512" s="14">
        <v>0.32874828060522698</v>
      </c>
      <c r="J1512" s="15">
        <v>1.6956605737470485E-4</v>
      </c>
      <c r="K1512" t="s">
        <v>34961</v>
      </c>
      <c r="L1512" s="35">
        <f t="shared" si="46"/>
        <v>0</v>
      </c>
      <c r="M1512" s="5" t="s">
        <v>34966</v>
      </c>
      <c r="N1512" t="s">
        <v>34966</v>
      </c>
      <c r="O1512" t="s">
        <v>34966</v>
      </c>
      <c r="P1512" t="s">
        <v>34966</v>
      </c>
      <c r="Q1512" t="s">
        <v>34966</v>
      </c>
      <c r="R1512" t="s">
        <v>34966</v>
      </c>
      <c r="S1512" t="s">
        <v>34966</v>
      </c>
      <c r="T1512" s="6" t="s">
        <v>34966</v>
      </c>
      <c r="U1512" s="5" t="s">
        <v>34966</v>
      </c>
      <c r="V1512" s="165">
        <f t="shared" si="47"/>
        <v>0</v>
      </c>
    </row>
    <row r="1513" spans="1:22" x14ac:dyDescent="0.2">
      <c r="A1513" t="s">
        <v>8493</v>
      </c>
      <c r="B1513" t="s">
        <v>8491</v>
      </c>
      <c r="C1513" t="s">
        <v>8492</v>
      </c>
      <c r="D1513">
        <v>560</v>
      </c>
      <c r="E1513">
        <v>96.73</v>
      </c>
      <c r="F1513">
        <v>98.18</v>
      </c>
      <c r="G1513">
        <v>550</v>
      </c>
      <c r="H1513" s="6">
        <v>1095</v>
      </c>
      <c r="I1513" s="14">
        <v>0.32857142857142857</v>
      </c>
      <c r="J1513" s="15">
        <v>1.6947483833606932E-4</v>
      </c>
      <c r="K1513" t="s">
        <v>34961</v>
      </c>
      <c r="L1513" s="35">
        <f t="shared" si="46"/>
        <v>0</v>
      </c>
      <c r="M1513" s="5" t="s">
        <v>34966</v>
      </c>
      <c r="N1513" t="s">
        <v>34966</v>
      </c>
      <c r="O1513" t="s">
        <v>34966</v>
      </c>
      <c r="P1513" t="s">
        <v>34966</v>
      </c>
      <c r="Q1513" t="s">
        <v>34966</v>
      </c>
      <c r="R1513" t="s">
        <v>34966</v>
      </c>
      <c r="S1513" t="s">
        <v>34966</v>
      </c>
      <c r="T1513" s="6" t="s">
        <v>34966</v>
      </c>
      <c r="U1513" s="5" t="s">
        <v>34966</v>
      </c>
      <c r="V1513" s="165">
        <f t="shared" si="47"/>
        <v>0</v>
      </c>
    </row>
    <row r="1514" spans="1:22" x14ac:dyDescent="0.2">
      <c r="A1514" t="s">
        <v>8499</v>
      </c>
      <c r="B1514" t="s">
        <v>8497</v>
      </c>
      <c r="C1514" t="s">
        <v>8498</v>
      </c>
      <c r="D1514">
        <v>748</v>
      </c>
      <c r="E1514">
        <v>96.39</v>
      </c>
      <c r="F1514">
        <v>97.46</v>
      </c>
      <c r="G1514">
        <v>748</v>
      </c>
      <c r="H1514" s="6">
        <v>1419</v>
      </c>
      <c r="I1514" s="14">
        <v>0.32754010695187163</v>
      </c>
      <c r="J1514" s="15">
        <v>1.6894288987814396E-4</v>
      </c>
      <c r="K1514" t="s">
        <v>34961</v>
      </c>
      <c r="L1514" s="35">
        <f t="shared" si="46"/>
        <v>0</v>
      </c>
      <c r="M1514" s="5" t="s">
        <v>34966</v>
      </c>
      <c r="N1514" t="s">
        <v>34966</v>
      </c>
      <c r="O1514" t="s">
        <v>34966</v>
      </c>
      <c r="P1514" t="s">
        <v>34966</v>
      </c>
      <c r="Q1514" t="s">
        <v>34966</v>
      </c>
      <c r="R1514" t="s">
        <v>34966</v>
      </c>
      <c r="S1514" t="s">
        <v>34966</v>
      </c>
      <c r="T1514" s="6" t="s">
        <v>34966</v>
      </c>
      <c r="U1514" s="5" t="s">
        <v>34966</v>
      </c>
      <c r="V1514" s="165">
        <f t="shared" si="47"/>
        <v>0</v>
      </c>
    </row>
    <row r="1515" spans="1:22" x14ac:dyDescent="0.2">
      <c r="A1515" t="s">
        <v>8505</v>
      </c>
      <c r="B1515" t="s">
        <v>8503</v>
      </c>
      <c r="C1515" t="s">
        <v>8504</v>
      </c>
      <c r="D1515">
        <v>153</v>
      </c>
      <c r="E1515">
        <v>92.76</v>
      </c>
      <c r="F1515">
        <v>96.71</v>
      </c>
      <c r="G1515">
        <v>152</v>
      </c>
      <c r="H1515" s="6">
        <v>296</v>
      </c>
      <c r="I1515" s="14">
        <v>0.32679738562091504</v>
      </c>
      <c r="J1515" s="15">
        <v>1.6855979942490554E-4</v>
      </c>
      <c r="K1515" t="s">
        <v>34961</v>
      </c>
      <c r="L1515" s="35">
        <f t="shared" si="46"/>
        <v>0</v>
      </c>
      <c r="M1515" s="5" t="s">
        <v>34966</v>
      </c>
      <c r="N1515" t="s">
        <v>34966</v>
      </c>
      <c r="O1515" t="s">
        <v>34966</v>
      </c>
      <c r="P1515" t="s">
        <v>34966</v>
      </c>
      <c r="Q1515" t="s">
        <v>34966</v>
      </c>
      <c r="R1515" t="s">
        <v>34966</v>
      </c>
      <c r="S1515" t="s">
        <v>34966</v>
      </c>
      <c r="T1515" s="6" t="s">
        <v>34966</v>
      </c>
      <c r="U1515" s="5" t="s">
        <v>34966</v>
      </c>
      <c r="V1515" s="165">
        <f t="shared" si="47"/>
        <v>0</v>
      </c>
    </row>
    <row r="1516" spans="1:22" x14ac:dyDescent="0.2">
      <c r="A1516" t="s">
        <v>8511</v>
      </c>
      <c r="B1516" t="s">
        <v>8509</v>
      </c>
      <c r="C1516" t="s">
        <v>8510</v>
      </c>
      <c r="D1516">
        <v>248</v>
      </c>
      <c r="E1516">
        <v>98.86</v>
      </c>
      <c r="F1516">
        <v>100</v>
      </c>
      <c r="G1516">
        <v>176</v>
      </c>
      <c r="H1516" s="6">
        <v>363</v>
      </c>
      <c r="I1516" s="14">
        <v>0.32661290322580644</v>
      </c>
      <c r="J1516" s="15">
        <v>1.6846464469942373E-4</v>
      </c>
      <c r="K1516" t="s">
        <v>34961</v>
      </c>
      <c r="L1516" s="35">
        <f t="shared" si="46"/>
        <v>0</v>
      </c>
      <c r="M1516" s="5" t="s">
        <v>34966</v>
      </c>
      <c r="N1516" t="s">
        <v>34966</v>
      </c>
      <c r="O1516" t="s">
        <v>34966</v>
      </c>
      <c r="P1516" t="s">
        <v>34966</v>
      </c>
      <c r="Q1516" t="s">
        <v>34966</v>
      </c>
      <c r="R1516" t="s">
        <v>34966</v>
      </c>
      <c r="S1516" t="s">
        <v>34966</v>
      </c>
      <c r="T1516" s="6" t="s">
        <v>34966</v>
      </c>
      <c r="U1516" s="5" t="s">
        <v>34966</v>
      </c>
      <c r="V1516" s="165">
        <f t="shared" si="47"/>
        <v>0</v>
      </c>
    </row>
    <row r="1517" spans="1:22" x14ac:dyDescent="0.2">
      <c r="A1517" t="s">
        <v>8517</v>
      </c>
      <c r="B1517" t="s">
        <v>8515</v>
      </c>
      <c r="C1517" t="s">
        <v>8516</v>
      </c>
      <c r="D1517">
        <v>503</v>
      </c>
      <c r="E1517">
        <v>97.81</v>
      </c>
      <c r="F1517">
        <v>99.01</v>
      </c>
      <c r="G1517">
        <v>503</v>
      </c>
      <c r="H1517" s="6">
        <v>1003</v>
      </c>
      <c r="I1517" s="14">
        <v>0.32604373757455268</v>
      </c>
      <c r="J1517" s="15">
        <v>1.6817107304849821E-4</v>
      </c>
      <c r="K1517" t="s">
        <v>34961</v>
      </c>
      <c r="L1517" s="35">
        <f t="shared" si="46"/>
        <v>0</v>
      </c>
      <c r="M1517" s="5" t="s">
        <v>34966</v>
      </c>
      <c r="N1517" t="s">
        <v>34966</v>
      </c>
      <c r="O1517" t="s">
        <v>34966</v>
      </c>
      <c r="P1517" t="s">
        <v>34966</v>
      </c>
      <c r="Q1517" t="s">
        <v>34966</v>
      </c>
      <c r="R1517" t="s">
        <v>34966</v>
      </c>
      <c r="S1517" t="s">
        <v>34966</v>
      </c>
      <c r="T1517" s="6" t="s">
        <v>34966</v>
      </c>
      <c r="U1517" s="5" t="s">
        <v>34966</v>
      </c>
      <c r="V1517" s="165">
        <f t="shared" si="47"/>
        <v>0</v>
      </c>
    </row>
    <row r="1518" spans="1:22" x14ac:dyDescent="0.2">
      <c r="A1518" t="s">
        <v>8523</v>
      </c>
      <c r="B1518" t="s">
        <v>8521</v>
      </c>
      <c r="C1518" t="s">
        <v>8522</v>
      </c>
      <c r="D1518">
        <v>86</v>
      </c>
      <c r="E1518">
        <v>93.98</v>
      </c>
      <c r="F1518">
        <v>98.8</v>
      </c>
      <c r="G1518">
        <v>83</v>
      </c>
      <c r="H1518" s="6">
        <v>161</v>
      </c>
      <c r="I1518" s="14">
        <v>0.32558139534883723</v>
      </c>
      <c r="J1518" s="15">
        <v>1.6793260017123148E-4</v>
      </c>
      <c r="K1518" t="s">
        <v>34961</v>
      </c>
      <c r="L1518" s="35">
        <f t="shared" si="46"/>
        <v>0</v>
      </c>
      <c r="M1518" s="5" t="s">
        <v>34966</v>
      </c>
      <c r="N1518" t="s">
        <v>34966</v>
      </c>
      <c r="O1518" t="s">
        <v>34966</v>
      </c>
      <c r="P1518" t="s">
        <v>34966</v>
      </c>
      <c r="Q1518" t="s">
        <v>34966</v>
      </c>
      <c r="R1518" t="s">
        <v>34966</v>
      </c>
      <c r="S1518" t="s">
        <v>34966</v>
      </c>
      <c r="T1518" s="6" t="s">
        <v>34966</v>
      </c>
      <c r="U1518" s="5" t="s">
        <v>34966</v>
      </c>
      <c r="V1518" s="165">
        <f t="shared" si="47"/>
        <v>0</v>
      </c>
    </row>
    <row r="1519" spans="1:22" x14ac:dyDescent="0.2">
      <c r="A1519" t="s">
        <v>8529</v>
      </c>
      <c r="B1519" t="s">
        <v>8527</v>
      </c>
      <c r="C1519" t="s">
        <v>8528</v>
      </c>
      <c r="D1519">
        <v>453</v>
      </c>
      <c r="E1519">
        <v>96.8</v>
      </c>
      <c r="F1519">
        <v>98.4</v>
      </c>
      <c r="G1519">
        <v>438</v>
      </c>
      <c r="H1519" s="6">
        <v>864</v>
      </c>
      <c r="I1519" s="14">
        <v>0.32450331125827814</v>
      </c>
      <c r="J1519" s="15">
        <v>1.6737653195874393E-4</v>
      </c>
      <c r="K1519" t="s">
        <v>34961</v>
      </c>
      <c r="L1519" s="35">
        <f t="shared" si="46"/>
        <v>0</v>
      </c>
      <c r="M1519" s="5" t="s">
        <v>34966</v>
      </c>
      <c r="N1519" t="s">
        <v>34966</v>
      </c>
      <c r="O1519" t="s">
        <v>34966</v>
      </c>
      <c r="P1519" t="s">
        <v>34966</v>
      </c>
      <c r="Q1519" t="s">
        <v>34966</v>
      </c>
      <c r="R1519" t="s">
        <v>34966</v>
      </c>
      <c r="S1519" t="s">
        <v>34966</v>
      </c>
      <c r="T1519" s="6" t="s">
        <v>34966</v>
      </c>
      <c r="U1519" s="5" t="s">
        <v>34966</v>
      </c>
      <c r="V1519" s="165">
        <f t="shared" si="47"/>
        <v>0</v>
      </c>
    </row>
    <row r="1520" spans="1:22" x14ac:dyDescent="0.2">
      <c r="A1520" t="s">
        <v>8535</v>
      </c>
      <c r="B1520" t="s">
        <v>8533</v>
      </c>
      <c r="C1520" t="s">
        <v>8534</v>
      </c>
      <c r="D1520">
        <v>324</v>
      </c>
      <c r="E1520">
        <v>99.38</v>
      </c>
      <c r="F1520">
        <v>99.38</v>
      </c>
      <c r="G1520">
        <v>320</v>
      </c>
      <c r="H1520" s="6">
        <v>665</v>
      </c>
      <c r="I1520" s="14">
        <v>0.32407407407407407</v>
      </c>
      <c r="J1520" s="15">
        <v>1.67155134429698E-4</v>
      </c>
      <c r="K1520" t="s">
        <v>34961</v>
      </c>
      <c r="L1520" s="35">
        <f t="shared" si="46"/>
        <v>0</v>
      </c>
      <c r="M1520" s="5" t="s">
        <v>34966</v>
      </c>
      <c r="N1520" t="s">
        <v>34966</v>
      </c>
      <c r="O1520" t="s">
        <v>34966</v>
      </c>
      <c r="P1520" t="s">
        <v>34966</v>
      </c>
      <c r="Q1520" t="s">
        <v>34966</v>
      </c>
      <c r="R1520" t="s">
        <v>34966</v>
      </c>
      <c r="S1520" t="s">
        <v>34966</v>
      </c>
      <c r="T1520" s="6" t="s">
        <v>34966</v>
      </c>
      <c r="U1520" s="5" t="s">
        <v>34966</v>
      </c>
      <c r="V1520" s="165">
        <f t="shared" si="47"/>
        <v>0</v>
      </c>
    </row>
    <row r="1521" spans="1:22" x14ac:dyDescent="0.2">
      <c r="A1521" t="s">
        <v>8541</v>
      </c>
      <c r="B1521" t="s">
        <v>8539</v>
      </c>
      <c r="C1521" t="s">
        <v>8540</v>
      </c>
      <c r="D1521">
        <v>1121</v>
      </c>
      <c r="E1521">
        <v>85.24</v>
      </c>
      <c r="F1521">
        <v>90.49</v>
      </c>
      <c r="G1521">
        <v>1125</v>
      </c>
      <c r="H1521" s="6">
        <v>1871</v>
      </c>
      <c r="I1521" s="14">
        <v>0.32381801962533452</v>
      </c>
      <c r="J1521" s="15">
        <v>1.6702306334094252E-4</v>
      </c>
      <c r="K1521" t="s">
        <v>34961</v>
      </c>
      <c r="L1521" s="35">
        <f t="shared" si="46"/>
        <v>0</v>
      </c>
      <c r="M1521" s="5" t="s">
        <v>34966</v>
      </c>
      <c r="N1521" t="s">
        <v>34966</v>
      </c>
      <c r="O1521" t="s">
        <v>34966</v>
      </c>
      <c r="P1521" t="s">
        <v>34966</v>
      </c>
      <c r="Q1521" t="s">
        <v>34966</v>
      </c>
      <c r="R1521" t="s">
        <v>34966</v>
      </c>
      <c r="S1521" t="s">
        <v>34966</v>
      </c>
      <c r="T1521" s="6" t="s">
        <v>34966</v>
      </c>
      <c r="U1521" s="5" t="s">
        <v>34966</v>
      </c>
      <c r="V1521" s="165">
        <f t="shared" si="47"/>
        <v>0</v>
      </c>
    </row>
    <row r="1522" spans="1:22" x14ac:dyDescent="0.2">
      <c r="A1522" t="s">
        <v>8547</v>
      </c>
      <c r="B1522" t="s">
        <v>8545</v>
      </c>
      <c r="C1522" t="s">
        <v>8546</v>
      </c>
      <c r="D1522">
        <v>133</v>
      </c>
      <c r="E1522">
        <v>99.25</v>
      </c>
      <c r="F1522">
        <v>100</v>
      </c>
      <c r="G1522">
        <v>133</v>
      </c>
      <c r="H1522" s="6">
        <v>264</v>
      </c>
      <c r="I1522" s="14">
        <v>0.32330827067669171</v>
      </c>
      <c r="J1522" s="15">
        <v>1.6676013840848924E-4</v>
      </c>
      <c r="K1522" t="s">
        <v>34961</v>
      </c>
      <c r="L1522" s="35">
        <f t="shared" si="46"/>
        <v>0</v>
      </c>
      <c r="M1522" s="5" t="s">
        <v>34966</v>
      </c>
      <c r="N1522" t="s">
        <v>34966</v>
      </c>
      <c r="O1522" t="s">
        <v>34966</v>
      </c>
      <c r="P1522" t="s">
        <v>34966</v>
      </c>
      <c r="Q1522" t="s">
        <v>34966</v>
      </c>
      <c r="R1522" t="s">
        <v>34966</v>
      </c>
      <c r="S1522" t="s">
        <v>34966</v>
      </c>
      <c r="T1522" s="6" t="s">
        <v>34966</v>
      </c>
      <c r="U1522" s="5" t="s">
        <v>34966</v>
      </c>
      <c r="V1522" s="165">
        <f t="shared" si="47"/>
        <v>0</v>
      </c>
    </row>
    <row r="1523" spans="1:22" x14ac:dyDescent="0.2">
      <c r="A1523" t="s">
        <v>8553</v>
      </c>
      <c r="B1523" t="s">
        <v>8551</v>
      </c>
      <c r="C1523" t="s">
        <v>8552</v>
      </c>
      <c r="D1523">
        <v>1392</v>
      </c>
      <c r="E1523">
        <v>89.95</v>
      </c>
      <c r="F1523">
        <v>94.26</v>
      </c>
      <c r="G1523">
        <v>1393</v>
      </c>
      <c r="H1523" s="6">
        <v>2562</v>
      </c>
      <c r="I1523" s="14">
        <v>0.32327586206896552</v>
      </c>
      <c r="J1523" s="15">
        <v>1.6674342227593027E-4</v>
      </c>
      <c r="K1523" t="s">
        <v>34961</v>
      </c>
      <c r="L1523" s="35">
        <f t="shared" si="46"/>
        <v>0</v>
      </c>
      <c r="M1523" s="5" t="s">
        <v>34966</v>
      </c>
      <c r="N1523" t="s">
        <v>34966</v>
      </c>
      <c r="O1523" t="s">
        <v>34966</v>
      </c>
      <c r="P1523" t="s">
        <v>34966</v>
      </c>
      <c r="Q1523" t="s">
        <v>34966</v>
      </c>
      <c r="R1523" t="s">
        <v>34966</v>
      </c>
      <c r="S1523" t="s">
        <v>34966</v>
      </c>
      <c r="T1523" s="6" t="s">
        <v>34966</v>
      </c>
      <c r="U1523" s="5" t="s">
        <v>34966</v>
      </c>
      <c r="V1523" s="165">
        <f t="shared" si="47"/>
        <v>0</v>
      </c>
    </row>
    <row r="1524" spans="1:22" x14ac:dyDescent="0.2">
      <c r="A1524" t="s">
        <v>8559</v>
      </c>
      <c r="B1524" t="s">
        <v>8557</v>
      </c>
      <c r="C1524" t="s">
        <v>8558</v>
      </c>
      <c r="D1524">
        <v>610</v>
      </c>
      <c r="E1524">
        <v>99</v>
      </c>
      <c r="F1524">
        <v>99.6</v>
      </c>
      <c r="G1524">
        <v>500</v>
      </c>
      <c r="H1524" s="6">
        <v>1024</v>
      </c>
      <c r="I1524" s="14">
        <v>0.32295081967213113</v>
      </c>
      <c r="J1524" s="15">
        <v>1.6657576768741239E-4</v>
      </c>
      <c r="K1524" t="s">
        <v>34961</v>
      </c>
      <c r="L1524" s="35">
        <f t="shared" si="46"/>
        <v>0</v>
      </c>
      <c r="M1524" s="5" t="s">
        <v>34966</v>
      </c>
      <c r="N1524" t="s">
        <v>34966</v>
      </c>
      <c r="O1524" t="s">
        <v>34966</v>
      </c>
      <c r="P1524" t="s">
        <v>34966</v>
      </c>
      <c r="Q1524" t="s">
        <v>34966</v>
      </c>
      <c r="R1524" t="s">
        <v>34966</v>
      </c>
      <c r="S1524" t="s">
        <v>34966</v>
      </c>
      <c r="T1524" s="6" t="s">
        <v>34966</v>
      </c>
      <c r="U1524" s="5" t="s">
        <v>34966</v>
      </c>
      <c r="V1524" s="165">
        <f t="shared" si="47"/>
        <v>0</v>
      </c>
    </row>
    <row r="1525" spans="1:22" x14ac:dyDescent="0.2">
      <c r="A1525" t="s">
        <v>8565</v>
      </c>
      <c r="B1525" t="s">
        <v>8563</v>
      </c>
      <c r="C1525" t="s">
        <v>8564</v>
      </c>
      <c r="D1525">
        <v>223</v>
      </c>
      <c r="E1525">
        <v>93.65</v>
      </c>
      <c r="F1525">
        <v>96.3</v>
      </c>
      <c r="G1525">
        <v>189</v>
      </c>
      <c r="H1525" s="6">
        <v>370</v>
      </c>
      <c r="I1525" s="14">
        <v>0.32286995515695066</v>
      </c>
      <c r="J1525" s="15">
        <v>1.6653405833764656E-4</v>
      </c>
      <c r="K1525" t="s">
        <v>34961</v>
      </c>
      <c r="L1525" s="35">
        <f t="shared" si="46"/>
        <v>0</v>
      </c>
      <c r="M1525" s="5" t="s">
        <v>34966</v>
      </c>
      <c r="N1525" t="s">
        <v>34966</v>
      </c>
      <c r="O1525" t="s">
        <v>34966</v>
      </c>
      <c r="P1525" t="s">
        <v>34966</v>
      </c>
      <c r="Q1525" t="s">
        <v>34966</v>
      </c>
      <c r="R1525" t="s">
        <v>34966</v>
      </c>
      <c r="S1525" t="s">
        <v>34966</v>
      </c>
      <c r="T1525" s="6" t="s">
        <v>34966</v>
      </c>
      <c r="U1525" s="5" t="s">
        <v>34966</v>
      </c>
      <c r="V1525" s="165">
        <f t="shared" si="47"/>
        <v>0</v>
      </c>
    </row>
    <row r="1526" spans="1:22" x14ac:dyDescent="0.2">
      <c r="A1526" t="s">
        <v>8571</v>
      </c>
      <c r="B1526" t="s">
        <v>8569</v>
      </c>
      <c r="C1526" t="s">
        <v>8570</v>
      </c>
      <c r="D1526">
        <v>189</v>
      </c>
      <c r="E1526">
        <v>97.37</v>
      </c>
      <c r="F1526">
        <v>97.37</v>
      </c>
      <c r="G1526">
        <v>38</v>
      </c>
      <c r="H1526" s="6">
        <v>83.2</v>
      </c>
      <c r="I1526" s="14">
        <v>0.32275132275132273</v>
      </c>
      <c r="J1526" s="15">
        <v>1.6647286857488289E-4</v>
      </c>
      <c r="K1526" t="s">
        <v>34961</v>
      </c>
      <c r="L1526" s="35">
        <f t="shared" si="46"/>
        <v>0</v>
      </c>
      <c r="M1526" s="5" t="s">
        <v>34966</v>
      </c>
      <c r="N1526" t="s">
        <v>34966</v>
      </c>
      <c r="O1526" t="s">
        <v>34966</v>
      </c>
      <c r="P1526" t="s">
        <v>34966</v>
      </c>
      <c r="Q1526" t="s">
        <v>34966</v>
      </c>
      <c r="R1526" t="s">
        <v>34966</v>
      </c>
      <c r="S1526" t="s">
        <v>34966</v>
      </c>
      <c r="T1526" s="6" t="s">
        <v>34966</v>
      </c>
      <c r="U1526" s="5" t="s">
        <v>34966</v>
      </c>
      <c r="V1526" s="165">
        <f t="shared" si="47"/>
        <v>0</v>
      </c>
    </row>
    <row r="1527" spans="1:22" x14ac:dyDescent="0.2">
      <c r="A1527" t="s">
        <v>8577</v>
      </c>
      <c r="B1527" t="s">
        <v>8575</v>
      </c>
      <c r="C1527" t="s">
        <v>8576</v>
      </c>
      <c r="D1527">
        <v>527</v>
      </c>
      <c r="E1527">
        <v>94.79</v>
      </c>
      <c r="F1527">
        <v>96.53</v>
      </c>
      <c r="G1527">
        <v>518</v>
      </c>
      <c r="H1527" s="6">
        <v>983</v>
      </c>
      <c r="I1527" s="14">
        <v>0.32258064516129031</v>
      </c>
      <c r="J1527" s="15">
        <v>1.663848342710358E-4</v>
      </c>
      <c r="K1527" t="s">
        <v>34961</v>
      </c>
      <c r="L1527" s="35">
        <f t="shared" si="46"/>
        <v>0</v>
      </c>
      <c r="M1527" s="5" t="s">
        <v>34966</v>
      </c>
      <c r="N1527" t="s">
        <v>34966</v>
      </c>
      <c r="O1527" t="s">
        <v>34966</v>
      </c>
      <c r="P1527" t="s">
        <v>34966</v>
      </c>
      <c r="Q1527" t="s">
        <v>34966</v>
      </c>
      <c r="R1527" t="s">
        <v>34966</v>
      </c>
      <c r="S1527" t="s">
        <v>34966</v>
      </c>
      <c r="T1527" s="6" t="s">
        <v>34966</v>
      </c>
      <c r="U1527" s="5" t="s">
        <v>34966</v>
      </c>
      <c r="V1527" s="165">
        <f t="shared" si="47"/>
        <v>0</v>
      </c>
    </row>
    <row r="1528" spans="1:22" x14ac:dyDescent="0.2">
      <c r="A1528" t="s">
        <v>8583</v>
      </c>
      <c r="B1528" t="s">
        <v>8581</v>
      </c>
      <c r="C1528" t="s">
        <v>8582</v>
      </c>
      <c r="D1528">
        <v>625</v>
      </c>
      <c r="E1528">
        <v>96.28</v>
      </c>
      <c r="F1528">
        <v>98.23</v>
      </c>
      <c r="G1528">
        <v>565</v>
      </c>
      <c r="H1528" s="6">
        <v>1130</v>
      </c>
      <c r="I1528" s="14">
        <v>0.3216</v>
      </c>
      <c r="J1528" s="15">
        <v>1.6587902437485184E-4</v>
      </c>
      <c r="K1528" t="s">
        <v>34961</v>
      </c>
      <c r="L1528" s="35">
        <f t="shared" si="46"/>
        <v>0</v>
      </c>
      <c r="M1528" s="5" t="s">
        <v>34966</v>
      </c>
      <c r="N1528" t="s">
        <v>34966</v>
      </c>
      <c r="O1528" t="s">
        <v>34966</v>
      </c>
      <c r="P1528" t="s">
        <v>34966</v>
      </c>
      <c r="Q1528" t="s">
        <v>34966</v>
      </c>
      <c r="R1528" t="s">
        <v>34966</v>
      </c>
      <c r="S1528" t="s">
        <v>34966</v>
      </c>
      <c r="T1528" s="6" t="s">
        <v>34966</v>
      </c>
      <c r="U1528" s="5" t="s">
        <v>34966</v>
      </c>
      <c r="V1528" s="165">
        <f t="shared" si="47"/>
        <v>0</v>
      </c>
    </row>
    <row r="1529" spans="1:22" x14ac:dyDescent="0.2">
      <c r="A1529" t="s">
        <v>8589</v>
      </c>
      <c r="B1529" t="s">
        <v>8587</v>
      </c>
      <c r="C1529" t="s">
        <v>8588</v>
      </c>
      <c r="D1529">
        <v>336</v>
      </c>
      <c r="E1529">
        <v>90.62</v>
      </c>
      <c r="F1529">
        <v>94.1</v>
      </c>
      <c r="G1529">
        <v>288</v>
      </c>
      <c r="H1529" s="6">
        <v>544</v>
      </c>
      <c r="I1529" s="14">
        <v>0.32142857142857145</v>
      </c>
      <c r="J1529" s="15">
        <v>1.6579060272006781E-4</v>
      </c>
      <c r="K1529">
        <v>0</v>
      </c>
      <c r="L1529" s="35">
        <f t="shared" si="46"/>
        <v>0</v>
      </c>
      <c r="M1529" s="5" t="s">
        <v>34966</v>
      </c>
      <c r="N1529" t="s">
        <v>34966</v>
      </c>
      <c r="O1529" t="s">
        <v>34966</v>
      </c>
      <c r="P1529" t="s">
        <v>34966</v>
      </c>
      <c r="Q1529" t="s">
        <v>34966</v>
      </c>
      <c r="R1529" t="s">
        <v>34966</v>
      </c>
      <c r="S1529" t="s">
        <v>34966</v>
      </c>
      <c r="T1529" s="6" t="s">
        <v>34966</v>
      </c>
      <c r="U1529" s="5" t="s">
        <v>34966</v>
      </c>
      <c r="V1529" s="165">
        <f t="shared" si="47"/>
        <v>0</v>
      </c>
    </row>
    <row r="1530" spans="1:22" x14ac:dyDescent="0.2">
      <c r="A1530" t="s">
        <v>8595</v>
      </c>
      <c r="B1530" t="s">
        <v>8593</v>
      </c>
      <c r="C1530" t="s">
        <v>8594</v>
      </c>
      <c r="D1530">
        <v>137</v>
      </c>
      <c r="E1530">
        <v>90.51</v>
      </c>
      <c r="F1530">
        <v>92.7</v>
      </c>
      <c r="G1530">
        <v>137</v>
      </c>
      <c r="H1530" s="6">
        <v>246</v>
      </c>
      <c r="I1530" s="14">
        <v>0.32116788321167883</v>
      </c>
      <c r="J1530" s="15">
        <v>1.6565614156619914E-4</v>
      </c>
      <c r="K1530" t="s">
        <v>34961</v>
      </c>
      <c r="L1530" s="35">
        <f t="shared" si="46"/>
        <v>0</v>
      </c>
      <c r="M1530" s="5" t="s">
        <v>34966</v>
      </c>
      <c r="N1530" t="s">
        <v>34966</v>
      </c>
      <c r="O1530" t="s">
        <v>34966</v>
      </c>
      <c r="P1530" t="s">
        <v>34966</v>
      </c>
      <c r="Q1530" t="s">
        <v>34966</v>
      </c>
      <c r="R1530" t="s">
        <v>34966</v>
      </c>
      <c r="S1530" t="s">
        <v>34966</v>
      </c>
      <c r="T1530" s="6" t="s">
        <v>34966</v>
      </c>
      <c r="U1530" s="5" t="s">
        <v>34966</v>
      </c>
      <c r="V1530" s="165">
        <f t="shared" si="47"/>
        <v>0</v>
      </c>
    </row>
    <row r="1531" spans="1:22" x14ac:dyDescent="0.2">
      <c r="A1531" t="s">
        <v>8601</v>
      </c>
      <c r="B1531" t="s">
        <v>8599</v>
      </c>
      <c r="C1531" t="s">
        <v>8600</v>
      </c>
      <c r="D1531">
        <v>1972</v>
      </c>
      <c r="E1531">
        <v>98.13</v>
      </c>
      <c r="F1531">
        <v>99.22</v>
      </c>
      <c r="G1531">
        <v>1929</v>
      </c>
      <c r="H1531" s="6">
        <v>3667</v>
      </c>
      <c r="I1531" s="14">
        <v>0.32099391480730222</v>
      </c>
      <c r="J1531" s="15">
        <v>1.6556640988339428E-4</v>
      </c>
      <c r="K1531" t="s">
        <v>34961</v>
      </c>
      <c r="L1531" s="35">
        <f t="shared" si="46"/>
        <v>0</v>
      </c>
      <c r="M1531" s="5" t="s">
        <v>34966</v>
      </c>
      <c r="N1531" t="s">
        <v>34966</v>
      </c>
      <c r="O1531" t="s">
        <v>34966</v>
      </c>
      <c r="P1531" t="s">
        <v>34966</v>
      </c>
      <c r="Q1531" t="s">
        <v>34966</v>
      </c>
      <c r="R1531" t="s">
        <v>34966</v>
      </c>
      <c r="S1531" t="s">
        <v>34966</v>
      </c>
      <c r="T1531" s="6" t="s">
        <v>34966</v>
      </c>
      <c r="U1531" s="5" t="s">
        <v>34966</v>
      </c>
      <c r="V1531" s="165">
        <f t="shared" si="47"/>
        <v>0</v>
      </c>
    </row>
    <row r="1532" spans="1:22" x14ac:dyDescent="0.2">
      <c r="A1532" t="s">
        <v>8607</v>
      </c>
      <c r="B1532" t="s">
        <v>8605</v>
      </c>
      <c r="C1532" t="s">
        <v>8606</v>
      </c>
      <c r="D1532">
        <v>456</v>
      </c>
      <c r="E1532">
        <v>90.36</v>
      </c>
      <c r="F1532">
        <v>96.19</v>
      </c>
      <c r="G1532">
        <v>446</v>
      </c>
      <c r="H1532" s="6">
        <v>853</v>
      </c>
      <c r="I1532" s="14">
        <v>0.32017543859649122</v>
      </c>
      <c r="J1532" s="15">
        <v>1.6514424559445351E-4</v>
      </c>
      <c r="K1532" t="s">
        <v>34961</v>
      </c>
      <c r="L1532" s="35">
        <f t="shared" si="46"/>
        <v>0</v>
      </c>
      <c r="M1532" s="5" t="s">
        <v>34966</v>
      </c>
      <c r="N1532" t="s">
        <v>34966</v>
      </c>
      <c r="O1532" t="s">
        <v>34966</v>
      </c>
      <c r="P1532" t="s">
        <v>34966</v>
      </c>
      <c r="Q1532" t="s">
        <v>34966</v>
      </c>
      <c r="R1532" t="s">
        <v>34966</v>
      </c>
      <c r="S1532" t="s">
        <v>34966</v>
      </c>
      <c r="T1532" s="6" t="s">
        <v>34966</v>
      </c>
      <c r="U1532" s="5" t="s">
        <v>34966</v>
      </c>
      <c r="V1532" s="165">
        <f t="shared" si="47"/>
        <v>0</v>
      </c>
    </row>
    <row r="1533" spans="1:22" x14ac:dyDescent="0.2">
      <c r="A1533" t="s">
        <v>8613</v>
      </c>
      <c r="B1533" t="s">
        <v>8611</v>
      </c>
      <c r="C1533" t="s">
        <v>8612</v>
      </c>
      <c r="D1533">
        <v>297</v>
      </c>
      <c r="E1533">
        <v>89.26</v>
      </c>
      <c r="F1533">
        <v>94.63</v>
      </c>
      <c r="G1533">
        <v>298</v>
      </c>
      <c r="H1533" s="6">
        <v>550</v>
      </c>
      <c r="I1533" s="14">
        <v>0.31986531986531985</v>
      </c>
      <c r="J1533" s="15">
        <v>1.6498428852801359E-4</v>
      </c>
      <c r="K1533" t="s">
        <v>34961</v>
      </c>
      <c r="L1533" s="35">
        <f t="shared" si="46"/>
        <v>0</v>
      </c>
      <c r="M1533" s="5" t="s">
        <v>34966</v>
      </c>
      <c r="N1533" t="s">
        <v>34966</v>
      </c>
      <c r="O1533" t="s">
        <v>34966</v>
      </c>
      <c r="P1533" t="s">
        <v>34966</v>
      </c>
      <c r="Q1533" t="s">
        <v>34966</v>
      </c>
      <c r="R1533" t="s">
        <v>34966</v>
      </c>
      <c r="S1533" t="s">
        <v>34966</v>
      </c>
      <c r="T1533" s="6" t="s">
        <v>34966</v>
      </c>
      <c r="U1533" s="5" t="s">
        <v>34966</v>
      </c>
      <c r="V1533" s="165">
        <f t="shared" si="47"/>
        <v>0</v>
      </c>
    </row>
    <row r="1534" spans="1:22" x14ac:dyDescent="0.2">
      <c r="A1534" t="s">
        <v>8619</v>
      </c>
      <c r="B1534" t="s">
        <v>8617</v>
      </c>
      <c r="C1534" t="s">
        <v>8618</v>
      </c>
      <c r="D1534">
        <v>751</v>
      </c>
      <c r="E1534">
        <v>95.07</v>
      </c>
      <c r="F1534">
        <v>97.2</v>
      </c>
      <c r="G1534">
        <v>751</v>
      </c>
      <c r="H1534" s="6">
        <v>1491</v>
      </c>
      <c r="I1534" s="14">
        <v>0.31957390146471371</v>
      </c>
      <c r="J1534" s="15">
        <v>1.6483397696091961E-4</v>
      </c>
      <c r="K1534" t="s">
        <v>34961</v>
      </c>
      <c r="L1534" s="35">
        <f t="shared" si="46"/>
        <v>0</v>
      </c>
      <c r="M1534" s="5" t="s">
        <v>34966</v>
      </c>
      <c r="N1534" t="s">
        <v>34966</v>
      </c>
      <c r="O1534" t="s">
        <v>34966</v>
      </c>
      <c r="P1534" t="s">
        <v>34966</v>
      </c>
      <c r="Q1534" t="s">
        <v>34966</v>
      </c>
      <c r="R1534" t="s">
        <v>34966</v>
      </c>
      <c r="S1534" t="s">
        <v>34966</v>
      </c>
      <c r="T1534" s="6" t="s">
        <v>34966</v>
      </c>
      <c r="U1534" s="5" t="s">
        <v>34966</v>
      </c>
      <c r="V1534" s="165">
        <f t="shared" si="47"/>
        <v>0</v>
      </c>
    </row>
    <row r="1535" spans="1:22" x14ac:dyDescent="0.2">
      <c r="A1535" t="s">
        <v>8625</v>
      </c>
      <c r="B1535" t="s">
        <v>8623</v>
      </c>
      <c r="C1535" t="s">
        <v>8624</v>
      </c>
      <c r="D1535">
        <v>191</v>
      </c>
      <c r="E1535">
        <v>100</v>
      </c>
      <c r="F1535">
        <v>100</v>
      </c>
      <c r="G1535">
        <v>191</v>
      </c>
      <c r="H1535" s="6">
        <v>399</v>
      </c>
      <c r="I1535" s="14">
        <v>0.3193717277486911</v>
      </c>
      <c r="J1535" s="15">
        <v>1.6472969717619304E-4</v>
      </c>
      <c r="K1535" t="s">
        <v>34961</v>
      </c>
      <c r="L1535" s="35">
        <f t="shared" si="46"/>
        <v>0</v>
      </c>
      <c r="M1535" s="5" t="s">
        <v>34966</v>
      </c>
      <c r="N1535" t="s">
        <v>34966</v>
      </c>
      <c r="O1535" t="s">
        <v>34966</v>
      </c>
      <c r="P1535" t="s">
        <v>34966</v>
      </c>
      <c r="Q1535" t="s">
        <v>34966</v>
      </c>
      <c r="R1535" t="s">
        <v>34966</v>
      </c>
      <c r="S1535" t="s">
        <v>34966</v>
      </c>
      <c r="T1535" s="6" t="s">
        <v>34966</v>
      </c>
      <c r="U1535" s="5" t="s">
        <v>34966</v>
      </c>
      <c r="V1535" s="165">
        <f t="shared" si="47"/>
        <v>0</v>
      </c>
    </row>
    <row r="1536" spans="1:22" x14ac:dyDescent="0.2">
      <c r="A1536" t="s">
        <v>8631</v>
      </c>
      <c r="B1536" t="s">
        <v>8629</v>
      </c>
      <c r="C1536" t="s">
        <v>8630</v>
      </c>
      <c r="D1536">
        <v>257</v>
      </c>
      <c r="E1536">
        <v>91.3</v>
      </c>
      <c r="F1536">
        <v>96.89</v>
      </c>
      <c r="G1536">
        <v>161</v>
      </c>
      <c r="H1536" s="6">
        <v>302</v>
      </c>
      <c r="I1536" s="14">
        <v>0.31906614785992216</v>
      </c>
      <c r="J1536" s="15">
        <v>1.6457208121282993E-4</v>
      </c>
      <c r="K1536" t="s">
        <v>34961</v>
      </c>
      <c r="L1536" s="35">
        <f t="shared" si="46"/>
        <v>0</v>
      </c>
      <c r="M1536" s="5" t="s">
        <v>34966</v>
      </c>
      <c r="N1536" t="s">
        <v>34966</v>
      </c>
      <c r="O1536" t="s">
        <v>34966</v>
      </c>
      <c r="P1536" t="s">
        <v>34966</v>
      </c>
      <c r="Q1536" t="s">
        <v>34966</v>
      </c>
      <c r="R1536" t="s">
        <v>34966</v>
      </c>
      <c r="S1536" t="s">
        <v>34966</v>
      </c>
      <c r="T1536" s="6" t="s">
        <v>34966</v>
      </c>
      <c r="U1536" s="5" t="s">
        <v>34966</v>
      </c>
      <c r="V1536" s="165">
        <f t="shared" si="47"/>
        <v>0</v>
      </c>
    </row>
    <row r="1537" spans="1:22" x14ac:dyDescent="0.2">
      <c r="A1537" t="s">
        <v>8637</v>
      </c>
      <c r="B1537" t="s">
        <v>8635</v>
      </c>
      <c r="C1537" t="s">
        <v>8636</v>
      </c>
      <c r="D1537">
        <v>348</v>
      </c>
      <c r="E1537">
        <v>100</v>
      </c>
      <c r="F1537">
        <v>100</v>
      </c>
      <c r="G1537">
        <v>348</v>
      </c>
      <c r="H1537" s="6">
        <v>721</v>
      </c>
      <c r="I1537" s="14">
        <v>0.31896551724137934</v>
      </c>
      <c r="J1537" s="15">
        <v>1.6452017664558453E-4</v>
      </c>
      <c r="K1537" t="s">
        <v>34961</v>
      </c>
      <c r="L1537" s="35">
        <f t="shared" si="46"/>
        <v>0</v>
      </c>
      <c r="M1537" s="5" t="s">
        <v>34966</v>
      </c>
      <c r="N1537" t="s">
        <v>34966</v>
      </c>
      <c r="O1537" t="s">
        <v>34966</v>
      </c>
      <c r="P1537" t="s">
        <v>34966</v>
      </c>
      <c r="Q1537" t="s">
        <v>34966</v>
      </c>
      <c r="R1537" t="s">
        <v>34966</v>
      </c>
      <c r="S1537" t="s">
        <v>34966</v>
      </c>
      <c r="T1537" s="6" t="s">
        <v>34966</v>
      </c>
      <c r="U1537" s="5" t="s">
        <v>34966</v>
      </c>
      <c r="V1537" s="165">
        <f t="shared" si="47"/>
        <v>0</v>
      </c>
    </row>
    <row r="1538" spans="1:22" x14ac:dyDescent="0.2">
      <c r="A1538" t="s">
        <v>8643</v>
      </c>
      <c r="B1538" t="s">
        <v>8641</v>
      </c>
      <c r="C1538" t="s">
        <v>8642</v>
      </c>
      <c r="D1538">
        <v>760</v>
      </c>
      <c r="E1538">
        <v>95.09</v>
      </c>
      <c r="F1538">
        <v>97.08</v>
      </c>
      <c r="G1538">
        <v>754</v>
      </c>
      <c r="H1538" s="6">
        <v>1350</v>
      </c>
      <c r="I1538" s="14">
        <v>0.31842105263157894</v>
      </c>
      <c r="J1538" s="15">
        <v>1.6423934561859348E-4</v>
      </c>
      <c r="K1538" t="s">
        <v>34961</v>
      </c>
      <c r="L1538" s="35">
        <f t="shared" si="46"/>
        <v>0</v>
      </c>
      <c r="M1538" s="5" t="s">
        <v>34966</v>
      </c>
      <c r="N1538" t="s">
        <v>34966</v>
      </c>
      <c r="O1538" t="s">
        <v>34966</v>
      </c>
      <c r="P1538" t="s">
        <v>34966</v>
      </c>
      <c r="Q1538" t="s">
        <v>34966</v>
      </c>
      <c r="R1538" t="s">
        <v>34966</v>
      </c>
      <c r="S1538" t="s">
        <v>34966</v>
      </c>
      <c r="T1538" s="6" t="s">
        <v>34966</v>
      </c>
      <c r="U1538" s="5" t="s">
        <v>34966</v>
      </c>
      <c r="V1538" s="165">
        <f t="shared" si="47"/>
        <v>0</v>
      </c>
    </row>
    <row r="1539" spans="1:22" x14ac:dyDescent="0.2">
      <c r="A1539" t="s">
        <v>8649</v>
      </c>
      <c r="B1539" t="s">
        <v>8647</v>
      </c>
      <c r="C1539" t="s">
        <v>8648</v>
      </c>
      <c r="D1539">
        <v>581</v>
      </c>
      <c r="E1539">
        <v>96.22</v>
      </c>
      <c r="F1539">
        <v>98.63</v>
      </c>
      <c r="G1539">
        <v>582</v>
      </c>
      <c r="H1539" s="6">
        <v>1173</v>
      </c>
      <c r="I1539" s="14">
        <v>0.31841652323580033</v>
      </c>
      <c r="J1539" s="15">
        <v>1.6423700938801897E-4</v>
      </c>
      <c r="K1539" t="s">
        <v>34961</v>
      </c>
      <c r="L1539" s="35">
        <f t="shared" si="46"/>
        <v>0</v>
      </c>
      <c r="M1539" s="5" t="s">
        <v>34966</v>
      </c>
      <c r="N1539" t="s">
        <v>34966</v>
      </c>
      <c r="O1539" t="s">
        <v>34966</v>
      </c>
      <c r="P1539" t="s">
        <v>34966</v>
      </c>
      <c r="Q1539" t="s">
        <v>34966</v>
      </c>
      <c r="R1539" t="s">
        <v>34966</v>
      </c>
      <c r="S1539" t="s">
        <v>34966</v>
      </c>
      <c r="T1539" s="6" t="s">
        <v>34966</v>
      </c>
      <c r="U1539" s="5" t="s">
        <v>34966</v>
      </c>
      <c r="V1539" s="165">
        <f t="shared" si="47"/>
        <v>0</v>
      </c>
    </row>
    <row r="1540" spans="1:22" x14ac:dyDescent="0.2">
      <c r="A1540" t="s">
        <v>8655</v>
      </c>
      <c r="B1540" t="s">
        <v>8653</v>
      </c>
      <c r="C1540" t="s">
        <v>8654</v>
      </c>
      <c r="D1540">
        <v>353</v>
      </c>
      <c r="E1540">
        <v>99.13</v>
      </c>
      <c r="F1540">
        <v>100</v>
      </c>
      <c r="G1540">
        <v>230</v>
      </c>
      <c r="H1540" s="6">
        <v>474</v>
      </c>
      <c r="I1540" s="14">
        <v>0.31728045325779036</v>
      </c>
      <c r="J1540" s="15">
        <v>1.6365103246148335E-4</v>
      </c>
      <c r="K1540" t="s">
        <v>34961</v>
      </c>
      <c r="L1540" s="35">
        <f t="shared" ref="L1540:L1603" si="48">IFERROR(J1540*K1540,0)</f>
        <v>0</v>
      </c>
      <c r="M1540" s="5" t="s">
        <v>34966</v>
      </c>
      <c r="N1540" t="s">
        <v>34966</v>
      </c>
      <c r="O1540" t="s">
        <v>34966</v>
      </c>
      <c r="P1540" t="s">
        <v>34966</v>
      </c>
      <c r="Q1540" t="s">
        <v>34966</v>
      </c>
      <c r="R1540" t="s">
        <v>34966</v>
      </c>
      <c r="S1540" t="s">
        <v>34966</v>
      </c>
      <c r="T1540" s="6" t="s">
        <v>34966</v>
      </c>
      <c r="U1540" s="5" t="s">
        <v>34966</v>
      </c>
      <c r="V1540" s="165">
        <f t="shared" ref="V1540:V1603" si="49">IFERROR(J1540*U1540,0)</f>
        <v>0</v>
      </c>
    </row>
    <row r="1541" spans="1:22" x14ac:dyDescent="0.2">
      <c r="A1541" t="s">
        <v>8661</v>
      </c>
      <c r="B1541" t="s">
        <v>8659</v>
      </c>
      <c r="C1541" t="s">
        <v>8660</v>
      </c>
      <c r="D1541">
        <v>410</v>
      </c>
      <c r="E1541">
        <v>100</v>
      </c>
      <c r="F1541">
        <v>100</v>
      </c>
      <c r="G1541">
        <v>410</v>
      </c>
      <c r="H1541" s="6">
        <v>856</v>
      </c>
      <c r="I1541" s="14">
        <v>0.31707317073170732</v>
      </c>
      <c r="J1541" s="15">
        <v>1.6354411758835957E-4</v>
      </c>
      <c r="K1541" t="s">
        <v>34961</v>
      </c>
      <c r="L1541" s="35">
        <f t="shared" si="48"/>
        <v>0</v>
      </c>
      <c r="M1541" s="5" t="s">
        <v>34966</v>
      </c>
      <c r="N1541" t="s">
        <v>34966</v>
      </c>
      <c r="O1541" t="s">
        <v>34966</v>
      </c>
      <c r="P1541" t="s">
        <v>34966</v>
      </c>
      <c r="Q1541" t="s">
        <v>34966</v>
      </c>
      <c r="R1541" t="s">
        <v>34966</v>
      </c>
      <c r="S1541" t="s">
        <v>34966</v>
      </c>
      <c r="T1541" s="6" t="s">
        <v>34966</v>
      </c>
      <c r="U1541" s="5" t="s">
        <v>34966</v>
      </c>
      <c r="V1541" s="165">
        <f t="shared" si="49"/>
        <v>0</v>
      </c>
    </row>
    <row r="1542" spans="1:22" x14ac:dyDescent="0.2">
      <c r="A1542" t="s">
        <v>8667</v>
      </c>
      <c r="B1542" t="s">
        <v>8665</v>
      </c>
      <c r="C1542" t="s">
        <v>8666</v>
      </c>
      <c r="D1542">
        <v>341</v>
      </c>
      <c r="E1542">
        <v>99.4</v>
      </c>
      <c r="F1542">
        <v>99.7</v>
      </c>
      <c r="G1542">
        <v>331</v>
      </c>
      <c r="H1542" s="6">
        <v>685</v>
      </c>
      <c r="I1542" s="14">
        <v>0.31671554252199413</v>
      </c>
      <c r="J1542" s="15">
        <v>1.6335965546610787E-4</v>
      </c>
      <c r="K1542" t="s">
        <v>34961</v>
      </c>
      <c r="L1542" s="35">
        <f t="shared" si="48"/>
        <v>0</v>
      </c>
      <c r="M1542" s="5" t="s">
        <v>34966</v>
      </c>
      <c r="N1542" t="s">
        <v>34966</v>
      </c>
      <c r="O1542" t="s">
        <v>34966</v>
      </c>
      <c r="P1542" t="s">
        <v>34966</v>
      </c>
      <c r="Q1542" t="s">
        <v>34966</v>
      </c>
      <c r="R1542" t="s">
        <v>34966</v>
      </c>
      <c r="S1542" t="s">
        <v>34966</v>
      </c>
      <c r="T1542" s="6" t="s">
        <v>34966</v>
      </c>
      <c r="U1542" s="5" t="s">
        <v>34966</v>
      </c>
      <c r="V1542" s="165">
        <f t="shared" si="49"/>
        <v>0</v>
      </c>
    </row>
    <row r="1543" spans="1:22" x14ac:dyDescent="0.2">
      <c r="A1543" t="s">
        <v>8673</v>
      </c>
      <c r="B1543" t="s">
        <v>8671</v>
      </c>
      <c r="C1543" t="s">
        <v>8672</v>
      </c>
      <c r="D1543">
        <v>806</v>
      </c>
      <c r="E1543">
        <v>98.72</v>
      </c>
      <c r="F1543">
        <v>99.15</v>
      </c>
      <c r="G1543">
        <v>702</v>
      </c>
      <c r="H1543" s="6">
        <v>1392</v>
      </c>
      <c r="I1543" s="14">
        <v>0.31637717121588088</v>
      </c>
      <c r="J1543" s="15">
        <v>1.631851259196697E-4</v>
      </c>
      <c r="K1543" t="s">
        <v>34961</v>
      </c>
      <c r="L1543" s="35">
        <f t="shared" si="48"/>
        <v>0</v>
      </c>
      <c r="M1543" s="5" t="s">
        <v>34966</v>
      </c>
      <c r="N1543" t="s">
        <v>34966</v>
      </c>
      <c r="O1543" t="s">
        <v>34966</v>
      </c>
      <c r="P1543" t="s">
        <v>34966</v>
      </c>
      <c r="Q1543" t="s">
        <v>34966</v>
      </c>
      <c r="R1543" t="s">
        <v>34966</v>
      </c>
      <c r="S1543" t="s">
        <v>34966</v>
      </c>
      <c r="T1543" s="6" t="s">
        <v>34966</v>
      </c>
      <c r="U1543" s="5" t="s">
        <v>34966</v>
      </c>
      <c r="V1543" s="165">
        <f t="shared" si="49"/>
        <v>0</v>
      </c>
    </row>
    <row r="1544" spans="1:22" x14ac:dyDescent="0.2">
      <c r="A1544" t="s">
        <v>2794</v>
      </c>
      <c r="B1544" t="s">
        <v>2792</v>
      </c>
      <c r="C1544" t="s">
        <v>2793</v>
      </c>
      <c r="D1544">
        <v>136</v>
      </c>
      <c r="E1544">
        <v>92.5</v>
      </c>
      <c r="F1544">
        <v>98.75</v>
      </c>
      <c r="G1544">
        <v>80</v>
      </c>
      <c r="H1544" s="6">
        <v>159</v>
      </c>
      <c r="I1544" s="14">
        <v>0.31617647058823528</v>
      </c>
      <c r="J1544" s="15">
        <v>1.6308160594359611E-4</v>
      </c>
      <c r="K1544" t="s">
        <v>34961</v>
      </c>
      <c r="L1544" s="35">
        <f t="shared" si="48"/>
        <v>0</v>
      </c>
      <c r="M1544" s="5" t="s">
        <v>34966</v>
      </c>
      <c r="N1544" t="s">
        <v>34966</v>
      </c>
      <c r="O1544" t="s">
        <v>34966</v>
      </c>
      <c r="P1544" t="s">
        <v>34966</v>
      </c>
      <c r="Q1544" t="s">
        <v>34966</v>
      </c>
      <c r="R1544" t="s">
        <v>34966</v>
      </c>
      <c r="S1544" t="s">
        <v>34966</v>
      </c>
      <c r="T1544" s="6" t="s">
        <v>34966</v>
      </c>
      <c r="U1544" s="5" t="s">
        <v>34966</v>
      </c>
      <c r="V1544" s="165">
        <f t="shared" si="49"/>
        <v>0</v>
      </c>
    </row>
    <row r="1545" spans="1:22" x14ac:dyDescent="0.2">
      <c r="A1545" t="s">
        <v>8681</v>
      </c>
      <c r="B1545" t="s">
        <v>8679</v>
      </c>
      <c r="C1545" t="s">
        <v>8680</v>
      </c>
      <c r="D1545">
        <v>451</v>
      </c>
      <c r="E1545">
        <v>100</v>
      </c>
      <c r="F1545">
        <v>100</v>
      </c>
      <c r="G1545">
        <v>451</v>
      </c>
      <c r="H1545" s="6">
        <v>943</v>
      </c>
      <c r="I1545" s="14">
        <v>0.31485587583148561</v>
      </c>
      <c r="J1545" s="15">
        <v>1.6240045243039902E-4</v>
      </c>
      <c r="K1545" t="s">
        <v>34961</v>
      </c>
      <c r="L1545" s="35">
        <f t="shared" si="48"/>
        <v>0</v>
      </c>
      <c r="M1545" s="5" t="s">
        <v>34966</v>
      </c>
      <c r="N1545" t="s">
        <v>34966</v>
      </c>
      <c r="O1545" t="s">
        <v>34966</v>
      </c>
      <c r="P1545" t="s">
        <v>34966</v>
      </c>
      <c r="Q1545" t="s">
        <v>34966</v>
      </c>
      <c r="R1545" t="s">
        <v>34966</v>
      </c>
      <c r="S1545" t="s">
        <v>34966</v>
      </c>
      <c r="T1545" s="6" t="s">
        <v>34966</v>
      </c>
      <c r="U1545" s="5" t="s">
        <v>34966</v>
      </c>
      <c r="V1545" s="165">
        <f t="shared" si="49"/>
        <v>0</v>
      </c>
    </row>
    <row r="1546" spans="1:22" x14ac:dyDescent="0.2">
      <c r="A1546" t="s">
        <v>8687</v>
      </c>
      <c r="B1546" t="s">
        <v>8685</v>
      </c>
      <c r="C1546" t="s">
        <v>8686</v>
      </c>
      <c r="D1546">
        <v>340</v>
      </c>
      <c r="E1546">
        <v>99.41</v>
      </c>
      <c r="F1546">
        <v>99.71</v>
      </c>
      <c r="G1546">
        <v>340</v>
      </c>
      <c r="H1546" s="6">
        <v>699</v>
      </c>
      <c r="I1546" s="14">
        <v>0.31470588235294117</v>
      </c>
      <c r="J1546" s="15">
        <v>1.6232308684618402E-4</v>
      </c>
      <c r="K1546" t="s">
        <v>34961</v>
      </c>
      <c r="L1546" s="35">
        <f t="shared" si="48"/>
        <v>0</v>
      </c>
      <c r="M1546" s="5" t="s">
        <v>34966</v>
      </c>
      <c r="N1546" t="s">
        <v>34966</v>
      </c>
      <c r="O1546" t="s">
        <v>34966</v>
      </c>
      <c r="P1546" t="s">
        <v>34966</v>
      </c>
      <c r="Q1546" t="s">
        <v>34966</v>
      </c>
      <c r="R1546" t="s">
        <v>34966</v>
      </c>
      <c r="S1546" t="s">
        <v>34966</v>
      </c>
      <c r="T1546" s="6" t="s">
        <v>34966</v>
      </c>
      <c r="U1546" s="5" t="s">
        <v>34966</v>
      </c>
      <c r="V1546" s="165">
        <f t="shared" si="49"/>
        <v>0</v>
      </c>
    </row>
    <row r="1547" spans="1:22" x14ac:dyDescent="0.2">
      <c r="A1547" t="s">
        <v>8693</v>
      </c>
      <c r="B1547" t="s">
        <v>8691</v>
      </c>
      <c r="C1547" t="s">
        <v>8692</v>
      </c>
      <c r="D1547">
        <v>89</v>
      </c>
      <c r="E1547">
        <v>97.75</v>
      </c>
      <c r="F1547">
        <v>100</v>
      </c>
      <c r="G1547">
        <v>89</v>
      </c>
      <c r="H1547" s="6">
        <v>184</v>
      </c>
      <c r="I1547" s="14">
        <v>0.3146067415730337</v>
      </c>
      <c r="J1547" s="15">
        <v>1.6227195072725738E-4</v>
      </c>
      <c r="K1547" t="s">
        <v>34961</v>
      </c>
      <c r="L1547" s="35">
        <f t="shared" si="48"/>
        <v>0</v>
      </c>
      <c r="M1547" s="5" t="s">
        <v>34966</v>
      </c>
      <c r="N1547" t="s">
        <v>34966</v>
      </c>
      <c r="O1547" t="s">
        <v>34966</v>
      </c>
      <c r="P1547" t="s">
        <v>34966</v>
      </c>
      <c r="Q1547" t="s">
        <v>34966</v>
      </c>
      <c r="R1547" t="s">
        <v>34966</v>
      </c>
      <c r="S1547" t="s">
        <v>34966</v>
      </c>
      <c r="T1547" s="6" t="s">
        <v>34966</v>
      </c>
      <c r="U1547" s="5" t="s">
        <v>34966</v>
      </c>
      <c r="V1547" s="165">
        <f t="shared" si="49"/>
        <v>0</v>
      </c>
    </row>
    <row r="1548" spans="1:22" x14ac:dyDescent="0.2">
      <c r="A1548" t="s">
        <v>8699</v>
      </c>
      <c r="B1548" t="s">
        <v>8697</v>
      </c>
      <c r="C1548" t="s">
        <v>8698</v>
      </c>
      <c r="D1548">
        <v>407</v>
      </c>
      <c r="E1548">
        <v>97.79</v>
      </c>
      <c r="F1548">
        <v>98.77</v>
      </c>
      <c r="G1548">
        <v>407</v>
      </c>
      <c r="H1548" s="6">
        <v>803</v>
      </c>
      <c r="I1548" s="14">
        <v>0.31449631449631449</v>
      </c>
      <c r="J1548" s="15">
        <v>1.6221499321559458E-4</v>
      </c>
      <c r="K1548" t="s">
        <v>34961</v>
      </c>
      <c r="L1548" s="35">
        <f t="shared" si="48"/>
        <v>0</v>
      </c>
      <c r="M1548" s="5" t="s">
        <v>34966</v>
      </c>
      <c r="N1548" t="s">
        <v>34966</v>
      </c>
      <c r="O1548" t="s">
        <v>34966</v>
      </c>
      <c r="P1548" t="s">
        <v>34966</v>
      </c>
      <c r="Q1548" t="s">
        <v>34966</v>
      </c>
      <c r="R1548" t="s">
        <v>34966</v>
      </c>
      <c r="S1548" t="s">
        <v>34966</v>
      </c>
      <c r="T1548" s="6" t="s">
        <v>34966</v>
      </c>
      <c r="U1548" s="5" t="s">
        <v>34966</v>
      </c>
      <c r="V1548" s="165">
        <f t="shared" si="49"/>
        <v>0</v>
      </c>
    </row>
    <row r="1549" spans="1:22" x14ac:dyDescent="0.2">
      <c r="A1549" t="s">
        <v>8705</v>
      </c>
      <c r="B1549" t="s">
        <v>8703</v>
      </c>
      <c r="C1549" t="s">
        <v>8704</v>
      </c>
      <c r="D1549">
        <v>424</v>
      </c>
      <c r="E1549">
        <v>93.63</v>
      </c>
      <c r="F1549">
        <v>95.99</v>
      </c>
      <c r="G1549">
        <v>424</v>
      </c>
      <c r="H1549" s="6">
        <v>825</v>
      </c>
      <c r="I1549" s="14">
        <v>0.31367924528301888</v>
      </c>
      <c r="J1549" s="15">
        <v>1.6179355464610392E-4</v>
      </c>
      <c r="K1549" t="s">
        <v>34961</v>
      </c>
      <c r="L1549" s="35">
        <f t="shared" si="48"/>
        <v>0</v>
      </c>
      <c r="M1549" s="5" t="s">
        <v>34966</v>
      </c>
      <c r="N1549" t="s">
        <v>34966</v>
      </c>
      <c r="O1549" t="s">
        <v>34966</v>
      </c>
      <c r="P1549" t="s">
        <v>34966</v>
      </c>
      <c r="Q1549" t="s">
        <v>34966</v>
      </c>
      <c r="R1549" t="s">
        <v>34966</v>
      </c>
      <c r="S1549" t="s">
        <v>34966</v>
      </c>
      <c r="T1549" s="6" t="s">
        <v>34966</v>
      </c>
      <c r="U1549" s="5" t="s">
        <v>34966</v>
      </c>
      <c r="V1549" s="165">
        <f t="shared" si="49"/>
        <v>0</v>
      </c>
    </row>
    <row r="1550" spans="1:22" x14ac:dyDescent="0.2">
      <c r="A1550" t="s">
        <v>8711</v>
      </c>
      <c r="B1550" t="s">
        <v>8709</v>
      </c>
      <c r="C1550" t="s">
        <v>8710</v>
      </c>
      <c r="D1550">
        <v>715</v>
      </c>
      <c r="E1550">
        <v>99.58</v>
      </c>
      <c r="F1550">
        <v>99.86</v>
      </c>
      <c r="G1550">
        <v>708</v>
      </c>
      <c r="H1550" s="6">
        <v>1397</v>
      </c>
      <c r="I1550" s="14">
        <v>0.31328671328671331</v>
      </c>
      <c r="J1550" s="15">
        <v>1.6159108939553464E-4</v>
      </c>
      <c r="K1550" t="s">
        <v>34961</v>
      </c>
      <c r="L1550" s="35">
        <f t="shared" si="48"/>
        <v>0</v>
      </c>
      <c r="M1550" s="5" t="s">
        <v>34966</v>
      </c>
      <c r="N1550" t="s">
        <v>34966</v>
      </c>
      <c r="O1550" t="s">
        <v>34966</v>
      </c>
      <c r="P1550" t="s">
        <v>34966</v>
      </c>
      <c r="Q1550" t="s">
        <v>34966</v>
      </c>
      <c r="R1550" t="s">
        <v>34966</v>
      </c>
      <c r="S1550" t="s">
        <v>34966</v>
      </c>
      <c r="T1550" s="6" t="s">
        <v>34966</v>
      </c>
      <c r="U1550" s="5" t="s">
        <v>34966</v>
      </c>
      <c r="V1550" s="165">
        <f t="shared" si="49"/>
        <v>0</v>
      </c>
    </row>
    <row r="1551" spans="1:22" x14ac:dyDescent="0.2">
      <c r="A1551" t="s">
        <v>8717</v>
      </c>
      <c r="B1551" t="s">
        <v>8715</v>
      </c>
      <c r="C1551" t="s">
        <v>8716</v>
      </c>
      <c r="D1551">
        <v>1041</v>
      </c>
      <c r="E1551">
        <v>98.75</v>
      </c>
      <c r="F1551">
        <v>99.52</v>
      </c>
      <c r="G1551">
        <v>1041</v>
      </c>
      <c r="H1551" s="6">
        <v>2130</v>
      </c>
      <c r="I1551" s="14">
        <v>0.31316042267050914</v>
      </c>
      <c r="J1551" s="15">
        <v>1.6152594958146856E-4</v>
      </c>
      <c r="K1551" t="s">
        <v>34961</v>
      </c>
      <c r="L1551" s="35">
        <f t="shared" si="48"/>
        <v>0</v>
      </c>
      <c r="M1551" s="5" t="s">
        <v>34966</v>
      </c>
      <c r="N1551" t="s">
        <v>34966</v>
      </c>
      <c r="O1551" t="s">
        <v>34966</v>
      </c>
      <c r="P1551" t="s">
        <v>34966</v>
      </c>
      <c r="Q1551" t="s">
        <v>34966</v>
      </c>
      <c r="R1551" t="s">
        <v>34966</v>
      </c>
      <c r="S1551" t="s">
        <v>34966</v>
      </c>
      <c r="T1551" s="6" t="s">
        <v>34966</v>
      </c>
      <c r="U1551" s="5" t="s">
        <v>34966</v>
      </c>
      <c r="V1551" s="165">
        <f t="shared" si="49"/>
        <v>0</v>
      </c>
    </row>
    <row r="1552" spans="1:22" x14ac:dyDescent="0.2">
      <c r="A1552" t="s">
        <v>8723</v>
      </c>
      <c r="B1552" t="s">
        <v>8721</v>
      </c>
      <c r="C1552" t="s">
        <v>8722</v>
      </c>
      <c r="D1552">
        <v>326</v>
      </c>
      <c r="E1552">
        <v>99.69</v>
      </c>
      <c r="F1552">
        <v>100</v>
      </c>
      <c r="G1552">
        <v>326</v>
      </c>
      <c r="H1552" s="6">
        <v>659</v>
      </c>
      <c r="I1552" s="14">
        <v>0.31288343558282211</v>
      </c>
      <c r="J1552" s="15">
        <v>1.6138308158436049E-4</v>
      </c>
      <c r="K1552" t="s">
        <v>34961</v>
      </c>
      <c r="L1552" s="35">
        <f t="shared" si="48"/>
        <v>0</v>
      </c>
      <c r="M1552" s="5" t="s">
        <v>34966</v>
      </c>
      <c r="N1552" t="s">
        <v>34966</v>
      </c>
      <c r="O1552" t="s">
        <v>34966</v>
      </c>
      <c r="P1552" t="s">
        <v>34966</v>
      </c>
      <c r="Q1552" t="s">
        <v>34966</v>
      </c>
      <c r="R1552" t="s">
        <v>34966</v>
      </c>
      <c r="S1552" t="s">
        <v>34966</v>
      </c>
      <c r="T1552" s="6" t="s">
        <v>34966</v>
      </c>
      <c r="U1552" s="5" t="s">
        <v>34966</v>
      </c>
      <c r="V1552" s="165">
        <f t="shared" si="49"/>
        <v>0</v>
      </c>
    </row>
    <row r="1553" spans="1:22" x14ac:dyDescent="0.2">
      <c r="A1553" t="s">
        <v>8729</v>
      </c>
      <c r="B1553" t="s">
        <v>8727</v>
      </c>
      <c r="C1553" t="s">
        <v>8728</v>
      </c>
      <c r="D1553">
        <v>358</v>
      </c>
      <c r="E1553">
        <v>98.06</v>
      </c>
      <c r="F1553">
        <v>99.17</v>
      </c>
      <c r="G1553">
        <v>360</v>
      </c>
      <c r="H1553" s="6">
        <v>726</v>
      </c>
      <c r="I1553" s="14">
        <v>0.31284916201117319</v>
      </c>
      <c r="J1553" s="15">
        <v>1.6136540351649058E-4</v>
      </c>
      <c r="K1553">
        <v>0</v>
      </c>
      <c r="L1553" s="35">
        <f t="shared" si="48"/>
        <v>0</v>
      </c>
      <c r="M1553" s="5" t="s">
        <v>34966</v>
      </c>
      <c r="N1553" t="s">
        <v>34966</v>
      </c>
      <c r="O1553" t="s">
        <v>34966</v>
      </c>
      <c r="P1553" t="s">
        <v>34966</v>
      </c>
      <c r="Q1553" t="s">
        <v>34966</v>
      </c>
      <c r="R1553" t="s">
        <v>34966</v>
      </c>
      <c r="S1553" t="s">
        <v>34966</v>
      </c>
      <c r="T1553" s="6" t="s">
        <v>34966</v>
      </c>
      <c r="U1553" s="5" t="s">
        <v>34966</v>
      </c>
      <c r="V1553" s="165">
        <f t="shared" si="49"/>
        <v>0</v>
      </c>
    </row>
    <row r="1554" spans="1:22" x14ac:dyDescent="0.2">
      <c r="A1554" t="s">
        <v>8741</v>
      </c>
      <c r="B1554" t="s">
        <v>8739</v>
      </c>
      <c r="C1554" t="s">
        <v>8740</v>
      </c>
      <c r="D1554">
        <v>256</v>
      </c>
      <c r="E1554">
        <v>91.74</v>
      </c>
      <c r="F1554">
        <v>96.28</v>
      </c>
      <c r="G1554">
        <v>242</v>
      </c>
      <c r="H1554" s="6">
        <v>439</v>
      </c>
      <c r="I1554" s="14">
        <v>0.3125</v>
      </c>
      <c r="J1554" s="15">
        <v>1.6118530820006591E-4</v>
      </c>
      <c r="K1554" t="s">
        <v>34961</v>
      </c>
      <c r="L1554" s="35">
        <f t="shared" si="48"/>
        <v>0</v>
      </c>
      <c r="M1554" s="5" t="s">
        <v>34966</v>
      </c>
      <c r="N1554" t="s">
        <v>34966</v>
      </c>
      <c r="O1554" t="s">
        <v>34966</v>
      </c>
      <c r="P1554" t="s">
        <v>34966</v>
      </c>
      <c r="Q1554" t="s">
        <v>34966</v>
      </c>
      <c r="R1554" t="s">
        <v>34966</v>
      </c>
      <c r="S1554" t="s">
        <v>34966</v>
      </c>
      <c r="T1554" s="6" t="s">
        <v>34966</v>
      </c>
      <c r="U1554" s="5" t="s">
        <v>34966</v>
      </c>
      <c r="V1554" s="165">
        <f t="shared" si="49"/>
        <v>0</v>
      </c>
    </row>
    <row r="1555" spans="1:22" x14ac:dyDescent="0.2">
      <c r="A1555" t="s">
        <v>8735</v>
      </c>
      <c r="B1555" t="s">
        <v>8733</v>
      </c>
      <c r="C1555" t="s">
        <v>8734</v>
      </c>
      <c r="D1555">
        <v>176</v>
      </c>
      <c r="E1555">
        <v>87.8</v>
      </c>
      <c r="F1555">
        <v>95.73</v>
      </c>
      <c r="G1555">
        <v>164</v>
      </c>
      <c r="H1555" s="6">
        <v>310</v>
      </c>
      <c r="I1555" s="14">
        <v>0.3125</v>
      </c>
      <c r="J1555" s="15">
        <v>1.6118530820006591E-4</v>
      </c>
      <c r="K1555" t="s">
        <v>34961</v>
      </c>
      <c r="L1555" s="35">
        <f t="shared" si="48"/>
        <v>0</v>
      </c>
      <c r="M1555" s="5" t="s">
        <v>34966</v>
      </c>
      <c r="N1555" t="s">
        <v>34966</v>
      </c>
      <c r="O1555" t="s">
        <v>34966</v>
      </c>
      <c r="P1555" t="s">
        <v>34966</v>
      </c>
      <c r="Q1555" t="s">
        <v>34966</v>
      </c>
      <c r="R1555" t="s">
        <v>34966</v>
      </c>
      <c r="S1555" t="s">
        <v>34966</v>
      </c>
      <c r="T1555" s="6" t="s">
        <v>34966</v>
      </c>
      <c r="U1555" s="5" t="s">
        <v>34966</v>
      </c>
      <c r="V1555" s="165">
        <f t="shared" si="49"/>
        <v>0</v>
      </c>
    </row>
    <row r="1556" spans="1:22" x14ac:dyDescent="0.2">
      <c r="A1556" t="s">
        <v>8747</v>
      </c>
      <c r="B1556" t="s">
        <v>8745</v>
      </c>
      <c r="C1556" t="s">
        <v>8746</v>
      </c>
      <c r="D1556">
        <v>475</v>
      </c>
      <c r="E1556">
        <v>96.21</v>
      </c>
      <c r="F1556">
        <v>97.89</v>
      </c>
      <c r="G1556">
        <v>475</v>
      </c>
      <c r="H1556" s="6">
        <v>895</v>
      </c>
      <c r="I1556" s="14">
        <v>0.31157894736842107</v>
      </c>
      <c r="J1556" s="15">
        <v>1.6071023571273942E-4</v>
      </c>
      <c r="K1556" t="s">
        <v>34961</v>
      </c>
      <c r="L1556" s="35">
        <f t="shared" si="48"/>
        <v>0</v>
      </c>
      <c r="M1556" s="5" t="s">
        <v>34966</v>
      </c>
      <c r="N1556" t="s">
        <v>34966</v>
      </c>
      <c r="O1556" t="s">
        <v>34966</v>
      </c>
      <c r="P1556" t="s">
        <v>34966</v>
      </c>
      <c r="Q1556" t="s">
        <v>34966</v>
      </c>
      <c r="R1556" t="s">
        <v>34966</v>
      </c>
      <c r="S1556" t="s">
        <v>34966</v>
      </c>
      <c r="T1556" s="6" t="s">
        <v>34966</v>
      </c>
      <c r="U1556" s="5" t="s">
        <v>34966</v>
      </c>
      <c r="V1556" s="165">
        <f t="shared" si="49"/>
        <v>0</v>
      </c>
    </row>
    <row r="1557" spans="1:22" x14ac:dyDescent="0.2">
      <c r="A1557" t="s">
        <v>8753</v>
      </c>
      <c r="B1557" t="s">
        <v>8751</v>
      </c>
      <c r="C1557" t="s">
        <v>8752</v>
      </c>
      <c r="D1557">
        <v>196</v>
      </c>
      <c r="E1557">
        <v>99.49</v>
      </c>
      <c r="F1557">
        <v>100</v>
      </c>
      <c r="G1557">
        <v>196</v>
      </c>
      <c r="H1557" s="6">
        <v>406</v>
      </c>
      <c r="I1557" s="14">
        <v>0.31122448979591838</v>
      </c>
      <c r="J1557" s="15">
        <v>1.6052740898292279E-4</v>
      </c>
      <c r="K1557" t="s">
        <v>34961</v>
      </c>
      <c r="L1557" s="35">
        <f t="shared" si="48"/>
        <v>0</v>
      </c>
      <c r="M1557" s="5" t="s">
        <v>34966</v>
      </c>
      <c r="N1557" t="s">
        <v>34966</v>
      </c>
      <c r="O1557" t="s">
        <v>34966</v>
      </c>
      <c r="P1557" t="s">
        <v>34966</v>
      </c>
      <c r="Q1557" t="s">
        <v>34966</v>
      </c>
      <c r="R1557" t="s">
        <v>34966</v>
      </c>
      <c r="S1557" t="s">
        <v>34966</v>
      </c>
      <c r="T1557" s="6" t="s">
        <v>34966</v>
      </c>
      <c r="U1557" s="5" t="s">
        <v>34966</v>
      </c>
      <c r="V1557" s="165">
        <f t="shared" si="49"/>
        <v>0</v>
      </c>
    </row>
    <row r="1558" spans="1:22" x14ac:dyDescent="0.2">
      <c r="A1558" t="s">
        <v>8759</v>
      </c>
      <c r="B1558" t="s">
        <v>8757</v>
      </c>
      <c r="C1558" t="s">
        <v>8758</v>
      </c>
      <c r="D1558">
        <v>2671</v>
      </c>
      <c r="E1558">
        <v>94.56</v>
      </c>
      <c r="F1558">
        <v>97.52</v>
      </c>
      <c r="G1558">
        <v>2666</v>
      </c>
      <c r="H1558" s="6">
        <v>5019</v>
      </c>
      <c r="I1558" s="14">
        <v>0.31111943092474731</v>
      </c>
      <c r="J1558" s="15">
        <v>1.6047322035403044E-4</v>
      </c>
      <c r="K1558" t="s">
        <v>34961</v>
      </c>
      <c r="L1558" s="35">
        <f t="shared" si="48"/>
        <v>0</v>
      </c>
      <c r="M1558" s="5" t="s">
        <v>34966</v>
      </c>
      <c r="N1558" t="s">
        <v>34966</v>
      </c>
      <c r="O1558" t="s">
        <v>34966</v>
      </c>
      <c r="P1558" t="s">
        <v>34966</v>
      </c>
      <c r="Q1558" t="s">
        <v>34966</v>
      </c>
      <c r="R1558" t="s">
        <v>34966</v>
      </c>
      <c r="S1558" t="s">
        <v>34966</v>
      </c>
      <c r="T1558" s="6" t="s">
        <v>34966</v>
      </c>
      <c r="U1558" s="5" t="s">
        <v>34966</v>
      </c>
      <c r="V1558" s="165">
        <f t="shared" si="49"/>
        <v>0</v>
      </c>
    </row>
    <row r="1559" spans="1:22" x14ac:dyDescent="0.2">
      <c r="A1559" t="s">
        <v>8765</v>
      </c>
      <c r="B1559" t="s">
        <v>8763</v>
      </c>
      <c r="C1559" t="s">
        <v>8764</v>
      </c>
      <c r="D1559">
        <v>463</v>
      </c>
      <c r="E1559">
        <v>95.68</v>
      </c>
      <c r="F1559">
        <v>98.7</v>
      </c>
      <c r="G1559">
        <v>463</v>
      </c>
      <c r="H1559" s="6">
        <v>934</v>
      </c>
      <c r="I1559" s="14">
        <v>0.31101511879049676</v>
      </c>
      <c r="J1559" s="15">
        <v>1.6041941688680426E-4</v>
      </c>
      <c r="K1559" t="s">
        <v>34961</v>
      </c>
      <c r="L1559" s="35">
        <f t="shared" si="48"/>
        <v>0</v>
      </c>
      <c r="M1559" s="5" t="s">
        <v>34966</v>
      </c>
      <c r="N1559" t="s">
        <v>34966</v>
      </c>
      <c r="O1559" t="s">
        <v>34966</v>
      </c>
      <c r="P1559" t="s">
        <v>34966</v>
      </c>
      <c r="Q1559" t="s">
        <v>34966</v>
      </c>
      <c r="R1559" t="s">
        <v>34966</v>
      </c>
      <c r="S1559" t="s">
        <v>34966</v>
      </c>
      <c r="T1559" s="6" t="s">
        <v>34966</v>
      </c>
      <c r="U1559" s="5" t="s">
        <v>34966</v>
      </c>
      <c r="V1559" s="165">
        <f t="shared" si="49"/>
        <v>0</v>
      </c>
    </row>
    <row r="1560" spans="1:22" x14ac:dyDescent="0.2">
      <c r="A1560" t="s">
        <v>8771</v>
      </c>
      <c r="B1560" t="s">
        <v>8769</v>
      </c>
      <c r="C1560" t="s">
        <v>8770</v>
      </c>
      <c r="D1560">
        <v>926</v>
      </c>
      <c r="E1560">
        <v>93.35</v>
      </c>
      <c r="F1560">
        <v>95.71</v>
      </c>
      <c r="G1560">
        <v>932</v>
      </c>
      <c r="H1560" s="6">
        <v>1795</v>
      </c>
      <c r="I1560" s="14">
        <v>0.30993520518358531</v>
      </c>
      <c r="J1560" s="15">
        <v>1.5986240502261398E-4</v>
      </c>
      <c r="K1560" t="s">
        <v>34961</v>
      </c>
      <c r="L1560" s="35">
        <f t="shared" si="48"/>
        <v>0</v>
      </c>
      <c r="M1560" s="5" t="s">
        <v>34966</v>
      </c>
      <c r="N1560" t="s">
        <v>34966</v>
      </c>
      <c r="O1560" t="s">
        <v>34966</v>
      </c>
      <c r="P1560" t="s">
        <v>34966</v>
      </c>
      <c r="Q1560" t="s">
        <v>34966</v>
      </c>
      <c r="R1560" t="s">
        <v>34966</v>
      </c>
      <c r="S1560" t="s">
        <v>34966</v>
      </c>
      <c r="T1560" s="6" t="s">
        <v>34966</v>
      </c>
      <c r="U1560" s="5" t="s">
        <v>34966</v>
      </c>
      <c r="V1560" s="165">
        <f t="shared" si="49"/>
        <v>0</v>
      </c>
    </row>
    <row r="1561" spans="1:22" x14ac:dyDescent="0.2">
      <c r="A1561" t="s">
        <v>8777</v>
      </c>
      <c r="B1561" t="s">
        <v>8775</v>
      </c>
      <c r="C1561" t="s">
        <v>8776</v>
      </c>
      <c r="D1561">
        <v>363</v>
      </c>
      <c r="E1561">
        <v>85.67</v>
      </c>
      <c r="F1561">
        <v>91.74</v>
      </c>
      <c r="G1561">
        <v>363</v>
      </c>
      <c r="H1561" s="6">
        <v>657</v>
      </c>
      <c r="I1561" s="14">
        <v>0.30853994490358128</v>
      </c>
      <c r="J1561" s="15">
        <v>1.5914273955620835E-4</v>
      </c>
      <c r="K1561" t="s">
        <v>34961</v>
      </c>
      <c r="L1561" s="35">
        <f t="shared" si="48"/>
        <v>0</v>
      </c>
      <c r="M1561" s="5" t="s">
        <v>34966</v>
      </c>
      <c r="N1561" t="s">
        <v>34966</v>
      </c>
      <c r="O1561" t="s">
        <v>34966</v>
      </c>
      <c r="P1561" t="s">
        <v>34966</v>
      </c>
      <c r="Q1561" t="s">
        <v>34966</v>
      </c>
      <c r="R1561" t="s">
        <v>34966</v>
      </c>
      <c r="S1561" t="s">
        <v>34966</v>
      </c>
      <c r="T1561" s="6" t="s">
        <v>34966</v>
      </c>
      <c r="U1561" s="5" t="s">
        <v>34966</v>
      </c>
      <c r="V1561" s="165">
        <f t="shared" si="49"/>
        <v>0</v>
      </c>
    </row>
    <row r="1562" spans="1:22" x14ac:dyDescent="0.2">
      <c r="A1562" t="s">
        <v>8783</v>
      </c>
      <c r="B1562" t="s">
        <v>8781</v>
      </c>
      <c r="C1562" t="s">
        <v>8782</v>
      </c>
      <c r="D1562">
        <v>107</v>
      </c>
      <c r="E1562">
        <v>100</v>
      </c>
      <c r="F1562">
        <v>100</v>
      </c>
      <c r="G1562">
        <v>107</v>
      </c>
      <c r="H1562" s="6">
        <v>197</v>
      </c>
      <c r="I1562" s="14">
        <v>0.30841121495327101</v>
      </c>
      <c r="J1562" s="15">
        <v>1.5907634155071926E-4</v>
      </c>
      <c r="K1562" t="s">
        <v>34961</v>
      </c>
      <c r="L1562" s="35">
        <f t="shared" si="48"/>
        <v>0</v>
      </c>
      <c r="M1562" s="5" t="s">
        <v>34966</v>
      </c>
      <c r="N1562" t="s">
        <v>34966</v>
      </c>
      <c r="O1562" t="s">
        <v>34966</v>
      </c>
      <c r="P1562" t="s">
        <v>34966</v>
      </c>
      <c r="Q1562" t="s">
        <v>34966</v>
      </c>
      <c r="R1562" t="s">
        <v>34966</v>
      </c>
      <c r="S1562" t="s">
        <v>34966</v>
      </c>
      <c r="T1562" s="6" t="s">
        <v>34966</v>
      </c>
      <c r="U1562" s="5" t="s">
        <v>34966</v>
      </c>
      <c r="V1562" s="165">
        <f t="shared" si="49"/>
        <v>0</v>
      </c>
    </row>
    <row r="1563" spans="1:22" x14ac:dyDescent="0.2">
      <c r="A1563" t="s">
        <v>8789</v>
      </c>
      <c r="B1563" t="s">
        <v>8787</v>
      </c>
      <c r="C1563" t="s">
        <v>8788</v>
      </c>
      <c r="D1563">
        <v>1106</v>
      </c>
      <c r="E1563">
        <v>92.54</v>
      </c>
      <c r="F1563">
        <v>96.93</v>
      </c>
      <c r="G1563">
        <v>228</v>
      </c>
      <c r="H1563" s="6">
        <v>441</v>
      </c>
      <c r="I1563" s="14">
        <v>0.30831826401446655</v>
      </c>
      <c r="J1563" s="15">
        <v>1.5902839810841946E-4</v>
      </c>
      <c r="K1563" t="s">
        <v>34961</v>
      </c>
      <c r="L1563" s="35">
        <f t="shared" si="48"/>
        <v>0</v>
      </c>
      <c r="M1563" s="5" t="s">
        <v>34966</v>
      </c>
      <c r="N1563" t="s">
        <v>34966</v>
      </c>
      <c r="O1563" t="s">
        <v>34966</v>
      </c>
      <c r="P1563" t="s">
        <v>34966</v>
      </c>
      <c r="Q1563" t="s">
        <v>34966</v>
      </c>
      <c r="R1563" t="s">
        <v>34966</v>
      </c>
      <c r="S1563" t="s">
        <v>34966</v>
      </c>
      <c r="T1563" s="6" t="s">
        <v>34966</v>
      </c>
      <c r="U1563" s="5" t="s">
        <v>34966</v>
      </c>
      <c r="V1563" s="165">
        <f t="shared" si="49"/>
        <v>0</v>
      </c>
    </row>
    <row r="1564" spans="1:22" x14ac:dyDescent="0.2">
      <c r="A1564" t="s">
        <v>8807</v>
      </c>
      <c r="B1564" t="s">
        <v>8805</v>
      </c>
      <c r="C1564" t="s">
        <v>8806</v>
      </c>
      <c r="D1564">
        <v>208</v>
      </c>
      <c r="E1564">
        <v>98.56</v>
      </c>
      <c r="F1564">
        <v>99.52</v>
      </c>
      <c r="G1564">
        <v>208</v>
      </c>
      <c r="H1564" s="6">
        <v>424</v>
      </c>
      <c r="I1564" s="14">
        <v>0.30769230769230771</v>
      </c>
      <c r="J1564" s="15">
        <v>1.5870553422775723E-4</v>
      </c>
      <c r="K1564" t="s">
        <v>34961</v>
      </c>
      <c r="L1564" s="35">
        <f t="shared" si="48"/>
        <v>0</v>
      </c>
      <c r="M1564" s="5" t="s">
        <v>34966</v>
      </c>
      <c r="N1564" t="s">
        <v>34966</v>
      </c>
      <c r="O1564" t="s">
        <v>34966</v>
      </c>
      <c r="P1564" t="s">
        <v>34966</v>
      </c>
      <c r="Q1564" t="s">
        <v>34966</v>
      </c>
      <c r="R1564" t="s">
        <v>34966</v>
      </c>
      <c r="S1564" t="s">
        <v>34966</v>
      </c>
      <c r="T1564" s="6" t="s">
        <v>34966</v>
      </c>
      <c r="U1564" s="5" t="s">
        <v>34966</v>
      </c>
      <c r="V1564" s="165">
        <f t="shared" si="49"/>
        <v>0</v>
      </c>
    </row>
    <row r="1565" spans="1:22" x14ac:dyDescent="0.2">
      <c r="A1565" t="s">
        <v>8801</v>
      </c>
      <c r="B1565" t="s">
        <v>8799</v>
      </c>
      <c r="C1565" t="s">
        <v>8800</v>
      </c>
      <c r="D1565">
        <v>117</v>
      </c>
      <c r="E1565">
        <v>100</v>
      </c>
      <c r="F1565">
        <v>100</v>
      </c>
      <c r="G1565">
        <v>117</v>
      </c>
      <c r="H1565" s="6">
        <v>242</v>
      </c>
      <c r="I1565" s="14">
        <v>0.30769230769230771</v>
      </c>
      <c r="J1565" s="15">
        <v>1.5870553422775723E-4</v>
      </c>
      <c r="K1565" t="s">
        <v>34961</v>
      </c>
      <c r="L1565" s="35">
        <f t="shared" si="48"/>
        <v>0</v>
      </c>
      <c r="M1565" s="5" t="s">
        <v>34966</v>
      </c>
      <c r="N1565" t="s">
        <v>34966</v>
      </c>
      <c r="O1565" t="s">
        <v>34966</v>
      </c>
      <c r="P1565" t="s">
        <v>34966</v>
      </c>
      <c r="Q1565" t="s">
        <v>34966</v>
      </c>
      <c r="R1565" t="s">
        <v>34966</v>
      </c>
      <c r="S1565" t="s">
        <v>34966</v>
      </c>
      <c r="T1565" s="6" t="s">
        <v>34966</v>
      </c>
      <c r="U1565" s="5" t="s">
        <v>34966</v>
      </c>
      <c r="V1565" s="165">
        <f t="shared" si="49"/>
        <v>0</v>
      </c>
    </row>
    <row r="1566" spans="1:22" x14ac:dyDescent="0.2">
      <c r="A1566" t="s">
        <v>8795</v>
      </c>
      <c r="B1566" t="s">
        <v>8793</v>
      </c>
      <c r="C1566" t="s">
        <v>8794</v>
      </c>
      <c r="D1566">
        <v>156</v>
      </c>
      <c r="E1566">
        <v>100</v>
      </c>
      <c r="F1566">
        <v>100</v>
      </c>
      <c r="G1566">
        <v>156</v>
      </c>
      <c r="H1566" s="6">
        <v>315</v>
      </c>
      <c r="I1566" s="14">
        <v>0.30769230769230771</v>
      </c>
      <c r="J1566" s="15">
        <v>1.5870553422775723E-4</v>
      </c>
      <c r="K1566" t="s">
        <v>34961</v>
      </c>
      <c r="L1566" s="35">
        <f t="shared" si="48"/>
        <v>0</v>
      </c>
      <c r="M1566" s="5" t="s">
        <v>34966</v>
      </c>
      <c r="N1566" t="s">
        <v>34966</v>
      </c>
      <c r="O1566" t="s">
        <v>34966</v>
      </c>
      <c r="P1566" t="s">
        <v>34966</v>
      </c>
      <c r="Q1566" t="s">
        <v>34966</v>
      </c>
      <c r="R1566" t="s">
        <v>34966</v>
      </c>
      <c r="S1566" t="s">
        <v>34966</v>
      </c>
      <c r="T1566" s="6" t="s">
        <v>34966</v>
      </c>
      <c r="U1566" s="5" t="s">
        <v>34966</v>
      </c>
      <c r="V1566" s="165">
        <f t="shared" si="49"/>
        <v>0</v>
      </c>
    </row>
    <row r="1567" spans="1:22" x14ac:dyDescent="0.2">
      <c r="A1567" t="s">
        <v>8813</v>
      </c>
      <c r="B1567" t="s">
        <v>8811</v>
      </c>
      <c r="C1567" t="s">
        <v>8812</v>
      </c>
      <c r="D1567">
        <v>517</v>
      </c>
      <c r="E1567">
        <v>96.02</v>
      </c>
      <c r="F1567">
        <v>98.23</v>
      </c>
      <c r="G1567">
        <v>452</v>
      </c>
      <c r="H1567" s="6">
        <v>903</v>
      </c>
      <c r="I1567" s="14">
        <v>0.30754352030947774</v>
      </c>
      <c r="J1567" s="15">
        <v>1.5862879073925249E-4</v>
      </c>
      <c r="K1567" t="s">
        <v>34961</v>
      </c>
      <c r="L1567" s="35">
        <f t="shared" si="48"/>
        <v>0</v>
      </c>
      <c r="M1567" s="5" t="s">
        <v>34966</v>
      </c>
      <c r="N1567" t="s">
        <v>34966</v>
      </c>
      <c r="O1567" t="s">
        <v>34966</v>
      </c>
      <c r="P1567" t="s">
        <v>34966</v>
      </c>
      <c r="Q1567" t="s">
        <v>34966</v>
      </c>
      <c r="R1567" t="s">
        <v>34966</v>
      </c>
      <c r="S1567" t="s">
        <v>34966</v>
      </c>
      <c r="T1567" s="6" t="s">
        <v>34966</v>
      </c>
      <c r="U1567" s="5" t="s">
        <v>34966</v>
      </c>
      <c r="V1567" s="165">
        <f t="shared" si="49"/>
        <v>0</v>
      </c>
    </row>
    <row r="1568" spans="1:22" x14ac:dyDescent="0.2">
      <c r="A1568" t="s">
        <v>8819</v>
      </c>
      <c r="B1568" t="s">
        <v>8817</v>
      </c>
      <c r="C1568" t="s">
        <v>8818</v>
      </c>
      <c r="D1568">
        <v>554</v>
      </c>
      <c r="E1568">
        <v>93.9</v>
      </c>
      <c r="F1568">
        <v>96.23</v>
      </c>
      <c r="G1568">
        <v>557</v>
      </c>
      <c r="H1568" s="6">
        <v>1036</v>
      </c>
      <c r="I1568" s="14">
        <v>0.30685920577617326</v>
      </c>
      <c r="J1568" s="15">
        <v>1.5827582610259178E-4</v>
      </c>
      <c r="K1568" t="s">
        <v>34961</v>
      </c>
      <c r="L1568" s="35">
        <f t="shared" si="48"/>
        <v>0</v>
      </c>
      <c r="M1568" s="5" t="s">
        <v>34966</v>
      </c>
      <c r="N1568" t="s">
        <v>34966</v>
      </c>
      <c r="O1568" t="s">
        <v>34966</v>
      </c>
      <c r="P1568" t="s">
        <v>34966</v>
      </c>
      <c r="Q1568" t="s">
        <v>34966</v>
      </c>
      <c r="R1568" t="s">
        <v>34966</v>
      </c>
      <c r="S1568" t="s">
        <v>34966</v>
      </c>
      <c r="T1568" s="6" t="s">
        <v>34966</v>
      </c>
      <c r="U1568" s="5" t="s">
        <v>34966</v>
      </c>
      <c r="V1568" s="165">
        <f t="shared" si="49"/>
        <v>0</v>
      </c>
    </row>
    <row r="1569" spans="1:22" x14ac:dyDescent="0.2">
      <c r="A1569" t="s">
        <v>8825</v>
      </c>
      <c r="B1569" t="s">
        <v>8823</v>
      </c>
      <c r="C1569" t="s">
        <v>8824</v>
      </c>
      <c r="D1569">
        <v>597</v>
      </c>
      <c r="E1569">
        <v>98.66</v>
      </c>
      <c r="F1569">
        <v>98.99</v>
      </c>
      <c r="G1569">
        <v>596</v>
      </c>
      <c r="H1569" s="6">
        <v>1229</v>
      </c>
      <c r="I1569" s="14">
        <v>0.30653266331658291</v>
      </c>
      <c r="J1569" s="15">
        <v>1.5810739779222545E-4</v>
      </c>
      <c r="K1569" t="s">
        <v>34961</v>
      </c>
      <c r="L1569" s="35">
        <f t="shared" si="48"/>
        <v>0</v>
      </c>
      <c r="M1569" s="5" t="s">
        <v>34966</v>
      </c>
      <c r="N1569" t="s">
        <v>34966</v>
      </c>
      <c r="O1569" t="s">
        <v>34966</v>
      </c>
      <c r="P1569" t="s">
        <v>34966</v>
      </c>
      <c r="Q1569" t="s">
        <v>34966</v>
      </c>
      <c r="R1569" t="s">
        <v>34966</v>
      </c>
      <c r="S1569" t="s">
        <v>34966</v>
      </c>
      <c r="T1569" s="6" t="s">
        <v>34966</v>
      </c>
      <c r="U1569" s="5" t="s">
        <v>34966</v>
      </c>
      <c r="V1569" s="165">
        <f t="shared" si="49"/>
        <v>0</v>
      </c>
    </row>
    <row r="1570" spans="1:22" x14ac:dyDescent="0.2">
      <c r="A1570" t="s">
        <v>8831</v>
      </c>
      <c r="B1570" t="s">
        <v>8829</v>
      </c>
      <c r="C1570" t="s">
        <v>8830</v>
      </c>
      <c r="D1570">
        <v>455</v>
      </c>
      <c r="E1570">
        <v>97.14</v>
      </c>
      <c r="F1570">
        <v>98.02</v>
      </c>
      <c r="G1570">
        <v>455</v>
      </c>
      <c r="H1570" s="6">
        <v>910</v>
      </c>
      <c r="I1570" s="14">
        <v>0.30549450549450552</v>
      </c>
      <c r="J1570" s="15">
        <v>1.5757192326898753E-4</v>
      </c>
      <c r="K1570" t="s">
        <v>34961</v>
      </c>
      <c r="L1570" s="35">
        <f t="shared" si="48"/>
        <v>0</v>
      </c>
      <c r="M1570" s="5" t="s">
        <v>34966</v>
      </c>
      <c r="N1570" t="s">
        <v>34966</v>
      </c>
      <c r="O1570" t="s">
        <v>34966</v>
      </c>
      <c r="P1570" t="s">
        <v>34966</v>
      </c>
      <c r="Q1570" t="s">
        <v>34966</v>
      </c>
      <c r="R1570" t="s">
        <v>34966</v>
      </c>
      <c r="S1570" t="s">
        <v>34966</v>
      </c>
      <c r="T1570" s="6" t="s">
        <v>34966</v>
      </c>
      <c r="U1570" s="5" t="s">
        <v>34966</v>
      </c>
      <c r="V1570" s="165">
        <f t="shared" si="49"/>
        <v>0</v>
      </c>
    </row>
    <row r="1571" spans="1:22" x14ac:dyDescent="0.2">
      <c r="A1571" t="s">
        <v>8837</v>
      </c>
      <c r="B1571" t="s">
        <v>8835</v>
      </c>
      <c r="C1571" t="s">
        <v>8836</v>
      </c>
      <c r="D1571">
        <v>683</v>
      </c>
      <c r="E1571">
        <v>92.53</v>
      </c>
      <c r="F1571">
        <v>97.8</v>
      </c>
      <c r="G1571">
        <v>683</v>
      </c>
      <c r="H1571" s="6">
        <v>1327</v>
      </c>
      <c r="I1571" s="14">
        <v>0.30453879941434847</v>
      </c>
      <c r="J1571" s="15">
        <v>1.5707897677593539E-4</v>
      </c>
      <c r="K1571" t="s">
        <v>34961</v>
      </c>
      <c r="L1571" s="35">
        <f t="shared" si="48"/>
        <v>0</v>
      </c>
      <c r="M1571" s="5" t="s">
        <v>34966</v>
      </c>
      <c r="N1571" t="s">
        <v>34966</v>
      </c>
      <c r="O1571" t="s">
        <v>34966</v>
      </c>
      <c r="P1571" t="s">
        <v>34966</v>
      </c>
      <c r="Q1571" t="s">
        <v>34966</v>
      </c>
      <c r="R1571" t="s">
        <v>34966</v>
      </c>
      <c r="S1571" t="s">
        <v>34966</v>
      </c>
      <c r="T1571" s="6" t="s">
        <v>34966</v>
      </c>
      <c r="U1571" s="5" t="s">
        <v>34966</v>
      </c>
      <c r="V1571" s="165">
        <f t="shared" si="49"/>
        <v>0</v>
      </c>
    </row>
    <row r="1572" spans="1:22" x14ac:dyDescent="0.2">
      <c r="A1572" t="s">
        <v>8843</v>
      </c>
      <c r="B1572" t="s">
        <v>8841</v>
      </c>
      <c r="C1572" t="s">
        <v>8842</v>
      </c>
      <c r="D1572">
        <v>473</v>
      </c>
      <c r="E1572">
        <v>94.27</v>
      </c>
      <c r="F1572">
        <v>97.66</v>
      </c>
      <c r="G1572">
        <v>471</v>
      </c>
      <c r="H1572" s="6">
        <v>929</v>
      </c>
      <c r="I1572" s="14">
        <v>0.30443974630021142</v>
      </c>
      <c r="J1572" s="15">
        <v>1.5702788587439826E-4</v>
      </c>
      <c r="K1572" t="s">
        <v>34961</v>
      </c>
      <c r="L1572" s="35">
        <f t="shared" si="48"/>
        <v>0</v>
      </c>
      <c r="M1572" s="5" t="s">
        <v>34966</v>
      </c>
      <c r="N1572" t="s">
        <v>34966</v>
      </c>
      <c r="O1572" t="s">
        <v>34966</v>
      </c>
      <c r="P1572" t="s">
        <v>34966</v>
      </c>
      <c r="Q1572" t="s">
        <v>34966</v>
      </c>
      <c r="R1572" t="s">
        <v>34966</v>
      </c>
      <c r="S1572" t="s">
        <v>34966</v>
      </c>
      <c r="T1572" s="6" t="s">
        <v>34966</v>
      </c>
      <c r="U1572" s="5" t="s">
        <v>34966</v>
      </c>
      <c r="V1572" s="165">
        <f t="shared" si="49"/>
        <v>0</v>
      </c>
    </row>
    <row r="1573" spans="1:22" x14ac:dyDescent="0.2">
      <c r="A1573" t="s">
        <v>8849</v>
      </c>
      <c r="B1573" t="s">
        <v>8847</v>
      </c>
      <c r="C1573" t="s">
        <v>8848</v>
      </c>
      <c r="D1573">
        <v>184</v>
      </c>
      <c r="E1573">
        <v>99.4</v>
      </c>
      <c r="F1573">
        <v>99.4</v>
      </c>
      <c r="G1573">
        <v>168</v>
      </c>
      <c r="H1573" s="6">
        <v>342</v>
      </c>
      <c r="I1573" s="14">
        <v>0.30434782608695654</v>
      </c>
      <c r="J1573" s="15">
        <v>1.5698047407310768E-4</v>
      </c>
      <c r="K1573" t="s">
        <v>34961</v>
      </c>
      <c r="L1573" s="35">
        <f t="shared" si="48"/>
        <v>0</v>
      </c>
      <c r="M1573" s="5" t="s">
        <v>34966</v>
      </c>
      <c r="N1573" t="s">
        <v>34966</v>
      </c>
      <c r="O1573" t="s">
        <v>34966</v>
      </c>
      <c r="P1573" t="s">
        <v>34966</v>
      </c>
      <c r="Q1573" t="s">
        <v>34966</v>
      </c>
      <c r="R1573" t="s">
        <v>34966</v>
      </c>
      <c r="S1573" t="s">
        <v>34966</v>
      </c>
      <c r="T1573" s="6" t="s">
        <v>34966</v>
      </c>
      <c r="U1573" s="5" t="s">
        <v>34966</v>
      </c>
      <c r="V1573" s="165">
        <f t="shared" si="49"/>
        <v>0</v>
      </c>
    </row>
    <row r="1574" spans="1:22" x14ac:dyDescent="0.2">
      <c r="A1574" t="s">
        <v>8855</v>
      </c>
      <c r="B1574" t="s">
        <v>8853</v>
      </c>
      <c r="C1574" t="s">
        <v>8854</v>
      </c>
      <c r="D1574">
        <v>1042</v>
      </c>
      <c r="E1574">
        <v>97.89</v>
      </c>
      <c r="F1574">
        <v>98.94</v>
      </c>
      <c r="G1574">
        <v>1042</v>
      </c>
      <c r="H1574" s="6">
        <v>2094</v>
      </c>
      <c r="I1574" s="14">
        <v>0.30422264875239924</v>
      </c>
      <c r="J1574" s="15">
        <v>1.5691590848190679E-4</v>
      </c>
      <c r="K1574" t="s">
        <v>34961</v>
      </c>
      <c r="L1574" s="35">
        <f t="shared" si="48"/>
        <v>0</v>
      </c>
      <c r="M1574" s="5" t="s">
        <v>34966</v>
      </c>
      <c r="N1574" t="s">
        <v>34966</v>
      </c>
      <c r="O1574" t="s">
        <v>34966</v>
      </c>
      <c r="P1574" t="s">
        <v>34966</v>
      </c>
      <c r="Q1574" t="s">
        <v>34966</v>
      </c>
      <c r="R1574" t="s">
        <v>34966</v>
      </c>
      <c r="S1574" t="s">
        <v>34966</v>
      </c>
      <c r="T1574" s="6" t="s">
        <v>34966</v>
      </c>
      <c r="U1574" s="5" t="s">
        <v>34966</v>
      </c>
      <c r="V1574" s="165">
        <f t="shared" si="49"/>
        <v>0</v>
      </c>
    </row>
    <row r="1575" spans="1:22" x14ac:dyDescent="0.2">
      <c r="A1575" t="s">
        <v>8861</v>
      </c>
      <c r="B1575" t="s">
        <v>8859</v>
      </c>
      <c r="C1575" t="s">
        <v>8860</v>
      </c>
      <c r="D1575">
        <v>194</v>
      </c>
      <c r="E1575">
        <v>99.07</v>
      </c>
      <c r="F1575">
        <v>99.07</v>
      </c>
      <c r="G1575">
        <v>107</v>
      </c>
      <c r="H1575" s="6">
        <v>221</v>
      </c>
      <c r="I1575" s="14">
        <v>0.30412371134020616</v>
      </c>
      <c r="J1575" s="15">
        <v>1.5686487725862083E-4</v>
      </c>
      <c r="K1575" t="s">
        <v>34961</v>
      </c>
      <c r="L1575" s="35">
        <f t="shared" si="48"/>
        <v>0</v>
      </c>
      <c r="M1575" s="5" t="s">
        <v>34966</v>
      </c>
      <c r="N1575" t="s">
        <v>34966</v>
      </c>
      <c r="O1575" t="s">
        <v>34966</v>
      </c>
      <c r="P1575" t="s">
        <v>34966</v>
      </c>
      <c r="Q1575" t="s">
        <v>34966</v>
      </c>
      <c r="R1575" t="s">
        <v>34966</v>
      </c>
      <c r="S1575" t="s">
        <v>34966</v>
      </c>
      <c r="T1575" s="6" t="s">
        <v>34966</v>
      </c>
      <c r="U1575" s="5" t="s">
        <v>34966</v>
      </c>
      <c r="V1575" s="165">
        <f t="shared" si="49"/>
        <v>0</v>
      </c>
    </row>
    <row r="1576" spans="1:22" x14ac:dyDescent="0.2">
      <c r="A1576" t="s">
        <v>8867</v>
      </c>
      <c r="B1576" t="s">
        <v>8865</v>
      </c>
      <c r="C1576" t="s">
        <v>8866</v>
      </c>
      <c r="D1576">
        <v>342</v>
      </c>
      <c r="E1576">
        <v>94.74</v>
      </c>
      <c r="F1576">
        <v>96.78</v>
      </c>
      <c r="G1576">
        <v>342</v>
      </c>
      <c r="H1576" s="6">
        <v>595</v>
      </c>
      <c r="I1576" s="14">
        <v>0.30409356725146197</v>
      </c>
      <c r="J1576" s="15">
        <v>1.5684932914906998E-4</v>
      </c>
      <c r="K1576" t="s">
        <v>34961</v>
      </c>
      <c r="L1576" s="35">
        <f t="shared" si="48"/>
        <v>0</v>
      </c>
      <c r="M1576" s="5" t="s">
        <v>34966</v>
      </c>
      <c r="N1576" t="s">
        <v>34966</v>
      </c>
      <c r="O1576" t="s">
        <v>34966</v>
      </c>
      <c r="P1576" t="s">
        <v>34966</v>
      </c>
      <c r="Q1576" t="s">
        <v>34966</v>
      </c>
      <c r="R1576" t="s">
        <v>34966</v>
      </c>
      <c r="S1576" t="s">
        <v>34966</v>
      </c>
      <c r="T1576" s="6" t="s">
        <v>34966</v>
      </c>
      <c r="U1576" s="5" t="s">
        <v>34966</v>
      </c>
      <c r="V1576" s="165">
        <f t="shared" si="49"/>
        <v>0</v>
      </c>
    </row>
    <row r="1577" spans="1:22" x14ac:dyDescent="0.2">
      <c r="A1577" t="s">
        <v>8873</v>
      </c>
      <c r="B1577" t="s">
        <v>8871</v>
      </c>
      <c r="C1577" t="s">
        <v>8872</v>
      </c>
      <c r="D1577">
        <v>208</v>
      </c>
      <c r="E1577">
        <v>98.92</v>
      </c>
      <c r="F1577">
        <v>100</v>
      </c>
      <c r="G1577">
        <v>186</v>
      </c>
      <c r="H1577" s="6">
        <v>381</v>
      </c>
      <c r="I1577" s="14">
        <v>0.30288461538461536</v>
      </c>
      <c r="J1577" s="15">
        <v>1.5622576025544851E-4</v>
      </c>
      <c r="K1577" t="s">
        <v>34961</v>
      </c>
      <c r="L1577" s="35">
        <f t="shared" si="48"/>
        <v>0</v>
      </c>
      <c r="M1577" s="5" t="s">
        <v>34966</v>
      </c>
      <c r="N1577" t="s">
        <v>34966</v>
      </c>
      <c r="O1577" t="s">
        <v>34966</v>
      </c>
      <c r="P1577" t="s">
        <v>34966</v>
      </c>
      <c r="Q1577" t="s">
        <v>34966</v>
      </c>
      <c r="R1577" t="s">
        <v>34966</v>
      </c>
      <c r="S1577" t="s">
        <v>34966</v>
      </c>
      <c r="T1577" s="6" t="s">
        <v>34966</v>
      </c>
      <c r="U1577" s="5" t="s">
        <v>34966</v>
      </c>
      <c r="V1577" s="165">
        <f t="shared" si="49"/>
        <v>0</v>
      </c>
    </row>
    <row r="1578" spans="1:22" x14ac:dyDescent="0.2">
      <c r="A1578" t="s">
        <v>8879</v>
      </c>
      <c r="B1578" t="s">
        <v>8877</v>
      </c>
      <c r="C1578" t="s">
        <v>8878</v>
      </c>
      <c r="D1578">
        <v>486</v>
      </c>
      <c r="E1578">
        <v>99.79</v>
      </c>
      <c r="F1578">
        <v>99.79</v>
      </c>
      <c r="G1578">
        <v>486</v>
      </c>
      <c r="H1578" s="6">
        <v>999</v>
      </c>
      <c r="I1578" s="14">
        <v>0.30246913580246915</v>
      </c>
      <c r="J1578" s="15">
        <v>1.5601145880105147E-4</v>
      </c>
      <c r="K1578" t="s">
        <v>34961</v>
      </c>
      <c r="L1578" s="35">
        <f t="shared" si="48"/>
        <v>0</v>
      </c>
      <c r="M1578" s="5" t="s">
        <v>34966</v>
      </c>
      <c r="N1578" t="s">
        <v>34966</v>
      </c>
      <c r="O1578" t="s">
        <v>34966</v>
      </c>
      <c r="P1578" t="s">
        <v>34966</v>
      </c>
      <c r="Q1578" t="s">
        <v>34966</v>
      </c>
      <c r="R1578" t="s">
        <v>34966</v>
      </c>
      <c r="S1578" t="s">
        <v>34966</v>
      </c>
      <c r="T1578" s="6" t="s">
        <v>34966</v>
      </c>
      <c r="U1578" s="5" t="s">
        <v>34966</v>
      </c>
      <c r="V1578" s="165">
        <f t="shared" si="49"/>
        <v>0</v>
      </c>
    </row>
    <row r="1579" spans="1:22" x14ac:dyDescent="0.2">
      <c r="A1579" t="s">
        <v>8885</v>
      </c>
      <c r="B1579" t="s">
        <v>8883</v>
      </c>
      <c r="C1579" t="s">
        <v>8884</v>
      </c>
      <c r="D1579">
        <v>377</v>
      </c>
      <c r="E1579">
        <v>86.74</v>
      </c>
      <c r="F1579">
        <v>92.57</v>
      </c>
      <c r="G1579">
        <v>377</v>
      </c>
      <c r="H1579" s="6">
        <v>664</v>
      </c>
      <c r="I1579" s="14">
        <v>0.30238726790450926</v>
      </c>
      <c r="J1579" s="15">
        <v>1.5596923191348554E-4</v>
      </c>
      <c r="K1579" t="s">
        <v>34961</v>
      </c>
      <c r="L1579" s="35">
        <f t="shared" si="48"/>
        <v>0</v>
      </c>
      <c r="M1579" s="5" t="s">
        <v>34966</v>
      </c>
      <c r="N1579" t="s">
        <v>34966</v>
      </c>
      <c r="O1579" t="s">
        <v>34966</v>
      </c>
      <c r="P1579" t="s">
        <v>34966</v>
      </c>
      <c r="Q1579" t="s">
        <v>34966</v>
      </c>
      <c r="R1579" t="s">
        <v>34966</v>
      </c>
      <c r="S1579" t="s">
        <v>34966</v>
      </c>
      <c r="T1579" s="6" t="s">
        <v>34966</v>
      </c>
      <c r="U1579" s="5" t="s">
        <v>34966</v>
      </c>
      <c r="V1579" s="165">
        <f t="shared" si="49"/>
        <v>0</v>
      </c>
    </row>
    <row r="1580" spans="1:22" x14ac:dyDescent="0.2">
      <c r="A1580" t="s">
        <v>8891</v>
      </c>
      <c r="B1580" t="s">
        <v>8889</v>
      </c>
      <c r="C1580" t="s">
        <v>8890</v>
      </c>
      <c r="D1580">
        <v>526</v>
      </c>
      <c r="E1580">
        <v>85.52</v>
      </c>
      <c r="F1580">
        <v>90.29</v>
      </c>
      <c r="G1580">
        <v>525</v>
      </c>
      <c r="H1580" s="6">
        <v>831</v>
      </c>
      <c r="I1580" s="14">
        <v>0.30228136882129275</v>
      </c>
      <c r="J1580" s="15">
        <v>1.5591460990911318E-4</v>
      </c>
      <c r="K1580" t="s">
        <v>34961</v>
      </c>
      <c r="L1580" s="35">
        <f t="shared" si="48"/>
        <v>0</v>
      </c>
      <c r="M1580" s="5" t="s">
        <v>34966</v>
      </c>
      <c r="N1580" t="s">
        <v>34966</v>
      </c>
      <c r="O1580" t="s">
        <v>34966</v>
      </c>
      <c r="P1580" t="s">
        <v>34966</v>
      </c>
      <c r="Q1580" t="s">
        <v>34966</v>
      </c>
      <c r="R1580" t="s">
        <v>34966</v>
      </c>
      <c r="S1580" t="s">
        <v>34966</v>
      </c>
      <c r="T1580" s="6" t="s">
        <v>34966</v>
      </c>
      <c r="U1580" s="5" t="s">
        <v>34966</v>
      </c>
      <c r="V1580" s="165">
        <f t="shared" si="49"/>
        <v>0</v>
      </c>
    </row>
    <row r="1581" spans="1:22" x14ac:dyDescent="0.2">
      <c r="A1581" t="s">
        <v>8897</v>
      </c>
      <c r="B1581" t="s">
        <v>8895</v>
      </c>
      <c r="C1581" t="s">
        <v>8896</v>
      </c>
      <c r="D1581">
        <v>143</v>
      </c>
      <c r="E1581">
        <v>100</v>
      </c>
      <c r="F1581">
        <v>100</v>
      </c>
      <c r="G1581">
        <v>143</v>
      </c>
      <c r="H1581" s="6">
        <v>292</v>
      </c>
      <c r="I1581" s="14">
        <v>0.30069930069930068</v>
      </c>
      <c r="J1581" s="15">
        <v>1.5509859026803546E-4</v>
      </c>
      <c r="K1581" t="s">
        <v>34961</v>
      </c>
      <c r="L1581" s="35">
        <f t="shared" si="48"/>
        <v>0</v>
      </c>
      <c r="M1581" s="5" t="s">
        <v>34966</v>
      </c>
      <c r="N1581" t="s">
        <v>34966</v>
      </c>
      <c r="O1581" t="s">
        <v>34966</v>
      </c>
      <c r="P1581" t="s">
        <v>34966</v>
      </c>
      <c r="Q1581" t="s">
        <v>34966</v>
      </c>
      <c r="R1581" t="s">
        <v>34966</v>
      </c>
      <c r="S1581" t="s">
        <v>34966</v>
      </c>
      <c r="T1581" s="6" t="s">
        <v>34966</v>
      </c>
      <c r="U1581" s="5" t="s">
        <v>34966</v>
      </c>
      <c r="V1581" s="165">
        <f t="shared" si="49"/>
        <v>0</v>
      </c>
    </row>
    <row r="1582" spans="1:22" x14ac:dyDescent="0.2">
      <c r="A1582" t="s">
        <v>8903</v>
      </c>
      <c r="B1582" t="s">
        <v>8901</v>
      </c>
      <c r="C1582" t="s">
        <v>8902</v>
      </c>
      <c r="D1582">
        <v>336</v>
      </c>
      <c r="E1582">
        <v>92.19</v>
      </c>
      <c r="F1582">
        <v>96.56</v>
      </c>
      <c r="G1582">
        <v>320</v>
      </c>
      <c r="H1582" s="6">
        <v>621</v>
      </c>
      <c r="I1582" s="14">
        <v>0.30059523809523808</v>
      </c>
      <c r="J1582" s="15">
        <v>1.5504491550673007E-4</v>
      </c>
      <c r="K1582" t="s">
        <v>34961</v>
      </c>
      <c r="L1582" s="35">
        <f t="shared" si="48"/>
        <v>0</v>
      </c>
      <c r="M1582" s="5" t="s">
        <v>34966</v>
      </c>
      <c r="N1582" t="s">
        <v>34966</v>
      </c>
      <c r="O1582" t="s">
        <v>34966</v>
      </c>
      <c r="P1582" t="s">
        <v>34966</v>
      </c>
      <c r="Q1582" t="s">
        <v>34966</v>
      </c>
      <c r="R1582" t="s">
        <v>34966</v>
      </c>
      <c r="S1582" t="s">
        <v>34966</v>
      </c>
      <c r="T1582" s="6" t="s">
        <v>34966</v>
      </c>
      <c r="U1582" s="5" t="s">
        <v>34966</v>
      </c>
      <c r="V1582" s="165">
        <f t="shared" si="49"/>
        <v>0</v>
      </c>
    </row>
    <row r="1583" spans="1:22" x14ac:dyDescent="0.2">
      <c r="A1583" t="s">
        <v>8915</v>
      </c>
      <c r="B1583" t="s">
        <v>8913</v>
      </c>
      <c r="C1583" t="s">
        <v>8914</v>
      </c>
      <c r="D1583">
        <v>423</v>
      </c>
      <c r="E1583">
        <v>87.94</v>
      </c>
      <c r="F1583">
        <v>93.62</v>
      </c>
      <c r="G1583">
        <v>423</v>
      </c>
      <c r="H1583" s="6">
        <v>784</v>
      </c>
      <c r="I1583" s="14">
        <v>0.30023640661938533</v>
      </c>
      <c r="J1583" s="15">
        <v>1.5485983274824301E-4</v>
      </c>
      <c r="K1583" t="s">
        <v>34961</v>
      </c>
      <c r="L1583" s="35">
        <f t="shared" si="48"/>
        <v>0</v>
      </c>
      <c r="M1583" s="5" t="s">
        <v>34966</v>
      </c>
      <c r="N1583" t="s">
        <v>34966</v>
      </c>
      <c r="O1583" t="s">
        <v>34966</v>
      </c>
      <c r="P1583" t="s">
        <v>34966</v>
      </c>
      <c r="Q1583" t="s">
        <v>34966</v>
      </c>
      <c r="R1583" t="s">
        <v>34966</v>
      </c>
      <c r="S1583" t="s">
        <v>34966</v>
      </c>
      <c r="T1583" s="6" t="s">
        <v>34966</v>
      </c>
      <c r="U1583" s="5" t="s">
        <v>34966</v>
      </c>
      <c r="V1583" s="165">
        <f t="shared" si="49"/>
        <v>0</v>
      </c>
    </row>
    <row r="1584" spans="1:22" x14ac:dyDescent="0.2">
      <c r="A1584" t="s">
        <v>8921</v>
      </c>
      <c r="B1584" t="s">
        <v>8919</v>
      </c>
      <c r="C1584" t="s">
        <v>8920</v>
      </c>
      <c r="D1584">
        <v>190</v>
      </c>
      <c r="E1584">
        <v>93.12</v>
      </c>
      <c r="F1584">
        <v>96.3</v>
      </c>
      <c r="G1584">
        <v>189</v>
      </c>
      <c r="H1584" s="6">
        <v>374</v>
      </c>
      <c r="I1584" s="14">
        <v>0.3</v>
      </c>
      <c r="J1584" s="15">
        <v>1.5473789587206328E-4</v>
      </c>
      <c r="K1584" t="s">
        <v>34961</v>
      </c>
      <c r="L1584" s="35">
        <f t="shared" si="48"/>
        <v>0</v>
      </c>
      <c r="M1584" s="5" t="s">
        <v>34966</v>
      </c>
      <c r="N1584" t="s">
        <v>34966</v>
      </c>
      <c r="O1584" t="s">
        <v>34966</v>
      </c>
      <c r="P1584" t="s">
        <v>34966</v>
      </c>
      <c r="Q1584" t="s">
        <v>34966</v>
      </c>
      <c r="R1584" t="s">
        <v>34966</v>
      </c>
      <c r="S1584" t="s">
        <v>34966</v>
      </c>
      <c r="T1584" s="6" t="s">
        <v>34966</v>
      </c>
      <c r="U1584" s="5" t="s">
        <v>34966</v>
      </c>
      <c r="V1584" s="165">
        <f t="shared" si="49"/>
        <v>0</v>
      </c>
    </row>
    <row r="1585" spans="1:22" x14ac:dyDescent="0.2">
      <c r="A1585" t="s">
        <v>8927</v>
      </c>
      <c r="B1585" t="s">
        <v>8925</v>
      </c>
      <c r="C1585" t="s">
        <v>8926</v>
      </c>
      <c r="D1585">
        <v>297</v>
      </c>
      <c r="E1585">
        <v>100</v>
      </c>
      <c r="F1585">
        <v>100</v>
      </c>
      <c r="G1585">
        <v>297</v>
      </c>
      <c r="H1585" s="6">
        <v>620</v>
      </c>
      <c r="I1585" s="14">
        <v>0.29966329966329969</v>
      </c>
      <c r="J1585" s="15">
        <v>1.5456422819992854E-4</v>
      </c>
      <c r="K1585">
        <v>0</v>
      </c>
      <c r="L1585" s="35">
        <f t="shared" si="48"/>
        <v>0</v>
      </c>
      <c r="M1585" s="5" t="s">
        <v>34966</v>
      </c>
      <c r="N1585" t="s">
        <v>34966</v>
      </c>
      <c r="O1585" t="s">
        <v>34966</v>
      </c>
      <c r="P1585" t="s">
        <v>34966</v>
      </c>
      <c r="Q1585" t="s">
        <v>34966</v>
      </c>
      <c r="R1585" t="s">
        <v>34966</v>
      </c>
      <c r="S1585" t="s">
        <v>34966</v>
      </c>
      <c r="T1585" s="6" t="s">
        <v>34966</v>
      </c>
      <c r="U1585" s="5" t="s">
        <v>34966</v>
      </c>
      <c r="V1585" s="165">
        <f t="shared" si="49"/>
        <v>0</v>
      </c>
    </row>
    <row r="1586" spans="1:22" x14ac:dyDescent="0.2">
      <c r="A1586" t="s">
        <v>8933</v>
      </c>
      <c r="B1586" t="s">
        <v>8931</v>
      </c>
      <c r="C1586" t="s">
        <v>8932</v>
      </c>
      <c r="D1586">
        <v>224</v>
      </c>
      <c r="E1586">
        <v>91.54</v>
      </c>
      <c r="F1586">
        <v>95.02</v>
      </c>
      <c r="G1586">
        <v>201</v>
      </c>
      <c r="H1586" s="6">
        <v>295</v>
      </c>
      <c r="I1586" s="14">
        <v>0.29910714285714285</v>
      </c>
      <c r="J1586" s="15">
        <v>1.542773664200631E-4</v>
      </c>
      <c r="K1586" t="s">
        <v>34961</v>
      </c>
      <c r="L1586" s="35">
        <f t="shared" si="48"/>
        <v>0</v>
      </c>
      <c r="M1586" s="5" t="s">
        <v>34966</v>
      </c>
      <c r="N1586" t="s">
        <v>34966</v>
      </c>
      <c r="O1586" t="s">
        <v>34966</v>
      </c>
      <c r="P1586" t="s">
        <v>34966</v>
      </c>
      <c r="Q1586" t="s">
        <v>34966</v>
      </c>
      <c r="R1586" t="s">
        <v>34966</v>
      </c>
      <c r="S1586" t="s">
        <v>34966</v>
      </c>
      <c r="T1586" s="6" t="s">
        <v>34966</v>
      </c>
      <c r="U1586" s="5" t="s">
        <v>34966</v>
      </c>
      <c r="V1586" s="165">
        <f t="shared" si="49"/>
        <v>0</v>
      </c>
    </row>
    <row r="1587" spans="1:22" x14ac:dyDescent="0.2">
      <c r="A1587" t="s">
        <v>8939</v>
      </c>
      <c r="B1587" t="s">
        <v>8937</v>
      </c>
      <c r="C1587" t="s">
        <v>8938</v>
      </c>
      <c r="D1587">
        <v>609</v>
      </c>
      <c r="E1587">
        <v>87.93</v>
      </c>
      <c r="F1587">
        <v>92.66</v>
      </c>
      <c r="G1587">
        <v>613</v>
      </c>
      <c r="H1587" s="6">
        <v>1090</v>
      </c>
      <c r="I1587" s="14">
        <v>0.2988505747126437</v>
      </c>
      <c r="J1587" s="15">
        <v>1.5414503037063776E-4</v>
      </c>
      <c r="K1587" t="s">
        <v>34961</v>
      </c>
      <c r="L1587" s="35">
        <f t="shared" si="48"/>
        <v>0</v>
      </c>
      <c r="M1587" s="5" t="s">
        <v>34966</v>
      </c>
      <c r="N1587" t="s">
        <v>34966</v>
      </c>
      <c r="O1587" t="s">
        <v>34966</v>
      </c>
      <c r="P1587" t="s">
        <v>34966</v>
      </c>
      <c r="Q1587" t="s">
        <v>34966</v>
      </c>
      <c r="R1587" t="s">
        <v>34966</v>
      </c>
      <c r="S1587" t="s">
        <v>34966</v>
      </c>
      <c r="T1587" s="6" t="s">
        <v>34966</v>
      </c>
      <c r="U1587" s="5" t="s">
        <v>34966</v>
      </c>
      <c r="V1587" s="165">
        <f t="shared" si="49"/>
        <v>0</v>
      </c>
    </row>
    <row r="1588" spans="1:22" x14ac:dyDescent="0.2">
      <c r="A1588" t="s">
        <v>8945</v>
      </c>
      <c r="B1588" t="s">
        <v>8943</v>
      </c>
      <c r="C1588" t="s">
        <v>8944</v>
      </c>
      <c r="D1588">
        <v>164</v>
      </c>
      <c r="E1588">
        <v>98.17</v>
      </c>
      <c r="F1588">
        <v>99.39</v>
      </c>
      <c r="G1588">
        <v>164</v>
      </c>
      <c r="H1588" s="6">
        <v>330</v>
      </c>
      <c r="I1588" s="14">
        <v>0.29878048780487804</v>
      </c>
      <c r="J1588" s="15">
        <v>1.5410888003518497E-4</v>
      </c>
      <c r="K1588" t="s">
        <v>34961</v>
      </c>
      <c r="L1588" s="35">
        <f t="shared" si="48"/>
        <v>0</v>
      </c>
      <c r="M1588" s="5" t="s">
        <v>34966</v>
      </c>
      <c r="N1588" t="s">
        <v>34966</v>
      </c>
      <c r="O1588" t="s">
        <v>34966</v>
      </c>
      <c r="P1588" t="s">
        <v>34966</v>
      </c>
      <c r="Q1588" t="s">
        <v>34966</v>
      </c>
      <c r="R1588" t="s">
        <v>34966</v>
      </c>
      <c r="S1588" t="s">
        <v>34966</v>
      </c>
      <c r="T1588" s="6" t="s">
        <v>34966</v>
      </c>
      <c r="U1588" s="5" t="s">
        <v>34966</v>
      </c>
      <c r="V1588" s="165">
        <f t="shared" si="49"/>
        <v>0</v>
      </c>
    </row>
    <row r="1589" spans="1:22" x14ac:dyDescent="0.2">
      <c r="A1589" t="s">
        <v>8951</v>
      </c>
      <c r="B1589" t="s">
        <v>8949</v>
      </c>
      <c r="C1589" t="s">
        <v>8950</v>
      </c>
      <c r="D1589">
        <v>385</v>
      </c>
      <c r="E1589">
        <v>95.58</v>
      </c>
      <c r="F1589">
        <v>98.44</v>
      </c>
      <c r="G1589">
        <v>385</v>
      </c>
      <c r="H1589" s="6">
        <v>729</v>
      </c>
      <c r="I1589" s="14">
        <v>0.29870129870129869</v>
      </c>
      <c r="J1589" s="15">
        <v>1.5406803485097209E-4</v>
      </c>
      <c r="K1589" t="s">
        <v>34961</v>
      </c>
      <c r="L1589" s="35">
        <f t="shared" si="48"/>
        <v>0</v>
      </c>
      <c r="M1589" s="5" t="s">
        <v>34966</v>
      </c>
      <c r="N1589" t="s">
        <v>34966</v>
      </c>
      <c r="O1589" t="s">
        <v>34966</v>
      </c>
      <c r="P1589" t="s">
        <v>34966</v>
      </c>
      <c r="Q1589" t="s">
        <v>34966</v>
      </c>
      <c r="R1589" t="s">
        <v>34966</v>
      </c>
      <c r="S1589" t="s">
        <v>34966</v>
      </c>
      <c r="T1589" s="6" t="s">
        <v>34966</v>
      </c>
      <c r="U1589" s="5" t="s">
        <v>34966</v>
      </c>
      <c r="V1589" s="165">
        <f t="shared" si="49"/>
        <v>0</v>
      </c>
    </row>
    <row r="1590" spans="1:22" x14ac:dyDescent="0.2">
      <c r="A1590" t="s">
        <v>8957</v>
      </c>
      <c r="B1590" t="s">
        <v>8955</v>
      </c>
      <c r="C1590" t="s">
        <v>8956</v>
      </c>
      <c r="D1590">
        <v>511</v>
      </c>
      <c r="E1590">
        <v>98.31</v>
      </c>
      <c r="F1590">
        <v>98.94</v>
      </c>
      <c r="G1590">
        <v>472</v>
      </c>
      <c r="H1590" s="6">
        <v>964</v>
      </c>
      <c r="I1590" s="14">
        <v>0.29745596868884538</v>
      </c>
      <c r="J1590" s="15">
        <v>1.5342570236499424E-4</v>
      </c>
      <c r="K1590" t="s">
        <v>34961</v>
      </c>
      <c r="L1590" s="35">
        <f t="shared" si="48"/>
        <v>0</v>
      </c>
      <c r="M1590" s="5" t="s">
        <v>34966</v>
      </c>
      <c r="N1590" t="s">
        <v>34966</v>
      </c>
      <c r="O1590" t="s">
        <v>34966</v>
      </c>
      <c r="P1590" t="s">
        <v>34966</v>
      </c>
      <c r="Q1590" t="s">
        <v>34966</v>
      </c>
      <c r="R1590" t="s">
        <v>34966</v>
      </c>
      <c r="S1590" t="s">
        <v>34966</v>
      </c>
      <c r="T1590" s="6" t="s">
        <v>34966</v>
      </c>
      <c r="U1590" s="5" t="s">
        <v>34966</v>
      </c>
      <c r="V1590" s="165">
        <f t="shared" si="49"/>
        <v>0</v>
      </c>
    </row>
    <row r="1591" spans="1:22" x14ac:dyDescent="0.2">
      <c r="A1591" t="s">
        <v>8963</v>
      </c>
      <c r="B1591" t="s">
        <v>8961</v>
      </c>
      <c r="C1591" t="s">
        <v>8962</v>
      </c>
      <c r="D1591">
        <v>303</v>
      </c>
      <c r="E1591">
        <v>98.02</v>
      </c>
      <c r="F1591">
        <v>99.67</v>
      </c>
      <c r="G1591">
        <v>303</v>
      </c>
      <c r="H1591" s="6">
        <v>624</v>
      </c>
      <c r="I1591" s="14">
        <v>0.29702970297029702</v>
      </c>
      <c r="J1591" s="15">
        <v>1.5320583749709235E-4</v>
      </c>
      <c r="K1591" t="s">
        <v>34961</v>
      </c>
      <c r="L1591" s="35">
        <f t="shared" si="48"/>
        <v>0</v>
      </c>
      <c r="M1591" s="5" t="s">
        <v>34966</v>
      </c>
      <c r="N1591" t="s">
        <v>34966</v>
      </c>
      <c r="O1591" t="s">
        <v>34966</v>
      </c>
      <c r="P1591" t="s">
        <v>34966</v>
      </c>
      <c r="Q1591" t="s">
        <v>34966</v>
      </c>
      <c r="R1591" t="s">
        <v>34966</v>
      </c>
      <c r="S1591" t="s">
        <v>34966</v>
      </c>
      <c r="T1591" s="6" t="s">
        <v>34966</v>
      </c>
      <c r="U1591" s="5" t="s">
        <v>34966</v>
      </c>
      <c r="V1591" s="165">
        <f t="shared" si="49"/>
        <v>0</v>
      </c>
    </row>
    <row r="1592" spans="1:22" x14ac:dyDescent="0.2">
      <c r="A1592" t="s">
        <v>8969</v>
      </c>
      <c r="B1592" t="s">
        <v>8967</v>
      </c>
      <c r="C1592" t="s">
        <v>8968</v>
      </c>
      <c r="D1592">
        <v>384</v>
      </c>
      <c r="E1592">
        <v>92.19</v>
      </c>
      <c r="F1592">
        <v>95.05</v>
      </c>
      <c r="G1592">
        <v>384</v>
      </c>
      <c r="H1592" s="6">
        <v>734</v>
      </c>
      <c r="I1592" s="14">
        <v>0.296875</v>
      </c>
      <c r="J1592" s="15">
        <v>1.5312604279006263E-4</v>
      </c>
      <c r="K1592" t="s">
        <v>34961</v>
      </c>
      <c r="L1592" s="35">
        <f t="shared" si="48"/>
        <v>0</v>
      </c>
      <c r="M1592" s="5" t="s">
        <v>34966</v>
      </c>
      <c r="N1592" t="s">
        <v>34966</v>
      </c>
      <c r="O1592" t="s">
        <v>34966</v>
      </c>
      <c r="P1592" t="s">
        <v>34966</v>
      </c>
      <c r="Q1592" t="s">
        <v>34966</v>
      </c>
      <c r="R1592" t="s">
        <v>34966</v>
      </c>
      <c r="S1592" t="s">
        <v>34966</v>
      </c>
      <c r="T1592" s="6" t="s">
        <v>34966</v>
      </c>
      <c r="U1592" s="5" t="s">
        <v>34966</v>
      </c>
      <c r="V1592" s="165">
        <f t="shared" si="49"/>
        <v>0</v>
      </c>
    </row>
    <row r="1593" spans="1:22" x14ac:dyDescent="0.2">
      <c r="A1593" t="s">
        <v>8975</v>
      </c>
      <c r="B1593" t="s">
        <v>8973</v>
      </c>
      <c r="C1593" t="s">
        <v>8974</v>
      </c>
      <c r="D1593">
        <v>152</v>
      </c>
      <c r="E1593">
        <v>97.22</v>
      </c>
      <c r="F1593">
        <v>99.07</v>
      </c>
      <c r="G1593">
        <v>108</v>
      </c>
      <c r="H1593" s="6">
        <v>227</v>
      </c>
      <c r="I1593" s="14">
        <v>0.29605263157894735</v>
      </c>
      <c r="J1593" s="15">
        <v>1.5270187092637823E-4</v>
      </c>
      <c r="K1593" t="s">
        <v>34961</v>
      </c>
      <c r="L1593" s="35">
        <f t="shared" si="48"/>
        <v>0</v>
      </c>
      <c r="M1593" s="5" t="s">
        <v>34966</v>
      </c>
      <c r="N1593" t="s">
        <v>34966</v>
      </c>
      <c r="O1593" t="s">
        <v>34966</v>
      </c>
      <c r="P1593" t="s">
        <v>34966</v>
      </c>
      <c r="Q1593" t="s">
        <v>34966</v>
      </c>
      <c r="R1593" t="s">
        <v>34966</v>
      </c>
      <c r="S1593" t="s">
        <v>34966</v>
      </c>
      <c r="T1593" s="6" t="s">
        <v>34966</v>
      </c>
      <c r="U1593" s="5" t="s">
        <v>34966</v>
      </c>
      <c r="V1593" s="165">
        <f t="shared" si="49"/>
        <v>0</v>
      </c>
    </row>
    <row r="1594" spans="1:22" x14ac:dyDescent="0.2">
      <c r="A1594" t="s">
        <v>8981</v>
      </c>
      <c r="B1594" t="s">
        <v>8979</v>
      </c>
      <c r="C1594" t="s">
        <v>8980</v>
      </c>
      <c r="D1594">
        <v>541</v>
      </c>
      <c r="E1594">
        <v>99.03</v>
      </c>
      <c r="F1594">
        <v>99.81</v>
      </c>
      <c r="G1594">
        <v>515</v>
      </c>
      <c r="H1594" s="6">
        <v>1059</v>
      </c>
      <c r="I1594" s="14">
        <v>0.29574861367837341</v>
      </c>
      <c r="J1594" s="15">
        <v>1.5254506062557072E-4</v>
      </c>
      <c r="K1594" t="s">
        <v>34961</v>
      </c>
      <c r="L1594" s="35">
        <f t="shared" si="48"/>
        <v>0</v>
      </c>
      <c r="M1594" s="5" t="s">
        <v>34966</v>
      </c>
      <c r="N1594" t="s">
        <v>34966</v>
      </c>
      <c r="O1594" t="s">
        <v>34966</v>
      </c>
      <c r="P1594" t="s">
        <v>34966</v>
      </c>
      <c r="Q1594" t="s">
        <v>34966</v>
      </c>
      <c r="R1594" t="s">
        <v>34966</v>
      </c>
      <c r="S1594" t="s">
        <v>34966</v>
      </c>
      <c r="T1594" s="6" t="s">
        <v>34966</v>
      </c>
      <c r="U1594" s="5" t="s">
        <v>34966</v>
      </c>
      <c r="V1594" s="165">
        <f t="shared" si="49"/>
        <v>0</v>
      </c>
    </row>
    <row r="1595" spans="1:22" x14ac:dyDescent="0.2">
      <c r="A1595" t="s">
        <v>8987</v>
      </c>
      <c r="B1595" t="s">
        <v>8985</v>
      </c>
      <c r="C1595" t="s">
        <v>8986</v>
      </c>
      <c r="D1595">
        <v>227</v>
      </c>
      <c r="E1595">
        <v>96.04</v>
      </c>
      <c r="F1595">
        <v>99.12</v>
      </c>
      <c r="G1595">
        <v>227</v>
      </c>
      <c r="H1595" s="6">
        <v>444</v>
      </c>
      <c r="I1595" s="14">
        <v>0.29515418502202645</v>
      </c>
      <c r="J1595" s="15">
        <v>1.5223845849380677E-4</v>
      </c>
      <c r="K1595" t="s">
        <v>34961</v>
      </c>
      <c r="L1595" s="35">
        <f t="shared" si="48"/>
        <v>0</v>
      </c>
      <c r="M1595" s="5" t="s">
        <v>34966</v>
      </c>
      <c r="N1595" t="s">
        <v>34966</v>
      </c>
      <c r="O1595" t="s">
        <v>34966</v>
      </c>
      <c r="P1595" t="s">
        <v>34966</v>
      </c>
      <c r="Q1595" t="s">
        <v>34966</v>
      </c>
      <c r="R1595" t="s">
        <v>34966</v>
      </c>
      <c r="S1595" t="s">
        <v>34966</v>
      </c>
      <c r="T1595" s="6" t="s">
        <v>34966</v>
      </c>
      <c r="U1595" s="5" t="s">
        <v>34966</v>
      </c>
      <c r="V1595" s="165">
        <f t="shared" si="49"/>
        <v>0</v>
      </c>
    </row>
    <row r="1596" spans="1:22" x14ac:dyDescent="0.2">
      <c r="A1596" t="s">
        <v>8993</v>
      </c>
      <c r="B1596" t="s">
        <v>8991</v>
      </c>
      <c r="C1596" t="s">
        <v>8992</v>
      </c>
      <c r="D1596">
        <v>288</v>
      </c>
      <c r="E1596">
        <v>86.78</v>
      </c>
      <c r="F1596">
        <v>89.15</v>
      </c>
      <c r="G1596">
        <v>295</v>
      </c>
      <c r="H1596" s="6">
        <v>512</v>
      </c>
      <c r="I1596" s="14">
        <v>0.2951388888888889</v>
      </c>
      <c r="J1596" s="15">
        <v>1.5223056885561783E-4</v>
      </c>
      <c r="K1596" t="s">
        <v>34961</v>
      </c>
      <c r="L1596" s="35">
        <f t="shared" si="48"/>
        <v>0</v>
      </c>
      <c r="M1596" s="5" t="s">
        <v>34966</v>
      </c>
      <c r="N1596" t="s">
        <v>34966</v>
      </c>
      <c r="O1596" t="s">
        <v>34966</v>
      </c>
      <c r="P1596" t="s">
        <v>34966</v>
      </c>
      <c r="Q1596" t="s">
        <v>34966</v>
      </c>
      <c r="R1596" t="s">
        <v>34966</v>
      </c>
      <c r="S1596" t="s">
        <v>34966</v>
      </c>
      <c r="T1596" s="6" t="s">
        <v>34966</v>
      </c>
      <c r="U1596" s="5" t="s">
        <v>34966</v>
      </c>
      <c r="V1596" s="165">
        <f t="shared" si="49"/>
        <v>0</v>
      </c>
    </row>
    <row r="1597" spans="1:22" x14ac:dyDescent="0.2">
      <c r="A1597" t="s">
        <v>8999</v>
      </c>
      <c r="B1597" t="s">
        <v>8997</v>
      </c>
      <c r="C1597" t="s">
        <v>8998</v>
      </c>
      <c r="D1597">
        <v>241</v>
      </c>
      <c r="E1597">
        <v>76.760000000000005</v>
      </c>
      <c r="F1597">
        <v>87.14</v>
      </c>
      <c r="G1597">
        <v>241</v>
      </c>
      <c r="H1597" s="6">
        <v>392</v>
      </c>
      <c r="I1597" s="14">
        <v>0.29460580912863071</v>
      </c>
      <c r="J1597" s="15">
        <v>1.5195561005417003E-4</v>
      </c>
      <c r="K1597" t="s">
        <v>34961</v>
      </c>
      <c r="L1597" s="35">
        <f t="shared" si="48"/>
        <v>0</v>
      </c>
      <c r="M1597" s="5" t="s">
        <v>34966</v>
      </c>
      <c r="N1597" t="s">
        <v>34966</v>
      </c>
      <c r="O1597" t="s">
        <v>34966</v>
      </c>
      <c r="P1597" t="s">
        <v>34966</v>
      </c>
      <c r="Q1597" t="s">
        <v>34966</v>
      </c>
      <c r="R1597" t="s">
        <v>34966</v>
      </c>
      <c r="S1597" t="s">
        <v>34966</v>
      </c>
      <c r="T1597" s="6" t="s">
        <v>34966</v>
      </c>
      <c r="U1597" s="5" t="s">
        <v>34966</v>
      </c>
      <c r="V1597" s="165">
        <f t="shared" si="49"/>
        <v>0</v>
      </c>
    </row>
    <row r="1598" spans="1:22" x14ac:dyDescent="0.2">
      <c r="A1598" t="s">
        <v>9005</v>
      </c>
      <c r="B1598" t="s">
        <v>9003</v>
      </c>
      <c r="C1598" t="s">
        <v>9004</v>
      </c>
      <c r="D1598">
        <v>282</v>
      </c>
      <c r="E1598">
        <v>97.31</v>
      </c>
      <c r="F1598">
        <v>98.85</v>
      </c>
      <c r="G1598">
        <v>260</v>
      </c>
      <c r="H1598" s="6">
        <v>523</v>
      </c>
      <c r="I1598" s="14">
        <v>0.29432624113475175</v>
      </c>
      <c r="J1598" s="15">
        <v>1.5181141084375001E-4</v>
      </c>
      <c r="K1598" t="s">
        <v>34961</v>
      </c>
      <c r="L1598" s="35">
        <f t="shared" si="48"/>
        <v>0</v>
      </c>
      <c r="M1598" s="5" t="s">
        <v>34966</v>
      </c>
      <c r="N1598" t="s">
        <v>34966</v>
      </c>
      <c r="O1598" t="s">
        <v>34966</v>
      </c>
      <c r="P1598" t="s">
        <v>34966</v>
      </c>
      <c r="Q1598" t="s">
        <v>34966</v>
      </c>
      <c r="R1598" t="s">
        <v>34966</v>
      </c>
      <c r="S1598" t="s">
        <v>34966</v>
      </c>
      <c r="T1598" s="6" t="s">
        <v>34966</v>
      </c>
      <c r="U1598" s="5" t="s">
        <v>34966</v>
      </c>
      <c r="V1598" s="165">
        <f t="shared" si="49"/>
        <v>0</v>
      </c>
    </row>
    <row r="1599" spans="1:22" x14ac:dyDescent="0.2">
      <c r="A1599" t="s">
        <v>9011</v>
      </c>
      <c r="B1599" t="s">
        <v>9009</v>
      </c>
      <c r="C1599" t="s">
        <v>9010</v>
      </c>
      <c r="D1599">
        <v>85</v>
      </c>
      <c r="E1599">
        <v>96.47</v>
      </c>
      <c r="F1599">
        <v>96.47</v>
      </c>
      <c r="G1599">
        <v>85</v>
      </c>
      <c r="H1599" s="6">
        <v>164</v>
      </c>
      <c r="I1599" s="14">
        <v>0.29411764705882354</v>
      </c>
      <c r="J1599" s="15">
        <v>1.51703819482415E-4</v>
      </c>
      <c r="K1599" t="s">
        <v>34961</v>
      </c>
      <c r="L1599" s="35">
        <f t="shared" si="48"/>
        <v>0</v>
      </c>
      <c r="M1599" s="5" t="s">
        <v>34966</v>
      </c>
      <c r="N1599" t="s">
        <v>34966</v>
      </c>
      <c r="O1599" t="s">
        <v>34966</v>
      </c>
      <c r="P1599" t="s">
        <v>34966</v>
      </c>
      <c r="Q1599" t="s">
        <v>34966</v>
      </c>
      <c r="R1599" t="s">
        <v>34966</v>
      </c>
      <c r="S1599" t="s">
        <v>34966</v>
      </c>
      <c r="T1599" s="6" t="s">
        <v>34966</v>
      </c>
      <c r="U1599" s="5" t="s">
        <v>34966</v>
      </c>
      <c r="V1599" s="165">
        <f t="shared" si="49"/>
        <v>0</v>
      </c>
    </row>
    <row r="1600" spans="1:22" x14ac:dyDescent="0.2">
      <c r="A1600" t="s">
        <v>9017</v>
      </c>
      <c r="B1600" t="s">
        <v>9015</v>
      </c>
      <c r="C1600" t="s">
        <v>9016</v>
      </c>
      <c r="D1600">
        <v>225</v>
      </c>
      <c r="E1600">
        <v>99.11</v>
      </c>
      <c r="F1600">
        <v>99.56</v>
      </c>
      <c r="G1600">
        <v>225</v>
      </c>
      <c r="H1600" s="6">
        <v>464</v>
      </c>
      <c r="I1600" s="14">
        <v>0.29333333333333333</v>
      </c>
      <c r="J1600" s="15">
        <v>1.5129927596379522E-4</v>
      </c>
      <c r="K1600" t="s">
        <v>34961</v>
      </c>
      <c r="L1600" s="35">
        <f t="shared" si="48"/>
        <v>0</v>
      </c>
      <c r="M1600" s="5" t="s">
        <v>34966</v>
      </c>
      <c r="N1600" t="s">
        <v>34966</v>
      </c>
      <c r="O1600" t="s">
        <v>34966</v>
      </c>
      <c r="P1600" t="s">
        <v>34966</v>
      </c>
      <c r="Q1600" t="s">
        <v>34966</v>
      </c>
      <c r="R1600" t="s">
        <v>34966</v>
      </c>
      <c r="S1600" t="s">
        <v>34966</v>
      </c>
      <c r="T1600" s="6" t="s">
        <v>34966</v>
      </c>
      <c r="U1600" s="5" t="s">
        <v>34966</v>
      </c>
      <c r="V1600" s="165">
        <f t="shared" si="49"/>
        <v>0</v>
      </c>
    </row>
    <row r="1601" spans="1:22" x14ac:dyDescent="0.2">
      <c r="A1601" t="s">
        <v>9023</v>
      </c>
      <c r="B1601" t="s">
        <v>9021</v>
      </c>
      <c r="C1601" t="s">
        <v>9022</v>
      </c>
      <c r="D1601">
        <v>802</v>
      </c>
      <c r="E1601">
        <v>97.23</v>
      </c>
      <c r="F1601">
        <v>97.99</v>
      </c>
      <c r="G1601">
        <v>795</v>
      </c>
      <c r="H1601" s="6">
        <v>1580</v>
      </c>
      <c r="I1601" s="14">
        <v>0.29301745635910226</v>
      </c>
      <c r="J1601" s="15">
        <v>1.5113634883597203E-4</v>
      </c>
      <c r="K1601" t="s">
        <v>34961</v>
      </c>
      <c r="L1601" s="35">
        <f t="shared" si="48"/>
        <v>0</v>
      </c>
      <c r="M1601" s="5" t="s">
        <v>34966</v>
      </c>
      <c r="N1601" t="s">
        <v>34966</v>
      </c>
      <c r="O1601" t="s">
        <v>34966</v>
      </c>
      <c r="P1601" t="s">
        <v>34966</v>
      </c>
      <c r="Q1601" t="s">
        <v>34966</v>
      </c>
      <c r="R1601" t="s">
        <v>34966</v>
      </c>
      <c r="S1601" t="s">
        <v>34966</v>
      </c>
      <c r="T1601" s="6" t="s">
        <v>34966</v>
      </c>
      <c r="U1601" s="5" t="s">
        <v>34966</v>
      </c>
      <c r="V1601" s="165">
        <f t="shared" si="49"/>
        <v>0</v>
      </c>
    </row>
    <row r="1602" spans="1:22" x14ac:dyDescent="0.2">
      <c r="A1602" t="s">
        <v>9029</v>
      </c>
      <c r="B1602" t="s">
        <v>9027</v>
      </c>
      <c r="C1602" t="s">
        <v>9028</v>
      </c>
      <c r="D1602">
        <v>676</v>
      </c>
      <c r="E1602">
        <v>97.03</v>
      </c>
      <c r="F1602">
        <v>98.07</v>
      </c>
      <c r="G1602">
        <v>674</v>
      </c>
      <c r="H1602" s="6">
        <v>1340</v>
      </c>
      <c r="I1602" s="14">
        <v>0.29289940828402367</v>
      </c>
      <c r="J1602" s="15">
        <v>1.5107546046680734E-4</v>
      </c>
      <c r="K1602" t="s">
        <v>34961</v>
      </c>
      <c r="L1602" s="35">
        <f t="shared" si="48"/>
        <v>0</v>
      </c>
      <c r="M1602" s="5" t="s">
        <v>34966</v>
      </c>
      <c r="N1602" t="s">
        <v>34966</v>
      </c>
      <c r="O1602" t="s">
        <v>34966</v>
      </c>
      <c r="P1602" t="s">
        <v>34966</v>
      </c>
      <c r="Q1602" t="s">
        <v>34966</v>
      </c>
      <c r="R1602" t="s">
        <v>34966</v>
      </c>
      <c r="S1602" t="s">
        <v>34966</v>
      </c>
      <c r="T1602" s="6" t="s">
        <v>34966</v>
      </c>
      <c r="U1602" s="5" t="s">
        <v>34966</v>
      </c>
      <c r="V1602" s="165">
        <f t="shared" si="49"/>
        <v>0</v>
      </c>
    </row>
    <row r="1603" spans="1:22" x14ac:dyDescent="0.2">
      <c r="A1603" t="s">
        <v>9035</v>
      </c>
      <c r="B1603" t="s">
        <v>9033</v>
      </c>
      <c r="C1603" t="s">
        <v>9034</v>
      </c>
      <c r="D1603">
        <v>1052</v>
      </c>
      <c r="E1603">
        <v>88.78</v>
      </c>
      <c r="F1603">
        <v>94.11</v>
      </c>
      <c r="G1603">
        <v>1052</v>
      </c>
      <c r="H1603" s="6">
        <v>1862</v>
      </c>
      <c r="I1603" s="14">
        <v>0.29277566539923955</v>
      </c>
      <c r="J1603" s="15">
        <v>1.5101163475473857E-4</v>
      </c>
      <c r="K1603" t="s">
        <v>34961</v>
      </c>
      <c r="L1603" s="35">
        <f t="shared" si="48"/>
        <v>0</v>
      </c>
      <c r="M1603" s="5" t="s">
        <v>34966</v>
      </c>
      <c r="N1603" t="s">
        <v>34966</v>
      </c>
      <c r="O1603" t="s">
        <v>34966</v>
      </c>
      <c r="P1603" t="s">
        <v>34966</v>
      </c>
      <c r="Q1603" t="s">
        <v>34966</v>
      </c>
      <c r="R1603" t="s">
        <v>34966</v>
      </c>
      <c r="S1603" t="s">
        <v>34966</v>
      </c>
      <c r="T1603" s="6" t="s">
        <v>34966</v>
      </c>
      <c r="U1603" s="5" t="s">
        <v>34966</v>
      </c>
      <c r="V1603" s="165">
        <f t="shared" si="49"/>
        <v>0</v>
      </c>
    </row>
    <row r="1604" spans="1:22" x14ac:dyDescent="0.2">
      <c r="A1604" t="s">
        <v>9040</v>
      </c>
      <c r="B1604" t="s">
        <v>9038</v>
      </c>
      <c r="C1604" t="s">
        <v>9039</v>
      </c>
      <c r="D1604">
        <v>369</v>
      </c>
      <c r="E1604">
        <v>98.92</v>
      </c>
      <c r="F1604">
        <v>98.92</v>
      </c>
      <c r="G1604">
        <v>369</v>
      </c>
      <c r="H1604" s="6">
        <v>702</v>
      </c>
      <c r="I1604" s="14">
        <v>0.29268292682926828</v>
      </c>
      <c r="J1604" s="15">
        <v>1.5096380085079345E-4</v>
      </c>
      <c r="K1604" t="s">
        <v>34961</v>
      </c>
      <c r="L1604" s="35">
        <f t="shared" ref="L1604:L1667" si="50">IFERROR(J1604*K1604,0)</f>
        <v>0</v>
      </c>
      <c r="M1604" s="5" t="s">
        <v>34966</v>
      </c>
      <c r="N1604" t="s">
        <v>34966</v>
      </c>
      <c r="O1604" t="s">
        <v>34966</v>
      </c>
      <c r="P1604" t="s">
        <v>34966</v>
      </c>
      <c r="Q1604" t="s">
        <v>34966</v>
      </c>
      <c r="R1604" t="s">
        <v>34966</v>
      </c>
      <c r="S1604" t="s">
        <v>34966</v>
      </c>
      <c r="T1604" s="6" t="s">
        <v>34966</v>
      </c>
      <c r="U1604" s="5" t="s">
        <v>34966</v>
      </c>
      <c r="V1604" s="165">
        <f t="shared" ref="V1604:V1667" si="51">IFERROR(J1604*U1604,0)</f>
        <v>0</v>
      </c>
    </row>
    <row r="1605" spans="1:22" x14ac:dyDescent="0.2">
      <c r="A1605" t="s">
        <v>9046</v>
      </c>
      <c r="B1605" t="s">
        <v>9044</v>
      </c>
      <c r="C1605" t="s">
        <v>9045</v>
      </c>
      <c r="D1605">
        <v>147</v>
      </c>
      <c r="E1605">
        <v>97.84</v>
      </c>
      <c r="F1605">
        <v>99.28</v>
      </c>
      <c r="G1605">
        <v>139</v>
      </c>
      <c r="H1605" s="6">
        <v>292</v>
      </c>
      <c r="I1605" s="14">
        <v>0.29251700680272108</v>
      </c>
      <c r="J1605" s="15">
        <v>1.508782204648236E-4</v>
      </c>
      <c r="K1605" t="s">
        <v>34961</v>
      </c>
      <c r="L1605" s="35">
        <f t="shared" si="50"/>
        <v>0</v>
      </c>
      <c r="M1605" s="5" t="s">
        <v>34966</v>
      </c>
      <c r="N1605" t="s">
        <v>34966</v>
      </c>
      <c r="O1605" t="s">
        <v>34966</v>
      </c>
      <c r="P1605" t="s">
        <v>34966</v>
      </c>
      <c r="Q1605" t="s">
        <v>34966</v>
      </c>
      <c r="R1605" t="s">
        <v>34966</v>
      </c>
      <c r="S1605" t="s">
        <v>34966</v>
      </c>
      <c r="T1605" s="6" t="s">
        <v>34966</v>
      </c>
      <c r="U1605" s="5" t="s">
        <v>34966</v>
      </c>
      <c r="V1605" s="165">
        <f t="shared" si="51"/>
        <v>0</v>
      </c>
    </row>
    <row r="1606" spans="1:22" x14ac:dyDescent="0.2">
      <c r="A1606" t="s">
        <v>9052</v>
      </c>
      <c r="B1606" t="s">
        <v>9050</v>
      </c>
      <c r="C1606" t="s">
        <v>9051</v>
      </c>
      <c r="D1606">
        <v>243</v>
      </c>
      <c r="E1606">
        <v>96.65</v>
      </c>
      <c r="F1606">
        <v>98.74</v>
      </c>
      <c r="G1606">
        <v>239</v>
      </c>
      <c r="H1606" s="6">
        <v>441</v>
      </c>
      <c r="I1606" s="14">
        <v>0.29218106995884774</v>
      </c>
      <c r="J1606" s="15">
        <v>1.5070494659693407E-4</v>
      </c>
      <c r="K1606" t="s">
        <v>34961</v>
      </c>
      <c r="L1606" s="35">
        <f t="shared" si="50"/>
        <v>0</v>
      </c>
      <c r="M1606" s="5" t="s">
        <v>34966</v>
      </c>
      <c r="N1606" t="s">
        <v>34966</v>
      </c>
      <c r="O1606" t="s">
        <v>34966</v>
      </c>
      <c r="P1606" t="s">
        <v>34966</v>
      </c>
      <c r="Q1606" t="s">
        <v>34966</v>
      </c>
      <c r="R1606" t="s">
        <v>34966</v>
      </c>
      <c r="S1606" t="s">
        <v>34966</v>
      </c>
      <c r="T1606" s="6" t="s">
        <v>34966</v>
      </c>
      <c r="U1606" s="5" t="s">
        <v>34966</v>
      </c>
      <c r="V1606" s="165">
        <f t="shared" si="51"/>
        <v>0</v>
      </c>
    </row>
    <row r="1607" spans="1:22" x14ac:dyDescent="0.2">
      <c r="A1607" t="s">
        <v>9058</v>
      </c>
      <c r="B1607" t="s">
        <v>9056</v>
      </c>
      <c r="C1607" t="s">
        <v>9057</v>
      </c>
      <c r="D1607">
        <v>113</v>
      </c>
      <c r="E1607">
        <v>58.02</v>
      </c>
      <c r="F1607">
        <v>74.069999999999993</v>
      </c>
      <c r="G1607">
        <v>81</v>
      </c>
      <c r="H1607" s="6">
        <v>105</v>
      </c>
      <c r="I1607" s="14">
        <v>0.29203539823008851</v>
      </c>
      <c r="J1607" s="15">
        <v>1.5062981014094657E-4</v>
      </c>
      <c r="K1607" t="s">
        <v>34961</v>
      </c>
      <c r="L1607" s="35">
        <f t="shared" si="50"/>
        <v>0</v>
      </c>
      <c r="M1607" s="5" t="s">
        <v>34966</v>
      </c>
      <c r="N1607" t="s">
        <v>34966</v>
      </c>
      <c r="O1607" t="s">
        <v>34966</v>
      </c>
      <c r="P1607" t="s">
        <v>34966</v>
      </c>
      <c r="Q1607" t="s">
        <v>34966</v>
      </c>
      <c r="R1607" t="s">
        <v>34966</v>
      </c>
      <c r="S1607" t="s">
        <v>34966</v>
      </c>
      <c r="T1607" s="6" t="s">
        <v>34966</v>
      </c>
      <c r="U1607" s="5" t="s">
        <v>34966</v>
      </c>
      <c r="V1607" s="165">
        <f t="shared" si="51"/>
        <v>0</v>
      </c>
    </row>
    <row r="1608" spans="1:22" x14ac:dyDescent="0.2">
      <c r="A1608" t="s">
        <v>9064</v>
      </c>
      <c r="B1608" t="s">
        <v>9062</v>
      </c>
      <c r="C1608" t="s">
        <v>9063</v>
      </c>
      <c r="D1608">
        <v>703</v>
      </c>
      <c r="E1608">
        <v>95.51</v>
      </c>
      <c r="F1608">
        <v>97.75</v>
      </c>
      <c r="G1608">
        <v>89</v>
      </c>
      <c r="H1608" s="6">
        <v>189</v>
      </c>
      <c r="I1608" s="14">
        <v>0.29160739687055476</v>
      </c>
      <c r="J1608" s="15">
        <v>1.5040905004159779E-4</v>
      </c>
      <c r="K1608" t="s">
        <v>34961</v>
      </c>
      <c r="L1608" s="35">
        <f t="shared" si="50"/>
        <v>0</v>
      </c>
      <c r="M1608" s="5" t="s">
        <v>34966</v>
      </c>
      <c r="N1608" t="s">
        <v>34966</v>
      </c>
      <c r="O1608" t="s">
        <v>34966</v>
      </c>
      <c r="P1608" t="s">
        <v>34966</v>
      </c>
      <c r="Q1608" t="s">
        <v>34966</v>
      </c>
      <c r="R1608" t="s">
        <v>34966</v>
      </c>
      <c r="S1608" t="s">
        <v>34966</v>
      </c>
      <c r="T1608" s="6" t="s">
        <v>34966</v>
      </c>
      <c r="U1608" s="5" t="s">
        <v>34966</v>
      </c>
      <c r="V1608" s="165">
        <f t="shared" si="51"/>
        <v>0</v>
      </c>
    </row>
    <row r="1609" spans="1:22" x14ac:dyDescent="0.2">
      <c r="A1609" t="s">
        <v>9070</v>
      </c>
      <c r="B1609" t="s">
        <v>9068</v>
      </c>
      <c r="C1609" t="s">
        <v>9069</v>
      </c>
      <c r="D1609">
        <v>669</v>
      </c>
      <c r="E1609">
        <v>99.4</v>
      </c>
      <c r="F1609">
        <v>99.7</v>
      </c>
      <c r="G1609">
        <v>669</v>
      </c>
      <c r="H1609" s="6">
        <v>1301</v>
      </c>
      <c r="I1609" s="14">
        <v>0.2914798206278027</v>
      </c>
      <c r="J1609" s="15">
        <v>1.503432471103754E-4</v>
      </c>
      <c r="K1609" t="s">
        <v>34961</v>
      </c>
      <c r="L1609" s="35">
        <f t="shared" si="50"/>
        <v>0</v>
      </c>
      <c r="M1609" s="5" t="s">
        <v>34966</v>
      </c>
      <c r="N1609" t="s">
        <v>34966</v>
      </c>
      <c r="O1609" t="s">
        <v>34966</v>
      </c>
      <c r="P1609" t="s">
        <v>34966</v>
      </c>
      <c r="Q1609" t="s">
        <v>34966</v>
      </c>
      <c r="R1609" t="s">
        <v>34966</v>
      </c>
      <c r="S1609" t="s">
        <v>34966</v>
      </c>
      <c r="T1609" s="6" t="s">
        <v>34966</v>
      </c>
      <c r="U1609" s="5" t="s">
        <v>34966</v>
      </c>
      <c r="V1609" s="165">
        <f t="shared" si="51"/>
        <v>0</v>
      </c>
    </row>
    <row r="1610" spans="1:22" x14ac:dyDescent="0.2">
      <c r="A1610" t="s">
        <v>9076</v>
      </c>
      <c r="B1610" t="s">
        <v>9074</v>
      </c>
      <c r="C1610" t="s">
        <v>9075</v>
      </c>
      <c r="D1610">
        <v>522</v>
      </c>
      <c r="E1610">
        <v>98.85</v>
      </c>
      <c r="F1610">
        <v>99.04</v>
      </c>
      <c r="G1610">
        <v>522</v>
      </c>
      <c r="H1610" s="6">
        <v>1041</v>
      </c>
      <c r="I1610" s="14">
        <v>0.29118773946360155</v>
      </c>
      <c r="J1610" s="15">
        <v>1.5019259369446756E-4</v>
      </c>
      <c r="K1610" t="s">
        <v>34961</v>
      </c>
      <c r="L1610" s="35">
        <f t="shared" si="50"/>
        <v>0</v>
      </c>
      <c r="M1610" s="5" t="s">
        <v>34966</v>
      </c>
      <c r="N1610" t="s">
        <v>34966</v>
      </c>
      <c r="O1610" t="s">
        <v>34966</v>
      </c>
      <c r="P1610" t="s">
        <v>34966</v>
      </c>
      <c r="Q1610" t="s">
        <v>34966</v>
      </c>
      <c r="R1610" t="s">
        <v>34966</v>
      </c>
      <c r="S1610" t="s">
        <v>34966</v>
      </c>
      <c r="T1610" s="6" t="s">
        <v>34966</v>
      </c>
      <c r="U1610" s="5" t="s">
        <v>34966</v>
      </c>
      <c r="V1610" s="165">
        <f t="shared" si="51"/>
        <v>0</v>
      </c>
    </row>
    <row r="1611" spans="1:22" x14ac:dyDescent="0.2">
      <c r="A1611" t="s">
        <v>9082</v>
      </c>
      <c r="B1611" t="s">
        <v>9080</v>
      </c>
      <c r="C1611" t="s">
        <v>9081</v>
      </c>
      <c r="D1611">
        <v>330</v>
      </c>
      <c r="E1611">
        <v>97.88</v>
      </c>
      <c r="F1611">
        <v>100</v>
      </c>
      <c r="G1611">
        <v>330</v>
      </c>
      <c r="H1611" s="6">
        <v>680</v>
      </c>
      <c r="I1611" s="14">
        <v>0.29090909090909089</v>
      </c>
      <c r="J1611" s="15">
        <v>1.5004886872442501E-4</v>
      </c>
      <c r="K1611" t="s">
        <v>34961</v>
      </c>
      <c r="L1611" s="35">
        <f t="shared" si="50"/>
        <v>0</v>
      </c>
      <c r="M1611" s="5" t="s">
        <v>34966</v>
      </c>
      <c r="N1611" t="s">
        <v>34966</v>
      </c>
      <c r="O1611" t="s">
        <v>34966</v>
      </c>
      <c r="P1611" t="s">
        <v>34966</v>
      </c>
      <c r="Q1611" t="s">
        <v>34966</v>
      </c>
      <c r="R1611" t="s">
        <v>34966</v>
      </c>
      <c r="S1611" t="s">
        <v>34966</v>
      </c>
      <c r="T1611" s="6" t="s">
        <v>34966</v>
      </c>
      <c r="U1611" s="5" t="s">
        <v>34966</v>
      </c>
      <c r="V1611" s="165">
        <f t="shared" si="51"/>
        <v>0</v>
      </c>
    </row>
    <row r="1612" spans="1:22" x14ac:dyDescent="0.2">
      <c r="A1612" t="s">
        <v>697</v>
      </c>
      <c r="B1612" t="s">
        <v>695</v>
      </c>
      <c r="C1612" t="s">
        <v>696</v>
      </c>
      <c r="D1612">
        <v>306</v>
      </c>
      <c r="E1612">
        <v>88.95</v>
      </c>
      <c r="F1612">
        <v>91.16</v>
      </c>
      <c r="G1612">
        <v>181</v>
      </c>
      <c r="H1612" s="6">
        <v>323</v>
      </c>
      <c r="I1612" s="14">
        <v>0.2908496732026144</v>
      </c>
      <c r="J1612" s="15">
        <v>1.5001822148816594E-4</v>
      </c>
      <c r="K1612" t="s">
        <v>34961</v>
      </c>
      <c r="L1612" s="35">
        <f t="shared" si="50"/>
        <v>0</v>
      </c>
      <c r="M1612" s="5" t="s">
        <v>34966</v>
      </c>
      <c r="N1612" t="s">
        <v>34966</v>
      </c>
      <c r="O1612" t="s">
        <v>34966</v>
      </c>
      <c r="P1612" t="s">
        <v>34966</v>
      </c>
      <c r="Q1612" t="s">
        <v>34966</v>
      </c>
      <c r="R1612" t="s">
        <v>34966</v>
      </c>
      <c r="S1612" t="s">
        <v>34966</v>
      </c>
      <c r="T1612" s="6" t="s">
        <v>34966</v>
      </c>
      <c r="U1612" s="5" t="s">
        <v>34966</v>
      </c>
      <c r="V1612" s="165">
        <f t="shared" si="51"/>
        <v>0</v>
      </c>
    </row>
    <row r="1613" spans="1:22" x14ac:dyDescent="0.2">
      <c r="A1613" t="s">
        <v>9094</v>
      </c>
      <c r="B1613" t="s">
        <v>9092</v>
      </c>
      <c r="C1613" t="s">
        <v>9093</v>
      </c>
      <c r="D1613">
        <v>949</v>
      </c>
      <c r="E1613">
        <v>94.22</v>
      </c>
      <c r="F1613">
        <v>95.95</v>
      </c>
      <c r="G1613">
        <v>865</v>
      </c>
      <c r="H1613" s="6">
        <v>1647</v>
      </c>
      <c r="I1613" s="14">
        <v>0.29083245521601686</v>
      </c>
      <c r="J1613" s="15">
        <v>1.5000934057144176E-4</v>
      </c>
      <c r="K1613" t="s">
        <v>34961</v>
      </c>
      <c r="L1613" s="35">
        <f t="shared" si="50"/>
        <v>0</v>
      </c>
      <c r="M1613" s="5" t="s">
        <v>34966</v>
      </c>
      <c r="N1613" t="s">
        <v>34966</v>
      </c>
      <c r="O1613" t="s">
        <v>34966</v>
      </c>
      <c r="P1613" t="s">
        <v>34966</v>
      </c>
      <c r="Q1613" t="s">
        <v>34966</v>
      </c>
      <c r="R1613" t="s">
        <v>34966</v>
      </c>
      <c r="S1613" t="s">
        <v>34966</v>
      </c>
      <c r="T1613" s="6" t="s">
        <v>34966</v>
      </c>
      <c r="U1613" s="5" t="s">
        <v>34966</v>
      </c>
      <c r="V1613" s="165">
        <f t="shared" si="51"/>
        <v>0</v>
      </c>
    </row>
    <row r="1614" spans="1:22" x14ac:dyDescent="0.2">
      <c r="A1614" t="s">
        <v>9100</v>
      </c>
      <c r="B1614" t="s">
        <v>9098</v>
      </c>
      <c r="C1614" t="s">
        <v>9099</v>
      </c>
      <c r="D1614">
        <v>334</v>
      </c>
      <c r="E1614">
        <v>99.4</v>
      </c>
      <c r="F1614">
        <v>99.7</v>
      </c>
      <c r="G1614">
        <v>332</v>
      </c>
      <c r="H1614" s="6">
        <v>693</v>
      </c>
      <c r="I1614" s="14">
        <v>0.29041916167664672</v>
      </c>
      <c r="J1614" s="15">
        <v>1.4979616666257624E-4</v>
      </c>
      <c r="K1614" t="s">
        <v>34961</v>
      </c>
      <c r="L1614" s="35">
        <f t="shared" si="50"/>
        <v>0</v>
      </c>
      <c r="M1614" s="5" t="s">
        <v>34966</v>
      </c>
      <c r="N1614" t="s">
        <v>34966</v>
      </c>
      <c r="O1614" t="s">
        <v>34966</v>
      </c>
      <c r="P1614" t="s">
        <v>34966</v>
      </c>
      <c r="Q1614" t="s">
        <v>34966</v>
      </c>
      <c r="R1614" t="s">
        <v>34966</v>
      </c>
      <c r="S1614" t="s">
        <v>34966</v>
      </c>
      <c r="T1614" s="6" t="s">
        <v>34966</v>
      </c>
      <c r="U1614" s="5" t="s">
        <v>34966</v>
      </c>
      <c r="V1614" s="165">
        <f t="shared" si="51"/>
        <v>0</v>
      </c>
    </row>
    <row r="1615" spans="1:22" x14ac:dyDescent="0.2">
      <c r="A1615" t="s">
        <v>9106</v>
      </c>
      <c r="B1615" t="s">
        <v>9104</v>
      </c>
      <c r="C1615" t="s">
        <v>9105</v>
      </c>
      <c r="D1615">
        <v>190</v>
      </c>
      <c r="E1615">
        <v>88.89</v>
      </c>
      <c r="F1615">
        <v>93.12</v>
      </c>
      <c r="G1615">
        <v>189</v>
      </c>
      <c r="H1615" s="6">
        <v>338</v>
      </c>
      <c r="I1615" s="14">
        <v>0.28947368421052633</v>
      </c>
      <c r="J1615" s="15">
        <v>1.4930849601690318E-4</v>
      </c>
      <c r="K1615" t="s">
        <v>34961</v>
      </c>
      <c r="L1615" s="35">
        <f t="shared" si="50"/>
        <v>0</v>
      </c>
      <c r="M1615" s="5" t="s">
        <v>34966</v>
      </c>
      <c r="N1615" t="s">
        <v>34966</v>
      </c>
      <c r="O1615" t="s">
        <v>34966</v>
      </c>
      <c r="P1615" t="s">
        <v>34966</v>
      </c>
      <c r="Q1615" t="s">
        <v>34966</v>
      </c>
      <c r="R1615" t="s">
        <v>34966</v>
      </c>
      <c r="S1615" t="s">
        <v>34966</v>
      </c>
      <c r="T1615" s="6" t="s">
        <v>34966</v>
      </c>
      <c r="U1615" s="5" t="s">
        <v>34966</v>
      </c>
      <c r="V1615" s="165">
        <f t="shared" si="51"/>
        <v>0</v>
      </c>
    </row>
    <row r="1616" spans="1:22" x14ac:dyDescent="0.2">
      <c r="A1616" t="s">
        <v>9112</v>
      </c>
      <c r="B1616" t="s">
        <v>9110</v>
      </c>
      <c r="C1616" t="s">
        <v>9111</v>
      </c>
      <c r="D1616">
        <v>90</v>
      </c>
      <c r="E1616">
        <v>100</v>
      </c>
      <c r="F1616">
        <v>100</v>
      </c>
      <c r="G1616">
        <v>90</v>
      </c>
      <c r="H1616" s="6">
        <v>185</v>
      </c>
      <c r="I1616" s="14">
        <v>0.28888888888888886</v>
      </c>
      <c r="J1616" s="15">
        <v>1.4900686269161647E-4</v>
      </c>
      <c r="K1616" t="s">
        <v>34961</v>
      </c>
      <c r="L1616" s="35">
        <f t="shared" si="50"/>
        <v>0</v>
      </c>
      <c r="M1616" s="5" t="s">
        <v>34966</v>
      </c>
      <c r="N1616" t="s">
        <v>34966</v>
      </c>
      <c r="O1616" t="s">
        <v>34966</v>
      </c>
      <c r="P1616" t="s">
        <v>34966</v>
      </c>
      <c r="Q1616" t="s">
        <v>34966</v>
      </c>
      <c r="R1616" t="s">
        <v>34966</v>
      </c>
      <c r="S1616" t="s">
        <v>34966</v>
      </c>
      <c r="T1616" s="6" t="s">
        <v>34966</v>
      </c>
      <c r="U1616" s="5" t="s">
        <v>34966</v>
      </c>
      <c r="V1616" s="165">
        <f t="shared" si="51"/>
        <v>0</v>
      </c>
    </row>
    <row r="1617" spans="1:22" x14ac:dyDescent="0.2">
      <c r="A1617" t="s">
        <v>9118</v>
      </c>
      <c r="B1617" t="s">
        <v>9116</v>
      </c>
      <c r="C1617" t="s">
        <v>9117</v>
      </c>
      <c r="D1617">
        <v>790</v>
      </c>
      <c r="E1617">
        <v>98.97</v>
      </c>
      <c r="F1617">
        <v>99.61</v>
      </c>
      <c r="G1617">
        <v>779</v>
      </c>
      <c r="H1617" s="6">
        <v>1608</v>
      </c>
      <c r="I1617" s="14">
        <v>0.28860759493670884</v>
      </c>
      <c r="J1617" s="15">
        <v>1.4886177324401024E-4</v>
      </c>
      <c r="K1617" t="s">
        <v>34961</v>
      </c>
      <c r="L1617" s="35">
        <f t="shared" si="50"/>
        <v>0</v>
      </c>
      <c r="M1617" s="5" t="s">
        <v>34966</v>
      </c>
      <c r="N1617" t="s">
        <v>34966</v>
      </c>
      <c r="O1617" t="s">
        <v>34966</v>
      </c>
      <c r="P1617" t="s">
        <v>34966</v>
      </c>
      <c r="Q1617" t="s">
        <v>34966</v>
      </c>
      <c r="R1617" t="s">
        <v>34966</v>
      </c>
      <c r="S1617" t="s">
        <v>34966</v>
      </c>
      <c r="T1617" s="6" t="s">
        <v>34966</v>
      </c>
      <c r="U1617" s="5" t="s">
        <v>34966</v>
      </c>
      <c r="V1617" s="165">
        <f t="shared" si="51"/>
        <v>0</v>
      </c>
    </row>
    <row r="1618" spans="1:22" x14ac:dyDescent="0.2">
      <c r="A1618" t="s">
        <v>9124</v>
      </c>
      <c r="B1618" t="s">
        <v>9122</v>
      </c>
      <c r="C1618" t="s">
        <v>9123</v>
      </c>
      <c r="D1618">
        <v>364</v>
      </c>
      <c r="E1618">
        <v>99.73</v>
      </c>
      <c r="F1618">
        <v>100</v>
      </c>
      <c r="G1618">
        <v>364</v>
      </c>
      <c r="H1618" s="6">
        <v>752</v>
      </c>
      <c r="I1618" s="14">
        <v>0.28846153846153844</v>
      </c>
      <c r="J1618" s="15">
        <v>1.4878643833852236E-4</v>
      </c>
      <c r="K1618" t="s">
        <v>34961</v>
      </c>
      <c r="L1618" s="35">
        <f t="shared" si="50"/>
        <v>0</v>
      </c>
      <c r="M1618" s="5" t="s">
        <v>34966</v>
      </c>
      <c r="N1618" t="s">
        <v>34966</v>
      </c>
      <c r="O1618" t="s">
        <v>34966</v>
      </c>
      <c r="P1618" t="s">
        <v>34966</v>
      </c>
      <c r="Q1618" t="s">
        <v>34966</v>
      </c>
      <c r="R1618" t="s">
        <v>34966</v>
      </c>
      <c r="S1618" t="s">
        <v>34966</v>
      </c>
      <c r="T1618" s="6" t="s">
        <v>34966</v>
      </c>
      <c r="U1618" s="5" t="s">
        <v>34966</v>
      </c>
      <c r="V1618" s="165">
        <f t="shared" si="51"/>
        <v>0</v>
      </c>
    </row>
    <row r="1619" spans="1:22" x14ac:dyDescent="0.2">
      <c r="A1619" t="s">
        <v>9130</v>
      </c>
      <c r="B1619" t="s">
        <v>9128</v>
      </c>
      <c r="C1619" t="s">
        <v>9129</v>
      </c>
      <c r="D1619">
        <v>274</v>
      </c>
      <c r="E1619">
        <v>93.07</v>
      </c>
      <c r="F1619">
        <v>95.99</v>
      </c>
      <c r="G1619">
        <v>274</v>
      </c>
      <c r="H1619" s="6">
        <v>498</v>
      </c>
      <c r="I1619" s="14">
        <v>0.28832116788321166</v>
      </c>
      <c r="J1619" s="15">
        <v>1.4871403617874694E-4</v>
      </c>
      <c r="K1619" t="s">
        <v>34961</v>
      </c>
      <c r="L1619" s="35">
        <f t="shared" si="50"/>
        <v>0</v>
      </c>
      <c r="M1619" s="5" t="s">
        <v>34966</v>
      </c>
      <c r="N1619" t="s">
        <v>34966</v>
      </c>
      <c r="O1619" t="s">
        <v>34966</v>
      </c>
      <c r="P1619" t="s">
        <v>34966</v>
      </c>
      <c r="Q1619" t="s">
        <v>34966</v>
      </c>
      <c r="R1619" t="s">
        <v>34966</v>
      </c>
      <c r="S1619" t="s">
        <v>34966</v>
      </c>
      <c r="T1619" s="6" t="s">
        <v>34966</v>
      </c>
      <c r="U1619" s="5" t="s">
        <v>34966</v>
      </c>
      <c r="V1619" s="165">
        <f t="shared" si="51"/>
        <v>0</v>
      </c>
    </row>
    <row r="1620" spans="1:22" x14ac:dyDescent="0.2">
      <c r="A1620" t="s">
        <v>9136</v>
      </c>
      <c r="B1620" t="s">
        <v>9134</v>
      </c>
      <c r="C1620" t="s">
        <v>9135</v>
      </c>
      <c r="D1620">
        <v>524</v>
      </c>
      <c r="E1620">
        <v>99.62</v>
      </c>
      <c r="F1620">
        <v>99.62</v>
      </c>
      <c r="G1620">
        <v>524</v>
      </c>
      <c r="H1620" s="6">
        <v>1072</v>
      </c>
      <c r="I1620" s="14">
        <v>0.28816793893129772</v>
      </c>
      <c r="J1620" s="15">
        <v>1.4863500176006078E-4</v>
      </c>
      <c r="K1620" t="s">
        <v>34961</v>
      </c>
      <c r="L1620" s="35">
        <f t="shared" si="50"/>
        <v>0</v>
      </c>
      <c r="M1620" s="5" t="s">
        <v>34966</v>
      </c>
      <c r="N1620" t="s">
        <v>34966</v>
      </c>
      <c r="O1620" t="s">
        <v>34966</v>
      </c>
      <c r="P1620" t="s">
        <v>34966</v>
      </c>
      <c r="Q1620" t="s">
        <v>34966</v>
      </c>
      <c r="R1620" t="s">
        <v>34966</v>
      </c>
      <c r="S1620" t="s">
        <v>34966</v>
      </c>
      <c r="T1620" s="6" t="s">
        <v>34966</v>
      </c>
      <c r="U1620" s="5" t="s">
        <v>34966</v>
      </c>
      <c r="V1620" s="165">
        <f t="shared" si="51"/>
        <v>0</v>
      </c>
    </row>
    <row r="1621" spans="1:22" x14ac:dyDescent="0.2">
      <c r="A1621" t="s">
        <v>9142</v>
      </c>
      <c r="B1621" t="s">
        <v>9140</v>
      </c>
      <c r="C1621" t="s">
        <v>9141</v>
      </c>
      <c r="D1621">
        <v>776</v>
      </c>
      <c r="E1621">
        <v>99.74</v>
      </c>
      <c r="F1621">
        <v>99.87</v>
      </c>
      <c r="G1621">
        <v>776</v>
      </c>
      <c r="H1621" s="6">
        <v>1610</v>
      </c>
      <c r="I1621" s="14">
        <v>0.28737113402061853</v>
      </c>
      <c r="J1621" s="15">
        <v>1.4822401537573071E-4</v>
      </c>
      <c r="K1621" t="s">
        <v>34961</v>
      </c>
      <c r="L1621" s="35">
        <f t="shared" si="50"/>
        <v>0</v>
      </c>
      <c r="M1621" s="5" t="s">
        <v>34966</v>
      </c>
      <c r="N1621" t="s">
        <v>34966</v>
      </c>
      <c r="O1621" t="s">
        <v>34966</v>
      </c>
      <c r="P1621" t="s">
        <v>34966</v>
      </c>
      <c r="Q1621" t="s">
        <v>34966</v>
      </c>
      <c r="R1621" t="s">
        <v>34966</v>
      </c>
      <c r="S1621" t="s">
        <v>34966</v>
      </c>
      <c r="T1621" s="6" t="s">
        <v>34966</v>
      </c>
      <c r="U1621" s="5" t="s">
        <v>34966</v>
      </c>
      <c r="V1621" s="165">
        <f t="shared" si="51"/>
        <v>0</v>
      </c>
    </row>
    <row r="1622" spans="1:22" x14ac:dyDescent="0.2">
      <c r="A1622" t="s">
        <v>9148</v>
      </c>
      <c r="B1622" t="s">
        <v>9146</v>
      </c>
      <c r="C1622" t="s">
        <v>9147</v>
      </c>
      <c r="D1622">
        <v>261</v>
      </c>
      <c r="E1622">
        <v>99.13</v>
      </c>
      <c r="F1622">
        <v>100</v>
      </c>
      <c r="G1622">
        <v>229</v>
      </c>
      <c r="H1622" s="6">
        <v>468</v>
      </c>
      <c r="I1622" s="14">
        <v>0.28735632183908044</v>
      </c>
      <c r="J1622" s="15">
        <v>1.4821637535638246E-4</v>
      </c>
      <c r="K1622" t="s">
        <v>34961</v>
      </c>
      <c r="L1622" s="35">
        <f t="shared" si="50"/>
        <v>0</v>
      </c>
      <c r="M1622" s="5" t="s">
        <v>34966</v>
      </c>
      <c r="N1622" t="s">
        <v>34966</v>
      </c>
      <c r="O1622" t="s">
        <v>34966</v>
      </c>
      <c r="P1622" t="s">
        <v>34966</v>
      </c>
      <c r="Q1622" t="s">
        <v>34966</v>
      </c>
      <c r="R1622" t="s">
        <v>34966</v>
      </c>
      <c r="S1622" t="s">
        <v>34966</v>
      </c>
      <c r="T1622" s="6" t="s">
        <v>34966</v>
      </c>
      <c r="U1622" s="5" t="s">
        <v>34966</v>
      </c>
      <c r="V1622" s="165">
        <f t="shared" si="51"/>
        <v>0</v>
      </c>
    </row>
    <row r="1623" spans="1:22" x14ac:dyDescent="0.2">
      <c r="A1623" t="s">
        <v>9154</v>
      </c>
      <c r="B1623" t="s">
        <v>9152</v>
      </c>
      <c r="C1623" t="s">
        <v>9153</v>
      </c>
      <c r="D1623">
        <v>536</v>
      </c>
      <c r="E1623">
        <v>99.44</v>
      </c>
      <c r="F1623">
        <v>99.81</v>
      </c>
      <c r="G1623">
        <v>536</v>
      </c>
      <c r="H1623" s="6">
        <v>1101</v>
      </c>
      <c r="I1623" s="14">
        <v>0.28731343283582089</v>
      </c>
      <c r="J1623" s="15">
        <v>1.4819425350931433E-4</v>
      </c>
      <c r="K1623" t="s">
        <v>34961</v>
      </c>
      <c r="L1623" s="35">
        <f t="shared" si="50"/>
        <v>0</v>
      </c>
      <c r="M1623" s="5" t="s">
        <v>34966</v>
      </c>
      <c r="N1623" t="s">
        <v>34966</v>
      </c>
      <c r="O1623" t="s">
        <v>34966</v>
      </c>
      <c r="P1623" t="s">
        <v>34966</v>
      </c>
      <c r="Q1623" t="s">
        <v>34966</v>
      </c>
      <c r="R1623" t="s">
        <v>34966</v>
      </c>
      <c r="S1623" t="s">
        <v>34966</v>
      </c>
      <c r="T1623" s="6" t="s">
        <v>34966</v>
      </c>
      <c r="U1623" s="5" t="s">
        <v>34966</v>
      </c>
      <c r="V1623" s="165">
        <f t="shared" si="51"/>
        <v>0</v>
      </c>
    </row>
    <row r="1624" spans="1:22" x14ac:dyDescent="0.2">
      <c r="A1624" t="s">
        <v>9154</v>
      </c>
      <c r="B1624" t="s">
        <v>9152</v>
      </c>
      <c r="C1624" t="s">
        <v>9153</v>
      </c>
      <c r="D1624">
        <v>536</v>
      </c>
      <c r="E1624">
        <v>99.44</v>
      </c>
      <c r="F1624">
        <v>99.81</v>
      </c>
      <c r="G1624">
        <v>535</v>
      </c>
      <c r="H1624" s="6">
        <v>1099</v>
      </c>
      <c r="I1624" s="14">
        <v>0.28731343283582089</v>
      </c>
      <c r="J1624" s="15">
        <v>1.4819425350931433E-4</v>
      </c>
      <c r="K1624" t="s">
        <v>34961</v>
      </c>
      <c r="L1624" s="35">
        <f t="shared" si="50"/>
        <v>0</v>
      </c>
      <c r="M1624" s="5" t="s">
        <v>34966</v>
      </c>
      <c r="N1624" t="s">
        <v>34966</v>
      </c>
      <c r="O1624" t="s">
        <v>34966</v>
      </c>
      <c r="P1624" t="s">
        <v>34966</v>
      </c>
      <c r="Q1624" t="s">
        <v>34966</v>
      </c>
      <c r="R1624" t="s">
        <v>34966</v>
      </c>
      <c r="S1624" t="s">
        <v>34966</v>
      </c>
      <c r="T1624" s="6" t="s">
        <v>34966</v>
      </c>
      <c r="U1624" s="5" t="s">
        <v>34966</v>
      </c>
      <c r="V1624" s="165">
        <f t="shared" si="51"/>
        <v>0</v>
      </c>
    </row>
    <row r="1625" spans="1:22" x14ac:dyDescent="0.2">
      <c r="A1625" t="s">
        <v>9162</v>
      </c>
      <c r="B1625" t="s">
        <v>9160</v>
      </c>
      <c r="C1625" t="s">
        <v>9161</v>
      </c>
      <c r="D1625">
        <v>265</v>
      </c>
      <c r="E1625">
        <v>92.45</v>
      </c>
      <c r="F1625">
        <v>97.36</v>
      </c>
      <c r="G1625">
        <v>265</v>
      </c>
      <c r="H1625" s="6">
        <v>445</v>
      </c>
      <c r="I1625" s="14">
        <v>0.28679245283018867</v>
      </c>
      <c r="J1625" s="15">
        <v>1.4792553567643786E-4</v>
      </c>
      <c r="K1625" t="s">
        <v>34961</v>
      </c>
      <c r="L1625" s="35">
        <f t="shared" si="50"/>
        <v>0</v>
      </c>
      <c r="M1625" s="5" t="s">
        <v>34966</v>
      </c>
      <c r="N1625" t="s">
        <v>34966</v>
      </c>
      <c r="O1625" t="s">
        <v>34966</v>
      </c>
      <c r="P1625" t="s">
        <v>34966</v>
      </c>
      <c r="Q1625" t="s">
        <v>34966</v>
      </c>
      <c r="R1625" t="s">
        <v>34966</v>
      </c>
      <c r="S1625" t="s">
        <v>34966</v>
      </c>
      <c r="T1625" s="6" t="s">
        <v>34966</v>
      </c>
      <c r="U1625" s="5" t="s">
        <v>34966</v>
      </c>
      <c r="V1625" s="165">
        <f t="shared" si="51"/>
        <v>0</v>
      </c>
    </row>
    <row r="1626" spans="1:22" x14ac:dyDescent="0.2">
      <c r="A1626" t="s">
        <v>9168</v>
      </c>
      <c r="B1626" t="s">
        <v>9166</v>
      </c>
      <c r="C1626" t="s">
        <v>9167</v>
      </c>
      <c r="D1626">
        <v>1194</v>
      </c>
      <c r="E1626">
        <v>99.22</v>
      </c>
      <c r="F1626">
        <v>99.57</v>
      </c>
      <c r="G1626">
        <v>1158</v>
      </c>
      <c r="H1626" s="6">
        <v>2356</v>
      </c>
      <c r="I1626" s="14">
        <v>0.28643216080402012</v>
      </c>
      <c r="J1626" s="15">
        <v>1.4773969957634185E-4</v>
      </c>
      <c r="K1626" t="s">
        <v>34961</v>
      </c>
      <c r="L1626" s="35">
        <f t="shared" si="50"/>
        <v>0</v>
      </c>
      <c r="M1626" s="5" t="s">
        <v>34966</v>
      </c>
      <c r="N1626" t="s">
        <v>34966</v>
      </c>
      <c r="O1626" t="s">
        <v>34966</v>
      </c>
      <c r="P1626" t="s">
        <v>34966</v>
      </c>
      <c r="Q1626" t="s">
        <v>34966</v>
      </c>
      <c r="R1626" t="s">
        <v>34966</v>
      </c>
      <c r="S1626" t="s">
        <v>34966</v>
      </c>
      <c r="T1626" s="6" t="s">
        <v>34966</v>
      </c>
      <c r="U1626" s="5" t="s">
        <v>34966</v>
      </c>
      <c r="V1626" s="165">
        <f t="shared" si="51"/>
        <v>0</v>
      </c>
    </row>
    <row r="1627" spans="1:22" x14ac:dyDescent="0.2">
      <c r="A1627" t="s">
        <v>9174</v>
      </c>
      <c r="B1627" t="s">
        <v>9172</v>
      </c>
      <c r="C1627" t="s">
        <v>9173</v>
      </c>
      <c r="D1627">
        <v>831</v>
      </c>
      <c r="E1627">
        <v>95.99</v>
      </c>
      <c r="F1627">
        <v>97.81</v>
      </c>
      <c r="G1627">
        <v>822</v>
      </c>
      <c r="H1627" s="6">
        <v>1610</v>
      </c>
      <c r="I1627" s="14">
        <v>0.28640192539109505</v>
      </c>
      <c r="J1627" s="15">
        <v>1.47724104362419E-4</v>
      </c>
      <c r="K1627" t="s">
        <v>34961</v>
      </c>
      <c r="L1627" s="35">
        <f t="shared" si="50"/>
        <v>0</v>
      </c>
      <c r="M1627" s="5" t="s">
        <v>34966</v>
      </c>
      <c r="N1627" t="s">
        <v>34966</v>
      </c>
      <c r="O1627" t="s">
        <v>34966</v>
      </c>
      <c r="P1627" t="s">
        <v>34966</v>
      </c>
      <c r="Q1627" t="s">
        <v>34966</v>
      </c>
      <c r="R1627" t="s">
        <v>34966</v>
      </c>
      <c r="S1627" t="s">
        <v>34966</v>
      </c>
      <c r="T1627" s="6" t="s">
        <v>34966</v>
      </c>
      <c r="U1627" s="5" t="s">
        <v>34966</v>
      </c>
      <c r="V1627" s="165">
        <f t="shared" si="51"/>
        <v>0</v>
      </c>
    </row>
    <row r="1628" spans="1:22" x14ac:dyDescent="0.2">
      <c r="A1628" t="s">
        <v>9180</v>
      </c>
      <c r="B1628" t="s">
        <v>9178</v>
      </c>
      <c r="C1628" t="s">
        <v>9179</v>
      </c>
      <c r="D1628">
        <v>745</v>
      </c>
      <c r="E1628">
        <v>97.01</v>
      </c>
      <c r="F1628">
        <v>98.8</v>
      </c>
      <c r="G1628">
        <v>669</v>
      </c>
      <c r="H1628" s="6">
        <v>1345</v>
      </c>
      <c r="I1628" s="14">
        <v>0.2859060402684564</v>
      </c>
      <c r="J1628" s="15">
        <v>1.4746833029418113E-4</v>
      </c>
      <c r="K1628" t="s">
        <v>34961</v>
      </c>
      <c r="L1628" s="35">
        <f t="shared" si="50"/>
        <v>0</v>
      </c>
      <c r="M1628" s="5" t="s">
        <v>34966</v>
      </c>
      <c r="N1628" t="s">
        <v>34966</v>
      </c>
      <c r="O1628" t="s">
        <v>34966</v>
      </c>
      <c r="P1628" t="s">
        <v>34966</v>
      </c>
      <c r="Q1628" t="s">
        <v>34966</v>
      </c>
      <c r="R1628" t="s">
        <v>34966</v>
      </c>
      <c r="S1628" t="s">
        <v>34966</v>
      </c>
      <c r="T1628" s="6" t="s">
        <v>34966</v>
      </c>
      <c r="U1628" s="5" t="s">
        <v>34966</v>
      </c>
      <c r="V1628" s="165">
        <f t="shared" si="51"/>
        <v>0</v>
      </c>
    </row>
    <row r="1629" spans="1:22" x14ac:dyDescent="0.2">
      <c r="A1629" t="s">
        <v>9186</v>
      </c>
      <c r="B1629" t="s">
        <v>9184</v>
      </c>
      <c r="C1629" t="s">
        <v>9185</v>
      </c>
      <c r="D1629">
        <v>63</v>
      </c>
      <c r="E1629">
        <v>100</v>
      </c>
      <c r="F1629">
        <v>100</v>
      </c>
      <c r="G1629">
        <v>63</v>
      </c>
      <c r="H1629" s="6">
        <v>124</v>
      </c>
      <c r="I1629" s="14">
        <v>0.2857142857142857</v>
      </c>
      <c r="J1629" s="15">
        <v>1.4736942464006026E-4</v>
      </c>
      <c r="K1629" t="s">
        <v>34961</v>
      </c>
      <c r="L1629" s="35">
        <f t="shared" si="50"/>
        <v>0</v>
      </c>
      <c r="M1629" s="5" t="s">
        <v>34966</v>
      </c>
      <c r="N1629" t="s">
        <v>34966</v>
      </c>
      <c r="O1629" t="s">
        <v>34966</v>
      </c>
      <c r="P1629" t="s">
        <v>34966</v>
      </c>
      <c r="Q1629" t="s">
        <v>34966</v>
      </c>
      <c r="R1629" t="s">
        <v>34966</v>
      </c>
      <c r="S1629" t="s">
        <v>34966</v>
      </c>
      <c r="T1629" s="6" t="s">
        <v>34966</v>
      </c>
      <c r="U1629" s="5" t="s">
        <v>34966</v>
      </c>
      <c r="V1629" s="165">
        <f t="shared" si="51"/>
        <v>0</v>
      </c>
    </row>
    <row r="1630" spans="1:22" x14ac:dyDescent="0.2">
      <c r="A1630" t="s">
        <v>9192</v>
      </c>
      <c r="B1630" t="s">
        <v>9190</v>
      </c>
      <c r="C1630" t="s">
        <v>9191</v>
      </c>
      <c r="D1630">
        <v>91</v>
      </c>
      <c r="E1630">
        <v>96.47</v>
      </c>
      <c r="F1630">
        <v>98.82</v>
      </c>
      <c r="G1630">
        <v>85</v>
      </c>
      <c r="H1630" s="6">
        <v>173</v>
      </c>
      <c r="I1630" s="14">
        <v>0.2857142857142857</v>
      </c>
      <c r="J1630" s="15">
        <v>1.4736942464006026E-4</v>
      </c>
      <c r="K1630" t="s">
        <v>34961</v>
      </c>
      <c r="L1630" s="35">
        <f t="shared" si="50"/>
        <v>0</v>
      </c>
      <c r="M1630" s="5" t="s">
        <v>34966</v>
      </c>
      <c r="N1630" t="s">
        <v>34966</v>
      </c>
      <c r="O1630" t="s">
        <v>34966</v>
      </c>
      <c r="P1630" t="s">
        <v>34966</v>
      </c>
      <c r="Q1630" t="s">
        <v>34966</v>
      </c>
      <c r="R1630" t="s">
        <v>34966</v>
      </c>
      <c r="S1630" t="s">
        <v>34966</v>
      </c>
      <c r="T1630" s="6" t="s">
        <v>34966</v>
      </c>
      <c r="U1630" s="5" t="s">
        <v>34966</v>
      </c>
      <c r="V1630" s="165">
        <f t="shared" si="51"/>
        <v>0</v>
      </c>
    </row>
    <row r="1631" spans="1:22" x14ac:dyDescent="0.2">
      <c r="A1631" t="s">
        <v>9198</v>
      </c>
      <c r="B1631" t="s">
        <v>9196</v>
      </c>
      <c r="C1631" t="s">
        <v>9197</v>
      </c>
      <c r="D1631">
        <v>295</v>
      </c>
      <c r="E1631">
        <v>88.14</v>
      </c>
      <c r="F1631">
        <v>94.58</v>
      </c>
      <c r="G1631">
        <v>295</v>
      </c>
      <c r="H1631" s="6">
        <v>514</v>
      </c>
      <c r="I1631" s="14">
        <v>0.28474576271186441</v>
      </c>
      <c r="J1631" s="15">
        <v>1.4686986726839904E-4</v>
      </c>
      <c r="K1631" t="s">
        <v>34961</v>
      </c>
      <c r="L1631" s="35">
        <f t="shared" si="50"/>
        <v>0</v>
      </c>
      <c r="M1631" s="5" t="s">
        <v>34966</v>
      </c>
      <c r="N1631" t="s">
        <v>34966</v>
      </c>
      <c r="O1631" t="s">
        <v>34966</v>
      </c>
      <c r="P1631" t="s">
        <v>34966</v>
      </c>
      <c r="Q1631" t="s">
        <v>34966</v>
      </c>
      <c r="R1631" t="s">
        <v>34966</v>
      </c>
      <c r="S1631" t="s">
        <v>34966</v>
      </c>
      <c r="T1631" s="6" t="s">
        <v>34966</v>
      </c>
      <c r="U1631" s="5" t="s">
        <v>34966</v>
      </c>
      <c r="V1631" s="165">
        <f t="shared" si="51"/>
        <v>0</v>
      </c>
    </row>
    <row r="1632" spans="1:22" x14ac:dyDescent="0.2">
      <c r="A1632" t="s">
        <v>9204</v>
      </c>
      <c r="B1632" t="s">
        <v>9202</v>
      </c>
      <c r="C1632" t="s">
        <v>9203</v>
      </c>
      <c r="D1632">
        <v>306</v>
      </c>
      <c r="E1632">
        <v>99.47</v>
      </c>
      <c r="F1632">
        <v>100</v>
      </c>
      <c r="G1632">
        <v>189</v>
      </c>
      <c r="H1632" s="6">
        <v>392</v>
      </c>
      <c r="I1632" s="14">
        <v>0.28431372549019607</v>
      </c>
      <c r="J1632" s="15">
        <v>1.466470254996678E-4</v>
      </c>
      <c r="K1632" t="s">
        <v>34961</v>
      </c>
      <c r="L1632" s="35">
        <f t="shared" si="50"/>
        <v>0</v>
      </c>
      <c r="M1632" s="5" t="s">
        <v>34966</v>
      </c>
      <c r="N1632" t="s">
        <v>34966</v>
      </c>
      <c r="O1632" t="s">
        <v>34966</v>
      </c>
      <c r="P1632" t="s">
        <v>34966</v>
      </c>
      <c r="Q1632" t="s">
        <v>34966</v>
      </c>
      <c r="R1632" t="s">
        <v>34966</v>
      </c>
      <c r="S1632" t="s">
        <v>34966</v>
      </c>
      <c r="T1632" s="6" t="s">
        <v>34966</v>
      </c>
      <c r="U1632" s="5" t="s">
        <v>34966</v>
      </c>
      <c r="V1632" s="165">
        <f t="shared" si="51"/>
        <v>0</v>
      </c>
    </row>
    <row r="1633" spans="1:22" x14ac:dyDescent="0.2">
      <c r="A1633" t="s">
        <v>9210</v>
      </c>
      <c r="B1633" t="s">
        <v>9208</v>
      </c>
      <c r="C1633" t="s">
        <v>9209</v>
      </c>
      <c r="D1633">
        <v>299</v>
      </c>
      <c r="E1633">
        <v>100</v>
      </c>
      <c r="F1633">
        <v>100</v>
      </c>
      <c r="G1633">
        <v>299</v>
      </c>
      <c r="H1633" s="6">
        <v>603</v>
      </c>
      <c r="I1633" s="14">
        <v>0.28428093645484948</v>
      </c>
      <c r="J1633" s="15">
        <v>1.4663011314521046E-4</v>
      </c>
      <c r="K1633" t="s">
        <v>34961</v>
      </c>
      <c r="L1633" s="35">
        <f t="shared" si="50"/>
        <v>0</v>
      </c>
      <c r="M1633" s="5" t="s">
        <v>34966</v>
      </c>
      <c r="N1633" t="s">
        <v>34966</v>
      </c>
      <c r="O1633" t="s">
        <v>34966</v>
      </c>
      <c r="P1633" t="s">
        <v>34966</v>
      </c>
      <c r="Q1633" t="s">
        <v>34966</v>
      </c>
      <c r="R1633" t="s">
        <v>34966</v>
      </c>
      <c r="S1633" t="s">
        <v>34966</v>
      </c>
      <c r="T1633" s="6" t="s">
        <v>34966</v>
      </c>
      <c r="U1633" s="5" t="s">
        <v>34966</v>
      </c>
      <c r="V1633" s="165">
        <f t="shared" si="51"/>
        <v>0</v>
      </c>
    </row>
    <row r="1634" spans="1:22" x14ac:dyDescent="0.2">
      <c r="A1634" t="s">
        <v>9216</v>
      </c>
      <c r="B1634" t="s">
        <v>9214</v>
      </c>
      <c r="C1634" t="s">
        <v>9215</v>
      </c>
      <c r="D1634">
        <v>148</v>
      </c>
      <c r="E1634">
        <v>100</v>
      </c>
      <c r="F1634">
        <v>100</v>
      </c>
      <c r="G1634">
        <v>122</v>
      </c>
      <c r="H1634" s="6">
        <v>246</v>
      </c>
      <c r="I1634" s="14">
        <v>0.28378378378378377</v>
      </c>
      <c r="J1634" s="15">
        <v>1.4637368528438419E-4</v>
      </c>
      <c r="K1634" t="s">
        <v>34961</v>
      </c>
      <c r="L1634" s="35">
        <f t="shared" si="50"/>
        <v>0</v>
      </c>
      <c r="M1634" s="5" t="s">
        <v>34966</v>
      </c>
      <c r="N1634" t="s">
        <v>34966</v>
      </c>
      <c r="O1634" t="s">
        <v>34966</v>
      </c>
      <c r="P1634" t="s">
        <v>34966</v>
      </c>
      <c r="Q1634" t="s">
        <v>34966</v>
      </c>
      <c r="R1634" t="s">
        <v>34966</v>
      </c>
      <c r="S1634" t="s">
        <v>34966</v>
      </c>
      <c r="T1634" s="6" t="s">
        <v>34966</v>
      </c>
      <c r="U1634" s="5" t="s">
        <v>34966</v>
      </c>
      <c r="V1634" s="165">
        <f t="shared" si="51"/>
        <v>0</v>
      </c>
    </row>
    <row r="1635" spans="1:22" x14ac:dyDescent="0.2">
      <c r="A1635" t="s">
        <v>9222</v>
      </c>
      <c r="B1635" t="s">
        <v>9220</v>
      </c>
      <c r="C1635" t="s">
        <v>9221</v>
      </c>
      <c r="D1635">
        <v>268</v>
      </c>
      <c r="E1635">
        <v>95.52</v>
      </c>
      <c r="F1635">
        <v>98.51</v>
      </c>
      <c r="G1635">
        <v>268</v>
      </c>
      <c r="H1635" s="6">
        <v>529</v>
      </c>
      <c r="I1635" s="14">
        <v>0.28358208955223879</v>
      </c>
      <c r="J1635" s="15">
        <v>1.4626965281438816E-4</v>
      </c>
      <c r="K1635" t="s">
        <v>34961</v>
      </c>
      <c r="L1635" s="35">
        <f t="shared" si="50"/>
        <v>0</v>
      </c>
      <c r="M1635" s="5" t="s">
        <v>34966</v>
      </c>
      <c r="N1635" t="s">
        <v>34966</v>
      </c>
      <c r="O1635" t="s">
        <v>34966</v>
      </c>
      <c r="P1635" t="s">
        <v>34966</v>
      </c>
      <c r="Q1635" t="s">
        <v>34966</v>
      </c>
      <c r="R1635" t="s">
        <v>34966</v>
      </c>
      <c r="S1635" t="s">
        <v>34966</v>
      </c>
      <c r="T1635" s="6" t="s">
        <v>34966</v>
      </c>
      <c r="U1635" s="5" t="s">
        <v>34966</v>
      </c>
      <c r="V1635" s="165">
        <f t="shared" si="51"/>
        <v>0</v>
      </c>
    </row>
    <row r="1636" spans="1:22" x14ac:dyDescent="0.2">
      <c r="A1636" t="s">
        <v>9228</v>
      </c>
      <c r="B1636" t="s">
        <v>9226</v>
      </c>
      <c r="C1636" t="s">
        <v>9227</v>
      </c>
      <c r="D1636">
        <v>240</v>
      </c>
      <c r="E1636">
        <v>93.78</v>
      </c>
      <c r="F1636">
        <v>96.27</v>
      </c>
      <c r="G1636">
        <v>241</v>
      </c>
      <c r="H1636" s="6">
        <v>390</v>
      </c>
      <c r="I1636" s="14">
        <v>0.28333333333333333</v>
      </c>
      <c r="J1636" s="15">
        <v>1.4614134610139309E-4</v>
      </c>
      <c r="K1636" t="s">
        <v>34961</v>
      </c>
      <c r="L1636" s="35">
        <f t="shared" si="50"/>
        <v>0</v>
      </c>
      <c r="M1636" s="5" t="s">
        <v>34966</v>
      </c>
      <c r="N1636" t="s">
        <v>34966</v>
      </c>
      <c r="O1636" t="s">
        <v>34966</v>
      </c>
      <c r="P1636" t="s">
        <v>34966</v>
      </c>
      <c r="Q1636" t="s">
        <v>34966</v>
      </c>
      <c r="R1636" t="s">
        <v>34966</v>
      </c>
      <c r="S1636" t="s">
        <v>34966</v>
      </c>
      <c r="T1636" s="6" t="s">
        <v>34966</v>
      </c>
      <c r="U1636" s="5" t="s">
        <v>34966</v>
      </c>
      <c r="V1636" s="165">
        <f t="shared" si="51"/>
        <v>0</v>
      </c>
    </row>
    <row r="1637" spans="1:22" x14ac:dyDescent="0.2">
      <c r="A1637" t="s">
        <v>9234</v>
      </c>
      <c r="B1637" t="s">
        <v>9232</v>
      </c>
      <c r="C1637" t="s">
        <v>9233</v>
      </c>
      <c r="D1637">
        <v>113</v>
      </c>
      <c r="E1637">
        <v>100</v>
      </c>
      <c r="F1637">
        <v>100</v>
      </c>
      <c r="G1637">
        <v>113</v>
      </c>
      <c r="H1637" s="6">
        <v>226</v>
      </c>
      <c r="I1637" s="14">
        <v>0.2831858407079646</v>
      </c>
      <c r="J1637" s="15">
        <v>1.4606527043970575E-4</v>
      </c>
      <c r="K1637" t="s">
        <v>34961</v>
      </c>
      <c r="L1637" s="35">
        <f t="shared" si="50"/>
        <v>0</v>
      </c>
      <c r="M1637" s="5" t="s">
        <v>34966</v>
      </c>
      <c r="N1637" t="s">
        <v>34966</v>
      </c>
      <c r="O1637" t="s">
        <v>34966</v>
      </c>
      <c r="P1637" t="s">
        <v>34966</v>
      </c>
      <c r="Q1637" t="s">
        <v>34966</v>
      </c>
      <c r="R1637" t="s">
        <v>34966</v>
      </c>
      <c r="S1637" t="s">
        <v>34966</v>
      </c>
      <c r="T1637" s="6" t="s">
        <v>34966</v>
      </c>
      <c r="U1637" s="5" t="s">
        <v>34966</v>
      </c>
      <c r="V1637" s="165">
        <f t="shared" si="51"/>
        <v>0</v>
      </c>
    </row>
    <row r="1638" spans="1:22" x14ac:dyDescent="0.2">
      <c r="A1638" t="s">
        <v>9240</v>
      </c>
      <c r="B1638" t="s">
        <v>9238</v>
      </c>
      <c r="C1638" t="s">
        <v>9239</v>
      </c>
      <c r="D1638">
        <v>371</v>
      </c>
      <c r="E1638">
        <v>92.37</v>
      </c>
      <c r="F1638">
        <v>93.13</v>
      </c>
      <c r="G1638">
        <v>393</v>
      </c>
      <c r="H1638" s="6">
        <v>706</v>
      </c>
      <c r="I1638" s="14">
        <v>0.28301886792452829</v>
      </c>
      <c r="J1638" s="15">
        <v>1.4597914704911631E-4</v>
      </c>
      <c r="K1638" t="s">
        <v>34961</v>
      </c>
      <c r="L1638" s="35">
        <f t="shared" si="50"/>
        <v>0</v>
      </c>
      <c r="M1638" s="5" t="s">
        <v>34966</v>
      </c>
      <c r="N1638" t="s">
        <v>34966</v>
      </c>
      <c r="O1638" t="s">
        <v>34966</v>
      </c>
      <c r="P1638" t="s">
        <v>34966</v>
      </c>
      <c r="Q1638" t="s">
        <v>34966</v>
      </c>
      <c r="R1638" t="s">
        <v>34966</v>
      </c>
      <c r="S1638" t="s">
        <v>34966</v>
      </c>
      <c r="T1638" s="6" t="s">
        <v>34966</v>
      </c>
      <c r="U1638" s="5" t="s">
        <v>34966</v>
      </c>
      <c r="V1638" s="165">
        <f t="shared" si="51"/>
        <v>0</v>
      </c>
    </row>
    <row r="1639" spans="1:22" x14ac:dyDescent="0.2">
      <c r="A1639" t="s">
        <v>9246</v>
      </c>
      <c r="B1639" t="s">
        <v>9244</v>
      </c>
      <c r="C1639" t="s">
        <v>9245</v>
      </c>
      <c r="D1639">
        <v>99</v>
      </c>
      <c r="E1639">
        <v>90.82</v>
      </c>
      <c r="F1639">
        <v>96.94</v>
      </c>
      <c r="G1639">
        <v>98</v>
      </c>
      <c r="H1639" s="6">
        <v>187</v>
      </c>
      <c r="I1639" s="14">
        <v>0.28282828282828282</v>
      </c>
      <c r="J1639" s="15">
        <v>1.4588084459319096E-4</v>
      </c>
      <c r="K1639" t="s">
        <v>34961</v>
      </c>
      <c r="L1639" s="35">
        <f t="shared" si="50"/>
        <v>0</v>
      </c>
      <c r="M1639" s="5" t="s">
        <v>34966</v>
      </c>
      <c r="N1639" t="s">
        <v>34966</v>
      </c>
      <c r="O1639" t="s">
        <v>34966</v>
      </c>
      <c r="P1639" t="s">
        <v>34966</v>
      </c>
      <c r="Q1639" t="s">
        <v>34966</v>
      </c>
      <c r="R1639" t="s">
        <v>34966</v>
      </c>
      <c r="S1639" t="s">
        <v>34966</v>
      </c>
      <c r="T1639" s="6" t="s">
        <v>34966</v>
      </c>
      <c r="U1639" s="5" t="s">
        <v>34966</v>
      </c>
      <c r="V1639" s="165">
        <f t="shared" si="51"/>
        <v>0</v>
      </c>
    </row>
    <row r="1640" spans="1:22" x14ac:dyDescent="0.2">
      <c r="A1640" t="s">
        <v>9252</v>
      </c>
      <c r="B1640" t="s">
        <v>9250</v>
      </c>
      <c r="C1640" t="s">
        <v>9251</v>
      </c>
      <c r="D1640">
        <v>198</v>
      </c>
      <c r="E1640">
        <v>94.95</v>
      </c>
      <c r="F1640">
        <v>97.98</v>
      </c>
      <c r="G1640">
        <v>198</v>
      </c>
      <c r="H1640" s="6">
        <v>377</v>
      </c>
      <c r="I1640" s="14">
        <v>0.28282828282828282</v>
      </c>
      <c r="J1640" s="15">
        <v>1.4588084459319096E-4</v>
      </c>
      <c r="K1640" t="s">
        <v>34961</v>
      </c>
      <c r="L1640" s="35">
        <f t="shared" si="50"/>
        <v>0</v>
      </c>
      <c r="M1640" s="5" t="s">
        <v>34966</v>
      </c>
      <c r="N1640" t="s">
        <v>34966</v>
      </c>
      <c r="O1640" t="s">
        <v>34966</v>
      </c>
      <c r="P1640" t="s">
        <v>34966</v>
      </c>
      <c r="Q1640" t="s">
        <v>34966</v>
      </c>
      <c r="R1640" t="s">
        <v>34966</v>
      </c>
      <c r="S1640" t="s">
        <v>34966</v>
      </c>
      <c r="T1640" s="6" t="s">
        <v>34966</v>
      </c>
      <c r="U1640" s="5" t="s">
        <v>34966</v>
      </c>
      <c r="V1640" s="165">
        <f t="shared" si="51"/>
        <v>0</v>
      </c>
    </row>
    <row r="1641" spans="1:22" x14ac:dyDescent="0.2">
      <c r="A1641" t="s">
        <v>9258</v>
      </c>
      <c r="B1641" t="s">
        <v>9256</v>
      </c>
      <c r="C1641" t="s">
        <v>9257</v>
      </c>
      <c r="D1641">
        <v>276</v>
      </c>
      <c r="E1641">
        <v>95.29</v>
      </c>
      <c r="F1641">
        <v>98.91</v>
      </c>
      <c r="G1641">
        <v>276</v>
      </c>
      <c r="H1641" s="6">
        <v>550</v>
      </c>
      <c r="I1641" s="14">
        <v>0.28260869565217389</v>
      </c>
      <c r="J1641" s="15">
        <v>1.4576758306788568E-4</v>
      </c>
      <c r="K1641" t="s">
        <v>34961</v>
      </c>
      <c r="L1641" s="35">
        <f t="shared" si="50"/>
        <v>0</v>
      </c>
      <c r="M1641" s="5" t="s">
        <v>34966</v>
      </c>
      <c r="N1641" t="s">
        <v>34966</v>
      </c>
      <c r="O1641" t="s">
        <v>34966</v>
      </c>
      <c r="P1641" t="s">
        <v>34966</v>
      </c>
      <c r="Q1641" t="s">
        <v>34966</v>
      </c>
      <c r="R1641" t="s">
        <v>34966</v>
      </c>
      <c r="S1641" t="s">
        <v>34966</v>
      </c>
      <c r="T1641" s="6" t="s">
        <v>34966</v>
      </c>
      <c r="U1641" s="5" t="s">
        <v>34966</v>
      </c>
      <c r="V1641" s="165">
        <f t="shared" si="51"/>
        <v>0</v>
      </c>
    </row>
    <row r="1642" spans="1:22" x14ac:dyDescent="0.2">
      <c r="A1642" t="s">
        <v>9264</v>
      </c>
      <c r="B1642" t="s">
        <v>9262</v>
      </c>
      <c r="C1642" t="s">
        <v>9263</v>
      </c>
      <c r="D1642">
        <v>1391</v>
      </c>
      <c r="E1642">
        <v>97.13</v>
      </c>
      <c r="F1642">
        <v>98.85</v>
      </c>
      <c r="G1642">
        <v>1392</v>
      </c>
      <c r="H1642" s="6">
        <v>2809</v>
      </c>
      <c r="I1642" s="14">
        <v>0.28253055355859097</v>
      </c>
      <c r="J1642" s="15">
        <v>1.457272779240855E-4</v>
      </c>
      <c r="K1642">
        <v>0</v>
      </c>
      <c r="L1642" s="35">
        <f t="shared" si="50"/>
        <v>0</v>
      </c>
      <c r="M1642" s="5" t="s">
        <v>34966</v>
      </c>
      <c r="N1642" t="s">
        <v>34966</v>
      </c>
      <c r="O1642" t="s">
        <v>34966</v>
      </c>
      <c r="P1642" t="s">
        <v>34966</v>
      </c>
      <c r="Q1642" t="s">
        <v>34966</v>
      </c>
      <c r="R1642" t="s">
        <v>34966</v>
      </c>
      <c r="S1642" t="s">
        <v>34966</v>
      </c>
      <c r="T1642" s="6" t="s">
        <v>34966</v>
      </c>
      <c r="U1642" s="5" t="s">
        <v>34966</v>
      </c>
      <c r="V1642" s="165">
        <f t="shared" si="51"/>
        <v>0</v>
      </c>
    </row>
    <row r="1643" spans="1:22" x14ac:dyDescent="0.2">
      <c r="A1643" t="s">
        <v>9270</v>
      </c>
      <c r="B1643" t="s">
        <v>9268</v>
      </c>
      <c r="C1643" t="s">
        <v>9269</v>
      </c>
      <c r="D1643">
        <v>485</v>
      </c>
      <c r="E1643">
        <v>97.94</v>
      </c>
      <c r="F1643">
        <v>99.38</v>
      </c>
      <c r="G1643">
        <v>485</v>
      </c>
      <c r="H1643" s="6">
        <v>979</v>
      </c>
      <c r="I1643" s="14">
        <v>0.28247422680412371</v>
      </c>
      <c r="J1643" s="15">
        <v>1.456982249791936E-4</v>
      </c>
      <c r="K1643" t="s">
        <v>34961</v>
      </c>
      <c r="L1643" s="35">
        <f t="shared" si="50"/>
        <v>0</v>
      </c>
      <c r="M1643" s="5" t="s">
        <v>34966</v>
      </c>
      <c r="N1643" t="s">
        <v>34966</v>
      </c>
      <c r="O1643" t="s">
        <v>34966</v>
      </c>
      <c r="P1643" t="s">
        <v>34966</v>
      </c>
      <c r="Q1643" t="s">
        <v>34966</v>
      </c>
      <c r="R1643" t="s">
        <v>34966</v>
      </c>
      <c r="S1643" t="s">
        <v>34966</v>
      </c>
      <c r="T1643" s="6" t="s">
        <v>34966</v>
      </c>
      <c r="U1643" s="5" t="s">
        <v>34966</v>
      </c>
      <c r="V1643" s="165">
        <f t="shared" si="51"/>
        <v>0</v>
      </c>
    </row>
    <row r="1644" spans="1:22" x14ac:dyDescent="0.2">
      <c r="A1644" t="s">
        <v>9276</v>
      </c>
      <c r="B1644" t="s">
        <v>9274</v>
      </c>
      <c r="C1644" t="s">
        <v>9275</v>
      </c>
      <c r="D1644">
        <v>439</v>
      </c>
      <c r="E1644">
        <v>87.27</v>
      </c>
      <c r="F1644">
        <v>92.95</v>
      </c>
      <c r="G1644">
        <v>440</v>
      </c>
      <c r="H1644" s="6">
        <v>809</v>
      </c>
      <c r="I1644" s="14">
        <v>0.28246013667425968</v>
      </c>
      <c r="J1644" s="15">
        <v>1.4569095738903453E-4</v>
      </c>
      <c r="K1644" t="s">
        <v>34961</v>
      </c>
      <c r="L1644" s="35">
        <f t="shared" si="50"/>
        <v>0</v>
      </c>
      <c r="M1644" s="5" t="s">
        <v>34966</v>
      </c>
      <c r="N1644" t="s">
        <v>34966</v>
      </c>
      <c r="O1644" t="s">
        <v>34966</v>
      </c>
      <c r="P1644" t="s">
        <v>34966</v>
      </c>
      <c r="Q1644" t="s">
        <v>34966</v>
      </c>
      <c r="R1644" t="s">
        <v>34966</v>
      </c>
      <c r="S1644" t="s">
        <v>34966</v>
      </c>
      <c r="T1644" s="6" t="s">
        <v>34966</v>
      </c>
      <c r="U1644" s="5" t="s">
        <v>34966</v>
      </c>
      <c r="V1644" s="165">
        <f t="shared" si="51"/>
        <v>0</v>
      </c>
    </row>
    <row r="1645" spans="1:22" x14ac:dyDescent="0.2">
      <c r="A1645" t="s">
        <v>9276</v>
      </c>
      <c r="B1645" t="s">
        <v>9274</v>
      </c>
      <c r="C1645" t="s">
        <v>9275</v>
      </c>
      <c r="D1645">
        <v>439</v>
      </c>
      <c r="E1645">
        <v>85.08</v>
      </c>
      <c r="F1645">
        <v>90.87</v>
      </c>
      <c r="G1645">
        <v>449</v>
      </c>
      <c r="H1645" s="6">
        <v>802</v>
      </c>
      <c r="I1645" s="14">
        <v>0.28246013667425968</v>
      </c>
      <c r="J1645" s="15">
        <v>1.4569095738903453E-4</v>
      </c>
      <c r="K1645" t="s">
        <v>34961</v>
      </c>
      <c r="L1645" s="35">
        <f t="shared" si="50"/>
        <v>0</v>
      </c>
      <c r="M1645" s="5" t="s">
        <v>34966</v>
      </c>
      <c r="N1645" t="s">
        <v>34966</v>
      </c>
      <c r="O1645" t="s">
        <v>34966</v>
      </c>
      <c r="P1645" t="s">
        <v>34966</v>
      </c>
      <c r="Q1645" t="s">
        <v>34966</v>
      </c>
      <c r="R1645" t="s">
        <v>34966</v>
      </c>
      <c r="S1645" t="s">
        <v>34966</v>
      </c>
      <c r="T1645" s="6" t="s">
        <v>34966</v>
      </c>
      <c r="U1645" s="5" t="s">
        <v>34966</v>
      </c>
      <c r="V1645" s="165">
        <f t="shared" si="51"/>
        <v>0</v>
      </c>
    </row>
    <row r="1646" spans="1:22" x14ac:dyDescent="0.2">
      <c r="A1646" t="s">
        <v>9284</v>
      </c>
      <c r="B1646" t="s">
        <v>9282</v>
      </c>
      <c r="C1646" t="s">
        <v>9283</v>
      </c>
      <c r="D1646">
        <v>227</v>
      </c>
      <c r="E1646">
        <v>98.17</v>
      </c>
      <c r="F1646">
        <v>99.39</v>
      </c>
      <c r="G1646">
        <v>164</v>
      </c>
      <c r="H1646" s="6">
        <v>328</v>
      </c>
      <c r="I1646" s="14">
        <v>0.28193832599118945</v>
      </c>
      <c r="J1646" s="15">
        <v>1.4542181109856168E-4</v>
      </c>
      <c r="K1646" t="s">
        <v>34961</v>
      </c>
      <c r="L1646" s="35">
        <f t="shared" si="50"/>
        <v>0</v>
      </c>
      <c r="M1646" s="5" t="s">
        <v>34966</v>
      </c>
      <c r="N1646" t="s">
        <v>34966</v>
      </c>
      <c r="O1646" t="s">
        <v>34966</v>
      </c>
      <c r="P1646" t="s">
        <v>34966</v>
      </c>
      <c r="Q1646" t="s">
        <v>34966</v>
      </c>
      <c r="R1646" t="s">
        <v>34966</v>
      </c>
      <c r="S1646" t="s">
        <v>34966</v>
      </c>
      <c r="T1646" s="6" t="s">
        <v>34966</v>
      </c>
      <c r="U1646" s="5" t="s">
        <v>34966</v>
      </c>
      <c r="V1646" s="165">
        <f t="shared" si="51"/>
        <v>0</v>
      </c>
    </row>
    <row r="1647" spans="1:22" x14ac:dyDescent="0.2">
      <c r="A1647" t="s">
        <v>9290</v>
      </c>
      <c r="B1647" t="s">
        <v>9288</v>
      </c>
      <c r="C1647" t="s">
        <v>9289</v>
      </c>
      <c r="D1647">
        <v>188</v>
      </c>
      <c r="E1647">
        <v>93.09</v>
      </c>
      <c r="F1647">
        <v>95.74</v>
      </c>
      <c r="G1647">
        <v>188</v>
      </c>
      <c r="H1647" s="6">
        <v>340</v>
      </c>
      <c r="I1647" s="14">
        <v>0.28191489361702127</v>
      </c>
      <c r="J1647" s="15">
        <v>1.454097248443148E-4</v>
      </c>
      <c r="K1647" t="s">
        <v>34961</v>
      </c>
      <c r="L1647" s="35">
        <f t="shared" si="50"/>
        <v>0</v>
      </c>
      <c r="M1647" s="5" t="s">
        <v>34966</v>
      </c>
      <c r="N1647" t="s">
        <v>34966</v>
      </c>
      <c r="O1647" t="s">
        <v>34966</v>
      </c>
      <c r="P1647" t="s">
        <v>34966</v>
      </c>
      <c r="Q1647" t="s">
        <v>34966</v>
      </c>
      <c r="R1647" t="s">
        <v>34966</v>
      </c>
      <c r="S1647" t="s">
        <v>34966</v>
      </c>
      <c r="T1647" s="6" t="s">
        <v>34966</v>
      </c>
      <c r="U1647" s="5" t="s">
        <v>34966</v>
      </c>
      <c r="V1647" s="165">
        <f t="shared" si="51"/>
        <v>0</v>
      </c>
    </row>
    <row r="1648" spans="1:22" x14ac:dyDescent="0.2">
      <c r="A1648" t="s">
        <v>9296</v>
      </c>
      <c r="B1648" t="s">
        <v>9294</v>
      </c>
      <c r="C1648" t="s">
        <v>9295</v>
      </c>
      <c r="D1648">
        <v>572</v>
      </c>
      <c r="E1648">
        <v>94.21</v>
      </c>
      <c r="F1648">
        <v>95.26</v>
      </c>
      <c r="G1648">
        <v>570</v>
      </c>
      <c r="H1648" s="6">
        <v>1001</v>
      </c>
      <c r="I1648" s="14">
        <v>0.28146853146853146</v>
      </c>
      <c r="J1648" s="15">
        <v>1.4517949437880062E-4</v>
      </c>
      <c r="K1648" t="s">
        <v>34961</v>
      </c>
      <c r="L1648" s="35">
        <f t="shared" si="50"/>
        <v>0</v>
      </c>
      <c r="M1648" s="5" t="s">
        <v>34966</v>
      </c>
      <c r="N1648" t="s">
        <v>34966</v>
      </c>
      <c r="O1648" t="s">
        <v>34966</v>
      </c>
      <c r="P1648" t="s">
        <v>34966</v>
      </c>
      <c r="Q1648" t="s">
        <v>34966</v>
      </c>
      <c r="R1648" t="s">
        <v>34966</v>
      </c>
      <c r="S1648" t="s">
        <v>34966</v>
      </c>
      <c r="T1648" s="6" t="s">
        <v>34966</v>
      </c>
      <c r="U1648" s="5" t="s">
        <v>34966</v>
      </c>
      <c r="V1648" s="165">
        <f t="shared" si="51"/>
        <v>0</v>
      </c>
    </row>
    <row r="1649" spans="1:22" x14ac:dyDescent="0.2">
      <c r="A1649" t="s">
        <v>9302</v>
      </c>
      <c r="B1649" t="s">
        <v>9300</v>
      </c>
      <c r="C1649" t="s">
        <v>9301</v>
      </c>
      <c r="D1649">
        <v>302</v>
      </c>
      <c r="E1649">
        <v>90.07</v>
      </c>
      <c r="F1649">
        <v>92.72</v>
      </c>
      <c r="G1649">
        <v>302</v>
      </c>
      <c r="H1649" s="6">
        <v>533</v>
      </c>
      <c r="I1649" s="14">
        <v>0.2814569536423841</v>
      </c>
      <c r="J1649" s="15">
        <v>1.4517352261727792E-4</v>
      </c>
      <c r="K1649" t="s">
        <v>34961</v>
      </c>
      <c r="L1649" s="35">
        <f t="shared" si="50"/>
        <v>0</v>
      </c>
      <c r="M1649" s="5" t="s">
        <v>34966</v>
      </c>
      <c r="N1649" t="s">
        <v>34966</v>
      </c>
      <c r="O1649" t="s">
        <v>34966</v>
      </c>
      <c r="P1649" t="s">
        <v>34966</v>
      </c>
      <c r="Q1649" t="s">
        <v>34966</v>
      </c>
      <c r="R1649" t="s">
        <v>34966</v>
      </c>
      <c r="S1649" t="s">
        <v>34966</v>
      </c>
      <c r="T1649" s="6" t="s">
        <v>34966</v>
      </c>
      <c r="U1649" s="5" t="s">
        <v>34966</v>
      </c>
      <c r="V1649" s="165">
        <f t="shared" si="51"/>
        <v>0</v>
      </c>
    </row>
    <row r="1650" spans="1:22" x14ac:dyDescent="0.2">
      <c r="A1650" t="s">
        <v>9308</v>
      </c>
      <c r="B1650" t="s">
        <v>9306</v>
      </c>
      <c r="C1650" t="s">
        <v>9307</v>
      </c>
      <c r="D1650">
        <v>167</v>
      </c>
      <c r="E1650">
        <v>96.08</v>
      </c>
      <c r="F1650">
        <v>99.35</v>
      </c>
      <c r="G1650">
        <v>153</v>
      </c>
      <c r="H1650" s="6">
        <v>310</v>
      </c>
      <c r="I1650" s="14">
        <v>0.28143712574850299</v>
      </c>
      <c r="J1650" s="15">
        <v>1.4516329552868211E-4</v>
      </c>
      <c r="K1650" t="s">
        <v>34961</v>
      </c>
      <c r="L1650" s="35">
        <f t="shared" si="50"/>
        <v>0</v>
      </c>
      <c r="M1650" s="5" t="s">
        <v>34966</v>
      </c>
      <c r="N1650" t="s">
        <v>34966</v>
      </c>
      <c r="O1650" t="s">
        <v>34966</v>
      </c>
      <c r="P1650" t="s">
        <v>34966</v>
      </c>
      <c r="Q1650" t="s">
        <v>34966</v>
      </c>
      <c r="R1650" t="s">
        <v>34966</v>
      </c>
      <c r="S1650" t="s">
        <v>34966</v>
      </c>
      <c r="T1650" s="6" t="s">
        <v>34966</v>
      </c>
      <c r="U1650" s="5" t="s">
        <v>34966</v>
      </c>
      <c r="V1650" s="165">
        <f t="shared" si="51"/>
        <v>0</v>
      </c>
    </row>
    <row r="1651" spans="1:22" x14ac:dyDescent="0.2">
      <c r="A1651" t="s">
        <v>9314</v>
      </c>
      <c r="B1651" t="s">
        <v>9312</v>
      </c>
      <c r="C1651" t="s">
        <v>9313</v>
      </c>
      <c r="D1651">
        <v>274</v>
      </c>
      <c r="E1651">
        <v>90.88</v>
      </c>
      <c r="F1651">
        <v>95.62</v>
      </c>
      <c r="G1651">
        <v>274</v>
      </c>
      <c r="H1651" s="6">
        <v>513</v>
      </c>
      <c r="I1651" s="14">
        <v>0.28102189781021897</v>
      </c>
      <c r="J1651" s="15">
        <v>1.4494912387042424E-4</v>
      </c>
      <c r="K1651" t="s">
        <v>34961</v>
      </c>
      <c r="L1651" s="35">
        <f t="shared" si="50"/>
        <v>0</v>
      </c>
      <c r="M1651" s="5" t="s">
        <v>34966</v>
      </c>
      <c r="N1651" t="s">
        <v>34966</v>
      </c>
      <c r="O1651" t="s">
        <v>34966</v>
      </c>
      <c r="P1651" t="s">
        <v>34966</v>
      </c>
      <c r="Q1651" t="s">
        <v>34966</v>
      </c>
      <c r="R1651" t="s">
        <v>34966</v>
      </c>
      <c r="S1651" t="s">
        <v>34966</v>
      </c>
      <c r="T1651" s="6" t="s">
        <v>34966</v>
      </c>
      <c r="U1651" s="5" t="s">
        <v>34966</v>
      </c>
      <c r="V1651" s="165">
        <f t="shared" si="51"/>
        <v>0</v>
      </c>
    </row>
    <row r="1652" spans="1:22" x14ac:dyDescent="0.2">
      <c r="A1652" t="s">
        <v>9320</v>
      </c>
      <c r="B1652" t="s">
        <v>9318</v>
      </c>
      <c r="C1652" t="s">
        <v>9319</v>
      </c>
      <c r="D1652">
        <v>228</v>
      </c>
      <c r="E1652">
        <v>99.56</v>
      </c>
      <c r="F1652">
        <v>99.56</v>
      </c>
      <c r="G1652">
        <v>228</v>
      </c>
      <c r="H1652" s="6">
        <v>464</v>
      </c>
      <c r="I1652" s="14">
        <v>0.2807017543859649</v>
      </c>
      <c r="J1652" s="15">
        <v>1.4478399613760307E-4</v>
      </c>
      <c r="K1652" t="s">
        <v>34961</v>
      </c>
      <c r="L1652" s="35">
        <f t="shared" si="50"/>
        <v>0</v>
      </c>
      <c r="M1652" s="5" t="s">
        <v>34966</v>
      </c>
      <c r="N1652" t="s">
        <v>34966</v>
      </c>
      <c r="O1652" t="s">
        <v>34966</v>
      </c>
      <c r="P1652" t="s">
        <v>34966</v>
      </c>
      <c r="Q1652" t="s">
        <v>34966</v>
      </c>
      <c r="R1652" t="s">
        <v>34966</v>
      </c>
      <c r="S1652" t="s">
        <v>34966</v>
      </c>
      <c r="T1652" s="6" t="s">
        <v>34966</v>
      </c>
      <c r="U1652" s="5" t="s">
        <v>34966</v>
      </c>
      <c r="V1652" s="165">
        <f t="shared" si="51"/>
        <v>0</v>
      </c>
    </row>
    <row r="1653" spans="1:22" x14ac:dyDescent="0.2">
      <c r="A1653" t="s">
        <v>9326</v>
      </c>
      <c r="B1653" t="s">
        <v>9324</v>
      </c>
      <c r="C1653" t="s">
        <v>9325</v>
      </c>
      <c r="D1653">
        <v>788</v>
      </c>
      <c r="E1653">
        <v>74.39</v>
      </c>
      <c r="F1653">
        <v>83.18</v>
      </c>
      <c r="G1653">
        <v>785</v>
      </c>
      <c r="H1653" s="6">
        <v>1032</v>
      </c>
      <c r="I1653" s="14">
        <v>0.28045685279187815</v>
      </c>
      <c r="J1653" s="15">
        <v>1.4465767761305407E-4</v>
      </c>
      <c r="K1653" t="s">
        <v>34961</v>
      </c>
      <c r="L1653" s="35">
        <f t="shared" si="50"/>
        <v>0</v>
      </c>
      <c r="M1653" s="5" t="s">
        <v>34966</v>
      </c>
      <c r="N1653" t="s">
        <v>34966</v>
      </c>
      <c r="O1653" t="s">
        <v>34966</v>
      </c>
      <c r="P1653" t="s">
        <v>34966</v>
      </c>
      <c r="Q1653" t="s">
        <v>34966</v>
      </c>
      <c r="R1653" t="s">
        <v>34966</v>
      </c>
      <c r="S1653" t="s">
        <v>34966</v>
      </c>
      <c r="T1653" s="6" t="s">
        <v>34966</v>
      </c>
      <c r="U1653" s="5" t="s">
        <v>34966</v>
      </c>
      <c r="V1653" s="165">
        <f t="shared" si="51"/>
        <v>0</v>
      </c>
    </row>
    <row r="1654" spans="1:22" x14ac:dyDescent="0.2">
      <c r="A1654" t="s">
        <v>9332</v>
      </c>
      <c r="B1654" t="s">
        <v>9330</v>
      </c>
      <c r="C1654" t="s">
        <v>9331</v>
      </c>
      <c r="D1654">
        <v>204</v>
      </c>
      <c r="E1654">
        <v>99.4</v>
      </c>
      <c r="F1654">
        <v>100</v>
      </c>
      <c r="G1654">
        <v>168</v>
      </c>
      <c r="H1654" s="6">
        <v>349</v>
      </c>
      <c r="I1654" s="14">
        <v>0.27941176470588236</v>
      </c>
      <c r="J1654" s="15">
        <v>1.4411862850829423E-4</v>
      </c>
      <c r="K1654" t="s">
        <v>34961</v>
      </c>
      <c r="L1654" s="35">
        <f t="shared" si="50"/>
        <v>0</v>
      </c>
      <c r="M1654" s="5" t="s">
        <v>34966</v>
      </c>
      <c r="N1654" t="s">
        <v>34966</v>
      </c>
      <c r="O1654" t="s">
        <v>34966</v>
      </c>
      <c r="P1654" t="s">
        <v>34966</v>
      </c>
      <c r="Q1654" t="s">
        <v>34966</v>
      </c>
      <c r="R1654" t="s">
        <v>34966</v>
      </c>
      <c r="S1654" t="s">
        <v>34966</v>
      </c>
      <c r="T1654" s="6" t="s">
        <v>34966</v>
      </c>
      <c r="U1654" s="5" t="s">
        <v>34966</v>
      </c>
      <c r="V1654" s="165">
        <f t="shared" si="51"/>
        <v>0</v>
      </c>
    </row>
    <row r="1655" spans="1:22" x14ac:dyDescent="0.2">
      <c r="A1655" t="s">
        <v>9338</v>
      </c>
      <c r="B1655" t="s">
        <v>9336</v>
      </c>
      <c r="C1655" t="s">
        <v>9337</v>
      </c>
      <c r="D1655">
        <v>315</v>
      </c>
      <c r="E1655">
        <v>91.19</v>
      </c>
      <c r="F1655">
        <v>96.61</v>
      </c>
      <c r="G1655">
        <v>295</v>
      </c>
      <c r="H1655" s="6">
        <v>494</v>
      </c>
      <c r="I1655" s="14">
        <v>0.27936507936507937</v>
      </c>
      <c r="J1655" s="15">
        <v>1.4409454853694782E-4</v>
      </c>
      <c r="K1655" t="s">
        <v>34961</v>
      </c>
      <c r="L1655" s="35">
        <f t="shared" si="50"/>
        <v>0</v>
      </c>
      <c r="M1655" s="5" t="s">
        <v>34966</v>
      </c>
      <c r="N1655" t="s">
        <v>34966</v>
      </c>
      <c r="O1655" t="s">
        <v>34966</v>
      </c>
      <c r="P1655" t="s">
        <v>34966</v>
      </c>
      <c r="Q1655" t="s">
        <v>34966</v>
      </c>
      <c r="R1655" t="s">
        <v>34966</v>
      </c>
      <c r="S1655" t="s">
        <v>34966</v>
      </c>
      <c r="T1655" s="6" t="s">
        <v>34966</v>
      </c>
      <c r="U1655" s="5" t="s">
        <v>34966</v>
      </c>
      <c r="V1655" s="165">
        <f t="shared" si="51"/>
        <v>0</v>
      </c>
    </row>
    <row r="1656" spans="1:22" x14ac:dyDescent="0.2">
      <c r="A1656" t="s">
        <v>9344</v>
      </c>
      <c r="B1656" t="s">
        <v>9342</v>
      </c>
      <c r="C1656" t="s">
        <v>9343</v>
      </c>
      <c r="D1656">
        <v>154</v>
      </c>
      <c r="E1656">
        <v>96.53</v>
      </c>
      <c r="F1656">
        <v>98.61</v>
      </c>
      <c r="G1656">
        <v>144</v>
      </c>
      <c r="H1656" s="6">
        <v>295</v>
      </c>
      <c r="I1656" s="14">
        <v>0.2792207792207792</v>
      </c>
      <c r="J1656" s="15">
        <v>1.4402011953460435E-4</v>
      </c>
      <c r="K1656" t="s">
        <v>34961</v>
      </c>
      <c r="L1656" s="35">
        <f t="shared" si="50"/>
        <v>0</v>
      </c>
      <c r="M1656" s="5" t="s">
        <v>34966</v>
      </c>
      <c r="N1656" t="s">
        <v>34966</v>
      </c>
      <c r="O1656" t="s">
        <v>34966</v>
      </c>
      <c r="P1656" t="s">
        <v>34966</v>
      </c>
      <c r="Q1656" t="s">
        <v>34966</v>
      </c>
      <c r="R1656" t="s">
        <v>34966</v>
      </c>
      <c r="S1656" t="s">
        <v>34966</v>
      </c>
      <c r="T1656" s="6" t="s">
        <v>34966</v>
      </c>
      <c r="U1656" s="5" t="s">
        <v>34966</v>
      </c>
      <c r="V1656" s="165">
        <f t="shared" si="51"/>
        <v>0</v>
      </c>
    </row>
    <row r="1657" spans="1:22" x14ac:dyDescent="0.2">
      <c r="A1657" t="s">
        <v>9350</v>
      </c>
      <c r="B1657" t="s">
        <v>9348</v>
      </c>
      <c r="C1657" t="s">
        <v>9349</v>
      </c>
      <c r="D1657">
        <v>523</v>
      </c>
      <c r="E1657">
        <v>97.32</v>
      </c>
      <c r="F1657">
        <v>98.66</v>
      </c>
      <c r="G1657">
        <v>523</v>
      </c>
      <c r="H1657" s="6">
        <v>1049</v>
      </c>
      <c r="I1657" s="14">
        <v>0.27915869980879543</v>
      </c>
      <c r="J1657" s="15">
        <v>1.439880994093132E-4</v>
      </c>
      <c r="K1657" t="s">
        <v>34961</v>
      </c>
      <c r="L1657" s="35">
        <f t="shared" si="50"/>
        <v>0</v>
      </c>
      <c r="M1657" s="5" t="s">
        <v>34966</v>
      </c>
      <c r="N1657" t="s">
        <v>34966</v>
      </c>
      <c r="O1657" t="s">
        <v>34966</v>
      </c>
      <c r="P1657" t="s">
        <v>34966</v>
      </c>
      <c r="Q1657" t="s">
        <v>34966</v>
      </c>
      <c r="R1657" t="s">
        <v>34966</v>
      </c>
      <c r="S1657" t="s">
        <v>34966</v>
      </c>
      <c r="T1657" s="6" t="s">
        <v>34966</v>
      </c>
      <c r="U1657" s="5" t="s">
        <v>34966</v>
      </c>
      <c r="V1657" s="165">
        <f t="shared" si="51"/>
        <v>0</v>
      </c>
    </row>
    <row r="1658" spans="1:22" x14ac:dyDescent="0.2">
      <c r="A1658" t="s">
        <v>9356</v>
      </c>
      <c r="B1658" t="s">
        <v>9354</v>
      </c>
      <c r="C1658" t="s">
        <v>9355</v>
      </c>
      <c r="D1658">
        <v>556</v>
      </c>
      <c r="E1658">
        <v>94.26</v>
      </c>
      <c r="F1658">
        <v>97.34</v>
      </c>
      <c r="G1658">
        <v>488</v>
      </c>
      <c r="H1658" s="6">
        <v>922</v>
      </c>
      <c r="I1658" s="14">
        <v>0.27877697841726617</v>
      </c>
      <c r="J1658" s="15">
        <v>1.4379121019286454E-4</v>
      </c>
      <c r="K1658" t="s">
        <v>34961</v>
      </c>
      <c r="L1658" s="35">
        <f t="shared" si="50"/>
        <v>0</v>
      </c>
      <c r="M1658" s="5" t="s">
        <v>34966</v>
      </c>
      <c r="N1658" t="s">
        <v>34966</v>
      </c>
      <c r="O1658" t="s">
        <v>34966</v>
      </c>
      <c r="P1658" t="s">
        <v>34966</v>
      </c>
      <c r="Q1658" t="s">
        <v>34966</v>
      </c>
      <c r="R1658" t="s">
        <v>34966</v>
      </c>
      <c r="S1658" t="s">
        <v>34966</v>
      </c>
      <c r="T1658" s="6" t="s">
        <v>34966</v>
      </c>
      <c r="U1658" s="5" t="s">
        <v>34966</v>
      </c>
      <c r="V1658" s="165">
        <f t="shared" si="51"/>
        <v>0</v>
      </c>
    </row>
    <row r="1659" spans="1:22" x14ac:dyDescent="0.2">
      <c r="A1659" t="s">
        <v>9362</v>
      </c>
      <c r="B1659" t="s">
        <v>9360</v>
      </c>
      <c r="C1659" t="s">
        <v>9361</v>
      </c>
      <c r="D1659">
        <v>183</v>
      </c>
      <c r="E1659">
        <v>94.27</v>
      </c>
      <c r="F1659">
        <v>95.54</v>
      </c>
      <c r="G1659">
        <v>157</v>
      </c>
      <c r="H1659" s="6">
        <v>313</v>
      </c>
      <c r="I1659" s="14">
        <v>0.27868852459016391</v>
      </c>
      <c r="J1659" s="15">
        <v>1.4374558632923909E-4</v>
      </c>
      <c r="K1659" t="s">
        <v>34961</v>
      </c>
      <c r="L1659" s="35">
        <f t="shared" si="50"/>
        <v>0</v>
      </c>
      <c r="M1659" s="5" t="s">
        <v>34966</v>
      </c>
      <c r="N1659" t="s">
        <v>34966</v>
      </c>
      <c r="O1659" t="s">
        <v>34966</v>
      </c>
      <c r="P1659" t="s">
        <v>34966</v>
      </c>
      <c r="Q1659" t="s">
        <v>34966</v>
      </c>
      <c r="R1659" t="s">
        <v>34966</v>
      </c>
      <c r="S1659" t="s">
        <v>34966</v>
      </c>
      <c r="T1659" s="6" t="s">
        <v>34966</v>
      </c>
      <c r="U1659" s="5" t="s">
        <v>34966</v>
      </c>
      <c r="V1659" s="165">
        <f t="shared" si="51"/>
        <v>0</v>
      </c>
    </row>
    <row r="1660" spans="1:22" x14ac:dyDescent="0.2">
      <c r="A1660" t="s">
        <v>9368</v>
      </c>
      <c r="B1660" t="s">
        <v>9366</v>
      </c>
      <c r="C1660" t="s">
        <v>9367</v>
      </c>
      <c r="D1660">
        <v>464</v>
      </c>
      <c r="E1660">
        <v>94.39</v>
      </c>
      <c r="F1660">
        <v>95.96</v>
      </c>
      <c r="G1660">
        <v>446</v>
      </c>
      <c r="H1660" s="6">
        <v>870</v>
      </c>
      <c r="I1660" s="14">
        <v>0.27801724137931033</v>
      </c>
      <c r="J1660" s="15">
        <v>1.4339934315730002E-4</v>
      </c>
      <c r="K1660">
        <v>0</v>
      </c>
      <c r="L1660" s="35">
        <f t="shared" si="50"/>
        <v>0</v>
      </c>
      <c r="M1660" s="5" t="s">
        <v>34966</v>
      </c>
      <c r="N1660" t="s">
        <v>34966</v>
      </c>
      <c r="O1660" t="s">
        <v>34966</v>
      </c>
      <c r="P1660" t="s">
        <v>34966</v>
      </c>
      <c r="Q1660" t="s">
        <v>34966</v>
      </c>
      <c r="R1660" t="s">
        <v>34966</v>
      </c>
      <c r="S1660" t="s">
        <v>34966</v>
      </c>
      <c r="T1660" s="6" t="s">
        <v>34966</v>
      </c>
      <c r="U1660" s="5" t="s">
        <v>34966</v>
      </c>
      <c r="V1660" s="165">
        <f t="shared" si="51"/>
        <v>0</v>
      </c>
    </row>
    <row r="1661" spans="1:22" x14ac:dyDescent="0.2">
      <c r="A1661" t="s">
        <v>9374</v>
      </c>
      <c r="B1661" t="s">
        <v>9372</v>
      </c>
      <c r="C1661" t="s">
        <v>9373</v>
      </c>
      <c r="D1661">
        <v>1281</v>
      </c>
      <c r="E1661">
        <v>97.03</v>
      </c>
      <c r="F1661">
        <v>97.97</v>
      </c>
      <c r="G1661">
        <v>1281</v>
      </c>
      <c r="H1661" s="6">
        <v>2509</v>
      </c>
      <c r="I1661" s="14">
        <v>0.27790788446526149</v>
      </c>
      <c r="J1661" s="15">
        <v>1.4334293762803676E-4</v>
      </c>
      <c r="K1661" t="s">
        <v>34961</v>
      </c>
      <c r="L1661" s="35">
        <f t="shared" si="50"/>
        <v>0</v>
      </c>
      <c r="M1661" s="5" t="s">
        <v>34966</v>
      </c>
      <c r="N1661" t="s">
        <v>34966</v>
      </c>
      <c r="O1661" t="s">
        <v>34966</v>
      </c>
      <c r="P1661" t="s">
        <v>34966</v>
      </c>
      <c r="Q1661" t="s">
        <v>34966</v>
      </c>
      <c r="R1661" t="s">
        <v>34966</v>
      </c>
      <c r="S1661" t="s">
        <v>34966</v>
      </c>
      <c r="T1661" s="6" t="s">
        <v>34966</v>
      </c>
      <c r="U1661" s="5" t="s">
        <v>34966</v>
      </c>
      <c r="V1661" s="165">
        <f t="shared" si="51"/>
        <v>0</v>
      </c>
    </row>
    <row r="1662" spans="1:22" x14ac:dyDescent="0.2">
      <c r="A1662" t="s">
        <v>9380</v>
      </c>
      <c r="B1662" t="s">
        <v>9378</v>
      </c>
      <c r="C1662" t="s">
        <v>9379</v>
      </c>
      <c r="D1662">
        <v>339</v>
      </c>
      <c r="E1662">
        <v>97.33</v>
      </c>
      <c r="F1662">
        <v>99.41</v>
      </c>
      <c r="G1662">
        <v>337</v>
      </c>
      <c r="H1662" s="6">
        <v>686</v>
      </c>
      <c r="I1662" s="14">
        <v>0.27728613569321536</v>
      </c>
      <c r="J1662" s="15">
        <v>1.430222439722119E-4</v>
      </c>
      <c r="K1662" t="s">
        <v>34961</v>
      </c>
      <c r="L1662" s="35">
        <f t="shared" si="50"/>
        <v>0</v>
      </c>
      <c r="M1662" s="5" t="s">
        <v>34966</v>
      </c>
      <c r="N1662" t="s">
        <v>34966</v>
      </c>
      <c r="O1662" t="s">
        <v>34966</v>
      </c>
      <c r="P1662" t="s">
        <v>34966</v>
      </c>
      <c r="Q1662" t="s">
        <v>34966</v>
      </c>
      <c r="R1662" t="s">
        <v>34966</v>
      </c>
      <c r="S1662" t="s">
        <v>34966</v>
      </c>
      <c r="T1662" s="6" t="s">
        <v>34966</v>
      </c>
      <c r="U1662" s="5" t="s">
        <v>34966</v>
      </c>
      <c r="V1662" s="165">
        <f t="shared" si="51"/>
        <v>0</v>
      </c>
    </row>
    <row r="1663" spans="1:22" x14ac:dyDescent="0.2">
      <c r="A1663" t="s">
        <v>9386</v>
      </c>
      <c r="B1663" t="s">
        <v>9384</v>
      </c>
      <c r="C1663" t="s">
        <v>9385</v>
      </c>
      <c r="D1663">
        <v>1155</v>
      </c>
      <c r="E1663">
        <v>93.85</v>
      </c>
      <c r="F1663">
        <v>97.4</v>
      </c>
      <c r="G1663">
        <v>1155</v>
      </c>
      <c r="H1663" s="6">
        <v>2258</v>
      </c>
      <c r="I1663" s="14">
        <v>0.27705627705627706</v>
      </c>
      <c r="J1663" s="15">
        <v>1.429036844994524E-4</v>
      </c>
      <c r="K1663" t="s">
        <v>34961</v>
      </c>
      <c r="L1663" s="35">
        <f t="shared" si="50"/>
        <v>0</v>
      </c>
      <c r="M1663" s="5" t="s">
        <v>34966</v>
      </c>
      <c r="N1663" t="s">
        <v>34966</v>
      </c>
      <c r="O1663" t="s">
        <v>34966</v>
      </c>
      <c r="P1663" t="s">
        <v>34966</v>
      </c>
      <c r="Q1663" t="s">
        <v>34966</v>
      </c>
      <c r="R1663" t="s">
        <v>34966</v>
      </c>
      <c r="S1663" t="s">
        <v>34966</v>
      </c>
      <c r="T1663" s="6" t="s">
        <v>34966</v>
      </c>
      <c r="U1663" s="5" t="s">
        <v>34966</v>
      </c>
      <c r="V1663" s="165">
        <f t="shared" si="51"/>
        <v>0</v>
      </c>
    </row>
    <row r="1664" spans="1:22" x14ac:dyDescent="0.2">
      <c r="A1664" t="s">
        <v>9392</v>
      </c>
      <c r="B1664" t="s">
        <v>9390</v>
      </c>
      <c r="C1664" t="s">
        <v>9391</v>
      </c>
      <c r="D1664">
        <v>177</v>
      </c>
      <c r="E1664">
        <v>100</v>
      </c>
      <c r="F1664">
        <v>100</v>
      </c>
      <c r="G1664">
        <v>177</v>
      </c>
      <c r="H1664" s="6">
        <v>360</v>
      </c>
      <c r="I1664" s="14">
        <v>0.2768361581920904</v>
      </c>
      <c r="J1664" s="15">
        <v>1.4279014873316574E-4</v>
      </c>
      <c r="K1664" t="s">
        <v>34961</v>
      </c>
      <c r="L1664" s="35">
        <f t="shared" si="50"/>
        <v>0</v>
      </c>
      <c r="M1664" s="5" t="s">
        <v>34966</v>
      </c>
      <c r="N1664" t="s">
        <v>34966</v>
      </c>
      <c r="O1664" t="s">
        <v>34966</v>
      </c>
      <c r="P1664" t="s">
        <v>34966</v>
      </c>
      <c r="Q1664" t="s">
        <v>34966</v>
      </c>
      <c r="R1664" t="s">
        <v>34966</v>
      </c>
      <c r="S1664" t="s">
        <v>34966</v>
      </c>
      <c r="T1664" s="6" t="s">
        <v>34966</v>
      </c>
      <c r="U1664" s="5" t="s">
        <v>34966</v>
      </c>
      <c r="V1664" s="165">
        <f t="shared" si="51"/>
        <v>0</v>
      </c>
    </row>
    <row r="1665" spans="1:22" x14ac:dyDescent="0.2">
      <c r="A1665" t="s">
        <v>9398</v>
      </c>
      <c r="B1665" t="s">
        <v>9396</v>
      </c>
      <c r="C1665" t="s">
        <v>9397</v>
      </c>
      <c r="D1665">
        <v>1605</v>
      </c>
      <c r="E1665">
        <v>87.59</v>
      </c>
      <c r="F1665">
        <v>90.24</v>
      </c>
      <c r="G1665">
        <v>1322</v>
      </c>
      <c r="H1665" s="6">
        <v>2125</v>
      </c>
      <c r="I1665" s="14">
        <v>0.27663551401869158</v>
      </c>
      <c r="J1665" s="15">
        <v>1.4268665787579667E-4</v>
      </c>
      <c r="K1665" t="s">
        <v>34961</v>
      </c>
      <c r="L1665" s="35">
        <f t="shared" si="50"/>
        <v>0</v>
      </c>
      <c r="M1665" s="5" t="s">
        <v>34966</v>
      </c>
      <c r="N1665" t="s">
        <v>34966</v>
      </c>
      <c r="O1665" t="s">
        <v>34966</v>
      </c>
      <c r="P1665" t="s">
        <v>34966</v>
      </c>
      <c r="Q1665" t="s">
        <v>34966</v>
      </c>
      <c r="R1665" t="s">
        <v>34966</v>
      </c>
      <c r="S1665" t="s">
        <v>34966</v>
      </c>
      <c r="T1665" s="6" t="s">
        <v>34966</v>
      </c>
      <c r="U1665" s="5" t="s">
        <v>34966</v>
      </c>
      <c r="V1665" s="165">
        <f t="shared" si="51"/>
        <v>0</v>
      </c>
    </row>
    <row r="1666" spans="1:22" x14ac:dyDescent="0.2">
      <c r="A1666" t="s">
        <v>9404</v>
      </c>
      <c r="B1666" t="s">
        <v>9402</v>
      </c>
      <c r="C1666" t="s">
        <v>9403</v>
      </c>
      <c r="D1666">
        <v>246</v>
      </c>
      <c r="E1666">
        <v>95.82</v>
      </c>
      <c r="F1666">
        <v>99.16</v>
      </c>
      <c r="G1666">
        <v>239</v>
      </c>
      <c r="H1666" s="6">
        <v>479</v>
      </c>
      <c r="I1666" s="14">
        <v>0.27642276422764228</v>
      </c>
      <c r="J1666" s="15">
        <v>1.4257692302574936E-4</v>
      </c>
      <c r="K1666" t="s">
        <v>34961</v>
      </c>
      <c r="L1666" s="35">
        <f t="shared" si="50"/>
        <v>0</v>
      </c>
      <c r="M1666" s="5" t="s">
        <v>34966</v>
      </c>
      <c r="N1666" t="s">
        <v>34966</v>
      </c>
      <c r="O1666" t="s">
        <v>34966</v>
      </c>
      <c r="P1666" t="s">
        <v>34966</v>
      </c>
      <c r="Q1666" t="s">
        <v>34966</v>
      </c>
      <c r="R1666" t="s">
        <v>34966</v>
      </c>
      <c r="S1666" t="s">
        <v>34966</v>
      </c>
      <c r="T1666" s="6" t="s">
        <v>34966</v>
      </c>
      <c r="U1666" s="5" t="s">
        <v>34966</v>
      </c>
      <c r="V1666" s="165">
        <f t="shared" si="51"/>
        <v>0</v>
      </c>
    </row>
    <row r="1667" spans="1:22" x14ac:dyDescent="0.2">
      <c r="A1667" t="s">
        <v>9410</v>
      </c>
      <c r="B1667" t="s">
        <v>9408</v>
      </c>
      <c r="C1667" t="s">
        <v>9409</v>
      </c>
      <c r="D1667">
        <v>203</v>
      </c>
      <c r="E1667">
        <v>91.05</v>
      </c>
      <c r="F1667">
        <v>92.63</v>
      </c>
      <c r="G1667">
        <v>190</v>
      </c>
      <c r="H1667" s="6">
        <v>332</v>
      </c>
      <c r="I1667" s="14">
        <v>0.27586206896551724</v>
      </c>
      <c r="J1667" s="15">
        <v>1.4228772034212715E-4</v>
      </c>
      <c r="K1667" t="s">
        <v>34961</v>
      </c>
      <c r="L1667" s="35">
        <f t="shared" si="50"/>
        <v>0</v>
      </c>
      <c r="M1667" s="5" t="s">
        <v>34966</v>
      </c>
      <c r="N1667" t="s">
        <v>34966</v>
      </c>
      <c r="O1667" t="s">
        <v>34966</v>
      </c>
      <c r="P1667" t="s">
        <v>34966</v>
      </c>
      <c r="Q1667" t="s">
        <v>34966</v>
      </c>
      <c r="R1667" t="s">
        <v>34966</v>
      </c>
      <c r="S1667" t="s">
        <v>34966</v>
      </c>
      <c r="T1667" s="6" t="s">
        <v>34966</v>
      </c>
      <c r="U1667" s="5" t="s">
        <v>34966</v>
      </c>
      <c r="V1667" s="165">
        <f t="shared" si="51"/>
        <v>0</v>
      </c>
    </row>
    <row r="1668" spans="1:22" x14ac:dyDescent="0.2">
      <c r="A1668" t="s">
        <v>9410</v>
      </c>
      <c r="B1668" t="s">
        <v>9408</v>
      </c>
      <c r="C1668" t="s">
        <v>9409</v>
      </c>
      <c r="D1668">
        <v>203</v>
      </c>
      <c r="E1668">
        <v>94.41</v>
      </c>
      <c r="F1668">
        <v>96.09</v>
      </c>
      <c r="G1668">
        <v>179</v>
      </c>
      <c r="H1668" s="6">
        <v>332</v>
      </c>
      <c r="I1668" s="14">
        <v>0.27586206896551724</v>
      </c>
      <c r="J1668" s="15">
        <v>1.4228772034212715E-4</v>
      </c>
      <c r="K1668" t="s">
        <v>34961</v>
      </c>
      <c r="L1668" s="35">
        <f t="shared" ref="L1668:L1731" si="52">IFERROR(J1668*K1668,0)</f>
        <v>0</v>
      </c>
      <c r="M1668" s="5" t="s">
        <v>34966</v>
      </c>
      <c r="N1668" t="s">
        <v>34966</v>
      </c>
      <c r="O1668" t="s">
        <v>34966</v>
      </c>
      <c r="P1668" t="s">
        <v>34966</v>
      </c>
      <c r="Q1668" t="s">
        <v>34966</v>
      </c>
      <c r="R1668" t="s">
        <v>34966</v>
      </c>
      <c r="S1668" t="s">
        <v>34966</v>
      </c>
      <c r="T1668" s="6" t="s">
        <v>34966</v>
      </c>
      <c r="U1668" s="5" t="s">
        <v>34966</v>
      </c>
      <c r="V1668" s="165">
        <f t="shared" ref="V1668:V1731" si="53">IFERROR(J1668*U1668,0)</f>
        <v>0</v>
      </c>
    </row>
    <row r="1669" spans="1:22" x14ac:dyDescent="0.2">
      <c r="A1669" t="s">
        <v>9418</v>
      </c>
      <c r="B1669" t="s">
        <v>9416</v>
      </c>
      <c r="C1669" t="s">
        <v>9417</v>
      </c>
      <c r="D1669">
        <v>312</v>
      </c>
      <c r="E1669">
        <v>90.71</v>
      </c>
      <c r="F1669">
        <v>96.47</v>
      </c>
      <c r="G1669">
        <v>312</v>
      </c>
      <c r="H1669" s="6">
        <v>593</v>
      </c>
      <c r="I1669" s="14">
        <v>0.27564102564102566</v>
      </c>
      <c r="J1669" s="15">
        <v>1.4217370774569917E-4</v>
      </c>
      <c r="K1669" t="s">
        <v>34961</v>
      </c>
      <c r="L1669" s="35">
        <f t="shared" si="52"/>
        <v>0</v>
      </c>
      <c r="M1669" s="5" t="s">
        <v>34966</v>
      </c>
      <c r="N1669" t="s">
        <v>34966</v>
      </c>
      <c r="O1669" t="s">
        <v>34966</v>
      </c>
      <c r="P1669" t="s">
        <v>34966</v>
      </c>
      <c r="Q1669" t="s">
        <v>34966</v>
      </c>
      <c r="R1669" t="s">
        <v>34966</v>
      </c>
      <c r="S1669" t="s">
        <v>34966</v>
      </c>
      <c r="T1669" s="6" t="s">
        <v>34966</v>
      </c>
      <c r="U1669" s="5" t="s">
        <v>34966</v>
      </c>
      <c r="V1669" s="165">
        <f t="shared" si="53"/>
        <v>0</v>
      </c>
    </row>
    <row r="1670" spans="1:22" x14ac:dyDescent="0.2">
      <c r="A1670" t="s">
        <v>9424</v>
      </c>
      <c r="B1670" t="s">
        <v>9422</v>
      </c>
      <c r="C1670" t="s">
        <v>9423</v>
      </c>
      <c r="D1670">
        <v>563</v>
      </c>
      <c r="E1670">
        <v>98.92</v>
      </c>
      <c r="F1670">
        <v>99.64</v>
      </c>
      <c r="G1670">
        <v>554</v>
      </c>
      <c r="H1670" s="6">
        <v>1117</v>
      </c>
      <c r="I1670" s="14">
        <v>0.27531083481349911</v>
      </c>
      <c r="J1670" s="15">
        <v>1.4200339763274013E-4</v>
      </c>
      <c r="K1670" t="s">
        <v>34961</v>
      </c>
      <c r="L1670" s="35">
        <f t="shared" si="52"/>
        <v>0</v>
      </c>
      <c r="M1670" s="5" t="s">
        <v>34966</v>
      </c>
      <c r="N1670" t="s">
        <v>34966</v>
      </c>
      <c r="O1670" t="s">
        <v>34966</v>
      </c>
      <c r="P1670" t="s">
        <v>34966</v>
      </c>
      <c r="Q1670" t="s">
        <v>34966</v>
      </c>
      <c r="R1670" t="s">
        <v>34966</v>
      </c>
      <c r="S1670" t="s">
        <v>34966</v>
      </c>
      <c r="T1670" s="6" t="s">
        <v>34966</v>
      </c>
      <c r="U1670" s="5" t="s">
        <v>34966</v>
      </c>
      <c r="V1670" s="165">
        <f t="shared" si="53"/>
        <v>0</v>
      </c>
    </row>
    <row r="1671" spans="1:22" x14ac:dyDescent="0.2">
      <c r="A1671" t="s">
        <v>9430</v>
      </c>
      <c r="B1671" t="s">
        <v>9428</v>
      </c>
      <c r="C1671" t="s">
        <v>9429</v>
      </c>
      <c r="D1671">
        <v>382</v>
      </c>
      <c r="E1671">
        <v>79.37</v>
      </c>
      <c r="F1671">
        <v>88.77</v>
      </c>
      <c r="G1671">
        <v>383</v>
      </c>
      <c r="H1671" s="6">
        <v>634</v>
      </c>
      <c r="I1671" s="14">
        <v>0.27486910994764396</v>
      </c>
      <c r="J1671" s="15">
        <v>1.4177555904508414E-4</v>
      </c>
      <c r="K1671" t="s">
        <v>34961</v>
      </c>
      <c r="L1671" s="35">
        <f t="shared" si="52"/>
        <v>0</v>
      </c>
      <c r="M1671" s="5" t="s">
        <v>34966</v>
      </c>
      <c r="N1671" t="s">
        <v>34966</v>
      </c>
      <c r="O1671" t="s">
        <v>34966</v>
      </c>
      <c r="P1671" t="s">
        <v>34966</v>
      </c>
      <c r="Q1671" t="s">
        <v>34966</v>
      </c>
      <c r="R1671" t="s">
        <v>34966</v>
      </c>
      <c r="S1671" t="s">
        <v>34966</v>
      </c>
      <c r="T1671" s="6" t="s">
        <v>34966</v>
      </c>
      <c r="U1671" s="5" t="s">
        <v>34966</v>
      </c>
      <c r="V1671" s="165">
        <f t="shared" si="53"/>
        <v>0</v>
      </c>
    </row>
    <row r="1672" spans="1:22" x14ac:dyDescent="0.2">
      <c r="A1672" t="s">
        <v>9436</v>
      </c>
      <c r="B1672" t="s">
        <v>9434</v>
      </c>
      <c r="C1672" t="s">
        <v>9435</v>
      </c>
      <c r="D1672">
        <v>513</v>
      </c>
      <c r="E1672">
        <v>100</v>
      </c>
      <c r="F1672">
        <v>100</v>
      </c>
      <c r="G1672">
        <v>513</v>
      </c>
      <c r="H1672" s="6">
        <v>1071</v>
      </c>
      <c r="I1672" s="14">
        <v>0.27485380116959063</v>
      </c>
      <c r="J1672" s="15">
        <v>1.4176766288473633E-4</v>
      </c>
      <c r="K1672" t="s">
        <v>34961</v>
      </c>
      <c r="L1672" s="35">
        <f t="shared" si="52"/>
        <v>0</v>
      </c>
      <c r="M1672" s="5" t="s">
        <v>34966</v>
      </c>
      <c r="N1672" t="s">
        <v>34966</v>
      </c>
      <c r="O1672" t="s">
        <v>34966</v>
      </c>
      <c r="P1672" t="s">
        <v>34966</v>
      </c>
      <c r="Q1672" t="s">
        <v>34966</v>
      </c>
      <c r="R1672" t="s">
        <v>34966</v>
      </c>
      <c r="S1672" t="s">
        <v>34966</v>
      </c>
      <c r="T1672" s="6" t="s">
        <v>34966</v>
      </c>
      <c r="U1672" s="5" t="s">
        <v>34966</v>
      </c>
      <c r="V1672" s="165">
        <f t="shared" si="53"/>
        <v>0</v>
      </c>
    </row>
    <row r="1673" spans="1:22" x14ac:dyDescent="0.2">
      <c r="A1673" t="s">
        <v>9442</v>
      </c>
      <c r="B1673" t="s">
        <v>9440</v>
      </c>
      <c r="C1673" t="s">
        <v>9441</v>
      </c>
      <c r="D1673">
        <v>353</v>
      </c>
      <c r="E1673">
        <v>95.28</v>
      </c>
      <c r="F1673">
        <v>97.48</v>
      </c>
      <c r="G1673">
        <v>318</v>
      </c>
      <c r="H1673" s="6">
        <v>633</v>
      </c>
      <c r="I1673" s="14">
        <v>0.27478753541076489</v>
      </c>
      <c r="J1673" s="15">
        <v>1.4173348347110615E-4</v>
      </c>
      <c r="K1673" t="s">
        <v>34961</v>
      </c>
      <c r="L1673" s="35">
        <f t="shared" si="52"/>
        <v>0</v>
      </c>
      <c r="M1673" s="5" t="s">
        <v>34966</v>
      </c>
      <c r="N1673" t="s">
        <v>34966</v>
      </c>
      <c r="O1673" t="s">
        <v>34966</v>
      </c>
      <c r="P1673" t="s">
        <v>34966</v>
      </c>
      <c r="Q1673" t="s">
        <v>34966</v>
      </c>
      <c r="R1673" t="s">
        <v>34966</v>
      </c>
      <c r="S1673" t="s">
        <v>34966</v>
      </c>
      <c r="T1673" s="6" t="s">
        <v>34966</v>
      </c>
      <c r="U1673" s="5" t="s">
        <v>34966</v>
      </c>
      <c r="V1673" s="165">
        <f t="shared" si="53"/>
        <v>0</v>
      </c>
    </row>
    <row r="1674" spans="1:22" x14ac:dyDescent="0.2">
      <c r="A1674" t="s">
        <v>9448</v>
      </c>
      <c r="B1674" t="s">
        <v>9446</v>
      </c>
      <c r="C1674" t="s">
        <v>9447</v>
      </c>
      <c r="D1674">
        <v>142</v>
      </c>
      <c r="E1674">
        <v>99.3</v>
      </c>
      <c r="F1674">
        <v>100</v>
      </c>
      <c r="G1674">
        <v>142</v>
      </c>
      <c r="H1674" s="6">
        <v>290</v>
      </c>
      <c r="I1674" s="14">
        <v>0.27464788732394368</v>
      </c>
      <c r="J1674" s="15">
        <v>1.416614539673819E-4</v>
      </c>
      <c r="K1674" t="s">
        <v>34961</v>
      </c>
      <c r="L1674" s="35">
        <f t="shared" si="52"/>
        <v>0</v>
      </c>
      <c r="M1674" s="5" t="s">
        <v>34966</v>
      </c>
      <c r="N1674" t="s">
        <v>34966</v>
      </c>
      <c r="O1674" t="s">
        <v>34966</v>
      </c>
      <c r="P1674" t="s">
        <v>34966</v>
      </c>
      <c r="Q1674" t="s">
        <v>34966</v>
      </c>
      <c r="R1674" t="s">
        <v>34966</v>
      </c>
      <c r="S1674" t="s">
        <v>34966</v>
      </c>
      <c r="T1674" s="6" t="s">
        <v>34966</v>
      </c>
      <c r="U1674" s="5" t="s">
        <v>34966</v>
      </c>
      <c r="V1674" s="165">
        <f t="shared" si="53"/>
        <v>0</v>
      </c>
    </row>
    <row r="1675" spans="1:22" x14ac:dyDescent="0.2">
      <c r="A1675" t="s">
        <v>9454</v>
      </c>
      <c r="B1675" t="s">
        <v>9452</v>
      </c>
      <c r="C1675" t="s">
        <v>9453</v>
      </c>
      <c r="D1675">
        <v>244</v>
      </c>
      <c r="E1675">
        <v>90.98</v>
      </c>
      <c r="F1675">
        <v>96.31</v>
      </c>
      <c r="G1675">
        <v>244</v>
      </c>
      <c r="H1675" s="6">
        <v>468</v>
      </c>
      <c r="I1675" s="14">
        <v>0.27459016393442626</v>
      </c>
      <c r="J1675" s="15">
        <v>1.416316806479268E-4</v>
      </c>
      <c r="K1675" t="s">
        <v>34961</v>
      </c>
      <c r="L1675" s="35">
        <f t="shared" si="52"/>
        <v>0</v>
      </c>
      <c r="M1675" s="5" t="s">
        <v>34966</v>
      </c>
      <c r="N1675" t="s">
        <v>34966</v>
      </c>
      <c r="O1675" t="s">
        <v>34966</v>
      </c>
      <c r="P1675" t="s">
        <v>34966</v>
      </c>
      <c r="Q1675" t="s">
        <v>34966</v>
      </c>
      <c r="R1675" t="s">
        <v>34966</v>
      </c>
      <c r="S1675" t="s">
        <v>34966</v>
      </c>
      <c r="T1675" s="6" t="s">
        <v>34966</v>
      </c>
      <c r="U1675" s="5" t="s">
        <v>34966</v>
      </c>
      <c r="V1675" s="165">
        <f t="shared" si="53"/>
        <v>0</v>
      </c>
    </row>
    <row r="1676" spans="1:22" x14ac:dyDescent="0.2">
      <c r="A1676" t="s">
        <v>9460</v>
      </c>
      <c r="B1676" t="s">
        <v>9458</v>
      </c>
      <c r="C1676" t="s">
        <v>9459</v>
      </c>
      <c r="D1676">
        <v>102</v>
      </c>
      <c r="E1676">
        <v>100</v>
      </c>
      <c r="F1676">
        <v>100</v>
      </c>
      <c r="G1676">
        <v>102</v>
      </c>
      <c r="H1676" s="6">
        <v>206</v>
      </c>
      <c r="I1676" s="14">
        <v>0.27450980392156865</v>
      </c>
      <c r="J1676" s="15">
        <v>1.4159023151692066E-4</v>
      </c>
      <c r="K1676" t="s">
        <v>34961</v>
      </c>
      <c r="L1676" s="35">
        <f t="shared" si="52"/>
        <v>0</v>
      </c>
      <c r="M1676" s="5" t="s">
        <v>34966</v>
      </c>
      <c r="N1676" t="s">
        <v>34966</v>
      </c>
      <c r="O1676" t="s">
        <v>34966</v>
      </c>
      <c r="P1676" t="s">
        <v>34966</v>
      </c>
      <c r="Q1676" t="s">
        <v>34966</v>
      </c>
      <c r="R1676" t="s">
        <v>34966</v>
      </c>
      <c r="S1676" t="s">
        <v>34966</v>
      </c>
      <c r="T1676" s="6" t="s">
        <v>34966</v>
      </c>
      <c r="U1676" s="5" t="s">
        <v>34966</v>
      </c>
      <c r="V1676" s="165">
        <f t="shared" si="53"/>
        <v>0</v>
      </c>
    </row>
    <row r="1677" spans="1:22" x14ac:dyDescent="0.2">
      <c r="A1677" t="s">
        <v>9466</v>
      </c>
      <c r="B1677" t="s">
        <v>9464</v>
      </c>
      <c r="C1677" t="s">
        <v>9465</v>
      </c>
      <c r="D1677">
        <v>638</v>
      </c>
      <c r="E1677">
        <v>87.69</v>
      </c>
      <c r="F1677">
        <v>88.87</v>
      </c>
      <c r="G1677">
        <v>593</v>
      </c>
      <c r="H1677" s="6">
        <v>1049</v>
      </c>
      <c r="I1677" s="14">
        <v>0.27429467084639497</v>
      </c>
      <c r="J1677" s="15">
        <v>1.4147926738563779E-4</v>
      </c>
      <c r="K1677" t="s">
        <v>34961</v>
      </c>
      <c r="L1677" s="35">
        <f t="shared" si="52"/>
        <v>0</v>
      </c>
      <c r="M1677" s="5" t="s">
        <v>34966</v>
      </c>
      <c r="N1677" t="s">
        <v>34966</v>
      </c>
      <c r="O1677" t="s">
        <v>34966</v>
      </c>
      <c r="P1677" t="s">
        <v>34966</v>
      </c>
      <c r="Q1677" t="s">
        <v>34966</v>
      </c>
      <c r="R1677" t="s">
        <v>34966</v>
      </c>
      <c r="S1677" t="s">
        <v>34966</v>
      </c>
      <c r="T1677" s="6" t="s">
        <v>34966</v>
      </c>
      <c r="U1677" s="5" t="s">
        <v>34966</v>
      </c>
      <c r="V1677" s="165">
        <f t="shared" si="53"/>
        <v>0</v>
      </c>
    </row>
    <row r="1678" spans="1:22" x14ac:dyDescent="0.2">
      <c r="A1678" t="s">
        <v>9472</v>
      </c>
      <c r="B1678" t="s">
        <v>9470</v>
      </c>
      <c r="C1678" t="s">
        <v>9471</v>
      </c>
      <c r="D1678">
        <v>365</v>
      </c>
      <c r="E1678">
        <v>97.88</v>
      </c>
      <c r="F1678">
        <v>98.79</v>
      </c>
      <c r="G1678">
        <v>330</v>
      </c>
      <c r="H1678" s="6">
        <v>655</v>
      </c>
      <c r="I1678" s="14">
        <v>0.27397260273972601</v>
      </c>
      <c r="J1678" s="15">
        <v>1.4131314691512628E-4</v>
      </c>
      <c r="K1678" t="s">
        <v>34961</v>
      </c>
      <c r="L1678" s="35">
        <f t="shared" si="52"/>
        <v>0</v>
      </c>
      <c r="M1678" s="5" t="s">
        <v>34966</v>
      </c>
      <c r="N1678" t="s">
        <v>34966</v>
      </c>
      <c r="O1678" t="s">
        <v>34966</v>
      </c>
      <c r="P1678" t="s">
        <v>34966</v>
      </c>
      <c r="Q1678" t="s">
        <v>34966</v>
      </c>
      <c r="R1678" t="s">
        <v>34966</v>
      </c>
      <c r="S1678" t="s">
        <v>34966</v>
      </c>
      <c r="T1678" s="6" t="s">
        <v>34966</v>
      </c>
      <c r="U1678" s="5" t="s">
        <v>34966</v>
      </c>
      <c r="V1678" s="165">
        <f t="shared" si="53"/>
        <v>0</v>
      </c>
    </row>
    <row r="1679" spans="1:22" x14ac:dyDescent="0.2">
      <c r="A1679" t="s">
        <v>9478</v>
      </c>
      <c r="B1679" t="s">
        <v>9476</v>
      </c>
      <c r="C1679" t="s">
        <v>9477</v>
      </c>
      <c r="D1679">
        <v>469</v>
      </c>
      <c r="E1679">
        <v>96.8</v>
      </c>
      <c r="F1679">
        <v>98.08</v>
      </c>
      <c r="G1679">
        <v>469</v>
      </c>
      <c r="H1679" s="6">
        <v>936</v>
      </c>
      <c r="I1679" s="14">
        <v>0.27292110874200426</v>
      </c>
      <c r="J1679" s="15">
        <v>1.4077079368602773E-4</v>
      </c>
      <c r="K1679" t="s">
        <v>34961</v>
      </c>
      <c r="L1679" s="35">
        <f t="shared" si="52"/>
        <v>0</v>
      </c>
      <c r="M1679" s="5" t="s">
        <v>34966</v>
      </c>
      <c r="N1679" t="s">
        <v>34966</v>
      </c>
      <c r="O1679" t="s">
        <v>34966</v>
      </c>
      <c r="P1679" t="s">
        <v>34966</v>
      </c>
      <c r="Q1679" t="s">
        <v>34966</v>
      </c>
      <c r="R1679" t="s">
        <v>34966</v>
      </c>
      <c r="S1679" t="s">
        <v>34966</v>
      </c>
      <c r="T1679" s="6" t="s">
        <v>34966</v>
      </c>
      <c r="U1679" s="5" t="s">
        <v>34966</v>
      </c>
      <c r="V1679" s="165">
        <f t="shared" si="53"/>
        <v>0</v>
      </c>
    </row>
    <row r="1680" spans="1:22" x14ac:dyDescent="0.2">
      <c r="A1680" t="s">
        <v>9484</v>
      </c>
      <c r="B1680" t="s">
        <v>9482</v>
      </c>
      <c r="C1680" t="s">
        <v>9483</v>
      </c>
      <c r="D1680">
        <v>275</v>
      </c>
      <c r="E1680">
        <v>99.64</v>
      </c>
      <c r="F1680">
        <v>100</v>
      </c>
      <c r="G1680">
        <v>275</v>
      </c>
      <c r="H1680" s="6">
        <v>560</v>
      </c>
      <c r="I1680" s="14">
        <v>0.27272727272727271</v>
      </c>
      <c r="J1680" s="15">
        <v>1.4067081442914844E-4</v>
      </c>
      <c r="K1680" t="s">
        <v>34961</v>
      </c>
      <c r="L1680" s="35">
        <f t="shared" si="52"/>
        <v>0</v>
      </c>
      <c r="M1680" s="5" t="s">
        <v>34966</v>
      </c>
      <c r="N1680" t="s">
        <v>34966</v>
      </c>
      <c r="O1680" t="s">
        <v>34966</v>
      </c>
      <c r="P1680" t="s">
        <v>34966</v>
      </c>
      <c r="Q1680" t="s">
        <v>34966</v>
      </c>
      <c r="R1680" t="s">
        <v>34966</v>
      </c>
      <c r="S1680" t="s">
        <v>34966</v>
      </c>
      <c r="T1680" s="6" t="s">
        <v>34966</v>
      </c>
      <c r="U1680" s="5" t="s">
        <v>34966</v>
      </c>
      <c r="V1680" s="165">
        <f t="shared" si="53"/>
        <v>0</v>
      </c>
    </row>
    <row r="1681" spans="1:22" x14ac:dyDescent="0.2">
      <c r="A1681" t="s">
        <v>9490</v>
      </c>
      <c r="B1681" t="s">
        <v>9488</v>
      </c>
      <c r="C1681" t="s">
        <v>9489</v>
      </c>
      <c r="D1681">
        <v>363</v>
      </c>
      <c r="E1681">
        <v>94.21</v>
      </c>
      <c r="F1681">
        <v>96.69</v>
      </c>
      <c r="G1681">
        <v>363</v>
      </c>
      <c r="H1681" s="6">
        <v>663</v>
      </c>
      <c r="I1681" s="14">
        <v>0.27272727272727271</v>
      </c>
      <c r="J1681" s="15">
        <v>1.4067081442914844E-4</v>
      </c>
      <c r="K1681" t="s">
        <v>34961</v>
      </c>
      <c r="L1681" s="35">
        <f t="shared" si="52"/>
        <v>0</v>
      </c>
      <c r="M1681" s="5" t="s">
        <v>34966</v>
      </c>
      <c r="N1681" t="s">
        <v>34966</v>
      </c>
      <c r="O1681" t="s">
        <v>34966</v>
      </c>
      <c r="P1681" t="s">
        <v>34966</v>
      </c>
      <c r="Q1681" t="s">
        <v>34966</v>
      </c>
      <c r="R1681" t="s">
        <v>34966</v>
      </c>
      <c r="S1681" t="s">
        <v>34966</v>
      </c>
      <c r="T1681" s="6" t="s">
        <v>34966</v>
      </c>
      <c r="U1681" s="5" t="s">
        <v>34966</v>
      </c>
      <c r="V1681" s="165">
        <f t="shared" si="53"/>
        <v>0</v>
      </c>
    </row>
    <row r="1682" spans="1:22" x14ac:dyDescent="0.2">
      <c r="A1682" t="s">
        <v>9496</v>
      </c>
      <c r="B1682" t="s">
        <v>9494</v>
      </c>
      <c r="C1682" t="s">
        <v>9495</v>
      </c>
      <c r="D1682">
        <v>279</v>
      </c>
      <c r="E1682">
        <v>80.25</v>
      </c>
      <c r="F1682">
        <v>89.3</v>
      </c>
      <c r="G1682">
        <v>243</v>
      </c>
      <c r="H1682" s="6">
        <v>412</v>
      </c>
      <c r="I1682" s="14">
        <v>0.27240143369175629</v>
      </c>
      <c r="J1682" s="15">
        <v>1.405027489399858E-4</v>
      </c>
      <c r="K1682">
        <v>0</v>
      </c>
      <c r="L1682" s="35">
        <f t="shared" si="52"/>
        <v>0</v>
      </c>
      <c r="M1682" s="5" t="s">
        <v>34966</v>
      </c>
      <c r="N1682" t="s">
        <v>34966</v>
      </c>
      <c r="O1682" t="s">
        <v>34966</v>
      </c>
      <c r="P1682" t="s">
        <v>34966</v>
      </c>
      <c r="Q1682" t="s">
        <v>34966</v>
      </c>
      <c r="R1682" t="s">
        <v>34966</v>
      </c>
      <c r="S1682" t="s">
        <v>34966</v>
      </c>
      <c r="T1682" s="6" t="s">
        <v>34966</v>
      </c>
      <c r="U1682" s="5" t="s">
        <v>34966</v>
      </c>
      <c r="V1682" s="165">
        <f t="shared" si="53"/>
        <v>0</v>
      </c>
    </row>
    <row r="1683" spans="1:22" x14ac:dyDescent="0.2">
      <c r="A1683" t="s">
        <v>9502</v>
      </c>
      <c r="B1683" t="s">
        <v>9500</v>
      </c>
      <c r="C1683" t="s">
        <v>9501</v>
      </c>
      <c r="D1683">
        <v>415</v>
      </c>
      <c r="E1683">
        <v>88.19</v>
      </c>
      <c r="F1683">
        <v>92.53</v>
      </c>
      <c r="G1683">
        <v>415</v>
      </c>
      <c r="H1683" s="6">
        <v>749</v>
      </c>
      <c r="I1683" s="14">
        <v>0.27228915662650605</v>
      </c>
      <c r="J1683" s="15">
        <v>1.4044483721721408E-4</v>
      </c>
      <c r="K1683" t="s">
        <v>34961</v>
      </c>
      <c r="L1683" s="35">
        <f t="shared" si="52"/>
        <v>0</v>
      </c>
      <c r="M1683" s="5" t="s">
        <v>34966</v>
      </c>
      <c r="N1683" t="s">
        <v>34966</v>
      </c>
      <c r="O1683" t="s">
        <v>34966</v>
      </c>
      <c r="P1683" t="s">
        <v>34966</v>
      </c>
      <c r="Q1683" t="s">
        <v>34966</v>
      </c>
      <c r="R1683" t="s">
        <v>34966</v>
      </c>
      <c r="S1683" t="s">
        <v>34966</v>
      </c>
      <c r="T1683" s="6" t="s">
        <v>34966</v>
      </c>
      <c r="U1683" s="5" t="s">
        <v>34966</v>
      </c>
      <c r="V1683" s="165">
        <f t="shared" si="53"/>
        <v>0</v>
      </c>
    </row>
    <row r="1684" spans="1:22" x14ac:dyDescent="0.2">
      <c r="A1684" t="s">
        <v>9508</v>
      </c>
      <c r="B1684" t="s">
        <v>9506</v>
      </c>
      <c r="C1684" t="s">
        <v>9507</v>
      </c>
      <c r="D1684">
        <v>217</v>
      </c>
      <c r="E1684">
        <v>88.12</v>
      </c>
      <c r="F1684">
        <v>92.57</v>
      </c>
      <c r="G1684">
        <v>202</v>
      </c>
      <c r="H1684" s="6">
        <v>342</v>
      </c>
      <c r="I1684" s="14">
        <v>0.27188940092165897</v>
      </c>
      <c r="J1684" s="15">
        <v>1.4023864602844444E-4</v>
      </c>
      <c r="K1684">
        <v>0</v>
      </c>
      <c r="L1684" s="35">
        <f t="shared" si="52"/>
        <v>0</v>
      </c>
      <c r="M1684" s="5" t="s">
        <v>34966</v>
      </c>
      <c r="N1684" t="s">
        <v>34966</v>
      </c>
      <c r="O1684" t="s">
        <v>34966</v>
      </c>
      <c r="P1684" t="s">
        <v>34966</v>
      </c>
      <c r="Q1684" t="s">
        <v>34966</v>
      </c>
      <c r="R1684" t="s">
        <v>34966</v>
      </c>
      <c r="S1684" t="s">
        <v>34966</v>
      </c>
      <c r="T1684" s="6" t="s">
        <v>34966</v>
      </c>
      <c r="U1684" s="5" t="s">
        <v>34966</v>
      </c>
      <c r="V1684" s="165">
        <f t="shared" si="53"/>
        <v>0</v>
      </c>
    </row>
    <row r="1685" spans="1:22" x14ac:dyDescent="0.2">
      <c r="A1685" t="s">
        <v>9514</v>
      </c>
      <c r="B1685" t="s">
        <v>9512</v>
      </c>
      <c r="C1685" t="s">
        <v>9513</v>
      </c>
      <c r="D1685">
        <v>1249</v>
      </c>
      <c r="E1685">
        <v>98.24</v>
      </c>
      <c r="F1685">
        <v>99.25</v>
      </c>
      <c r="G1685">
        <v>1196</v>
      </c>
      <c r="H1685" s="6">
        <v>2465</v>
      </c>
      <c r="I1685" s="14">
        <v>0.27141713370696557</v>
      </c>
      <c r="J1685" s="15">
        <v>1.399950539114744E-4</v>
      </c>
      <c r="K1685" t="s">
        <v>34961</v>
      </c>
      <c r="L1685" s="35">
        <f t="shared" si="52"/>
        <v>0</v>
      </c>
      <c r="M1685" s="5" t="s">
        <v>34966</v>
      </c>
      <c r="N1685" t="s">
        <v>34966</v>
      </c>
      <c r="O1685" t="s">
        <v>34966</v>
      </c>
      <c r="P1685" t="s">
        <v>34966</v>
      </c>
      <c r="Q1685" t="s">
        <v>34966</v>
      </c>
      <c r="R1685" t="s">
        <v>34966</v>
      </c>
      <c r="S1685" t="s">
        <v>34966</v>
      </c>
      <c r="T1685" s="6" t="s">
        <v>34966</v>
      </c>
      <c r="U1685" s="5" t="s">
        <v>34966</v>
      </c>
      <c r="V1685" s="165">
        <f t="shared" si="53"/>
        <v>0</v>
      </c>
    </row>
    <row r="1686" spans="1:22" x14ac:dyDescent="0.2">
      <c r="A1686" t="s">
        <v>9520</v>
      </c>
      <c r="B1686" t="s">
        <v>9518</v>
      </c>
      <c r="C1686" t="s">
        <v>9519</v>
      </c>
      <c r="D1686">
        <v>1103</v>
      </c>
      <c r="E1686">
        <v>99.44</v>
      </c>
      <c r="F1686">
        <v>100</v>
      </c>
      <c r="G1686">
        <v>1078</v>
      </c>
      <c r="H1686" s="6">
        <v>2249</v>
      </c>
      <c r="I1686" s="14">
        <v>0.27107887579329104</v>
      </c>
      <c r="J1686" s="15">
        <v>1.398205828520608E-4</v>
      </c>
      <c r="K1686" t="s">
        <v>34961</v>
      </c>
      <c r="L1686" s="35">
        <f t="shared" si="52"/>
        <v>0</v>
      </c>
      <c r="M1686" s="5" t="s">
        <v>34966</v>
      </c>
      <c r="N1686" t="s">
        <v>34966</v>
      </c>
      <c r="O1686" t="s">
        <v>34966</v>
      </c>
      <c r="P1686" t="s">
        <v>34966</v>
      </c>
      <c r="Q1686" t="s">
        <v>34966</v>
      </c>
      <c r="R1686" t="s">
        <v>34966</v>
      </c>
      <c r="S1686" t="s">
        <v>34966</v>
      </c>
      <c r="T1686" s="6" t="s">
        <v>34966</v>
      </c>
      <c r="U1686" s="5" t="s">
        <v>34966</v>
      </c>
      <c r="V1686" s="165">
        <f t="shared" si="53"/>
        <v>0</v>
      </c>
    </row>
    <row r="1687" spans="1:22" x14ac:dyDescent="0.2">
      <c r="A1687" t="s">
        <v>9526</v>
      </c>
      <c r="B1687" t="s">
        <v>9524</v>
      </c>
      <c r="C1687" t="s">
        <v>9525</v>
      </c>
      <c r="D1687">
        <v>321</v>
      </c>
      <c r="E1687">
        <v>97.51</v>
      </c>
      <c r="F1687">
        <v>99.07</v>
      </c>
      <c r="G1687">
        <v>321</v>
      </c>
      <c r="H1687" s="6">
        <v>649</v>
      </c>
      <c r="I1687" s="14">
        <v>0.27102803738317754</v>
      </c>
      <c r="J1687" s="15">
        <v>1.3979436075669266E-4</v>
      </c>
      <c r="K1687" t="s">
        <v>34961</v>
      </c>
      <c r="L1687" s="35">
        <f t="shared" si="52"/>
        <v>0</v>
      </c>
      <c r="M1687" s="5" t="s">
        <v>34966</v>
      </c>
      <c r="N1687" t="s">
        <v>34966</v>
      </c>
      <c r="O1687" t="s">
        <v>34966</v>
      </c>
      <c r="P1687" t="s">
        <v>34966</v>
      </c>
      <c r="Q1687" t="s">
        <v>34966</v>
      </c>
      <c r="R1687" t="s">
        <v>34966</v>
      </c>
      <c r="S1687" t="s">
        <v>34966</v>
      </c>
      <c r="T1687" s="6" t="s">
        <v>34966</v>
      </c>
      <c r="U1687" s="5" t="s">
        <v>34966</v>
      </c>
      <c r="V1687" s="165">
        <f t="shared" si="53"/>
        <v>0</v>
      </c>
    </row>
    <row r="1688" spans="1:22" x14ac:dyDescent="0.2">
      <c r="A1688" t="s">
        <v>9532</v>
      </c>
      <c r="B1688" t="s">
        <v>9530</v>
      </c>
      <c r="C1688" t="s">
        <v>9531</v>
      </c>
      <c r="D1688">
        <v>679</v>
      </c>
      <c r="E1688">
        <v>88.53</v>
      </c>
      <c r="F1688">
        <v>92.79</v>
      </c>
      <c r="G1688">
        <v>680</v>
      </c>
      <c r="H1688" s="6">
        <v>1194</v>
      </c>
      <c r="I1688" s="14">
        <v>0.27098674521354932</v>
      </c>
      <c r="J1688" s="15">
        <v>1.3977306254521179E-4</v>
      </c>
      <c r="K1688" t="s">
        <v>34961</v>
      </c>
      <c r="L1688" s="35">
        <f t="shared" si="52"/>
        <v>0</v>
      </c>
      <c r="M1688" s="5" t="s">
        <v>34966</v>
      </c>
      <c r="N1688" t="s">
        <v>34966</v>
      </c>
      <c r="O1688" t="s">
        <v>34966</v>
      </c>
      <c r="P1688" t="s">
        <v>34966</v>
      </c>
      <c r="Q1688" t="s">
        <v>34966</v>
      </c>
      <c r="R1688" t="s">
        <v>34966</v>
      </c>
      <c r="S1688" t="s">
        <v>34966</v>
      </c>
      <c r="T1688" s="6" t="s">
        <v>34966</v>
      </c>
      <c r="U1688" s="5" t="s">
        <v>34966</v>
      </c>
      <c r="V1688" s="165">
        <f t="shared" si="53"/>
        <v>0</v>
      </c>
    </row>
    <row r="1689" spans="1:22" x14ac:dyDescent="0.2">
      <c r="A1689" t="s">
        <v>9538</v>
      </c>
      <c r="B1689" t="s">
        <v>9536</v>
      </c>
      <c r="C1689" t="s">
        <v>9537</v>
      </c>
      <c r="D1689">
        <v>229</v>
      </c>
      <c r="E1689">
        <v>100</v>
      </c>
      <c r="F1689">
        <v>100</v>
      </c>
      <c r="G1689">
        <v>205</v>
      </c>
      <c r="H1689" s="6">
        <v>423</v>
      </c>
      <c r="I1689" s="14">
        <v>0.27074235807860264</v>
      </c>
      <c r="J1689" s="15">
        <v>1.3964700937507896E-4</v>
      </c>
      <c r="K1689" t="s">
        <v>34961</v>
      </c>
      <c r="L1689" s="35">
        <f t="shared" si="52"/>
        <v>0</v>
      </c>
      <c r="M1689" s="5" t="s">
        <v>34966</v>
      </c>
      <c r="N1689" t="s">
        <v>34966</v>
      </c>
      <c r="O1689" t="s">
        <v>34966</v>
      </c>
      <c r="P1689" t="s">
        <v>34966</v>
      </c>
      <c r="Q1689" t="s">
        <v>34966</v>
      </c>
      <c r="R1689" t="s">
        <v>34966</v>
      </c>
      <c r="S1689" t="s">
        <v>34966</v>
      </c>
      <c r="T1689" s="6" t="s">
        <v>34966</v>
      </c>
      <c r="U1689" s="5" t="s">
        <v>34966</v>
      </c>
      <c r="V1689" s="165">
        <f t="shared" si="53"/>
        <v>0</v>
      </c>
    </row>
    <row r="1690" spans="1:22" x14ac:dyDescent="0.2">
      <c r="A1690" t="s">
        <v>9544</v>
      </c>
      <c r="B1690" t="s">
        <v>9542</v>
      </c>
      <c r="C1690" t="s">
        <v>9543</v>
      </c>
      <c r="D1690">
        <v>133</v>
      </c>
      <c r="E1690">
        <v>96.99</v>
      </c>
      <c r="F1690">
        <v>98.5</v>
      </c>
      <c r="G1690">
        <v>133</v>
      </c>
      <c r="H1690" s="6">
        <v>272</v>
      </c>
      <c r="I1690" s="14">
        <v>0.27067669172932329</v>
      </c>
      <c r="J1690" s="15">
        <v>1.3961313913268868E-4</v>
      </c>
      <c r="K1690" t="s">
        <v>34961</v>
      </c>
      <c r="L1690" s="35">
        <f t="shared" si="52"/>
        <v>0</v>
      </c>
      <c r="M1690" s="5" t="s">
        <v>34966</v>
      </c>
      <c r="N1690" t="s">
        <v>34966</v>
      </c>
      <c r="O1690" t="s">
        <v>34966</v>
      </c>
      <c r="P1690" t="s">
        <v>34966</v>
      </c>
      <c r="Q1690" t="s">
        <v>34966</v>
      </c>
      <c r="R1690" t="s">
        <v>34966</v>
      </c>
      <c r="S1690" t="s">
        <v>34966</v>
      </c>
      <c r="T1690" s="6" t="s">
        <v>34966</v>
      </c>
      <c r="U1690" s="5" t="s">
        <v>34966</v>
      </c>
      <c r="V1690" s="165">
        <f t="shared" si="53"/>
        <v>0</v>
      </c>
    </row>
    <row r="1691" spans="1:22" x14ac:dyDescent="0.2">
      <c r="A1691" t="s">
        <v>9550</v>
      </c>
      <c r="B1691" t="s">
        <v>9548</v>
      </c>
      <c r="C1691" t="s">
        <v>9549</v>
      </c>
      <c r="D1691">
        <v>377</v>
      </c>
      <c r="E1691">
        <v>99.12</v>
      </c>
      <c r="F1691">
        <v>99.41</v>
      </c>
      <c r="G1691">
        <v>339</v>
      </c>
      <c r="H1691" s="6">
        <v>692</v>
      </c>
      <c r="I1691" s="14">
        <v>0.27055702917771884</v>
      </c>
      <c r="J1691" s="15">
        <v>1.3955141802785549E-4</v>
      </c>
      <c r="K1691" t="s">
        <v>34961</v>
      </c>
      <c r="L1691" s="35">
        <f t="shared" si="52"/>
        <v>0</v>
      </c>
      <c r="M1691" s="5" t="s">
        <v>34966</v>
      </c>
      <c r="N1691" t="s">
        <v>34966</v>
      </c>
      <c r="O1691" t="s">
        <v>34966</v>
      </c>
      <c r="P1691" t="s">
        <v>34966</v>
      </c>
      <c r="Q1691" t="s">
        <v>34966</v>
      </c>
      <c r="R1691" t="s">
        <v>34966</v>
      </c>
      <c r="S1691" t="s">
        <v>34966</v>
      </c>
      <c r="T1691" s="6" t="s">
        <v>34966</v>
      </c>
      <c r="U1691" s="5" t="s">
        <v>34966</v>
      </c>
      <c r="V1691" s="165">
        <f t="shared" si="53"/>
        <v>0</v>
      </c>
    </row>
    <row r="1692" spans="1:22" x14ac:dyDescent="0.2">
      <c r="A1692" t="s">
        <v>9556</v>
      </c>
      <c r="B1692" t="s">
        <v>9554</v>
      </c>
      <c r="C1692" t="s">
        <v>9555</v>
      </c>
      <c r="D1692">
        <v>111</v>
      </c>
      <c r="E1692">
        <v>90.57</v>
      </c>
      <c r="F1692">
        <v>96.23</v>
      </c>
      <c r="G1692">
        <v>106</v>
      </c>
      <c r="H1692" s="6">
        <v>207</v>
      </c>
      <c r="I1692" s="14">
        <v>0.27027027027027029</v>
      </c>
      <c r="J1692" s="15">
        <v>1.3940350979465161E-4</v>
      </c>
      <c r="K1692" t="s">
        <v>34961</v>
      </c>
      <c r="L1692" s="35">
        <f t="shared" si="52"/>
        <v>0</v>
      </c>
      <c r="M1692" s="5" t="s">
        <v>34966</v>
      </c>
      <c r="N1692" t="s">
        <v>34966</v>
      </c>
      <c r="O1692" t="s">
        <v>34966</v>
      </c>
      <c r="P1692" t="s">
        <v>34966</v>
      </c>
      <c r="Q1692" t="s">
        <v>34966</v>
      </c>
      <c r="R1692" t="s">
        <v>34966</v>
      </c>
      <c r="S1692" t="s">
        <v>34966</v>
      </c>
      <c r="T1692" s="6" t="s">
        <v>34966</v>
      </c>
      <c r="U1692" s="5" t="s">
        <v>34966</v>
      </c>
      <c r="V1692" s="165">
        <f t="shared" si="53"/>
        <v>0</v>
      </c>
    </row>
    <row r="1693" spans="1:22" x14ac:dyDescent="0.2">
      <c r="A1693" t="s">
        <v>9562</v>
      </c>
      <c r="B1693" t="s">
        <v>9560</v>
      </c>
      <c r="C1693" t="s">
        <v>9561</v>
      </c>
      <c r="D1693">
        <v>322</v>
      </c>
      <c r="E1693">
        <v>100</v>
      </c>
      <c r="F1693">
        <v>100</v>
      </c>
      <c r="G1693">
        <v>322</v>
      </c>
      <c r="H1693" s="6">
        <v>660</v>
      </c>
      <c r="I1693" s="14">
        <v>0.27018633540372672</v>
      </c>
      <c r="J1693" s="15">
        <v>1.3936021677918742E-4</v>
      </c>
      <c r="K1693" t="s">
        <v>34961</v>
      </c>
      <c r="L1693" s="35">
        <f t="shared" si="52"/>
        <v>0</v>
      </c>
      <c r="M1693" s="5" t="s">
        <v>34966</v>
      </c>
      <c r="N1693" t="s">
        <v>34966</v>
      </c>
      <c r="O1693" t="s">
        <v>34966</v>
      </c>
      <c r="P1693" t="s">
        <v>34966</v>
      </c>
      <c r="Q1693" t="s">
        <v>34966</v>
      </c>
      <c r="R1693" t="s">
        <v>34966</v>
      </c>
      <c r="S1693" t="s">
        <v>34966</v>
      </c>
      <c r="T1693" s="6" t="s">
        <v>34966</v>
      </c>
      <c r="U1693" s="5" t="s">
        <v>34966</v>
      </c>
      <c r="V1693" s="165">
        <f t="shared" si="53"/>
        <v>0</v>
      </c>
    </row>
    <row r="1694" spans="1:22" x14ac:dyDescent="0.2">
      <c r="A1694" t="s">
        <v>9574</v>
      </c>
      <c r="B1694" t="s">
        <v>9572</v>
      </c>
      <c r="C1694" t="s">
        <v>9573</v>
      </c>
      <c r="D1694">
        <v>226</v>
      </c>
      <c r="E1694">
        <v>99.56</v>
      </c>
      <c r="F1694">
        <v>100</v>
      </c>
      <c r="G1694">
        <v>226</v>
      </c>
      <c r="H1694" s="6">
        <v>464</v>
      </c>
      <c r="I1694" s="14">
        <v>0.26991150442477874</v>
      </c>
      <c r="J1694" s="15">
        <v>1.3921846088784453E-4</v>
      </c>
      <c r="K1694" t="s">
        <v>34961</v>
      </c>
      <c r="L1694" s="35">
        <f t="shared" si="52"/>
        <v>0</v>
      </c>
      <c r="M1694" s="5" t="s">
        <v>34966</v>
      </c>
      <c r="N1694" t="s">
        <v>34966</v>
      </c>
      <c r="O1694" t="s">
        <v>34966</v>
      </c>
      <c r="P1694" t="s">
        <v>34966</v>
      </c>
      <c r="Q1694" t="s">
        <v>34966</v>
      </c>
      <c r="R1694" t="s">
        <v>34966</v>
      </c>
      <c r="S1694" t="s">
        <v>34966</v>
      </c>
      <c r="T1694" s="6" t="s">
        <v>34966</v>
      </c>
      <c r="U1694" s="5" t="s">
        <v>34966</v>
      </c>
      <c r="V1694" s="165">
        <f t="shared" si="53"/>
        <v>0</v>
      </c>
    </row>
    <row r="1695" spans="1:22" x14ac:dyDescent="0.2">
      <c r="A1695" t="s">
        <v>9568</v>
      </c>
      <c r="B1695" t="s">
        <v>9566</v>
      </c>
      <c r="C1695" t="s">
        <v>9567</v>
      </c>
      <c r="D1695">
        <v>226</v>
      </c>
      <c r="E1695">
        <v>99.56</v>
      </c>
      <c r="F1695">
        <v>100</v>
      </c>
      <c r="G1695">
        <v>226</v>
      </c>
      <c r="H1695" s="6">
        <v>452</v>
      </c>
      <c r="I1695" s="14">
        <v>0.26991150442477874</v>
      </c>
      <c r="J1695" s="15">
        <v>1.3921846088784453E-4</v>
      </c>
      <c r="K1695" t="s">
        <v>34961</v>
      </c>
      <c r="L1695" s="35">
        <f t="shared" si="52"/>
        <v>0</v>
      </c>
      <c r="M1695" s="5" t="s">
        <v>34966</v>
      </c>
      <c r="N1695" t="s">
        <v>34966</v>
      </c>
      <c r="O1695" t="s">
        <v>34966</v>
      </c>
      <c r="P1695" t="s">
        <v>34966</v>
      </c>
      <c r="Q1695" t="s">
        <v>34966</v>
      </c>
      <c r="R1695" t="s">
        <v>34966</v>
      </c>
      <c r="S1695" t="s">
        <v>34966</v>
      </c>
      <c r="T1695" s="6" t="s">
        <v>34966</v>
      </c>
      <c r="U1695" s="5" t="s">
        <v>34966</v>
      </c>
      <c r="V1695" s="165">
        <f t="shared" si="53"/>
        <v>0</v>
      </c>
    </row>
    <row r="1696" spans="1:22" x14ac:dyDescent="0.2">
      <c r="A1696" t="s">
        <v>9580</v>
      </c>
      <c r="B1696" t="s">
        <v>9578</v>
      </c>
      <c r="C1696" t="s">
        <v>9579</v>
      </c>
      <c r="D1696">
        <v>415</v>
      </c>
      <c r="E1696">
        <v>88.92</v>
      </c>
      <c r="F1696">
        <v>94.22</v>
      </c>
      <c r="G1696">
        <v>415</v>
      </c>
      <c r="H1696" s="6">
        <v>763</v>
      </c>
      <c r="I1696" s="14">
        <v>0.26987951807228916</v>
      </c>
      <c r="J1696" s="15">
        <v>1.39201962551575E-4</v>
      </c>
      <c r="K1696">
        <v>0</v>
      </c>
      <c r="L1696" s="35">
        <f t="shared" si="52"/>
        <v>0</v>
      </c>
      <c r="M1696" s="5" t="s">
        <v>34966</v>
      </c>
      <c r="N1696" t="s">
        <v>34966</v>
      </c>
      <c r="O1696" t="s">
        <v>34966</v>
      </c>
      <c r="P1696" t="s">
        <v>34966</v>
      </c>
      <c r="Q1696" t="s">
        <v>34966</v>
      </c>
      <c r="R1696" t="s">
        <v>34966</v>
      </c>
      <c r="S1696" t="s">
        <v>34966</v>
      </c>
      <c r="T1696" s="6" t="s">
        <v>34966</v>
      </c>
      <c r="U1696" s="5" t="s">
        <v>34966</v>
      </c>
      <c r="V1696" s="165">
        <f t="shared" si="53"/>
        <v>0</v>
      </c>
    </row>
    <row r="1697" spans="1:22" x14ac:dyDescent="0.2">
      <c r="A1697" t="s">
        <v>9585</v>
      </c>
      <c r="B1697" t="s">
        <v>9583</v>
      </c>
      <c r="C1697" t="s">
        <v>9584</v>
      </c>
      <c r="D1697">
        <v>167</v>
      </c>
      <c r="E1697">
        <v>53.21</v>
      </c>
      <c r="F1697">
        <v>60.55</v>
      </c>
      <c r="G1697">
        <v>109</v>
      </c>
      <c r="H1697" s="6">
        <v>92.4</v>
      </c>
      <c r="I1697" s="14">
        <v>0.26946107784431139</v>
      </c>
      <c r="J1697" s="15">
        <v>1.3898613401682331E-4</v>
      </c>
      <c r="K1697" t="s">
        <v>34961</v>
      </c>
      <c r="L1697" s="35">
        <f t="shared" si="52"/>
        <v>0</v>
      </c>
      <c r="M1697" s="5" t="s">
        <v>34966</v>
      </c>
      <c r="N1697" t="s">
        <v>34966</v>
      </c>
      <c r="O1697" t="s">
        <v>34966</v>
      </c>
      <c r="P1697" t="s">
        <v>34966</v>
      </c>
      <c r="Q1697" t="s">
        <v>34966</v>
      </c>
      <c r="R1697" t="s">
        <v>34966</v>
      </c>
      <c r="S1697" t="s">
        <v>34966</v>
      </c>
      <c r="T1697" s="6" t="s">
        <v>34966</v>
      </c>
      <c r="U1697" s="5" t="s">
        <v>34966</v>
      </c>
      <c r="V1697" s="165">
        <f t="shared" si="53"/>
        <v>0</v>
      </c>
    </row>
    <row r="1698" spans="1:22" x14ac:dyDescent="0.2">
      <c r="A1698" t="s">
        <v>9591</v>
      </c>
      <c r="B1698" t="s">
        <v>9589</v>
      </c>
      <c r="C1698" t="s">
        <v>9590</v>
      </c>
      <c r="D1698">
        <v>668</v>
      </c>
      <c r="E1698">
        <v>99.1</v>
      </c>
      <c r="F1698">
        <v>99.4</v>
      </c>
      <c r="G1698">
        <v>668</v>
      </c>
      <c r="H1698" s="6">
        <v>1380</v>
      </c>
      <c r="I1698" s="14">
        <v>0.26946107784431139</v>
      </c>
      <c r="J1698" s="15">
        <v>1.3898613401682331E-4</v>
      </c>
      <c r="K1698" t="s">
        <v>34961</v>
      </c>
      <c r="L1698" s="35">
        <f t="shared" si="52"/>
        <v>0</v>
      </c>
      <c r="M1698" s="5" t="s">
        <v>34966</v>
      </c>
      <c r="N1698" t="s">
        <v>34966</v>
      </c>
      <c r="O1698" t="s">
        <v>34966</v>
      </c>
      <c r="P1698" t="s">
        <v>34966</v>
      </c>
      <c r="Q1698" t="s">
        <v>34966</v>
      </c>
      <c r="R1698" t="s">
        <v>34966</v>
      </c>
      <c r="S1698" t="s">
        <v>34966</v>
      </c>
      <c r="T1698" s="6" t="s">
        <v>34966</v>
      </c>
      <c r="U1698" s="5" t="s">
        <v>34966</v>
      </c>
      <c r="V1698" s="165">
        <f t="shared" si="53"/>
        <v>0</v>
      </c>
    </row>
    <row r="1699" spans="1:22" x14ac:dyDescent="0.2">
      <c r="A1699" t="s">
        <v>9597</v>
      </c>
      <c r="B1699" t="s">
        <v>9595</v>
      </c>
      <c r="C1699" t="s">
        <v>9596</v>
      </c>
      <c r="D1699">
        <v>1264</v>
      </c>
      <c r="E1699">
        <v>95.36</v>
      </c>
      <c r="F1699">
        <v>97.42</v>
      </c>
      <c r="G1699">
        <v>1165</v>
      </c>
      <c r="H1699" s="6">
        <v>2228</v>
      </c>
      <c r="I1699" s="14">
        <v>0.26819620253164556</v>
      </c>
      <c r="J1699" s="15">
        <v>1.383337202020819E-4</v>
      </c>
      <c r="K1699" t="s">
        <v>34961</v>
      </c>
      <c r="L1699" s="35">
        <f t="shared" si="52"/>
        <v>0</v>
      </c>
      <c r="M1699" s="5" t="s">
        <v>34966</v>
      </c>
      <c r="N1699" t="s">
        <v>34966</v>
      </c>
      <c r="O1699" t="s">
        <v>34966</v>
      </c>
      <c r="P1699" t="s">
        <v>34966</v>
      </c>
      <c r="Q1699" t="s">
        <v>34966</v>
      </c>
      <c r="R1699" t="s">
        <v>34966</v>
      </c>
      <c r="S1699" t="s">
        <v>34966</v>
      </c>
      <c r="T1699" s="6" t="s">
        <v>34966</v>
      </c>
      <c r="U1699" s="5" t="s">
        <v>34966</v>
      </c>
      <c r="V1699" s="165">
        <f t="shared" si="53"/>
        <v>0</v>
      </c>
    </row>
    <row r="1700" spans="1:22" x14ac:dyDescent="0.2">
      <c r="A1700" t="s">
        <v>9603</v>
      </c>
      <c r="B1700" t="s">
        <v>9601</v>
      </c>
      <c r="C1700" t="s">
        <v>9602</v>
      </c>
      <c r="D1700">
        <v>433</v>
      </c>
      <c r="E1700">
        <v>99.77</v>
      </c>
      <c r="F1700">
        <v>99.77</v>
      </c>
      <c r="G1700">
        <v>433</v>
      </c>
      <c r="H1700" s="6">
        <v>896</v>
      </c>
      <c r="I1700" s="14">
        <v>0.26789838337182448</v>
      </c>
      <c r="J1700" s="15">
        <v>1.3818010716827822E-4</v>
      </c>
      <c r="K1700" t="s">
        <v>34961</v>
      </c>
      <c r="L1700" s="35">
        <f t="shared" si="52"/>
        <v>0</v>
      </c>
      <c r="M1700" s="5" t="s">
        <v>34966</v>
      </c>
      <c r="N1700" t="s">
        <v>34966</v>
      </c>
      <c r="O1700" t="s">
        <v>34966</v>
      </c>
      <c r="P1700" t="s">
        <v>34966</v>
      </c>
      <c r="Q1700" t="s">
        <v>34966</v>
      </c>
      <c r="R1700" t="s">
        <v>34966</v>
      </c>
      <c r="S1700" t="s">
        <v>34966</v>
      </c>
      <c r="T1700" s="6" t="s">
        <v>34966</v>
      </c>
      <c r="U1700" s="5" t="s">
        <v>34966</v>
      </c>
      <c r="V1700" s="165">
        <f t="shared" si="53"/>
        <v>0</v>
      </c>
    </row>
    <row r="1701" spans="1:22" x14ac:dyDescent="0.2">
      <c r="A1701" t="s">
        <v>9609</v>
      </c>
      <c r="B1701" t="s">
        <v>9607</v>
      </c>
      <c r="C1701" t="s">
        <v>9608</v>
      </c>
      <c r="D1701">
        <v>519</v>
      </c>
      <c r="E1701">
        <v>97.45</v>
      </c>
      <c r="F1701">
        <v>98.51</v>
      </c>
      <c r="G1701">
        <v>471</v>
      </c>
      <c r="H1701" s="6">
        <v>918</v>
      </c>
      <c r="I1701" s="14">
        <v>0.26782273603082851</v>
      </c>
      <c r="J1701" s="15">
        <v>1.3814108880036478E-4</v>
      </c>
      <c r="K1701" t="s">
        <v>34961</v>
      </c>
      <c r="L1701" s="35">
        <f t="shared" si="52"/>
        <v>0</v>
      </c>
      <c r="M1701" s="5" t="s">
        <v>34966</v>
      </c>
      <c r="N1701" t="s">
        <v>34966</v>
      </c>
      <c r="O1701" t="s">
        <v>34966</v>
      </c>
      <c r="P1701" t="s">
        <v>34966</v>
      </c>
      <c r="Q1701" t="s">
        <v>34966</v>
      </c>
      <c r="R1701" t="s">
        <v>34966</v>
      </c>
      <c r="S1701" t="s">
        <v>34966</v>
      </c>
      <c r="T1701" s="6" t="s">
        <v>34966</v>
      </c>
      <c r="U1701" s="5" t="s">
        <v>34966</v>
      </c>
      <c r="V1701" s="165">
        <f t="shared" si="53"/>
        <v>0</v>
      </c>
    </row>
    <row r="1702" spans="1:22" x14ac:dyDescent="0.2">
      <c r="A1702" t="s">
        <v>9615</v>
      </c>
      <c r="B1702" t="s">
        <v>9613</v>
      </c>
      <c r="C1702" t="s">
        <v>9614</v>
      </c>
      <c r="D1702">
        <v>217</v>
      </c>
      <c r="E1702">
        <v>100</v>
      </c>
      <c r="F1702">
        <v>100</v>
      </c>
      <c r="G1702">
        <v>121</v>
      </c>
      <c r="H1702" s="6">
        <v>251</v>
      </c>
      <c r="I1702" s="14">
        <v>0.26728110599078342</v>
      </c>
      <c r="J1702" s="15">
        <v>1.3786171982457251E-4</v>
      </c>
      <c r="K1702" t="s">
        <v>34961</v>
      </c>
      <c r="L1702" s="35">
        <f t="shared" si="52"/>
        <v>0</v>
      </c>
      <c r="M1702" s="5" t="s">
        <v>34966</v>
      </c>
      <c r="N1702" t="s">
        <v>34966</v>
      </c>
      <c r="O1702" t="s">
        <v>34966</v>
      </c>
      <c r="P1702" t="s">
        <v>34966</v>
      </c>
      <c r="Q1702" t="s">
        <v>34966</v>
      </c>
      <c r="R1702" t="s">
        <v>34966</v>
      </c>
      <c r="S1702" t="s">
        <v>34966</v>
      </c>
      <c r="T1702" s="6" t="s">
        <v>34966</v>
      </c>
      <c r="U1702" s="5" t="s">
        <v>34966</v>
      </c>
      <c r="V1702" s="165">
        <f t="shared" si="53"/>
        <v>0</v>
      </c>
    </row>
    <row r="1703" spans="1:22" x14ac:dyDescent="0.2">
      <c r="A1703" t="s">
        <v>9621</v>
      </c>
      <c r="B1703" t="s">
        <v>9619</v>
      </c>
      <c r="C1703" t="s">
        <v>9620</v>
      </c>
      <c r="D1703">
        <v>161</v>
      </c>
      <c r="E1703">
        <v>100</v>
      </c>
      <c r="F1703">
        <v>100</v>
      </c>
      <c r="G1703">
        <v>161</v>
      </c>
      <c r="H1703" s="6">
        <v>338</v>
      </c>
      <c r="I1703" s="14">
        <v>0.26708074534161491</v>
      </c>
      <c r="J1703" s="15">
        <v>1.3775837520701287E-4</v>
      </c>
      <c r="K1703" t="s">
        <v>34961</v>
      </c>
      <c r="L1703" s="35">
        <f t="shared" si="52"/>
        <v>0</v>
      </c>
      <c r="M1703" s="5" t="s">
        <v>34966</v>
      </c>
      <c r="N1703" t="s">
        <v>34966</v>
      </c>
      <c r="O1703" t="s">
        <v>34966</v>
      </c>
      <c r="P1703" t="s">
        <v>34966</v>
      </c>
      <c r="Q1703" t="s">
        <v>34966</v>
      </c>
      <c r="R1703" t="s">
        <v>34966</v>
      </c>
      <c r="S1703" t="s">
        <v>34966</v>
      </c>
      <c r="T1703" s="6" t="s">
        <v>34966</v>
      </c>
      <c r="U1703" s="5" t="s">
        <v>34966</v>
      </c>
      <c r="V1703" s="165">
        <f t="shared" si="53"/>
        <v>0</v>
      </c>
    </row>
    <row r="1704" spans="1:22" x14ac:dyDescent="0.2">
      <c r="A1704" t="s">
        <v>9627</v>
      </c>
      <c r="B1704" t="s">
        <v>9625</v>
      </c>
      <c r="C1704" t="s">
        <v>9626</v>
      </c>
      <c r="D1704">
        <v>251</v>
      </c>
      <c r="E1704">
        <v>70.41</v>
      </c>
      <c r="F1704">
        <v>85.2</v>
      </c>
      <c r="G1704">
        <v>196</v>
      </c>
      <c r="H1704" s="6">
        <v>275</v>
      </c>
      <c r="I1704" s="14">
        <v>0.26693227091633465</v>
      </c>
      <c r="J1704" s="15">
        <v>1.3768179313981726E-4</v>
      </c>
      <c r="K1704" t="s">
        <v>34961</v>
      </c>
      <c r="L1704" s="35">
        <f t="shared" si="52"/>
        <v>0</v>
      </c>
      <c r="M1704" s="5" t="s">
        <v>34966</v>
      </c>
      <c r="N1704" t="s">
        <v>34966</v>
      </c>
      <c r="O1704" t="s">
        <v>34966</v>
      </c>
      <c r="P1704" t="s">
        <v>34966</v>
      </c>
      <c r="Q1704" t="s">
        <v>34966</v>
      </c>
      <c r="R1704" t="s">
        <v>34966</v>
      </c>
      <c r="S1704" t="s">
        <v>34966</v>
      </c>
      <c r="T1704" s="6" t="s">
        <v>34966</v>
      </c>
      <c r="U1704" s="5" t="s">
        <v>34966</v>
      </c>
      <c r="V1704" s="165">
        <f t="shared" si="53"/>
        <v>0</v>
      </c>
    </row>
    <row r="1705" spans="1:22" x14ac:dyDescent="0.2">
      <c r="A1705" t="s">
        <v>9633</v>
      </c>
      <c r="B1705" t="s">
        <v>9631</v>
      </c>
      <c r="C1705" t="s">
        <v>9632</v>
      </c>
      <c r="D1705">
        <v>386</v>
      </c>
      <c r="E1705">
        <v>92.45</v>
      </c>
      <c r="F1705">
        <v>96.88</v>
      </c>
      <c r="G1705">
        <v>384</v>
      </c>
      <c r="H1705" s="6">
        <v>746</v>
      </c>
      <c r="I1705" s="14">
        <v>0.26683937823834197</v>
      </c>
      <c r="J1705" s="15">
        <v>1.3763387974803556E-4</v>
      </c>
      <c r="K1705" t="s">
        <v>34961</v>
      </c>
      <c r="L1705" s="35">
        <f t="shared" si="52"/>
        <v>0</v>
      </c>
      <c r="M1705" s="5" t="s">
        <v>34966</v>
      </c>
      <c r="N1705" t="s">
        <v>34966</v>
      </c>
      <c r="O1705" t="s">
        <v>34966</v>
      </c>
      <c r="P1705" t="s">
        <v>34966</v>
      </c>
      <c r="Q1705" t="s">
        <v>34966</v>
      </c>
      <c r="R1705" t="s">
        <v>34966</v>
      </c>
      <c r="S1705" t="s">
        <v>34966</v>
      </c>
      <c r="T1705" s="6" t="s">
        <v>34966</v>
      </c>
      <c r="U1705" s="5" t="s">
        <v>34966</v>
      </c>
      <c r="V1705" s="165">
        <f t="shared" si="53"/>
        <v>0</v>
      </c>
    </row>
    <row r="1706" spans="1:22" x14ac:dyDescent="0.2">
      <c r="A1706" t="s">
        <v>9639</v>
      </c>
      <c r="B1706" t="s">
        <v>9637</v>
      </c>
      <c r="C1706" t="s">
        <v>9638</v>
      </c>
      <c r="D1706">
        <v>922</v>
      </c>
      <c r="E1706">
        <v>94.47</v>
      </c>
      <c r="F1706">
        <v>95.99</v>
      </c>
      <c r="G1706">
        <v>922</v>
      </c>
      <c r="H1706" s="6">
        <v>1648</v>
      </c>
      <c r="I1706" s="14">
        <v>0.26681127982646419</v>
      </c>
      <c r="J1706" s="15">
        <v>1.3761938678426451E-4</v>
      </c>
      <c r="K1706" t="s">
        <v>34961</v>
      </c>
      <c r="L1706" s="35">
        <f t="shared" si="52"/>
        <v>0</v>
      </c>
      <c r="M1706" s="5" t="s">
        <v>34966</v>
      </c>
      <c r="N1706" t="s">
        <v>34966</v>
      </c>
      <c r="O1706" t="s">
        <v>34966</v>
      </c>
      <c r="P1706" t="s">
        <v>34966</v>
      </c>
      <c r="Q1706" t="s">
        <v>34966</v>
      </c>
      <c r="R1706" t="s">
        <v>34966</v>
      </c>
      <c r="S1706" t="s">
        <v>34966</v>
      </c>
      <c r="T1706" s="6" t="s">
        <v>34966</v>
      </c>
      <c r="U1706" s="5" t="s">
        <v>34966</v>
      </c>
      <c r="V1706" s="165">
        <f t="shared" si="53"/>
        <v>0</v>
      </c>
    </row>
    <row r="1707" spans="1:22" x14ac:dyDescent="0.2">
      <c r="A1707" t="s">
        <v>6441</v>
      </c>
      <c r="B1707" t="s">
        <v>9661</v>
      </c>
      <c r="C1707" t="s">
        <v>9662</v>
      </c>
      <c r="D1707">
        <v>780</v>
      </c>
      <c r="E1707">
        <v>99.1</v>
      </c>
      <c r="F1707">
        <v>99.49</v>
      </c>
      <c r="G1707">
        <v>780</v>
      </c>
      <c r="H1707" s="6">
        <v>1600</v>
      </c>
      <c r="I1707" s="14">
        <v>0.26666666666666666</v>
      </c>
      <c r="J1707" s="15">
        <v>1.375447963307229E-4</v>
      </c>
      <c r="K1707" t="s">
        <v>34961</v>
      </c>
      <c r="L1707" s="35">
        <f t="shared" si="52"/>
        <v>0</v>
      </c>
      <c r="M1707" s="5" t="s">
        <v>34966</v>
      </c>
      <c r="N1707" t="s">
        <v>34966</v>
      </c>
      <c r="O1707" t="s">
        <v>34966</v>
      </c>
      <c r="P1707" t="s">
        <v>34966</v>
      </c>
      <c r="Q1707" t="s">
        <v>34966</v>
      </c>
      <c r="R1707" t="s">
        <v>34966</v>
      </c>
      <c r="S1707" t="s">
        <v>34966</v>
      </c>
      <c r="T1707" s="6" t="s">
        <v>34966</v>
      </c>
      <c r="U1707" s="5" t="s">
        <v>34966</v>
      </c>
      <c r="V1707" s="165">
        <f t="shared" si="53"/>
        <v>0</v>
      </c>
    </row>
    <row r="1708" spans="1:22" x14ac:dyDescent="0.2">
      <c r="A1708" t="s">
        <v>9651</v>
      </c>
      <c r="B1708" t="s">
        <v>9649</v>
      </c>
      <c r="C1708" t="s">
        <v>9650</v>
      </c>
      <c r="D1708">
        <v>780</v>
      </c>
      <c r="E1708">
        <v>99.1</v>
      </c>
      <c r="F1708">
        <v>99.49</v>
      </c>
      <c r="G1708">
        <v>780</v>
      </c>
      <c r="H1708" s="6">
        <v>1600</v>
      </c>
      <c r="I1708" s="14">
        <v>0.26666666666666666</v>
      </c>
      <c r="J1708" s="15">
        <v>1.375447963307229E-4</v>
      </c>
      <c r="K1708">
        <v>0</v>
      </c>
      <c r="L1708" s="35">
        <f t="shared" si="52"/>
        <v>0</v>
      </c>
      <c r="M1708" s="5" t="s">
        <v>34966</v>
      </c>
      <c r="N1708" t="s">
        <v>34966</v>
      </c>
      <c r="O1708" t="s">
        <v>34966</v>
      </c>
      <c r="P1708" t="s">
        <v>34966</v>
      </c>
      <c r="Q1708" t="s">
        <v>34966</v>
      </c>
      <c r="R1708" t="s">
        <v>34966</v>
      </c>
      <c r="S1708" t="s">
        <v>34966</v>
      </c>
      <c r="T1708" s="6" t="s">
        <v>34966</v>
      </c>
      <c r="U1708" s="5" t="s">
        <v>34966</v>
      </c>
      <c r="V1708" s="165">
        <f t="shared" si="53"/>
        <v>0</v>
      </c>
    </row>
    <row r="1709" spans="1:22" x14ac:dyDescent="0.2">
      <c r="A1709" t="s">
        <v>9656</v>
      </c>
      <c r="B1709" t="s">
        <v>9654</v>
      </c>
      <c r="C1709" t="s">
        <v>9655</v>
      </c>
      <c r="D1709">
        <v>435</v>
      </c>
      <c r="E1709">
        <v>99.77</v>
      </c>
      <c r="F1709">
        <v>99.77</v>
      </c>
      <c r="G1709">
        <v>435</v>
      </c>
      <c r="H1709" s="6">
        <v>902</v>
      </c>
      <c r="I1709" s="14">
        <v>0.26666666666666666</v>
      </c>
      <c r="J1709" s="15">
        <v>1.375447963307229E-4</v>
      </c>
      <c r="K1709" t="s">
        <v>34961</v>
      </c>
      <c r="L1709" s="35">
        <f t="shared" si="52"/>
        <v>0</v>
      </c>
      <c r="M1709" s="5" t="s">
        <v>34966</v>
      </c>
      <c r="N1709" t="s">
        <v>34966</v>
      </c>
      <c r="O1709" t="s">
        <v>34966</v>
      </c>
      <c r="P1709" t="s">
        <v>34966</v>
      </c>
      <c r="Q1709" t="s">
        <v>34966</v>
      </c>
      <c r="R1709" t="s">
        <v>34966</v>
      </c>
      <c r="S1709" t="s">
        <v>34966</v>
      </c>
      <c r="T1709" s="6" t="s">
        <v>34966</v>
      </c>
      <c r="U1709" s="5" t="s">
        <v>34966</v>
      </c>
      <c r="V1709" s="165">
        <f t="shared" si="53"/>
        <v>0</v>
      </c>
    </row>
    <row r="1710" spans="1:22" x14ac:dyDescent="0.2">
      <c r="A1710" t="s">
        <v>9645</v>
      </c>
      <c r="B1710" t="s">
        <v>9643</v>
      </c>
      <c r="C1710" t="s">
        <v>9644</v>
      </c>
      <c r="D1710">
        <v>780</v>
      </c>
      <c r="E1710">
        <v>99.35</v>
      </c>
      <c r="F1710">
        <v>99.74</v>
      </c>
      <c r="G1710">
        <v>773</v>
      </c>
      <c r="H1710" s="6">
        <v>1587</v>
      </c>
      <c r="I1710" s="14">
        <v>0.26666666666666666</v>
      </c>
      <c r="J1710" s="15">
        <v>1.375447963307229E-4</v>
      </c>
      <c r="K1710" t="s">
        <v>34961</v>
      </c>
      <c r="L1710" s="35">
        <f t="shared" si="52"/>
        <v>0</v>
      </c>
      <c r="M1710" s="5" t="s">
        <v>34966</v>
      </c>
      <c r="N1710" t="s">
        <v>34966</v>
      </c>
      <c r="O1710" t="s">
        <v>34966</v>
      </c>
      <c r="P1710" t="s">
        <v>34966</v>
      </c>
      <c r="Q1710" t="s">
        <v>34966</v>
      </c>
      <c r="R1710" t="s">
        <v>34966</v>
      </c>
      <c r="S1710" t="s">
        <v>34966</v>
      </c>
      <c r="T1710" s="6" t="s">
        <v>34966</v>
      </c>
      <c r="U1710" s="5" t="s">
        <v>34966</v>
      </c>
      <c r="V1710" s="165">
        <f t="shared" si="53"/>
        <v>0</v>
      </c>
    </row>
    <row r="1711" spans="1:22" x14ac:dyDescent="0.2">
      <c r="A1711" t="s">
        <v>9645</v>
      </c>
      <c r="B1711" t="s">
        <v>9643</v>
      </c>
      <c r="C1711" t="s">
        <v>9644</v>
      </c>
      <c r="D1711">
        <v>780</v>
      </c>
      <c r="E1711">
        <v>99.49</v>
      </c>
      <c r="F1711">
        <v>99.74</v>
      </c>
      <c r="G1711">
        <v>780</v>
      </c>
      <c r="H1711" s="6">
        <v>1600</v>
      </c>
      <c r="I1711" s="14">
        <v>0.26666666666666666</v>
      </c>
      <c r="J1711" s="15">
        <v>1.375447963307229E-4</v>
      </c>
      <c r="K1711">
        <v>0</v>
      </c>
      <c r="L1711" s="35">
        <f t="shared" si="52"/>
        <v>0</v>
      </c>
      <c r="M1711" s="5" t="s">
        <v>34966</v>
      </c>
      <c r="N1711" t="s">
        <v>34966</v>
      </c>
      <c r="O1711" t="s">
        <v>34966</v>
      </c>
      <c r="P1711" t="s">
        <v>34966</v>
      </c>
      <c r="Q1711" t="s">
        <v>34966</v>
      </c>
      <c r="R1711" t="s">
        <v>34966</v>
      </c>
      <c r="S1711" t="s">
        <v>34966</v>
      </c>
      <c r="T1711" s="6" t="s">
        <v>34966</v>
      </c>
      <c r="U1711" s="5" t="s">
        <v>34966</v>
      </c>
      <c r="V1711" s="165">
        <f t="shared" si="53"/>
        <v>0</v>
      </c>
    </row>
    <row r="1712" spans="1:22" x14ac:dyDescent="0.2">
      <c r="A1712" t="s">
        <v>9668</v>
      </c>
      <c r="B1712" t="s">
        <v>9666</v>
      </c>
      <c r="C1712" t="s">
        <v>9667</v>
      </c>
      <c r="D1712">
        <v>439</v>
      </c>
      <c r="E1712">
        <v>98.63</v>
      </c>
      <c r="F1712">
        <v>99.09</v>
      </c>
      <c r="G1712">
        <v>439</v>
      </c>
      <c r="H1712" s="6">
        <v>889</v>
      </c>
      <c r="I1712" s="14">
        <v>0.26651480637813213</v>
      </c>
      <c r="J1712" s="15">
        <v>1.3746646785900839E-4</v>
      </c>
      <c r="K1712" t="s">
        <v>34961</v>
      </c>
      <c r="L1712" s="35">
        <f t="shared" si="52"/>
        <v>0</v>
      </c>
      <c r="M1712" s="5" t="s">
        <v>34966</v>
      </c>
      <c r="N1712" t="s">
        <v>34966</v>
      </c>
      <c r="O1712" t="s">
        <v>34966</v>
      </c>
      <c r="P1712" t="s">
        <v>34966</v>
      </c>
      <c r="Q1712" t="s">
        <v>34966</v>
      </c>
      <c r="R1712" t="s">
        <v>34966</v>
      </c>
      <c r="S1712" t="s">
        <v>34966</v>
      </c>
      <c r="T1712" s="6" t="s">
        <v>34966</v>
      </c>
      <c r="U1712" s="5" t="s">
        <v>34966</v>
      </c>
      <c r="V1712" s="165">
        <f t="shared" si="53"/>
        <v>0</v>
      </c>
    </row>
    <row r="1713" spans="1:22" x14ac:dyDescent="0.2">
      <c r="A1713" t="s">
        <v>9674</v>
      </c>
      <c r="B1713" t="s">
        <v>9672</v>
      </c>
      <c r="C1713" t="s">
        <v>9673</v>
      </c>
      <c r="D1713">
        <v>1032</v>
      </c>
      <c r="E1713">
        <v>99.32</v>
      </c>
      <c r="F1713">
        <v>99.61</v>
      </c>
      <c r="G1713">
        <v>1026</v>
      </c>
      <c r="H1713" s="6">
        <v>2079</v>
      </c>
      <c r="I1713" s="14">
        <v>0.26647286821705424</v>
      </c>
      <c r="J1713" s="15">
        <v>1.3744483644966861E-4</v>
      </c>
      <c r="K1713" t="s">
        <v>34961</v>
      </c>
      <c r="L1713" s="35">
        <f t="shared" si="52"/>
        <v>0</v>
      </c>
      <c r="M1713" s="5" t="s">
        <v>34966</v>
      </c>
      <c r="N1713" t="s">
        <v>34966</v>
      </c>
      <c r="O1713" t="s">
        <v>34966</v>
      </c>
      <c r="P1713" t="s">
        <v>34966</v>
      </c>
      <c r="Q1713" t="s">
        <v>34966</v>
      </c>
      <c r="R1713" t="s">
        <v>34966</v>
      </c>
      <c r="S1713" t="s">
        <v>34966</v>
      </c>
      <c r="T1713" s="6" t="s">
        <v>34966</v>
      </c>
      <c r="U1713" s="5" t="s">
        <v>34966</v>
      </c>
      <c r="V1713" s="165">
        <f t="shared" si="53"/>
        <v>0</v>
      </c>
    </row>
    <row r="1714" spans="1:22" x14ac:dyDescent="0.2">
      <c r="A1714" t="s">
        <v>9680</v>
      </c>
      <c r="B1714" t="s">
        <v>9678</v>
      </c>
      <c r="C1714" t="s">
        <v>9679</v>
      </c>
      <c r="D1714">
        <v>334</v>
      </c>
      <c r="E1714">
        <v>100</v>
      </c>
      <c r="F1714">
        <v>100</v>
      </c>
      <c r="G1714">
        <v>334</v>
      </c>
      <c r="H1714" s="6">
        <v>682</v>
      </c>
      <c r="I1714" s="14">
        <v>0.26646706586826346</v>
      </c>
      <c r="J1714" s="15">
        <v>1.3744184363885859E-4</v>
      </c>
      <c r="K1714" t="s">
        <v>34961</v>
      </c>
      <c r="L1714" s="35">
        <f t="shared" si="52"/>
        <v>0</v>
      </c>
      <c r="M1714" s="5" t="s">
        <v>34966</v>
      </c>
      <c r="N1714" t="s">
        <v>34966</v>
      </c>
      <c r="O1714" t="s">
        <v>34966</v>
      </c>
      <c r="P1714" t="s">
        <v>34966</v>
      </c>
      <c r="Q1714" t="s">
        <v>34966</v>
      </c>
      <c r="R1714" t="s">
        <v>34966</v>
      </c>
      <c r="S1714" t="s">
        <v>34966</v>
      </c>
      <c r="T1714" s="6" t="s">
        <v>34966</v>
      </c>
      <c r="U1714" s="5" t="s">
        <v>34966</v>
      </c>
      <c r="V1714" s="165">
        <f t="shared" si="53"/>
        <v>0</v>
      </c>
    </row>
    <row r="1715" spans="1:22" x14ac:dyDescent="0.2">
      <c r="A1715" t="s">
        <v>9686</v>
      </c>
      <c r="B1715" t="s">
        <v>9684</v>
      </c>
      <c r="C1715" t="s">
        <v>9685</v>
      </c>
      <c r="D1715">
        <v>563</v>
      </c>
      <c r="E1715">
        <v>93.43</v>
      </c>
      <c r="F1715">
        <v>96.45</v>
      </c>
      <c r="G1715">
        <v>563</v>
      </c>
      <c r="H1715" s="6">
        <v>1060</v>
      </c>
      <c r="I1715" s="14">
        <v>0.26642984014209592</v>
      </c>
      <c r="J1715" s="15">
        <v>1.3742264287039369E-4</v>
      </c>
      <c r="K1715">
        <v>0</v>
      </c>
      <c r="L1715" s="35">
        <f t="shared" si="52"/>
        <v>0</v>
      </c>
      <c r="M1715" s="5" t="s">
        <v>34966</v>
      </c>
      <c r="N1715" t="s">
        <v>34966</v>
      </c>
      <c r="O1715" t="s">
        <v>34966</v>
      </c>
      <c r="P1715" t="s">
        <v>34966</v>
      </c>
      <c r="Q1715" t="s">
        <v>34966</v>
      </c>
      <c r="R1715" t="s">
        <v>34966</v>
      </c>
      <c r="S1715" t="s">
        <v>34966</v>
      </c>
      <c r="T1715" s="6" t="s">
        <v>34966</v>
      </c>
      <c r="U1715" s="5" t="s">
        <v>34966</v>
      </c>
      <c r="V1715" s="165">
        <f t="shared" si="53"/>
        <v>0</v>
      </c>
    </row>
    <row r="1716" spans="1:22" x14ac:dyDescent="0.2">
      <c r="A1716" t="s">
        <v>9692</v>
      </c>
      <c r="B1716" t="s">
        <v>9690</v>
      </c>
      <c r="C1716" t="s">
        <v>9691</v>
      </c>
      <c r="D1716">
        <v>184</v>
      </c>
      <c r="E1716">
        <v>94.57</v>
      </c>
      <c r="F1716">
        <v>97.28</v>
      </c>
      <c r="G1716">
        <v>184</v>
      </c>
      <c r="H1716" s="6">
        <v>356</v>
      </c>
      <c r="I1716" s="14">
        <v>0.26630434782608697</v>
      </c>
      <c r="J1716" s="15">
        <v>1.3735791481396924E-4</v>
      </c>
      <c r="K1716" t="s">
        <v>34961</v>
      </c>
      <c r="L1716" s="35">
        <f t="shared" si="52"/>
        <v>0</v>
      </c>
      <c r="M1716" s="5" t="s">
        <v>34966</v>
      </c>
      <c r="N1716" t="s">
        <v>34966</v>
      </c>
      <c r="O1716" t="s">
        <v>34966</v>
      </c>
      <c r="P1716" t="s">
        <v>34966</v>
      </c>
      <c r="Q1716" t="s">
        <v>34966</v>
      </c>
      <c r="R1716" t="s">
        <v>34966</v>
      </c>
      <c r="S1716" t="s">
        <v>34966</v>
      </c>
      <c r="T1716" s="6" t="s">
        <v>34966</v>
      </c>
      <c r="U1716" s="5" t="s">
        <v>34966</v>
      </c>
      <c r="V1716" s="165">
        <f t="shared" si="53"/>
        <v>0</v>
      </c>
    </row>
    <row r="1717" spans="1:22" x14ac:dyDescent="0.2">
      <c r="A1717" t="s">
        <v>9698</v>
      </c>
      <c r="B1717" t="s">
        <v>9696</v>
      </c>
      <c r="C1717" t="s">
        <v>9697</v>
      </c>
      <c r="D1717">
        <v>740</v>
      </c>
      <c r="E1717">
        <v>100</v>
      </c>
      <c r="F1717">
        <v>100</v>
      </c>
      <c r="G1717">
        <v>712</v>
      </c>
      <c r="H1717" s="6">
        <v>1483</v>
      </c>
      <c r="I1717" s="14">
        <v>0.26621621621621622</v>
      </c>
      <c r="J1717" s="15">
        <v>1.3731245714773184E-4</v>
      </c>
      <c r="K1717" t="s">
        <v>34961</v>
      </c>
      <c r="L1717" s="35">
        <f t="shared" si="52"/>
        <v>0</v>
      </c>
      <c r="M1717" s="5" t="s">
        <v>34966</v>
      </c>
      <c r="N1717" t="s">
        <v>34966</v>
      </c>
      <c r="O1717" t="s">
        <v>34966</v>
      </c>
      <c r="P1717" t="s">
        <v>34966</v>
      </c>
      <c r="Q1717" t="s">
        <v>34966</v>
      </c>
      <c r="R1717" t="s">
        <v>34966</v>
      </c>
      <c r="S1717" t="s">
        <v>34966</v>
      </c>
      <c r="T1717" s="6" t="s">
        <v>34966</v>
      </c>
      <c r="U1717" s="5" t="s">
        <v>34966</v>
      </c>
      <c r="V1717" s="165">
        <f t="shared" si="53"/>
        <v>0</v>
      </c>
    </row>
    <row r="1718" spans="1:22" x14ac:dyDescent="0.2">
      <c r="A1718" t="s">
        <v>9704</v>
      </c>
      <c r="B1718" t="s">
        <v>9702</v>
      </c>
      <c r="C1718" t="s">
        <v>9703</v>
      </c>
      <c r="D1718">
        <v>725</v>
      </c>
      <c r="E1718">
        <v>95.87</v>
      </c>
      <c r="F1718">
        <v>97.52</v>
      </c>
      <c r="G1718">
        <v>726</v>
      </c>
      <c r="H1718" s="6">
        <v>945</v>
      </c>
      <c r="I1718" s="14">
        <v>0.26620689655172414</v>
      </c>
      <c r="J1718" s="15">
        <v>1.3730765013015271E-4</v>
      </c>
      <c r="K1718" t="s">
        <v>34961</v>
      </c>
      <c r="L1718" s="35">
        <f t="shared" si="52"/>
        <v>0</v>
      </c>
      <c r="M1718" s="5" t="s">
        <v>34966</v>
      </c>
      <c r="N1718" t="s">
        <v>34966</v>
      </c>
      <c r="O1718" t="s">
        <v>34966</v>
      </c>
      <c r="P1718" t="s">
        <v>34966</v>
      </c>
      <c r="Q1718" t="s">
        <v>34966</v>
      </c>
      <c r="R1718" t="s">
        <v>34966</v>
      </c>
      <c r="S1718" t="s">
        <v>34966</v>
      </c>
      <c r="T1718" s="6" t="s">
        <v>34966</v>
      </c>
      <c r="U1718" s="5" t="s">
        <v>34966</v>
      </c>
      <c r="V1718" s="165">
        <f t="shared" si="53"/>
        <v>0</v>
      </c>
    </row>
    <row r="1719" spans="1:22" x14ac:dyDescent="0.2">
      <c r="A1719" t="s">
        <v>9710</v>
      </c>
      <c r="B1719" t="s">
        <v>9708</v>
      </c>
      <c r="C1719" t="s">
        <v>9709</v>
      </c>
      <c r="D1719">
        <v>188</v>
      </c>
      <c r="E1719">
        <v>99.47</v>
      </c>
      <c r="F1719">
        <v>100</v>
      </c>
      <c r="G1719">
        <v>188</v>
      </c>
      <c r="H1719" s="6">
        <v>379</v>
      </c>
      <c r="I1719" s="14">
        <v>0.26595744680851063</v>
      </c>
      <c r="J1719" s="15">
        <v>1.3717898570218376E-4</v>
      </c>
      <c r="K1719" t="s">
        <v>34961</v>
      </c>
      <c r="L1719" s="35">
        <f t="shared" si="52"/>
        <v>0</v>
      </c>
      <c r="M1719" s="5" t="s">
        <v>34966</v>
      </c>
      <c r="N1719" t="s">
        <v>34966</v>
      </c>
      <c r="O1719" t="s">
        <v>34966</v>
      </c>
      <c r="P1719" t="s">
        <v>34966</v>
      </c>
      <c r="Q1719" t="s">
        <v>34966</v>
      </c>
      <c r="R1719" t="s">
        <v>34966</v>
      </c>
      <c r="S1719" t="s">
        <v>34966</v>
      </c>
      <c r="T1719" s="6" t="s">
        <v>34966</v>
      </c>
      <c r="U1719" s="5" t="s">
        <v>34966</v>
      </c>
      <c r="V1719" s="165">
        <f t="shared" si="53"/>
        <v>0</v>
      </c>
    </row>
    <row r="1720" spans="1:22" x14ac:dyDescent="0.2">
      <c r="A1720" t="s">
        <v>9716</v>
      </c>
      <c r="B1720" t="s">
        <v>9714</v>
      </c>
      <c r="C1720" t="s">
        <v>9715</v>
      </c>
      <c r="D1720">
        <v>647</v>
      </c>
      <c r="E1720">
        <v>93.2</v>
      </c>
      <c r="F1720">
        <v>97.22</v>
      </c>
      <c r="G1720">
        <v>647</v>
      </c>
      <c r="H1720" s="6">
        <v>1184</v>
      </c>
      <c r="I1720" s="14">
        <v>0.26584234930448225</v>
      </c>
      <c r="J1720" s="15">
        <v>1.3711961921687217E-4</v>
      </c>
      <c r="K1720" t="s">
        <v>34961</v>
      </c>
      <c r="L1720" s="35">
        <f t="shared" si="52"/>
        <v>0</v>
      </c>
      <c r="M1720" s="5" t="s">
        <v>34966</v>
      </c>
      <c r="N1720" t="s">
        <v>34966</v>
      </c>
      <c r="O1720" t="s">
        <v>34966</v>
      </c>
      <c r="P1720" t="s">
        <v>34966</v>
      </c>
      <c r="Q1720" t="s">
        <v>34966</v>
      </c>
      <c r="R1720" t="s">
        <v>34966</v>
      </c>
      <c r="S1720" t="s">
        <v>34966</v>
      </c>
      <c r="T1720" s="6" t="s">
        <v>34966</v>
      </c>
      <c r="U1720" s="5" t="s">
        <v>34966</v>
      </c>
      <c r="V1720" s="165">
        <f t="shared" si="53"/>
        <v>0</v>
      </c>
    </row>
    <row r="1721" spans="1:22" x14ac:dyDescent="0.2">
      <c r="A1721" t="s">
        <v>9722</v>
      </c>
      <c r="B1721" t="s">
        <v>9720</v>
      </c>
      <c r="C1721" t="s">
        <v>9721</v>
      </c>
      <c r="D1721">
        <v>655</v>
      </c>
      <c r="E1721">
        <v>89.47</v>
      </c>
      <c r="F1721">
        <v>93.74</v>
      </c>
      <c r="G1721">
        <v>655</v>
      </c>
      <c r="H1721" s="6">
        <v>1149</v>
      </c>
      <c r="I1721" s="14">
        <v>0.26564885496183205</v>
      </c>
      <c r="J1721" s="15">
        <v>1.3701981619205602E-4</v>
      </c>
      <c r="K1721" t="s">
        <v>34961</v>
      </c>
      <c r="L1721" s="35">
        <f t="shared" si="52"/>
        <v>0</v>
      </c>
      <c r="M1721" s="5" t="s">
        <v>34966</v>
      </c>
      <c r="N1721" t="s">
        <v>34966</v>
      </c>
      <c r="O1721" t="s">
        <v>34966</v>
      </c>
      <c r="P1721" t="s">
        <v>34966</v>
      </c>
      <c r="Q1721" t="s">
        <v>34966</v>
      </c>
      <c r="R1721" t="s">
        <v>34966</v>
      </c>
      <c r="S1721" t="s">
        <v>34966</v>
      </c>
      <c r="T1721" s="6" t="s">
        <v>34966</v>
      </c>
      <c r="U1721" s="5" t="s">
        <v>34966</v>
      </c>
      <c r="V1721" s="165">
        <f t="shared" si="53"/>
        <v>0</v>
      </c>
    </row>
    <row r="1722" spans="1:22" x14ac:dyDescent="0.2">
      <c r="A1722" t="s">
        <v>9728</v>
      </c>
      <c r="B1722" t="s">
        <v>9726</v>
      </c>
      <c r="C1722" t="s">
        <v>9727</v>
      </c>
      <c r="D1722">
        <v>64</v>
      </c>
      <c r="E1722">
        <v>92.06</v>
      </c>
      <c r="F1722">
        <v>98.41</v>
      </c>
      <c r="G1722">
        <v>63</v>
      </c>
      <c r="H1722" s="6">
        <v>126</v>
      </c>
      <c r="I1722" s="14">
        <v>0.265625</v>
      </c>
      <c r="J1722" s="15">
        <v>1.3700751197005603E-4</v>
      </c>
      <c r="K1722" t="s">
        <v>34961</v>
      </c>
      <c r="L1722" s="35">
        <f t="shared" si="52"/>
        <v>0</v>
      </c>
      <c r="M1722" s="5" t="s">
        <v>34966</v>
      </c>
      <c r="N1722" t="s">
        <v>34966</v>
      </c>
      <c r="O1722" t="s">
        <v>34966</v>
      </c>
      <c r="P1722" t="s">
        <v>34966</v>
      </c>
      <c r="Q1722" t="s">
        <v>34966</v>
      </c>
      <c r="R1722" t="s">
        <v>34966</v>
      </c>
      <c r="S1722" t="s">
        <v>34966</v>
      </c>
      <c r="T1722" s="6" t="s">
        <v>34966</v>
      </c>
      <c r="U1722" s="5" t="s">
        <v>34966</v>
      </c>
      <c r="V1722" s="165">
        <f t="shared" si="53"/>
        <v>0</v>
      </c>
    </row>
    <row r="1723" spans="1:22" x14ac:dyDescent="0.2">
      <c r="A1723" t="s">
        <v>9734</v>
      </c>
      <c r="B1723" t="s">
        <v>9732</v>
      </c>
      <c r="C1723" t="s">
        <v>9733</v>
      </c>
      <c r="D1723">
        <v>1036</v>
      </c>
      <c r="E1723">
        <v>94.02</v>
      </c>
      <c r="F1723">
        <v>97.49</v>
      </c>
      <c r="G1723">
        <v>1036</v>
      </c>
      <c r="H1723" s="6">
        <v>2014</v>
      </c>
      <c r="I1723" s="14">
        <v>0.26544401544401547</v>
      </c>
      <c r="J1723" s="15">
        <v>1.3691416140546142E-4</v>
      </c>
      <c r="K1723" t="s">
        <v>34961</v>
      </c>
      <c r="L1723" s="35">
        <f t="shared" si="52"/>
        <v>0</v>
      </c>
      <c r="M1723" s="5" t="s">
        <v>34966</v>
      </c>
      <c r="N1723" t="s">
        <v>34966</v>
      </c>
      <c r="O1723" t="s">
        <v>34966</v>
      </c>
      <c r="P1723" t="s">
        <v>34966</v>
      </c>
      <c r="Q1723" t="s">
        <v>34966</v>
      </c>
      <c r="R1723" t="s">
        <v>34966</v>
      </c>
      <c r="S1723" t="s">
        <v>34966</v>
      </c>
      <c r="T1723" s="6" t="s">
        <v>34966</v>
      </c>
      <c r="U1723" s="5" t="s">
        <v>34966</v>
      </c>
      <c r="V1723" s="165">
        <f t="shared" si="53"/>
        <v>0</v>
      </c>
    </row>
    <row r="1724" spans="1:22" x14ac:dyDescent="0.2">
      <c r="A1724" t="s">
        <v>9740</v>
      </c>
      <c r="B1724" t="s">
        <v>9738</v>
      </c>
      <c r="C1724" t="s">
        <v>9739</v>
      </c>
      <c r="D1724">
        <v>309</v>
      </c>
      <c r="E1724">
        <v>90.94</v>
      </c>
      <c r="F1724">
        <v>95.79</v>
      </c>
      <c r="G1724">
        <v>309</v>
      </c>
      <c r="H1724" s="6">
        <v>577</v>
      </c>
      <c r="I1724" s="14">
        <v>0.26537216828478966</v>
      </c>
      <c r="J1724" s="15">
        <v>1.3687710314465144E-4</v>
      </c>
      <c r="K1724" t="s">
        <v>34961</v>
      </c>
      <c r="L1724" s="35">
        <f t="shared" si="52"/>
        <v>0</v>
      </c>
      <c r="M1724" s="5" t="s">
        <v>34966</v>
      </c>
      <c r="N1724" t="s">
        <v>34966</v>
      </c>
      <c r="O1724" t="s">
        <v>34966</v>
      </c>
      <c r="P1724" t="s">
        <v>34966</v>
      </c>
      <c r="Q1724" t="s">
        <v>34966</v>
      </c>
      <c r="R1724" t="s">
        <v>34966</v>
      </c>
      <c r="S1724" t="s">
        <v>34966</v>
      </c>
      <c r="T1724" s="6" t="s">
        <v>34966</v>
      </c>
      <c r="U1724" s="5" t="s">
        <v>34966</v>
      </c>
      <c r="V1724" s="165">
        <f t="shared" si="53"/>
        <v>0</v>
      </c>
    </row>
    <row r="1725" spans="1:22" x14ac:dyDescent="0.2">
      <c r="A1725" t="s">
        <v>9746</v>
      </c>
      <c r="B1725" t="s">
        <v>9744</v>
      </c>
      <c r="C1725" t="s">
        <v>9745</v>
      </c>
      <c r="D1725">
        <v>181</v>
      </c>
      <c r="E1725">
        <v>99.45</v>
      </c>
      <c r="F1725">
        <v>99.45</v>
      </c>
      <c r="G1725">
        <v>181</v>
      </c>
      <c r="H1725" s="6">
        <v>375</v>
      </c>
      <c r="I1725" s="14">
        <v>0.26519337016574585</v>
      </c>
      <c r="J1725" s="15">
        <v>1.367848803288957E-4</v>
      </c>
      <c r="K1725" t="s">
        <v>34961</v>
      </c>
      <c r="L1725" s="35">
        <f t="shared" si="52"/>
        <v>0</v>
      </c>
      <c r="M1725" s="5" t="s">
        <v>34966</v>
      </c>
      <c r="N1725" t="s">
        <v>34966</v>
      </c>
      <c r="O1725" t="s">
        <v>34966</v>
      </c>
      <c r="P1725" t="s">
        <v>34966</v>
      </c>
      <c r="Q1725" t="s">
        <v>34966</v>
      </c>
      <c r="R1725" t="s">
        <v>34966</v>
      </c>
      <c r="S1725" t="s">
        <v>34966</v>
      </c>
      <c r="T1725" s="6" t="s">
        <v>34966</v>
      </c>
      <c r="U1725" s="5" t="s">
        <v>34966</v>
      </c>
      <c r="V1725" s="165">
        <f t="shared" si="53"/>
        <v>0</v>
      </c>
    </row>
    <row r="1726" spans="1:22" x14ac:dyDescent="0.2">
      <c r="A1726" t="s">
        <v>9752</v>
      </c>
      <c r="B1726" t="s">
        <v>9750</v>
      </c>
      <c r="C1726" t="s">
        <v>9751</v>
      </c>
      <c r="D1726">
        <v>464</v>
      </c>
      <c r="E1726">
        <v>96.22</v>
      </c>
      <c r="F1726">
        <v>97.78</v>
      </c>
      <c r="G1726">
        <v>450</v>
      </c>
      <c r="H1726" s="6">
        <v>894</v>
      </c>
      <c r="I1726" s="14">
        <v>0.26508620689655171</v>
      </c>
      <c r="J1726" s="15">
        <v>1.3672960626626282E-4</v>
      </c>
      <c r="K1726" t="s">
        <v>34961</v>
      </c>
      <c r="L1726" s="35">
        <f t="shared" si="52"/>
        <v>0</v>
      </c>
      <c r="M1726" s="5" t="s">
        <v>34966</v>
      </c>
      <c r="N1726" t="s">
        <v>34966</v>
      </c>
      <c r="O1726" t="s">
        <v>34966</v>
      </c>
      <c r="P1726" t="s">
        <v>34966</v>
      </c>
      <c r="Q1726" t="s">
        <v>34966</v>
      </c>
      <c r="R1726" t="s">
        <v>34966</v>
      </c>
      <c r="S1726" t="s">
        <v>34966</v>
      </c>
      <c r="T1726" s="6" t="s">
        <v>34966</v>
      </c>
      <c r="U1726" s="5" t="s">
        <v>34966</v>
      </c>
      <c r="V1726" s="165">
        <f t="shared" si="53"/>
        <v>0</v>
      </c>
    </row>
    <row r="1727" spans="1:22" x14ac:dyDescent="0.2">
      <c r="A1727" t="s">
        <v>9710</v>
      </c>
      <c r="B1727" t="s">
        <v>9755</v>
      </c>
      <c r="C1727" t="s">
        <v>9756</v>
      </c>
      <c r="D1727">
        <v>189</v>
      </c>
      <c r="E1727">
        <v>96</v>
      </c>
      <c r="F1727">
        <v>97.33</v>
      </c>
      <c r="G1727">
        <v>150</v>
      </c>
      <c r="H1727" s="6">
        <v>295</v>
      </c>
      <c r="I1727" s="14">
        <v>0.26455026455026454</v>
      </c>
      <c r="J1727" s="15">
        <v>1.3645317096301876E-4</v>
      </c>
      <c r="K1727" t="s">
        <v>34961</v>
      </c>
      <c r="L1727" s="35">
        <f t="shared" si="52"/>
        <v>0</v>
      </c>
      <c r="M1727" s="5" t="s">
        <v>34966</v>
      </c>
      <c r="N1727" t="s">
        <v>34966</v>
      </c>
      <c r="O1727" t="s">
        <v>34966</v>
      </c>
      <c r="P1727" t="s">
        <v>34966</v>
      </c>
      <c r="Q1727" t="s">
        <v>34966</v>
      </c>
      <c r="R1727" t="s">
        <v>34966</v>
      </c>
      <c r="S1727" t="s">
        <v>34966</v>
      </c>
      <c r="T1727" s="6" t="s">
        <v>34966</v>
      </c>
      <c r="U1727" s="5" t="s">
        <v>34966</v>
      </c>
      <c r="V1727" s="165">
        <f t="shared" si="53"/>
        <v>0</v>
      </c>
    </row>
    <row r="1728" spans="1:22" x14ac:dyDescent="0.2">
      <c r="A1728" t="s">
        <v>9762</v>
      </c>
      <c r="B1728" t="s">
        <v>9760</v>
      </c>
      <c r="C1728" t="s">
        <v>9761</v>
      </c>
      <c r="D1728">
        <v>431</v>
      </c>
      <c r="E1728">
        <v>96.96</v>
      </c>
      <c r="F1728">
        <v>97.9</v>
      </c>
      <c r="G1728">
        <v>428</v>
      </c>
      <c r="H1728" s="6">
        <v>847</v>
      </c>
      <c r="I1728" s="14">
        <v>0.26450116009280744</v>
      </c>
      <c r="J1728" s="15">
        <v>1.3642784322826927E-4</v>
      </c>
      <c r="K1728" t="s">
        <v>34961</v>
      </c>
      <c r="L1728" s="35">
        <f t="shared" si="52"/>
        <v>0</v>
      </c>
      <c r="M1728" s="5" t="s">
        <v>34966</v>
      </c>
      <c r="N1728" t="s">
        <v>34966</v>
      </c>
      <c r="O1728" t="s">
        <v>34966</v>
      </c>
      <c r="P1728" t="s">
        <v>34966</v>
      </c>
      <c r="Q1728" t="s">
        <v>34966</v>
      </c>
      <c r="R1728" t="s">
        <v>34966</v>
      </c>
      <c r="S1728" t="s">
        <v>34966</v>
      </c>
      <c r="T1728" s="6" t="s">
        <v>34966</v>
      </c>
      <c r="U1728" s="5" t="s">
        <v>34966</v>
      </c>
      <c r="V1728" s="165">
        <f t="shared" si="53"/>
        <v>0</v>
      </c>
    </row>
    <row r="1729" spans="1:22" x14ac:dyDescent="0.2">
      <c r="A1729" t="s">
        <v>9768</v>
      </c>
      <c r="B1729" t="s">
        <v>9766</v>
      </c>
      <c r="C1729" t="s">
        <v>9767</v>
      </c>
      <c r="D1729">
        <v>280</v>
      </c>
      <c r="E1729">
        <v>99.29</v>
      </c>
      <c r="F1729">
        <v>99.64</v>
      </c>
      <c r="G1729">
        <v>280</v>
      </c>
      <c r="H1729" s="6">
        <v>567</v>
      </c>
      <c r="I1729" s="14">
        <v>0.26428571428571429</v>
      </c>
      <c r="J1729" s="15">
        <v>1.3631671779205576E-4</v>
      </c>
      <c r="K1729" t="s">
        <v>34961</v>
      </c>
      <c r="L1729" s="35">
        <f t="shared" si="52"/>
        <v>0</v>
      </c>
      <c r="M1729" s="5" t="s">
        <v>34966</v>
      </c>
      <c r="N1729" t="s">
        <v>34966</v>
      </c>
      <c r="O1729" t="s">
        <v>34966</v>
      </c>
      <c r="P1729" t="s">
        <v>34966</v>
      </c>
      <c r="Q1729" t="s">
        <v>34966</v>
      </c>
      <c r="R1729" t="s">
        <v>34966</v>
      </c>
      <c r="S1729" t="s">
        <v>34966</v>
      </c>
      <c r="T1729" s="6" t="s">
        <v>34966</v>
      </c>
      <c r="U1729" s="5" t="s">
        <v>34966</v>
      </c>
      <c r="V1729" s="165">
        <f t="shared" si="53"/>
        <v>0</v>
      </c>
    </row>
    <row r="1730" spans="1:22" x14ac:dyDescent="0.2">
      <c r="A1730" t="s">
        <v>9768</v>
      </c>
      <c r="B1730" t="s">
        <v>9766</v>
      </c>
      <c r="C1730" t="s">
        <v>9767</v>
      </c>
      <c r="D1730">
        <v>280</v>
      </c>
      <c r="E1730">
        <v>99.29</v>
      </c>
      <c r="F1730">
        <v>99.64</v>
      </c>
      <c r="G1730">
        <v>280</v>
      </c>
      <c r="H1730" s="6">
        <v>566</v>
      </c>
      <c r="I1730" s="14">
        <v>0.26428571428571429</v>
      </c>
      <c r="J1730" s="15">
        <v>1.3631671779205576E-4</v>
      </c>
      <c r="K1730" t="s">
        <v>34961</v>
      </c>
      <c r="L1730" s="35">
        <f t="shared" si="52"/>
        <v>0</v>
      </c>
      <c r="M1730" s="5" t="s">
        <v>34966</v>
      </c>
      <c r="N1730" t="s">
        <v>34966</v>
      </c>
      <c r="O1730" t="s">
        <v>34966</v>
      </c>
      <c r="P1730" t="s">
        <v>34966</v>
      </c>
      <c r="Q1730" t="s">
        <v>34966</v>
      </c>
      <c r="R1730" t="s">
        <v>34966</v>
      </c>
      <c r="S1730" t="s">
        <v>34966</v>
      </c>
      <c r="T1730" s="6" t="s">
        <v>34966</v>
      </c>
      <c r="U1730" s="5" t="s">
        <v>34966</v>
      </c>
      <c r="V1730" s="165">
        <f t="shared" si="53"/>
        <v>0</v>
      </c>
    </row>
    <row r="1731" spans="1:22" x14ac:dyDescent="0.2">
      <c r="A1731" t="s">
        <v>9776</v>
      </c>
      <c r="B1731" t="s">
        <v>9774</v>
      </c>
      <c r="C1731" t="s">
        <v>9775</v>
      </c>
      <c r="D1731">
        <v>193</v>
      </c>
      <c r="E1731">
        <v>75.86</v>
      </c>
      <c r="F1731">
        <v>81.77</v>
      </c>
      <c r="G1731">
        <v>203</v>
      </c>
      <c r="H1731" s="6">
        <v>296</v>
      </c>
      <c r="I1731" s="14">
        <v>0.26424870466321243</v>
      </c>
      <c r="J1731" s="15">
        <v>1.3629762848834591E-4</v>
      </c>
      <c r="K1731" t="s">
        <v>34961</v>
      </c>
      <c r="L1731" s="35">
        <f t="shared" si="52"/>
        <v>0</v>
      </c>
      <c r="M1731" s="5" t="s">
        <v>34966</v>
      </c>
      <c r="N1731" t="s">
        <v>34966</v>
      </c>
      <c r="O1731" t="s">
        <v>34966</v>
      </c>
      <c r="P1731" t="s">
        <v>34966</v>
      </c>
      <c r="Q1731" t="s">
        <v>34966</v>
      </c>
      <c r="R1731" t="s">
        <v>34966</v>
      </c>
      <c r="S1731" t="s">
        <v>34966</v>
      </c>
      <c r="T1731" s="6" t="s">
        <v>34966</v>
      </c>
      <c r="U1731" s="5" t="s">
        <v>34966</v>
      </c>
      <c r="V1731" s="165">
        <f t="shared" si="53"/>
        <v>0</v>
      </c>
    </row>
    <row r="1732" spans="1:22" x14ac:dyDescent="0.2">
      <c r="A1732" t="s">
        <v>9782</v>
      </c>
      <c r="B1732" t="s">
        <v>9780</v>
      </c>
      <c r="C1732" t="s">
        <v>9781</v>
      </c>
      <c r="D1732">
        <v>356</v>
      </c>
      <c r="E1732">
        <v>93.82</v>
      </c>
      <c r="F1732">
        <v>96.07</v>
      </c>
      <c r="G1732">
        <v>356</v>
      </c>
      <c r="H1732" s="6">
        <v>640</v>
      </c>
      <c r="I1732" s="14">
        <v>0.2640449438202247</v>
      </c>
      <c r="J1732" s="15">
        <v>1.3619253007466243E-4</v>
      </c>
      <c r="K1732" t="s">
        <v>34961</v>
      </c>
      <c r="L1732" s="35">
        <f t="shared" ref="L1732:L1795" si="54">IFERROR(J1732*K1732,0)</f>
        <v>0</v>
      </c>
      <c r="M1732" s="5" t="s">
        <v>34966</v>
      </c>
      <c r="N1732" t="s">
        <v>34966</v>
      </c>
      <c r="O1732" t="s">
        <v>34966</v>
      </c>
      <c r="P1732" t="s">
        <v>34966</v>
      </c>
      <c r="Q1732" t="s">
        <v>34966</v>
      </c>
      <c r="R1732" t="s">
        <v>34966</v>
      </c>
      <c r="S1732" t="s">
        <v>34966</v>
      </c>
      <c r="T1732" s="6" t="s">
        <v>34966</v>
      </c>
      <c r="U1732" s="5" t="s">
        <v>34966</v>
      </c>
      <c r="V1732" s="165">
        <f t="shared" ref="V1732:V1795" si="55">IFERROR(J1732*U1732,0)</f>
        <v>0</v>
      </c>
    </row>
    <row r="1733" spans="1:22" x14ac:dyDescent="0.2">
      <c r="A1733" t="s">
        <v>9788</v>
      </c>
      <c r="B1733" t="s">
        <v>9786</v>
      </c>
      <c r="C1733" t="s">
        <v>9787</v>
      </c>
      <c r="D1733">
        <v>375</v>
      </c>
      <c r="E1733">
        <v>99.11</v>
      </c>
      <c r="F1733">
        <v>99.4</v>
      </c>
      <c r="G1733">
        <v>336</v>
      </c>
      <c r="H1733" s="6">
        <v>696</v>
      </c>
      <c r="I1733" s="14">
        <v>0.26400000000000001</v>
      </c>
      <c r="J1733" s="15">
        <v>1.361693483674157E-4</v>
      </c>
      <c r="K1733" t="s">
        <v>34961</v>
      </c>
      <c r="L1733" s="35">
        <f t="shared" si="54"/>
        <v>0</v>
      </c>
      <c r="M1733" s="5" t="s">
        <v>34966</v>
      </c>
      <c r="N1733" t="s">
        <v>34966</v>
      </c>
      <c r="O1733" t="s">
        <v>34966</v>
      </c>
      <c r="P1733" t="s">
        <v>34966</v>
      </c>
      <c r="Q1733" t="s">
        <v>34966</v>
      </c>
      <c r="R1733" t="s">
        <v>34966</v>
      </c>
      <c r="S1733" t="s">
        <v>34966</v>
      </c>
      <c r="T1733" s="6" t="s">
        <v>34966</v>
      </c>
      <c r="U1733" s="5" t="s">
        <v>34966</v>
      </c>
      <c r="V1733" s="165">
        <f t="shared" si="55"/>
        <v>0</v>
      </c>
    </row>
    <row r="1734" spans="1:22" x14ac:dyDescent="0.2">
      <c r="A1734" t="s">
        <v>9794</v>
      </c>
      <c r="B1734" t="s">
        <v>9792</v>
      </c>
      <c r="C1734" t="s">
        <v>9793</v>
      </c>
      <c r="D1734">
        <v>110</v>
      </c>
      <c r="E1734">
        <v>94.55</v>
      </c>
      <c r="F1734">
        <v>98.18</v>
      </c>
      <c r="G1734">
        <v>110</v>
      </c>
      <c r="H1734" s="6">
        <v>189</v>
      </c>
      <c r="I1734" s="14">
        <v>0.26363636363636361</v>
      </c>
      <c r="J1734" s="15">
        <v>1.3598178728151014E-4</v>
      </c>
      <c r="K1734" t="s">
        <v>34961</v>
      </c>
      <c r="L1734" s="35">
        <f t="shared" si="54"/>
        <v>0</v>
      </c>
      <c r="M1734" s="5" t="s">
        <v>34966</v>
      </c>
      <c r="N1734" t="s">
        <v>34966</v>
      </c>
      <c r="O1734" t="s">
        <v>34966</v>
      </c>
      <c r="P1734" t="s">
        <v>34966</v>
      </c>
      <c r="Q1734" t="s">
        <v>34966</v>
      </c>
      <c r="R1734" t="s">
        <v>34966</v>
      </c>
      <c r="S1734" t="s">
        <v>34966</v>
      </c>
      <c r="T1734" s="6" t="s">
        <v>34966</v>
      </c>
      <c r="U1734" s="5" t="s">
        <v>34966</v>
      </c>
      <c r="V1734" s="165">
        <f t="shared" si="55"/>
        <v>0</v>
      </c>
    </row>
    <row r="1735" spans="1:22" x14ac:dyDescent="0.2">
      <c r="A1735" t="s">
        <v>9800</v>
      </c>
      <c r="B1735" t="s">
        <v>9798</v>
      </c>
      <c r="C1735" t="s">
        <v>9799</v>
      </c>
      <c r="D1735">
        <v>535</v>
      </c>
      <c r="E1735">
        <v>98.69</v>
      </c>
      <c r="F1735">
        <v>100</v>
      </c>
      <c r="G1735">
        <v>535</v>
      </c>
      <c r="H1735" s="6">
        <v>1085</v>
      </c>
      <c r="I1735" s="14">
        <v>0.26355140186915887</v>
      </c>
      <c r="J1735" s="15">
        <v>1.3593796459788736E-4</v>
      </c>
      <c r="K1735" t="s">
        <v>34961</v>
      </c>
      <c r="L1735" s="35">
        <f t="shared" si="54"/>
        <v>0</v>
      </c>
      <c r="M1735" s="5" t="s">
        <v>34966</v>
      </c>
      <c r="N1735" t="s">
        <v>34966</v>
      </c>
      <c r="O1735" t="s">
        <v>34966</v>
      </c>
      <c r="P1735" t="s">
        <v>34966</v>
      </c>
      <c r="Q1735" t="s">
        <v>34966</v>
      </c>
      <c r="R1735" t="s">
        <v>34966</v>
      </c>
      <c r="S1735" t="s">
        <v>34966</v>
      </c>
      <c r="T1735" s="6" t="s">
        <v>34966</v>
      </c>
      <c r="U1735" s="5" t="s">
        <v>34966</v>
      </c>
      <c r="V1735" s="165">
        <f t="shared" si="55"/>
        <v>0</v>
      </c>
    </row>
    <row r="1736" spans="1:22" x14ac:dyDescent="0.2">
      <c r="A1736" t="s">
        <v>9806</v>
      </c>
      <c r="B1736" t="s">
        <v>9804</v>
      </c>
      <c r="C1736" t="s">
        <v>9805</v>
      </c>
      <c r="D1736">
        <v>665</v>
      </c>
      <c r="E1736">
        <v>96.09</v>
      </c>
      <c r="F1736">
        <v>97.89</v>
      </c>
      <c r="G1736">
        <v>665</v>
      </c>
      <c r="H1736" s="6">
        <v>1271</v>
      </c>
      <c r="I1736" s="14">
        <v>0.26315789473684209</v>
      </c>
      <c r="J1736" s="15">
        <v>1.3573499637900286E-4</v>
      </c>
      <c r="K1736" t="s">
        <v>34961</v>
      </c>
      <c r="L1736" s="35">
        <f t="shared" si="54"/>
        <v>0</v>
      </c>
      <c r="M1736" s="5" t="s">
        <v>34966</v>
      </c>
      <c r="N1736" t="s">
        <v>34966</v>
      </c>
      <c r="O1736" t="s">
        <v>34966</v>
      </c>
      <c r="P1736" t="s">
        <v>34966</v>
      </c>
      <c r="Q1736" t="s">
        <v>34966</v>
      </c>
      <c r="R1736" t="s">
        <v>34966</v>
      </c>
      <c r="S1736" t="s">
        <v>34966</v>
      </c>
      <c r="T1736" s="6" t="s">
        <v>34966</v>
      </c>
      <c r="U1736" s="5" t="s">
        <v>34966</v>
      </c>
      <c r="V1736" s="165">
        <f t="shared" si="55"/>
        <v>0</v>
      </c>
    </row>
    <row r="1737" spans="1:22" x14ac:dyDescent="0.2">
      <c r="A1737" t="s">
        <v>9812</v>
      </c>
      <c r="B1737" t="s">
        <v>9810</v>
      </c>
      <c r="C1737" t="s">
        <v>9811</v>
      </c>
      <c r="D1737">
        <v>685</v>
      </c>
      <c r="E1737">
        <v>83.16</v>
      </c>
      <c r="F1737">
        <v>89.83</v>
      </c>
      <c r="G1737">
        <v>659</v>
      </c>
      <c r="H1737" s="6">
        <v>1122</v>
      </c>
      <c r="I1737" s="14">
        <v>0.26277372262773724</v>
      </c>
      <c r="J1737" s="15">
        <v>1.3553684309961748E-4</v>
      </c>
      <c r="K1737" t="s">
        <v>34961</v>
      </c>
      <c r="L1737" s="35">
        <f t="shared" si="54"/>
        <v>0</v>
      </c>
      <c r="M1737" s="5" t="s">
        <v>34966</v>
      </c>
      <c r="N1737" t="s">
        <v>34966</v>
      </c>
      <c r="O1737" t="s">
        <v>34966</v>
      </c>
      <c r="P1737" t="s">
        <v>34966</v>
      </c>
      <c r="Q1737" t="s">
        <v>34966</v>
      </c>
      <c r="R1737" t="s">
        <v>34966</v>
      </c>
      <c r="S1737" t="s">
        <v>34966</v>
      </c>
      <c r="T1737" s="6" t="s">
        <v>34966</v>
      </c>
      <c r="U1737" s="5" t="s">
        <v>34966</v>
      </c>
      <c r="V1737" s="165">
        <f t="shared" si="55"/>
        <v>0</v>
      </c>
    </row>
    <row r="1738" spans="1:22" x14ac:dyDescent="0.2">
      <c r="A1738" t="s">
        <v>9812</v>
      </c>
      <c r="B1738" t="s">
        <v>9810</v>
      </c>
      <c r="C1738" t="s">
        <v>9811</v>
      </c>
      <c r="D1738">
        <v>685</v>
      </c>
      <c r="E1738">
        <v>83.16</v>
      </c>
      <c r="F1738">
        <v>89.98</v>
      </c>
      <c r="G1738">
        <v>659</v>
      </c>
      <c r="H1738" s="6">
        <v>1127</v>
      </c>
      <c r="I1738" s="14">
        <v>0.26277372262773724</v>
      </c>
      <c r="J1738" s="15">
        <v>1.3553684309961748E-4</v>
      </c>
      <c r="K1738" t="s">
        <v>34961</v>
      </c>
      <c r="L1738" s="35">
        <f t="shared" si="54"/>
        <v>0</v>
      </c>
      <c r="M1738" s="5" t="s">
        <v>34966</v>
      </c>
      <c r="N1738" t="s">
        <v>34966</v>
      </c>
      <c r="O1738" t="s">
        <v>34966</v>
      </c>
      <c r="P1738" t="s">
        <v>34966</v>
      </c>
      <c r="Q1738" t="s">
        <v>34966</v>
      </c>
      <c r="R1738" t="s">
        <v>34966</v>
      </c>
      <c r="S1738" t="s">
        <v>34966</v>
      </c>
      <c r="T1738" s="6" t="s">
        <v>34966</v>
      </c>
      <c r="U1738" s="5" t="s">
        <v>34966</v>
      </c>
      <c r="V1738" s="165">
        <f t="shared" si="55"/>
        <v>0</v>
      </c>
    </row>
    <row r="1739" spans="1:22" x14ac:dyDescent="0.2">
      <c r="A1739" t="s">
        <v>9820</v>
      </c>
      <c r="B1739" t="s">
        <v>9818</v>
      </c>
      <c r="C1739" t="s">
        <v>9819</v>
      </c>
      <c r="D1739">
        <v>529</v>
      </c>
      <c r="E1739">
        <v>98.83</v>
      </c>
      <c r="F1739">
        <v>99.22</v>
      </c>
      <c r="G1739">
        <v>512</v>
      </c>
      <c r="H1739" s="6">
        <v>1060</v>
      </c>
      <c r="I1739" s="14">
        <v>0.26275992438563328</v>
      </c>
      <c r="J1739" s="15">
        <v>1.3552972606311781E-4</v>
      </c>
      <c r="K1739" t="s">
        <v>34961</v>
      </c>
      <c r="L1739" s="35">
        <f t="shared" si="54"/>
        <v>0</v>
      </c>
      <c r="M1739" s="5" t="s">
        <v>34966</v>
      </c>
      <c r="N1739" t="s">
        <v>34966</v>
      </c>
      <c r="O1739" t="s">
        <v>34966</v>
      </c>
      <c r="P1739" t="s">
        <v>34966</v>
      </c>
      <c r="Q1739" t="s">
        <v>34966</v>
      </c>
      <c r="R1739" t="s">
        <v>34966</v>
      </c>
      <c r="S1739" t="s">
        <v>34966</v>
      </c>
      <c r="T1739" s="6" t="s">
        <v>34966</v>
      </c>
      <c r="U1739" s="5" t="s">
        <v>34966</v>
      </c>
      <c r="V1739" s="165">
        <f t="shared" si="55"/>
        <v>0</v>
      </c>
    </row>
    <row r="1740" spans="1:22" x14ac:dyDescent="0.2">
      <c r="A1740" t="s">
        <v>9826</v>
      </c>
      <c r="B1740" t="s">
        <v>9824</v>
      </c>
      <c r="C1740" t="s">
        <v>9825</v>
      </c>
      <c r="D1740">
        <v>99</v>
      </c>
      <c r="E1740">
        <v>89.66</v>
      </c>
      <c r="F1740">
        <v>95.4</v>
      </c>
      <c r="G1740">
        <v>87</v>
      </c>
      <c r="H1740" s="6">
        <v>168</v>
      </c>
      <c r="I1740" s="14">
        <v>0.26262626262626265</v>
      </c>
      <c r="J1740" s="15">
        <v>1.3546078426510591E-4</v>
      </c>
      <c r="K1740" t="s">
        <v>34961</v>
      </c>
      <c r="L1740" s="35">
        <f t="shared" si="54"/>
        <v>0</v>
      </c>
      <c r="M1740" s="5" t="s">
        <v>34966</v>
      </c>
      <c r="N1740" t="s">
        <v>34966</v>
      </c>
      <c r="O1740" t="s">
        <v>34966</v>
      </c>
      <c r="P1740" t="s">
        <v>34966</v>
      </c>
      <c r="Q1740" t="s">
        <v>34966</v>
      </c>
      <c r="R1740" t="s">
        <v>34966</v>
      </c>
      <c r="S1740" t="s">
        <v>34966</v>
      </c>
      <c r="T1740" s="6" t="s">
        <v>34966</v>
      </c>
      <c r="U1740" s="5" t="s">
        <v>34966</v>
      </c>
      <c r="V1740" s="165">
        <f t="shared" si="55"/>
        <v>0</v>
      </c>
    </row>
    <row r="1741" spans="1:22" x14ac:dyDescent="0.2">
      <c r="A1741" t="s">
        <v>9832</v>
      </c>
      <c r="B1741" t="s">
        <v>9830</v>
      </c>
      <c r="C1741" t="s">
        <v>9831</v>
      </c>
      <c r="D1741">
        <v>1862</v>
      </c>
      <c r="E1741">
        <v>85.27</v>
      </c>
      <c r="F1741">
        <v>90.85</v>
      </c>
      <c r="G1741">
        <v>1880</v>
      </c>
      <c r="H1741" s="6">
        <v>3155</v>
      </c>
      <c r="I1741" s="14">
        <v>0.26262083780880774</v>
      </c>
      <c r="J1741" s="15">
        <v>1.3545798618231104E-4</v>
      </c>
      <c r="K1741" t="s">
        <v>34961</v>
      </c>
      <c r="L1741" s="35">
        <f t="shared" si="54"/>
        <v>0</v>
      </c>
      <c r="M1741" s="5" t="s">
        <v>34966</v>
      </c>
      <c r="N1741" t="s">
        <v>34966</v>
      </c>
      <c r="O1741" t="s">
        <v>34966</v>
      </c>
      <c r="P1741" t="s">
        <v>34966</v>
      </c>
      <c r="Q1741" t="s">
        <v>34966</v>
      </c>
      <c r="R1741" t="s">
        <v>34966</v>
      </c>
      <c r="S1741" t="s">
        <v>34966</v>
      </c>
      <c r="T1741" s="6" t="s">
        <v>34966</v>
      </c>
      <c r="U1741" s="5" t="s">
        <v>34966</v>
      </c>
      <c r="V1741" s="165">
        <f t="shared" si="55"/>
        <v>0</v>
      </c>
    </row>
    <row r="1742" spans="1:22" x14ac:dyDescent="0.2">
      <c r="A1742" t="s">
        <v>9838</v>
      </c>
      <c r="B1742" t="s">
        <v>9836</v>
      </c>
      <c r="C1742" t="s">
        <v>9837</v>
      </c>
      <c r="D1742">
        <v>339</v>
      </c>
      <c r="E1742">
        <v>99.21</v>
      </c>
      <c r="F1742">
        <v>100</v>
      </c>
      <c r="G1742">
        <v>253</v>
      </c>
      <c r="H1742" s="6">
        <v>454</v>
      </c>
      <c r="I1742" s="14">
        <v>0.26253687315634217</v>
      </c>
      <c r="J1742" s="15">
        <v>1.3541467780347721E-4</v>
      </c>
      <c r="K1742" t="s">
        <v>34961</v>
      </c>
      <c r="L1742" s="35">
        <f t="shared" si="54"/>
        <v>0</v>
      </c>
      <c r="M1742" s="5" t="s">
        <v>34966</v>
      </c>
      <c r="N1742" t="s">
        <v>34966</v>
      </c>
      <c r="O1742" t="s">
        <v>34966</v>
      </c>
      <c r="P1742" t="s">
        <v>34966</v>
      </c>
      <c r="Q1742" t="s">
        <v>34966</v>
      </c>
      <c r="R1742" t="s">
        <v>34966</v>
      </c>
      <c r="S1742" t="s">
        <v>34966</v>
      </c>
      <c r="T1742" s="6" t="s">
        <v>34966</v>
      </c>
      <c r="U1742" s="5" t="s">
        <v>34966</v>
      </c>
      <c r="V1742" s="165">
        <f t="shared" si="55"/>
        <v>0</v>
      </c>
    </row>
    <row r="1743" spans="1:22" x14ac:dyDescent="0.2">
      <c r="A1743" t="s">
        <v>9844</v>
      </c>
      <c r="B1743" t="s">
        <v>9842</v>
      </c>
      <c r="C1743" t="s">
        <v>9843</v>
      </c>
      <c r="D1743">
        <v>381</v>
      </c>
      <c r="E1743">
        <v>92.59</v>
      </c>
      <c r="F1743">
        <v>95.5</v>
      </c>
      <c r="G1743">
        <v>378</v>
      </c>
      <c r="H1743" s="6">
        <v>700</v>
      </c>
      <c r="I1743" s="14">
        <v>0.26246719160104987</v>
      </c>
      <c r="J1743" s="15">
        <v>1.3537873654598711E-4</v>
      </c>
      <c r="K1743" t="s">
        <v>34961</v>
      </c>
      <c r="L1743" s="35">
        <f t="shared" si="54"/>
        <v>0</v>
      </c>
      <c r="M1743" s="5" t="s">
        <v>34966</v>
      </c>
      <c r="N1743" t="s">
        <v>34966</v>
      </c>
      <c r="O1743" t="s">
        <v>34966</v>
      </c>
      <c r="P1743" t="s">
        <v>34966</v>
      </c>
      <c r="Q1743" t="s">
        <v>34966</v>
      </c>
      <c r="R1743" t="s">
        <v>34966</v>
      </c>
      <c r="S1743" t="s">
        <v>34966</v>
      </c>
      <c r="T1743" s="6" t="s">
        <v>34966</v>
      </c>
      <c r="U1743" s="5" t="s">
        <v>34966</v>
      </c>
      <c r="V1743" s="165">
        <f t="shared" si="55"/>
        <v>0</v>
      </c>
    </row>
    <row r="1744" spans="1:22" x14ac:dyDescent="0.2">
      <c r="A1744" t="s">
        <v>9858</v>
      </c>
      <c r="B1744" t="s">
        <v>9856</v>
      </c>
      <c r="C1744" t="s">
        <v>9857</v>
      </c>
      <c r="D1744">
        <v>199</v>
      </c>
      <c r="E1744">
        <v>94.89</v>
      </c>
      <c r="F1744">
        <v>97.16</v>
      </c>
      <c r="G1744">
        <v>176</v>
      </c>
      <c r="H1744" s="6">
        <v>301</v>
      </c>
      <c r="I1744" s="14">
        <v>0.2613065326633166</v>
      </c>
      <c r="J1744" s="15">
        <v>1.3478007680648728E-4</v>
      </c>
      <c r="K1744" t="s">
        <v>34961</v>
      </c>
      <c r="L1744" s="35">
        <f t="shared" si="54"/>
        <v>0</v>
      </c>
      <c r="M1744" s="5" t="s">
        <v>34966</v>
      </c>
      <c r="N1744" t="s">
        <v>34966</v>
      </c>
      <c r="O1744" t="s">
        <v>34966</v>
      </c>
      <c r="P1744" t="s">
        <v>34966</v>
      </c>
      <c r="Q1744" t="s">
        <v>34966</v>
      </c>
      <c r="R1744" t="s">
        <v>34966</v>
      </c>
      <c r="S1744" t="s">
        <v>34966</v>
      </c>
      <c r="T1744" s="6" t="s">
        <v>34966</v>
      </c>
      <c r="U1744" s="5" t="s">
        <v>34966</v>
      </c>
      <c r="V1744" s="165">
        <f t="shared" si="55"/>
        <v>0</v>
      </c>
    </row>
    <row r="1745" spans="1:22" x14ac:dyDescent="0.2">
      <c r="A1745" t="s">
        <v>9864</v>
      </c>
      <c r="B1745" t="s">
        <v>9862</v>
      </c>
      <c r="C1745" t="s">
        <v>9863</v>
      </c>
      <c r="D1745">
        <v>188</v>
      </c>
      <c r="E1745">
        <v>97.87</v>
      </c>
      <c r="F1745">
        <v>98.94</v>
      </c>
      <c r="G1745">
        <v>188</v>
      </c>
      <c r="H1745" s="6">
        <v>381</v>
      </c>
      <c r="I1745" s="14">
        <v>0.26063829787234044</v>
      </c>
      <c r="J1745" s="15">
        <v>1.344354059881401E-4</v>
      </c>
      <c r="K1745" t="s">
        <v>34961</v>
      </c>
      <c r="L1745" s="35">
        <f t="shared" si="54"/>
        <v>0</v>
      </c>
      <c r="M1745" s="5" t="s">
        <v>34966</v>
      </c>
      <c r="N1745" t="s">
        <v>34966</v>
      </c>
      <c r="O1745" t="s">
        <v>34966</v>
      </c>
      <c r="P1745" t="s">
        <v>34966</v>
      </c>
      <c r="Q1745" t="s">
        <v>34966</v>
      </c>
      <c r="R1745" t="s">
        <v>34966</v>
      </c>
      <c r="S1745" t="s">
        <v>34966</v>
      </c>
      <c r="T1745" s="6" t="s">
        <v>34966</v>
      </c>
      <c r="U1745" s="5" t="s">
        <v>34966</v>
      </c>
      <c r="V1745" s="165">
        <f t="shared" si="55"/>
        <v>0</v>
      </c>
    </row>
    <row r="1746" spans="1:22" x14ac:dyDescent="0.2">
      <c r="A1746" t="s">
        <v>9870</v>
      </c>
      <c r="B1746" t="s">
        <v>9868</v>
      </c>
      <c r="C1746" t="s">
        <v>9869</v>
      </c>
      <c r="D1746">
        <v>142</v>
      </c>
      <c r="E1746">
        <v>90.98</v>
      </c>
      <c r="F1746">
        <v>91.73</v>
      </c>
      <c r="G1746">
        <v>133</v>
      </c>
      <c r="H1746" s="6">
        <v>238</v>
      </c>
      <c r="I1746" s="14">
        <v>0.26056338028169013</v>
      </c>
      <c r="J1746" s="15">
        <v>1.3439676402033664E-4</v>
      </c>
      <c r="K1746" t="s">
        <v>34961</v>
      </c>
      <c r="L1746" s="35">
        <f t="shared" si="54"/>
        <v>0</v>
      </c>
      <c r="M1746" s="5" t="s">
        <v>34966</v>
      </c>
      <c r="N1746" t="s">
        <v>34966</v>
      </c>
      <c r="O1746" t="s">
        <v>34966</v>
      </c>
      <c r="P1746" t="s">
        <v>34966</v>
      </c>
      <c r="Q1746" t="s">
        <v>34966</v>
      </c>
      <c r="R1746" t="s">
        <v>34966</v>
      </c>
      <c r="S1746" t="s">
        <v>34966</v>
      </c>
      <c r="T1746" s="6" t="s">
        <v>34966</v>
      </c>
      <c r="U1746" s="5" t="s">
        <v>34966</v>
      </c>
      <c r="V1746" s="165">
        <f t="shared" si="55"/>
        <v>0</v>
      </c>
    </row>
    <row r="1747" spans="1:22" x14ac:dyDescent="0.2">
      <c r="A1747" t="s">
        <v>9876</v>
      </c>
      <c r="B1747" t="s">
        <v>9874</v>
      </c>
      <c r="C1747" t="s">
        <v>9875</v>
      </c>
      <c r="D1747">
        <v>2007</v>
      </c>
      <c r="E1747">
        <v>92.08</v>
      </c>
      <c r="F1747">
        <v>96.25</v>
      </c>
      <c r="G1747">
        <v>1945</v>
      </c>
      <c r="H1747" s="6">
        <v>3731</v>
      </c>
      <c r="I1747" s="14">
        <v>0.26008968609865468</v>
      </c>
      <c r="J1747" s="15">
        <v>1.3415243588310417E-4</v>
      </c>
      <c r="K1747" t="s">
        <v>34961</v>
      </c>
      <c r="L1747" s="35">
        <f t="shared" si="54"/>
        <v>0</v>
      </c>
      <c r="M1747" s="5" t="s">
        <v>34966</v>
      </c>
      <c r="N1747" t="s">
        <v>34966</v>
      </c>
      <c r="O1747" t="s">
        <v>34966</v>
      </c>
      <c r="P1747" t="s">
        <v>34966</v>
      </c>
      <c r="Q1747" t="s">
        <v>34966</v>
      </c>
      <c r="R1747" t="s">
        <v>34966</v>
      </c>
      <c r="S1747" t="s">
        <v>34966</v>
      </c>
      <c r="T1747" s="6" t="s">
        <v>34966</v>
      </c>
      <c r="U1747" s="5" t="s">
        <v>34966</v>
      </c>
      <c r="V1747" s="165">
        <f t="shared" si="55"/>
        <v>0</v>
      </c>
    </row>
    <row r="1748" spans="1:22" x14ac:dyDescent="0.2">
      <c r="A1748" t="s">
        <v>9882</v>
      </c>
      <c r="B1748" t="s">
        <v>9880</v>
      </c>
      <c r="C1748" t="s">
        <v>9881</v>
      </c>
      <c r="D1748">
        <v>523</v>
      </c>
      <c r="E1748">
        <v>97.78</v>
      </c>
      <c r="F1748">
        <v>98.67</v>
      </c>
      <c r="G1748">
        <v>451</v>
      </c>
      <c r="H1748" s="6">
        <v>909</v>
      </c>
      <c r="I1748" s="14">
        <v>0.26003824091778205</v>
      </c>
      <c r="J1748" s="15">
        <v>1.3412590081963421E-4</v>
      </c>
      <c r="K1748" t="s">
        <v>34961</v>
      </c>
      <c r="L1748" s="35">
        <f t="shared" si="54"/>
        <v>0</v>
      </c>
      <c r="M1748" s="5" t="s">
        <v>34966</v>
      </c>
      <c r="N1748" t="s">
        <v>34966</v>
      </c>
      <c r="O1748" t="s">
        <v>34966</v>
      </c>
      <c r="P1748" t="s">
        <v>34966</v>
      </c>
      <c r="Q1748" t="s">
        <v>34966</v>
      </c>
      <c r="R1748" t="s">
        <v>34966</v>
      </c>
      <c r="S1748" t="s">
        <v>34966</v>
      </c>
      <c r="T1748" s="6" t="s">
        <v>34966</v>
      </c>
      <c r="U1748" s="5" t="s">
        <v>34966</v>
      </c>
      <c r="V1748" s="165">
        <f t="shared" si="55"/>
        <v>0</v>
      </c>
    </row>
    <row r="1749" spans="1:22" x14ac:dyDescent="0.2">
      <c r="A1749" t="s">
        <v>9888</v>
      </c>
      <c r="B1749" t="s">
        <v>9886</v>
      </c>
      <c r="C1749" t="s">
        <v>9887</v>
      </c>
      <c r="D1749">
        <v>708</v>
      </c>
      <c r="E1749">
        <v>83.05</v>
      </c>
      <c r="F1749">
        <v>90.11</v>
      </c>
      <c r="G1749">
        <v>708</v>
      </c>
      <c r="H1749" s="6">
        <v>1214</v>
      </c>
      <c r="I1749" s="14">
        <v>0.25988700564971751</v>
      </c>
      <c r="J1749" s="15">
        <v>1.3404789472909437E-4</v>
      </c>
      <c r="K1749">
        <v>0</v>
      </c>
      <c r="L1749" s="35">
        <f t="shared" si="54"/>
        <v>0</v>
      </c>
      <c r="M1749" s="5" t="s">
        <v>34966</v>
      </c>
      <c r="N1749" t="s">
        <v>34966</v>
      </c>
      <c r="O1749" t="s">
        <v>34966</v>
      </c>
      <c r="P1749" t="s">
        <v>34966</v>
      </c>
      <c r="Q1749" t="s">
        <v>34966</v>
      </c>
      <c r="R1749" t="s">
        <v>34966</v>
      </c>
      <c r="S1749" t="s">
        <v>34966</v>
      </c>
      <c r="T1749" s="6" t="s">
        <v>34966</v>
      </c>
      <c r="U1749" s="5" t="s">
        <v>34966</v>
      </c>
      <c r="V1749" s="165">
        <f t="shared" si="55"/>
        <v>0</v>
      </c>
    </row>
    <row r="1750" spans="1:22" x14ac:dyDescent="0.2">
      <c r="A1750" t="s">
        <v>9894</v>
      </c>
      <c r="B1750" t="s">
        <v>9892</v>
      </c>
      <c r="C1750" t="s">
        <v>9893</v>
      </c>
      <c r="D1750">
        <v>739</v>
      </c>
      <c r="E1750">
        <v>93</v>
      </c>
      <c r="F1750">
        <v>95.24</v>
      </c>
      <c r="G1750">
        <v>714</v>
      </c>
      <c r="H1750" s="6">
        <v>1295</v>
      </c>
      <c r="I1750" s="14">
        <v>0.2598105548037889</v>
      </c>
      <c r="J1750" s="15">
        <v>1.3400846191897225E-4</v>
      </c>
      <c r="K1750" t="s">
        <v>34961</v>
      </c>
      <c r="L1750" s="35">
        <f t="shared" si="54"/>
        <v>0</v>
      </c>
      <c r="M1750" s="5" t="s">
        <v>34966</v>
      </c>
      <c r="N1750" t="s">
        <v>34966</v>
      </c>
      <c r="O1750" t="s">
        <v>34966</v>
      </c>
      <c r="P1750" t="s">
        <v>34966</v>
      </c>
      <c r="Q1750" t="s">
        <v>34966</v>
      </c>
      <c r="R1750" t="s">
        <v>34966</v>
      </c>
      <c r="S1750" t="s">
        <v>34966</v>
      </c>
      <c r="T1750" s="6" t="s">
        <v>34966</v>
      </c>
      <c r="U1750" s="5" t="s">
        <v>34966</v>
      </c>
      <c r="V1750" s="165">
        <f t="shared" si="55"/>
        <v>0</v>
      </c>
    </row>
    <row r="1751" spans="1:22" x14ac:dyDescent="0.2">
      <c r="A1751" t="s">
        <v>9900</v>
      </c>
      <c r="B1751" t="s">
        <v>9898</v>
      </c>
      <c r="C1751" t="s">
        <v>9899</v>
      </c>
      <c r="D1751">
        <v>131</v>
      </c>
      <c r="E1751">
        <v>94.53</v>
      </c>
      <c r="F1751">
        <v>96.88</v>
      </c>
      <c r="G1751">
        <v>128</v>
      </c>
      <c r="H1751" s="6">
        <v>242</v>
      </c>
      <c r="I1751" s="14">
        <v>0.25954198473282442</v>
      </c>
      <c r="J1751" s="15">
        <v>1.3386993536005474E-4</v>
      </c>
      <c r="K1751" t="s">
        <v>34961</v>
      </c>
      <c r="L1751" s="35">
        <f t="shared" si="54"/>
        <v>0</v>
      </c>
      <c r="M1751" s="5" t="s">
        <v>34966</v>
      </c>
      <c r="N1751" t="s">
        <v>34966</v>
      </c>
      <c r="O1751" t="s">
        <v>34966</v>
      </c>
      <c r="P1751" t="s">
        <v>34966</v>
      </c>
      <c r="Q1751" t="s">
        <v>34966</v>
      </c>
      <c r="R1751" t="s">
        <v>34966</v>
      </c>
      <c r="S1751" t="s">
        <v>34966</v>
      </c>
      <c r="T1751" s="6" t="s">
        <v>34966</v>
      </c>
      <c r="U1751" s="5" t="s">
        <v>34966</v>
      </c>
      <c r="V1751" s="165">
        <f t="shared" si="55"/>
        <v>0</v>
      </c>
    </row>
    <row r="1752" spans="1:22" x14ac:dyDescent="0.2">
      <c r="A1752" t="s">
        <v>9906</v>
      </c>
      <c r="B1752" t="s">
        <v>9904</v>
      </c>
      <c r="C1752" t="s">
        <v>9905</v>
      </c>
      <c r="D1752">
        <v>216</v>
      </c>
      <c r="E1752">
        <v>96.76</v>
      </c>
      <c r="F1752">
        <v>98.61</v>
      </c>
      <c r="G1752">
        <v>216</v>
      </c>
      <c r="H1752" s="6">
        <v>439</v>
      </c>
      <c r="I1752" s="14">
        <v>0.25925925925925924</v>
      </c>
      <c r="J1752" s="15">
        <v>1.3372410754375837E-4</v>
      </c>
      <c r="K1752" t="s">
        <v>34961</v>
      </c>
      <c r="L1752" s="35">
        <f t="shared" si="54"/>
        <v>0</v>
      </c>
      <c r="M1752" s="5" t="s">
        <v>34966</v>
      </c>
      <c r="N1752" t="s">
        <v>34966</v>
      </c>
      <c r="O1752" t="s">
        <v>34966</v>
      </c>
      <c r="P1752" t="s">
        <v>34966</v>
      </c>
      <c r="Q1752" t="s">
        <v>34966</v>
      </c>
      <c r="R1752" t="s">
        <v>34966</v>
      </c>
      <c r="S1752" t="s">
        <v>34966</v>
      </c>
      <c r="T1752" s="6" t="s">
        <v>34966</v>
      </c>
      <c r="U1752" s="5" t="s">
        <v>34966</v>
      </c>
      <c r="V1752" s="165">
        <f t="shared" si="55"/>
        <v>0</v>
      </c>
    </row>
    <row r="1753" spans="1:22" x14ac:dyDescent="0.2">
      <c r="A1753" t="s">
        <v>9912</v>
      </c>
      <c r="B1753" t="s">
        <v>9910</v>
      </c>
      <c r="C1753" t="s">
        <v>9911</v>
      </c>
      <c r="D1753">
        <v>355</v>
      </c>
      <c r="E1753">
        <v>98.59</v>
      </c>
      <c r="F1753">
        <v>100</v>
      </c>
      <c r="G1753">
        <v>355</v>
      </c>
      <c r="H1753" s="6">
        <v>728</v>
      </c>
      <c r="I1753" s="14">
        <v>0.25915492957746478</v>
      </c>
      <c r="J1753" s="15">
        <v>1.3367029502563214E-4</v>
      </c>
      <c r="K1753" t="s">
        <v>34961</v>
      </c>
      <c r="L1753" s="35">
        <f t="shared" si="54"/>
        <v>0</v>
      </c>
      <c r="M1753" s="5" t="s">
        <v>34966</v>
      </c>
      <c r="N1753" t="s">
        <v>34966</v>
      </c>
      <c r="O1753" t="s">
        <v>34966</v>
      </c>
      <c r="P1753" t="s">
        <v>34966</v>
      </c>
      <c r="Q1753" t="s">
        <v>34966</v>
      </c>
      <c r="R1753" t="s">
        <v>34966</v>
      </c>
      <c r="S1753" t="s">
        <v>34966</v>
      </c>
      <c r="T1753" s="6" t="s">
        <v>34966</v>
      </c>
      <c r="U1753" s="5" t="s">
        <v>34966</v>
      </c>
      <c r="V1753" s="165">
        <f t="shared" si="55"/>
        <v>0</v>
      </c>
    </row>
    <row r="1754" spans="1:22" x14ac:dyDescent="0.2">
      <c r="A1754" t="s">
        <v>9918</v>
      </c>
      <c r="B1754" t="s">
        <v>9916</v>
      </c>
      <c r="C1754" t="s">
        <v>9917</v>
      </c>
      <c r="D1754">
        <v>359</v>
      </c>
      <c r="E1754">
        <v>91.36</v>
      </c>
      <c r="F1754">
        <v>95.26</v>
      </c>
      <c r="G1754">
        <v>359</v>
      </c>
      <c r="H1754" s="6">
        <v>662</v>
      </c>
      <c r="I1754" s="14">
        <v>0.25905292479108633</v>
      </c>
      <c r="J1754" s="15">
        <v>1.336176816722552E-4</v>
      </c>
      <c r="K1754" t="s">
        <v>34961</v>
      </c>
      <c r="L1754" s="35">
        <f t="shared" si="54"/>
        <v>0</v>
      </c>
      <c r="M1754" s="5" t="s">
        <v>34966</v>
      </c>
      <c r="N1754" t="s">
        <v>34966</v>
      </c>
      <c r="O1754" t="s">
        <v>34966</v>
      </c>
      <c r="P1754" t="s">
        <v>34966</v>
      </c>
      <c r="Q1754" t="s">
        <v>34966</v>
      </c>
      <c r="R1754" t="s">
        <v>34966</v>
      </c>
      <c r="S1754" t="s">
        <v>34966</v>
      </c>
      <c r="T1754" s="6" t="s">
        <v>34966</v>
      </c>
      <c r="U1754" s="5" t="s">
        <v>34966</v>
      </c>
      <c r="V1754" s="165">
        <f t="shared" si="55"/>
        <v>0</v>
      </c>
    </row>
    <row r="1755" spans="1:22" x14ac:dyDescent="0.2">
      <c r="A1755" t="s">
        <v>9924</v>
      </c>
      <c r="B1755" t="s">
        <v>9922</v>
      </c>
      <c r="C1755" t="s">
        <v>9923</v>
      </c>
      <c r="D1755">
        <v>58</v>
      </c>
      <c r="E1755">
        <v>100</v>
      </c>
      <c r="F1755">
        <v>100</v>
      </c>
      <c r="G1755">
        <v>58</v>
      </c>
      <c r="H1755" s="6">
        <v>122</v>
      </c>
      <c r="I1755" s="14">
        <v>0.25862068965517243</v>
      </c>
      <c r="J1755" s="15">
        <v>1.3339473782074423E-4</v>
      </c>
      <c r="K1755" t="s">
        <v>34961</v>
      </c>
      <c r="L1755" s="35">
        <f t="shared" si="54"/>
        <v>0</v>
      </c>
      <c r="M1755" s="5" t="s">
        <v>34966</v>
      </c>
      <c r="N1755" t="s">
        <v>34966</v>
      </c>
      <c r="O1755" t="s">
        <v>34966</v>
      </c>
      <c r="P1755" t="s">
        <v>34966</v>
      </c>
      <c r="Q1755" t="s">
        <v>34966</v>
      </c>
      <c r="R1755" t="s">
        <v>34966</v>
      </c>
      <c r="S1755" t="s">
        <v>34966</v>
      </c>
      <c r="T1755" s="6" t="s">
        <v>34966</v>
      </c>
      <c r="U1755" s="5" t="s">
        <v>34966</v>
      </c>
      <c r="V1755" s="165">
        <f t="shared" si="55"/>
        <v>0</v>
      </c>
    </row>
    <row r="1756" spans="1:22" x14ac:dyDescent="0.2">
      <c r="A1756" t="s">
        <v>9930</v>
      </c>
      <c r="B1756" t="s">
        <v>9928</v>
      </c>
      <c r="C1756" t="s">
        <v>9929</v>
      </c>
      <c r="D1756">
        <v>205</v>
      </c>
      <c r="E1756">
        <v>96.59</v>
      </c>
      <c r="F1756">
        <v>97.56</v>
      </c>
      <c r="G1756">
        <v>205</v>
      </c>
      <c r="H1756" s="6">
        <v>405</v>
      </c>
      <c r="I1756" s="14">
        <v>0.25853658536585367</v>
      </c>
      <c r="J1756" s="15">
        <v>1.3335135741820089E-4</v>
      </c>
      <c r="K1756" t="s">
        <v>34961</v>
      </c>
      <c r="L1756" s="35">
        <f t="shared" si="54"/>
        <v>0</v>
      </c>
      <c r="M1756" s="5" t="s">
        <v>34966</v>
      </c>
      <c r="N1756" t="s">
        <v>34966</v>
      </c>
      <c r="O1756" t="s">
        <v>34966</v>
      </c>
      <c r="P1756" t="s">
        <v>34966</v>
      </c>
      <c r="Q1756" t="s">
        <v>34966</v>
      </c>
      <c r="R1756" t="s">
        <v>34966</v>
      </c>
      <c r="S1756" t="s">
        <v>34966</v>
      </c>
      <c r="T1756" s="6" t="s">
        <v>34966</v>
      </c>
      <c r="U1756" s="5" t="s">
        <v>34966</v>
      </c>
      <c r="V1756" s="165">
        <f t="shared" si="55"/>
        <v>0</v>
      </c>
    </row>
    <row r="1757" spans="1:22" x14ac:dyDescent="0.2">
      <c r="A1757" t="s">
        <v>9936</v>
      </c>
      <c r="B1757" t="s">
        <v>9934</v>
      </c>
      <c r="C1757" t="s">
        <v>9935</v>
      </c>
      <c r="D1757">
        <v>209</v>
      </c>
      <c r="E1757">
        <v>92.82</v>
      </c>
      <c r="F1757">
        <v>97.13</v>
      </c>
      <c r="G1757">
        <v>209</v>
      </c>
      <c r="H1757" s="6">
        <v>384</v>
      </c>
      <c r="I1757" s="14">
        <v>0.25837320574162681</v>
      </c>
      <c r="J1757" s="15">
        <v>1.3326708735393012E-4</v>
      </c>
      <c r="K1757" t="s">
        <v>34961</v>
      </c>
      <c r="L1757" s="35">
        <f t="shared" si="54"/>
        <v>0</v>
      </c>
      <c r="M1757" s="5" t="s">
        <v>34966</v>
      </c>
      <c r="N1757" t="s">
        <v>34966</v>
      </c>
      <c r="O1757" t="s">
        <v>34966</v>
      </c>
      <c r="P1757" t="s">
        <v>34966</v>
      </c>
      <c r="Q1757" t="s">
        <v>34966</v>
      </c>
      <c r="R1757" t="s">
        <v>34966</v>
      </c>
      <c r="S1757" t="s">
        <v>34966</v>
      </c>
      <c r="T1757" s="6" t="s">
        <v>34966</v>
      </c>
      <c r="U1757" s="5" t="s">
        <v>34966</v>
      </c>
      <c r="V1757" s="165">
        <f t="shared" si="55"/>
        <v>0</v>
      </c>
    </row>
    <row r="1758" spans="1:22" x14ac:dyDescent="0.2">
      <c r="A1758" t="s">
        <v>9942</v>
      </c>
      <c r="B1758" t="s">
        <v>9940</v>
      </c>
      <c r="C1758" t="s">
        <v>9941</v>
      </c>
      <c r="D1758">
        <v>364</v>
      </c>
      <c r="E1758">
        <v>92.58</v>
      </c>
      <c r="F1758">
        <v>95.05</v>
      </c>
      <c r="G1758">
        <v>364</v>
      </c>
      <c r="H1758" s="6">
        <v>690</v>
      </c>
      <c r="I1758" s="14">
        <v>0.25824175824175827</v>
      </c>
      <c r="J1758" s="15">
        <v>1.331992876554391E-4</v>
      </c>
      <c r="K1758" t="s">
        <v>34961</v>
      </c>
      <c r="L1758" s="35">
        <f t="shared" si="54"/>
        <v>0</v>
      </c>
      <c r="M1758" s="5" t="s">
        <v>34966</v>
      </c>
      <c r="N1758" t="s">
        <v>34966</v>
      </c>
      <c r="O1758" t="s">
        <v>34966</v>
      </c>
      <c r="P1758" t="s">
        <v>34966</v>
      </c>
      <c r="Q1758" t="s">
        <v>34966</v>
      </c>
      <c r="R1758" t="s">
        <v>34966</v>
      </c>
      <c r="S1758" t="s">
        <v>34966</v>
      </c>
      <c r="T1758" s="6" t="s">
        <v>34966</v>
      </c>
      <c r="U1758" s="5" t="s">
        <v>34966</v>
      </c>
      <c r="V1758" s="165">
        <f t="shared" si="55"/>
        <v>0</v>
      </c>
    </row>
    <row r="1759" spans="1:22" x14ac:dyDescent="0.2">
      <c r="A1759" t="s">
        <v>9948</v>
      </c>
      <c r="B1759" t="s">
        <v>9946</v>
      </c>
      <c r="C1759" t="s">
        <v>9947</v>
      </c>
      <c r="D1759">
        <v>155</v>
      </c>
      <c r="E1759">
        <v>92.9</v>
      </c>
      <c r="F1759">
        <v>96.77</v>
      </c>
      <c r="G1759">
        <v>155</v>
      </c>
      <c r="H1759" s="6">
        <v>304</v>
      </c>
      <c r="I1759" s="14">
        <v>0.25806451612903225</v>
      </c>
      <c r="J1759" s="15">
        <v>1.3310786741682862E-4</v>
      </c>
      <c r="K1759" t="s">
        <v>34961</v>
      </c>
      <c r="L1759" s="35">
        <f t="shared" si="54"/>
        <v>0</v>
      </c>
      <c r="M1759" s="5" t="s">
        <v>34966</v>
      </c>
      <c r="N1759" t="s">
        <v>34966</v>
      </c>
      <c r="O1759" t="s">
        <v>34966</v>
      </c>
      <c r="P1759" t="s">
        <v>34966</v>
      </c>
      <c r="Q1759" t="s">
        <v>34966</v>
      </c>
      <c r="R1759" t="s">
        <v>34966</v>
      </c>
      <c r="S1759" t="s">
        <v>34966</v>
      </c>
      <c r="T1759" s="6" t="s">
        <v>34966</v>
      </c>
      <c r="U1759" s="5" t="s">
        <v>34966</v>
      </c>
      <c r="V1759" s="165">
        <f t="shared" si="55"/>
        <v>0</v>
      </c>
    </row>
    <row r="1760" spans="1:22" x14ac:dyDescent="0.2">
      <c r="A1760" t="s">
        <v>9954</v>
      </c>
      <c r="B1760" t="s">
        <v>9952</v>
      </c>
      <c r="C1760" t="s">
        <v>9953</v>
      </c>
      <c r="D1760">
        <v>380</v>
      </c>
      <c r="E1760">
        <v>97.89</v>
      </c>
      <c r="F1760">
        <v>99.47</v>
      </c>
      <c r="G1760">
        <v>380</v>
      </c>
      <c r="H1760" s="6">
        <v>769</v>
      </c>
      <c r="I1760" s="14">
        <v>0.25789473684210529</v>
      </c>
      <c r="J1760" s="15">
        <v>1.3302029645142284E-4</v>
      </c>
      <c r="K1760" t="s">
        <v>34961</v>
      </c>
      <c r="L1760" s="35">
        <f t="shared" si="54"/>
        <v>0</v>
      </c>
      <c r="M1760" s="5" t="s">
        <v>34966</v>
      </c>
      <c r="N1760" t="s">
        <v>34966</v>
      </c>
      <c r="O1760" t="s">
        <v>34966</v>
      </c>
      <c r="P1760" t="s">
        <v>34966</v>
      </c>
      <c r="Q1760" t="s">
        <v>34966</v>
      </c>
      <c r="R1760" t="s">
        <v>34966</v>
      </c>
      <c r="S1760" t="s">
        <v>34966</v>
      </c>
      <c r="T1760" s="6" t="s">
        <v>34966</v>
      </c>
      <c r="U1760" s="5" t="s">
        <v>34966</v>
      </c>
      <c r="V1760" s="165">
        <f t="shared" si="55"/>
        <v>0</v>
      </c>
    </row>
    <row r="1761" spans="1:22" x14ac:dyDescent="0.2">
      <c r="A1761" t="s">
        <v>9960</v>
      </c>
      <c r="B1761" t="s">
        <v>9958</v>
      </c>
      <c r="C1761" t="s">
        <v>9959</v>
      </c>
      <c r="D1761">
        <v>380</v>
      </c>
      <c r="E1761">
        <v>99.69</v>
      </c>
      <c r="F1761">
        <v>100</v>
      </c>
      <c r="G1761">
        <v>322</v>
      </c>
      <c r="H1761" s="6">
        <v>672</v>
      </c>
      <c r="I1761" s="14">
        <v>0.25789473684210529</v>
      </c>
      <c r="J1761" s="15">
        <v>1.3302029645142284E-4</v>
      </c>
      <c r="K1761" t="s">
        <v>34961</v>
      </c>
      <c r="L1761" s="35">
        <f t="shared" si="54"/>
        <v>0</v>
      </c>
      <c r="M1761" s="5" t="s">
        <v>34966</v>
      </c>
      <c r="N1761" t="s">
        <v>34966</v>
      </c>
      <c r="O1761" t="s">
        <v>34966</v>
      </c>
      <c r="P1761" t="s">
        <v>34966</v>
      </c>
      <c r="Q1761" t="s">
        <v>34966</v>
      </c>
      <c r="R1761" t="s">
        <v>34966</v>
      </c>
      <c r="S1761" t="s">
        <v>34966</v>
      </c>
      <c r="T1761" s="6" t="s">
        <v>34966</v>
      </c>
      <c r="U1761" s="5" t="s">
        <v>34966</v>
      </c>
      <c r="V1761" s="165">
        <f t="shared" si="55"/>
        <v>0</v>
      </c>
    </row>
    <row r="1762" spans="1:22" x14ac:dyDescent="0.2">
      <c r="A1762" t="s">
        <v>9966</v>
      </c>
      <c r="B1762" t="s">
        <v>9964</v>
      </c>
      <c r="C1762" t="s">
        <v>9965</v>
      </c>
      <c r="D1762">
        <v>900</v>
      </c>
      <c r="E1762">
        <v>99.33</v>
      </c>
      <c r="F1762">
        <v>99.56</v>
      </c>
      <c r="G1762">
        <v>900</v>
      </c>
      <c r="H1762" s="6">
        <v>1855</v>
      </c>
      <c r="I1762" s="14">
        <v>0.25666666666666665</v>
      </c>
      <c r="J1762" s="15">
        <v>1.323868664683208E-4</v>
      </c>
      <c r="K1762" t="s">
        <v>34961</v>
      </c>
      <c r="L1762" s="35">
        <f t="shared" si="54"/>
        <v>0</v>
      </c>
      <c r="M1762" s="5" t="s">
        <v>34966</v>
      </c>
      <c r="N1762" t="s">
        <v>34966</v>
      </c>
      <c r="O1762" t="s">
        <v>34966</v>
      </c>
      <c r="P1762" t="s">
        <v>34966</v>
      </c>
      <c r="Q1762" t="s">
        <v>34966</v>
      </c>
      <c r="R1762" t="s">
        <v>34966</v>
      </c>
      <c r="S1762" t="s">
        <v>34966</v>
      </c>
      <c r="T1762" s="6" t="s">
        <v>34966</v>
      </c>
      <c r="U1762" s="5" t="s">
        <v>34966</v>
      </c>
      <c r="V1762" s="165">
        <f t="shared" si="55"/>
        <v>0</v>
      </c>
    </row>
    <row r="1763" spans="1:22" x14ac:dyDescent="0.2">
      <c r="A1763" t="s">
        <v>9972</v>
      </c>
      <c r="B1763" t="s">
        <v>9970</v>
      </c>
      <c r="C1763" t="s">
        <v>9971</v>
      </c>
      <c r="D1763">
        <v>246</v>
      </c>
      <c r="E1763">
        <v>87.15</v>
      </c>
      <c r="F1763">
        <v>93.3</v>
      </c>
      <c r="G1763">
        <v>179</v>
      </c>
      <c r="H1763" s="6">
        <v>328</v>
      </c>
      <c r="I1763" s="14">
        <v>0.25609756097560976</v>
      </c>
      <c r="J1763" s="15">
        <v>1.3209332574444426E-4</v>
      </c>
      <c r="K1763" t="s">
        <v>34961</v>
      </c>
      <c r="L1763" s="35">
        <f t="shared" si="54"/>
        <v>0</v>
      </c>
      <c r="M1763" s="5" t="s">
        <v>34966</v>
      </c>
      <c r="N1763" t="s">
        <v>34966</v>
      </c>
      <c r="O1763" t="s">
        <v>34966</v>
      </c>
      <c r="P1763" t="s">
        <v>34966</v>
      </c>
      <c r="Q1763" t="s">
        <v>34966</v>
      </c>
      <c r="R1763" t="s">
        <v>34966</v>
      </c>
      <c r="S1763" t="s">
        <v>34966</v>
      </c>
      <c r="T1763" s="6" t="s">
        <v>34966</v>
      </c>
      <c r="U1763" s="5" t="s">
        <v>34966</v>
      </c>
      <c r="V1763" s="165">
        <f t="shared" si="55"/>
        <v>0</v>
      </c>
    </row>
    <row r="1764" spans="1:22" x14ac:dyDescent="0.2">
      <c r="A1764" t="s">
        <v>9978</v>
      </c>
      <c r="B1764" t="s">
        <v>9976</v>
      </c>
      <c r="C1764" t="s">
        <v>9977</v>
      </c>
      <c r="D1764">
        <v>250</v>
      </c>
      <c r="E1764">
        <v>100</v>
      </c>
      <c r="F1764">
        <v>100</v>
      </c>
      <c r="G1764">
        <v>250</v>
      </c>
      <c r="H1764" s="6">
        <v>516</v>
      </c>
      <c r="I1764" s="14">
        <v>0.25600000000000001</v>
      </c>
      <c r="J1764" s="15">
        <v>1.3204300447749401E-4</v>
      </c>
      <c r="K1764" t="s">
        <v>34961</v>
      </c>
      <c r="L1764" s="35">
        <f t="shared" si="54"/>
        <v>0</v>
      </c>
      <c r="M1764" s="5" t="s">
        <v>34966</v>
      </c>
      <c r="N1764" t="s">
        <v>34966</v>
      </c>
      <c r="O1764" t="s">
        <v>34966</v>
      </c>
      <c r="P1764" t="s">
        <v>34966</v>
      </c>
      <c r="Q1764" t="s">
        <v>34966</v>
      </c>
      <c r="R1764" t="s">
        <v>34966</v>
      </c>
      <c r="S1764" t="s">
        <v>34966</v>
      </c>
      <c r="T1764" s="6" t="s">
        <v>34966</v>
      </c>
      <c r="U1764" s="5" t="s">
        <v>34966</v>
      </c>
      <c r="V1764" s="165">
        <f t="shared" si="55"/>
        <v>0</v>
      </c>
    </row>
    <row r="1765" spans="1:22" x14ac:dyDescent="0.2">
      <c r="A1765" t="s">
        <v>9984</v>
      </c>
      <c r="B1765" t="s">
        <v>9982</v>
      </c>
      <c r="C1765" t="s">
        <v>9983</v>
      </c>
      <c r="D1765">
        <v>305</v>
      </c>
      <c r="E1765">
        <v>99.65</v>
      </c>
      <c r="F1765">
        <v>99.65</v>
      </c>
      <c r="G1765">
        <v>283</v>
      </c>
      <c r="H1765" s="6">
        <v>603</v>
      </c>
      <c r="I1765" s="14">
        <v>0.25573770491803277</v>
      </c>
      <c r="J1765" s="15">
        <v>1.3190771451389001E-4</v>
      </c>
      <c r="K1765" t="s">
        <v>34961</v>
      </c>
      <c r="L1765" s="35">
        <f t="shared" si="54"/>
        <v>0</v>
      </c>
      <c r="M1765" s="5" t="s">
        <v>34966</v>
      </c>
      <c r="N1765" t="s">
        <v>34966</v>
      </c>
      <c r="O1765" t="s">
        <v>34966</v>
      </c>
      <c r="P1765" t="s">
        <v>34966</v>
      </c>
      <c r="Q1765" t="s">
        <v>34966</v>
      </c>
      <c r="R1765" t="s">
        <v>34966</v>
      </c>
      <c r="S1765" t="s">
        <v>34966</v>
      </c>
      <c r="T1765" s="6" t="s">
        <v>34966</v>
      </c>
      <c r="U1765" s="5" t="s">
        <v>34966</v>
      </c>
      <c r="V1765" s="165">
        <f t="shared" si="55"/>
        <v>0</v>
      </c>
    </row>
    <row r="1766" spans="1:22" x14ac:dyDescent="0.2">
      <c r="A1766" t="s">
        <v>9990</v>
      </c>
      <c r="B1766" t="s">
        <v>9988</v>
      </c>
      <c r="C1766" t="s">
        <v>9989</v>
      </c>
      <c r="D1766">
        <v>528</v>
      </c>
      <c r="E1766">
        <v>94.89</v>
      </c>
      <c r="F1766">
        <v>97.54</v>
      </c>
      <c r="G1766">
        <v>528</v>
      </c>
      <c r="H1766" s="6">
        <v>1045</v>
      </c>
      <c r="I1766" s="14">
        <v>0.25568181818181818</v>
      </c>
      <c r="J1766" s="15">
        <v>1.3187888852732665E-4</v>
      </c>
      <c r="K1766" t="s">
        <v>34961</v>
      </c>
      <c r="L1766" s="35">
        <f t="shared" si="54"/>
        <v>0</v>
      </c>
      <c r="M1766" s="5" t="s">
        <v>34966</v>
      </c>
      <c r="N1766" t="s">
        <v>34966</v>
      </c>
      <c r="O1766" t="s">
        <v>34966</v>
      </c>
      <c r="P1766" t="s">
        <v>34966</v>
      </c>
      <c r="Q1766" t="s">
        <v>34966</v>
      </c>
      <c r="R1766" t="s">
        <v>34966</v>
      </c>
      <c r="S1766" t="s">
        <v>34966</v>
      </c>
      <c r="T1766" s="6" t="s">
        <v>34966</v>
      </c>
      <c r="U1766" s="5" t="s">
        <v>34966</v>
      </c>
      <c r="V1766" s="165">
        <f t="shared" si="55"/>
        <v>0</v>
      </c>
    </row>
    <row r="1767" spans="1:22" x14ac:dyDescent="0.2">
      <c r="A1767" t="s">
        <v>9996</v>
      </c>
      <c r="B1767" t="s">
        <v>9994</v>
      </c>
      <c r="C1767" t="s">
        <v>9995</v>
      </c>
      <c r="D1767">
        <v>137</v>
      </c>
      <c r="E1767">
        <v>83.82</v>
      </c>
      <c r="F1767">
        <v>92.65</v>
      </c>
      <c r="G1767">
        <v>136</v>
      </c>
      <c r="H1767" s="6">
        <v>227</v>
      </c>
      <c r="I1767" s="14">
        <v>0.25547445255474455</v>
      </c>
      <c r="J1767" s="15">
        <v>1.3177193079129477E-4</v>
      </c>
      <c r="K1767" t="s">
        <v>34961</v>
      </c>
      <c r="L1767" s="35">
        <f t="shared" si="54"/>
        <v>0</v>
      </c>
      <c r="M1767" s="5" t="s">
        <v>34966</v>
      </c>
      <c r="N1767" t="s">
        <v>34966</v>
      </c>
      <c r="O1767" t="s">
        <v>34966</v>
      </c>
      <c r="P1767" t="s">
        <v>34966</v>
      </c>
      <c r="Q1767" t="s">
        <v>34966</v>
      </c>
      <c r="R1767" t="s">
        <v>34966</v>
      </c>
      <c r="S1767" t="s">
        <v>34966</v>
      </c>
      <c r="T1767" s="6" t="s">
        <v>34966</v>
      </c>
      <c r="U1767" s="5" t="s">
        <v>34966</v>
      </c>
      <c r="V1767" s="165">
        <f t="shared" si="55"/>
        <v>0</v>
      </c>
    </row>
    <row r="1768" spans="1:22" x14ac:dyDescent="0.2">
      <c r="A1768" t="s">
        <v>10002</v>
      </c>
      <c r="B1768" t="s">
        <v>10000</v>
      </c>
      <c r="C1768" t="s">
        <v>10001</v>
      </c>
      <c r="D1768">
        <v>639</v>
      </c>
      <c r="E1768">
        <v>99.33</v>
      </c>
      <c r="F1768">
        <v>99.5</v>
      </c>
      <c r="G1768">
        <v>601</v>
      </c>
      <c r="H1768" s="6">
        <v>1192</v>
      </c>
      <c r="I1768" s="14">
        <v>0.25508607198748046</v>
      </c>
      <c r="J1768" s="15">
        <v>1.3157160681870797E-4</v>
      </c>
      <c r="K1768" t="s">
        <v>34961</v>
      </c>
      <c r="L1768" s="35">
        <f t="shared" si="54"/>
        <v>0</v>
      </c>
      <c r="M1768" s="5" t="s">
        <v>34966</v>
      </c>
      <c r="N1768" t="s">
        <v>34966</v>
      </c>
      <c r="O1768" t="s">
        <v>34966</v>
      </c>
      <c r="P1768" t="s">
        <v>34966</v>
      </c>
      <c r="Q1768" t="s">
        <v>34966</v>
      </c>
      <c r="R1768" t="s">
        <v>34966</v>
      </c>
      <c r="S1768" t="s">
        <v>34966</v>
      </c>
      <c r="T1768" s="6" t="s">
        <v>34966</v>
      </c>
      <c r="U1768" s="5" t="s">
        <v>34966</v>
      </c>
      <c r="V1768" s="165">
        <f t="shared" si="55"/>
        <v>0</v>
      </c>
    </row>
    <row r="1769" spans="1:22" x14ac:dyDescent="0.2">
      <c r="A1769" t="s">
        <v>10008</v>
      </c>
      <c r="B1769" t="s">
        <v>10006</v>
      </c>
      <c r="C1769" t="s">
        <v>10007</v>
      </c>
      <c r="D1769">
        <v>212</v>
      </c>
      <c r="E1769">
        <v>100</v>
      </c>
      <c r="F1769">
        <v>100</v>
      </c>
      <c r="G1769">
        <v>212</v>
      </c>
      <c r="H1769" s="6">
        <v>431</v>
      </c>
      <c r="I1769" s="14">
        <v>0.25471698113207547</v>
      </c>
      <c r="J1769" s="15">
        <v>1.3138123234420466E-4</v>
      </c>
      <c r="K1769" t="s">
        <v>34961</v>
      </c>
      <c r="L1769" s="35">
        <f t="shared" si="54"/>
        <v>0</v>
      </c>
      <c r="M1769" s="5" t="s">
        <v>34966</v>
      </c>
      <c r="N1769" t="s">
        <v>34966</v>
      </c>
      <c r="O1769" t="s">
        <v>34966</v>
      </c>
      <c r="P1769" t="s">
        <v>34966</v>
      </c>
      <c r="Q1769" t="s">
        <v>34966</v>
      </c>
      <c r="R1769" t="s">
        <v>34966</v>
      </c>
      <c r="S1769" t="s">
        <v>34966</v>
      </c>
      <c r="T1769" s="6" t="s">
        <v>34966</v>
      </c>
      <c r="U1769" s="5" t="s">
        <v>34966</v>
      </c>
      <c r="V1769" s="165">
        <f t="shared" si="55"/>
        <v>0</v>
      </c>
    </row>
    <row r="1770" spans="1:22" x14ac:dyDescent="0.2">
      <c r="A1770" t="s">
        <v>10014</v>
      </c>
      <c r="B1770" t="s">
        <v>10012</v>
      </c>
      <c r="C1770" t="s">
        <v>10013</v>
      </c>
      <c r="D1770">
        <v>530</v>
      </c>
      <c r="E1770">
        <v>100</v>
      </c>
      <c r="F1770">
        <v>100</v>
      </c>
      <c r="G1770">
        <v>500</v>
      </c>
      <c r="H1770" s="6">
        <v>1047</v>
      </c>
      <c r="I1770" s="14">
        <v>0.25471698113207547</v>
      </c>
      <c r="J1770" s="15">
        <v>1.3138123234420466E-4</v>
      </c>
      <c r="K1770" t="s">
        <v>34961</v>
      </c>
      <c r="L1770" s="35">
        <f t="shared" si="54"/>
        <v>0</v>
      </c>
      <c r="M1770" s="5" t="s">
        <v>34966</v>
      </c>
      <c r="N1770" t="s">
        <v>34966</v>
      </c>
      <c r="O1770" t="s">
        <v>34966</v>
      </c>
      <c r="P1770" t="s">
        <v>34966</v>
      </c>
      <c r="Q1770" t="s">
        <v>34966</v>
      </c>
      <c r="R1770" t="s">
        <v>34966</v>
      </c>
      <c r="S1770" t="s">
        <v>34966</v>
      </c>
      <c r="T1770" s="6" t="s">
        <v>34966</v>
      </c>
      <c r="U1770" s="5" t="s">
        <v>34966</v>
      </c>
      <c r="V1770" s="165">
        <f t="shared" si="55"/>
        <v>0</v>
      </c>
    </row>
    <row r="1771" spans="1:22" x14ac:dyDescent="0.2">
      <c r="A1771" t="s">
        <v>10020</v>
      </c>
      <c r="B1771" t="s">
        <v>10018</v>
      </c>
      <c r="C1771" t="s">
        <v>10019</v>
      </c>
      <c r="D1771">
        <v>1178</v>
      </c>
      <c r="E1771">
        <v>92.11</v>
      </c>
      <c r="F1771">
        <v>95.72</v>
      </c>
      <c r="G1771">
        <v>1192</v>
      </c>
      <c r="H1771" s="6">
        <v>2234</v>
      </c>
      <c r="I1771" s="14">
        <v>0.25466893039049238</v>
      </c>
      <c r="J1771" s="15">
        <v>1.3135644810871247E-4</v>
      </c>
      <c r="K1771" t="s">
        <v>34961</v>
      </c>
      <c r="L1771" s="35">
        <f t="shared" si="54"/>
        <v>0</v>
      </c>
      <c r="M1771" s="5" t="s">
        <v>34966</v>
      </c>
      <c r="N1771" t="s">
        <v>34966</v>
      </c>
      <c r="O1771" t="s">
        <v>34966</v>
      </c>
      <c r="P1771" t="s">
        <v>34966</v>
      </c>
      <c r="Q1771" t="s">
        <v>34966</v>
      </c>
      <c r="R1771" t="s">
        <v>34966</v>
      </c>
      <c r="S1771" t="s">
        <v>34966</v>
      </c>
      <c r="T1771" s="6" t="s">
        <v>34966</v>
      </c>
      <c r="U1771" s="5" t="s">
        <v>34966</v>
      </c>
      <c r="V1771" s="165">
        <f t="shared" si="55"/>
        <v>0</v>
      </c>
    </row>
    <row r="1772" spans="1:22" x14ac:dyDescent="0.2">
      <c r="A1772" t="s">
        <v>10026</v>
      </c>
      <c r="B1772" t="s">
        <v>10024</v>
      </c>
      <c r="C1772" t="s">
        <v>10025</v>
      </c>
      <c r="D1772">
        <v>295</v>
      </c>
      <c r="E1772">
        <v>95.95</v>
      </c>
      <c r="F1772">
        <v>97.97</v>
      </c>
      <c r="G1772">
        <v>296</v>
      </c>
      <c r="H1772" s="6">
        <v>584</v>
      </c>
      <c r="I1772" s="14">
        <v>0.25423728813559321</v>
      </c>
      <c r="J1772" s="15">
        <v>1.3113381006107057E-4</v>
      </c>
      <c r="K1772" t="s">
        <v>34961</v>
      </c>
      <c r="L1772" s="35">
        <f t="shared" si="54"/>
        <v>0</v>
      </c>
      <c r="M1772" s="5" t="s">
        <v>34966</v>
      </c>
      <c r="N1772" t="s">
        <v>34966</v>
      </c>
      <c r="O1772" t="s">
        <v>34966</v>
      </c>
      <c r="P1772" t="s">
        <v>34966</v>
      </c>
      <c r="Q1772" t="s">
        <v>34966</v>
      </c>
      <c r="R1772" t="s">
        <v>34966</v>
      </c>
      <c r="S1772" t="s">
        <v>34966</v>
      </c>
      <c r="T1772" s="6" t="s">
        <v>34966</v>
      </c>
      <c r="U1772" s="5" t="s">
        <v>34966</v>
      </c>
      <c r="V1772" s="165">
        <f t="shared" si="55"/>
        <v>0</v>
      </c>
    </row>
    <row r="1773" spans="1:22" x14ac:dyDescent="0.2">
      <c r="A1773" t="s">
        <v>10032</v>
      </c>
      <c r="B1773" t="s">
        <v>10030</v>
      </c>
      <c r="C1773" t="s">
        <v>10031</v>
      </c>
      <c r="D1773">
        <v>122</v>
      </c>
      <c r="E1773">
        <v>94.26</v>
      </c>
      <c r="F1773">
        <v>97.54</v>
      </c>
      <c r="G1773">
        <v>122</v>
      </c>
      <c r="H1773" s="6">
        <v>234</v>
      </c>
      <c r="I1773" s="14">
        <v>0.25409836065573771</v>
      </c>
      <c r="J1773" s="15">
        <v>1.3106215224136509E-4</v>
      </c>
      <c r="K1773" t="s">
        <v>34961</v>
      </c>
      <c r="L1773" s="35">
        <f t="shared" si="54"/>
        <v>0</v>
      </c>
      <c r="M1773" s="5" t="s">
        <v>34966</v>
      </c>
      <c r="N1773" t="s">
        <v>34966</v>
      </c>
      <c r="O1773" t="s">
        <v>34966</v>
      </c>
      <c r="P1773" t="s">
        <v>34966</v>
      </c>
      <c r="Q1773" t="s">
        <v>34966</v>
      </c>
      <c r="R1773" t="s">
        <v>34966</v>
      </c>
      <c r="S1773" t="s">
        <v>34966</v>
      </c>
      <c r="T1773" s="6" t="s">
        <v>34966</v>
      </c>
      <c r="U1773" s="5" t="s">
        <v>34966</v>
      </c>
      <c r="V1773" s="165">
        <f t="shared" si="55"/>
        <v>0</v>
      </c>
    </row>
    <row r="1774" spans="1:22" x14ac:dyDescent="0.2">
      <c r="A1774" t="s">
        <v>10038</v>
      </c>
      <c r="B1774" t="s">
        <v>10036</v>
      </c>
      <c r="C1774" t="s">
        <v>10037</v>
      </c>
      <c r="D1774">
        <v>130</v>
      </c>
      <c r="E1774">
        <v>85.94</v>
      </c>
      <c r="F1774">
        <v>92.19</v>
      </c>
      <c r="G1774">
        <v>128</v>
      </c>
      <c r="H1774" s="6">
        <v>234</v>
      </c>
      <c r="I1774" s="14">
        <v>0.25384615384615383</v>
      </c>
      <c r="J1774" s="15">
        <v>1.3093206573789969E-4</v>
      </c>
      <c r="K1774" t="s">
        <v>34961</v>
      </c>
      <c r="L1774" s="35">
        <f t="shared" si="54"/>
        <v>0</v>
      </c>
      <c r="M1774" s="5" t="s">
        <v>34966</v>
      </c>
      <c r="N1774" t="s">
        <v>34966</v>
      </c>
      <c r="O1774" t="s">
        <v>34966</v>
      </c>
      <c r="P1774" t="s">
        <v>34966</v>
      </c>
      <c r="Q1774" t="s">
        <v>34966</v>
      </c>
      <c r="R1774" t="s">
        <v>34966</v>
      </c>
      <c r="S1774" t="s">
        <v>34966</v>
      </c>
      <c r="T1774" s="6" t="s">
        <v>34966</v>
      </c>
      <c r="U1774" s="5" t="s">
        <v>34966</v>
      </c>
      <c r="V1774" s="165">
        <f t="shared" si="55"/>
        <v>0</v>
      </c>
    </row>
    <row r="1775" spans="1:22" x14ac:dyDescent="0.2">
      <c r="A1775" t="s">
        <v>10044</v>
      </c>
      <c r="B1775" t="s">
        <v>10042</v>
      </c>
      <c r="C1775" t="s">
        <v>10043</v>
      </c>
      <c r="D1775">
        <v>327</v>
      </c>
      <c r="E1775">
        <v>99.39</v>
      </c>
      <c r="F1775">
        <v>100</v>
      </c>
      <c r="G1775">
        <v>327</v>
      </c>
      <c r="H1775" s="6">
        <v>672</v>
      </c>
      <c r="I1775" s="14">
        <v>0.25382262996941896</v>
      </c>
      <c r="J1775" s="15">
        <v>1.3091993228727067E-4</v>
      </c>
      <c r="K1775" t="s">
        <v>34961</v>
      </c>
      <c r="L1775" s="35">
        <f t="shared" si="54"/>
        <v>0</v>
      </c>
      <c r="M1775" s="5" t="s">
        <v>34966</v>
      </c>
      <c r="N1775" t="s">
        <v>34966</v>
      </c>
      <c r="O1775" t="s">
        <v>34966</v>
      </c>
      <c r="P1775" t="s">
        <v>34966</v>
      </c>
      <c r="Q1775" t="s">
        <v>34966</v>
      </c>
      <c r="R1775" t="s">
        <v>34966</v>
      </c>
      <c r="S1775" t="s">
        <v>34966</v>
      </c>
      <c r="T1775" s="6" t="s">
        <v>34966</v>
      </c>
      <c r="U1775" s="5" t="s">
        <v>34966</v>
      </c>
      <c r="V1775" s="165">
        <f t="shared" si="55"/>
        <v>0</v>
      </c>
    </row>
    <row r="1776" spans="1:22" x14ac:dyDescent="0.2">
      <c r="A1776" t="s">
        <v>10050</v>
      </c>
      <c r="B1776" t="s">
        <v>10048</v>
      </c>
      <c r="C1776" t="s">
        <v>10049</v>
      </c>
      <c r="D1776">
        <v>79</v>
      </c>
      <c r="E1776">
        <v>85.71</v>
      </c>
      <c r="F1776">
        <v>91.43</v>
      </c>
      <c r="G1776">
        <v>35</v>
      </c>
      <c r="H1776" s="6">
        <v>63.2</v>
      </c>
      <c r="I1776" s="14">
        <v>0.25316455696202533</v>
      </c>
      <c r="J1776" s="15">
        <v>1.3058050284562304E-4</v>
      </c>
      <c r="K1776" t="s">
        <v>34961</v>
      </c>
      <c r="L1776" s="35">
        <f t="shared" si="54"/>
        <v>0</v>
      </c>
      <c r="M1776" s="5" t="s">
        <v>34966</v>
      </c>
      <c r="N1776" t="s">
        <v>34966</v>
      </c>
      <c r="O1776" t="s">
        <v>34966</v>
      </c>
      <c r="P1776" t="s">
        <v>34966</v>
      </c>
      <c r="Q1776" t="s">
        <v>34966</v>
      </c>
      <c r="R1776" t="s">
        <v>34966</v>
      </c>
      <c r="S1776" t="s">
        <v>34966</v>
      </c>
      <c r="T1776" s="6" t="s">
        <v>34966</v>
      </c>
      <c r="U1776" s="5" t="s">
        <v>34966</v>
      </c>
      <c r="V1776" s="165">
        <f t="shared" si="55"/>
        <v>0</v>
      </c>
    </row>
    <row r="1777" spans="1:22" x14ac:dyDescent="0.2">
      <c r="A1777" t="s">
        <v>10056</v>
      </c>
      <c r="B1777" t="s">
        <v>10054</v>
      </c>
      <c r="C1777" t="s">
        <v>10055</v>
      </c>
      <c r="D1777">
        <v>257</v>
      </c>
      <c r="E1777">
        <v>96.54</v>
      </c>
      <c r="F1777">
        <v>98.46</v>
      </c>
      <c r="G1777">
        <v>260</v>
      </c>
      <c r="H1777" s="6">
        <v>518</v>
      </c>
      <c r="I1777" s="14">
        <v>0.25291828793774318</v>
      </c>
      <c r="J1777" s="15">
        <v>1.3045347901017009E-4</v>
      </c>
      <c r="K1777" t="s">
        <v>34961</v>
      </c>
      <c r="L1777" s="35">
        <f t="shared" si="54"/>
        <v>0</v>
      </c>
      <c r="M1777" s="5" t="s">
        <v>34966</v>
      </c>
      <c r="N1777" t="s">
        <v>34966</v>
      </c>
      <c r="O1777" t="s">
        <v>34966</v>
      </c>
      <c r="P1777" t="s">
        <v>34966</v>
      </c>
      <c r="Q1777" t="s">
        <v>34966</v>
      </c>
      <c r="R1777" t="s">
        <v>34966</v>
      </c>
      <c r="S1777" t="s">
        <v>34966</v>
      </c>
      <c r="T1777" s="6" t="s">
        <v>34966</v>
      </c>
      <c r="U1777" s="5" t="s">
        <v>34966</v>
      </c>
      <c r="V1777" s="165">
        <f t="shared" si="55"/>
        <v>0</v>
      </c>
    </row>
    <row r="1778" spans="1:22" x14ac:dyDescent="0.2">
      <c r="A1778" t="s">
        <v>10062</v>
      </c>
      <c r="B1778" t="s">
        <v>10060</v>
      </c>
      <c r="C1778" t="s">
        <v>10061</v>
      </c>
      <c r="D1778">
        <v>514</v>
      </c>
      <c r="E1778">
        <v>98.04</v>
      </c>
      <c r="F1778">
        <v>98.83</v>
      </c>
      <c r="G1778">
        <v>511</v>
      </c>
      <c r="H1778" s="6">
        <v>1047</v>
      </c>
      <c r="I1778" s="14">
        <v>0.25291828793774318</v>
      </c>
      <c r="J1778" s="15">
        <v>1.3045347901017009E-4</v>
      </c>
      <c r="K1778" t="s">
        <v>34961</v>
      </c>
      <c r="L1778" s="35">
        <f t="shared" si="54"/>
        <v>0</v>
      </c>
      <c r="M1778" s="5" t="s">
        <v>34966</v>
      </c>
      <c r="N1778" t="s">
        <v>34966</v>
      </c>
      <c r="O1778" t="s">
        <v>34966</v>
      </c>
      <c r="P1778" t="s">
        <v>34966</v>
      </c>
      <c r="Q1778" t="s">
        <v>34966</v>
      </c>
      <c r="R1778" t="s">
        <v>34966</v>
      </c>
      <c r="S1778" t="s">
        <v>34966</v>
      </c>
      <c r="T1778" s="6" t="s">
        <v>34966</v>
      </c>
      <c r="U1778" s="5" t="s">
        <v>34966</v>
      </c>
      <c r="V1778" s="165">
        <f t="shared" si="55"/>
        <v>0</v>
      </c>
    </row>
    <row r="1779" spans="1:22" x14ac:dyDescent="0.2">
      <c r="A1779" t="s">
        <v>10068</v>
      </c>
      <c r="B1779" t="s">
        <v>10066</v>
      </c>
      <c r="C1779" t="s">
        <v>10067</v>
      </c>
      <c r="D1779">
        <v>186</v>
      </c>
      <c r="E1779">
        <v>98.65</v>
      </c>
      <c r="F1779">
        <v>99.32</v>
      </c>
      <c r="G1779">
        <v>148</v>
      </c>
      <c r="H1779" s="6">
        <v>305</v>
      </c>
      <c r="I1779" s="14">
        <v>0.25268817204301075</v>
      </c>
      <c r="J1779" s="15">
        <v>1.303347868456447E-4</v>
      </c>
      <c r="K1779" t="s">
        <v>34961</v>
      </c>
      <c r="L1779" s="35">
        <f t="shared" si="54"/>
        <v>0</v>
      </c>
      <c r="M1779" s="5" t="s">
        <v>34966</v>
      </c>
      <c r="N1779" t="s">
        <v>34966</v>
      </c>
      <c r="O1779" t="s">
        <v>34966</v>
      </c>
      <c r="P1779" t="s">
        <v>34966</v>
      </c>
      <c r="Q1779" t="s">
        <v>34966</v>
      </c>
      <c r="R1779" t="s">
        <v>34966</v>
      </c>
      <c r="S1779" t="s">
        <v>34966</v>
      </c>
      <c r="T1779" s="6" t="s">
        <v>34966</v>
      </c>
      <c r="U1779" s="5" t="s">
        <v>34966</v>
      </c>
      <c r="V1779" s="165">
        <f t="shared" si="55"/>
        <v>0</v>
      </c>
    </row>
    <row r="1780" spans="1:22" x14ac:dyDescent="0.2">
      <c r="A1780" t="s">
        <v>10074</v>
      </c>
      <c r="B1780" t="s">
        <v>10072</v>
      </c>
      <c r="C1780" t="s">
        <v>10073</v>
      </c>
      <c r="D1780">
        <v>376</v>
      </c>
      <c r="E1780">
        <v>96.81</v>
      </c>
      <c r="F1780">
        <v>99.2</v>
      </c>
      <c r="G1780">
        <v>376</v>
      </c>
      <c r="H1780" s="6">
        <v>756</v>
      </c>
      <c r="I1780" s="14">
        <v>0.25265957446808512</v>
      </c>
      <c r="J1780" s="15">
        <v>1.3032003641707458E-4</v>
      </c>
      <c r="K1780" t="s">
        <v>34961</v>
      </c>
      <c r="L1780" s="35">
        <f t="shared" si="54"/>
        <v>0</v>
      </c>
      <c r="M1780" s="5" t="s">
        <v>34966</v>
      </c>
      <c r="N1780" t="s">
        <v>34966</v>
      </c>
      <c r="O1780" t="s">
        <v>34966</v>
      </c>
      <c r="P1780" t="s">
        <v>34966</v>
      </c>
      <c r="Q1780" t="s">
        <v>34966</v>
      </c>
      <c r="R1780" t="s">
        <v>34966</v>
      </c>
      <c r="S1780" t="s">
        <v>34966</v>
      </c>
      <c r="T1780" s="6" t="s">
        <v>34966</v>
      </c>
      <c r="U1780" s="5" t="s">
        <v>34966</v>
      </c>
      <c r="V1780" s="165">
        <f t="shared" si="55"/>
        <v>0</v>
      </c>
    </row>
    <row r="1781" spans="1:22" x14ac:dyDescent="0.2">
      <c r="A1781" t="s">
        <v>10080</v>
      </c>
      <c r="B1781" t="s">
        <v>10078</v>
      </c>
      <c r="C1781" t="s">
        <v>10079</v>
      </c>
      <c r="D1781">
        <v>305</v>
      </c>
      <c r="E1781">
        <v>92.13</v>
      </c>
      <c r="F1781">
        <v>96.39</v>
      </c>
      <c r="G1781">
        <v>305</v>
      </c>
      <c r="H1781" s="6">
        <v>550</v>
      </c>
      <c r="I1781" s="14">
        <v>0.25245901639344265</v>
      </c>
      <c r="J1781" s="15">
        <v>1.3021658996884014E-4</v>
      </c>
      <c r="K1781" t="s">
        <v>34961</v>
      </c>
      <c r="L1781" s="35">
        <f t="shared" si="54"/>
        <v>0</v>
      </c>
      <c r="M1781" s="5" t="s">
        <v>34966</v>
      </c>
      <c r="N1781" t="s">
        <v>34966</v>
      </c>
      <c r="O1781" t="s">
        <v>34966</v>
      </c>
      <c r="P1781" t="s">
        <v>34966</v>
      </c>
      <c r="Q1781" t="s">
        <v>34966</v>
      </c>
      <c r="R1781" t="s">
        <v>34966</v>
      </c>
      <c r="S1781" t="s">
        <v>34966</v>
      </c>
      <c r="T1781" s="6" t="s">
        <v>34966</v>
      </c>
      <c r="U1781" s="5" t="s">
        <v>34966</v>
      </c>
      <c r="V1781" s="165">
        <f t="shared" si="55"/>
        <v>0</v>
      </c>
    </row>
    <row r="1782" spans="1:22" x14ac:dyDescent="0.2">
      <c r="A1782" t="s">
        <v>10086</v>
      </c>
      <c r="B1782" t="s">
        <v>10084</v>
      </c>
      <c r="C1782" t="s">
        <v>10085</v>
      </c>
      <c r="D1782">
        <v>103</v>
      </c>
      <c r="E1782">
        <v>99.01</v>
      </c>
      <c r="F1782">
        <v>100</v>
      </c>
      <c r="G1782">
        <v>101</v>
      </c>
      <c r="H1782" s="6">
        <v>205</v>
      </c>
      <c r="I1782" s="14">
        <v>0.25242718446601942</v>
      </c>
      <c r="J1782" s="15">
        <v>1.3020017128393673E-4</v>
      </c>
      <c r="K1782" t="s">
        <v>34961</v>
      </c>
      <c r="L1782" s="35">
        <f t="shared" si="54"/>
        <v>0</v>
      </c>
      <c r="M1782" s="5" t="s">
        <v>34966</v>
      </c>
      <c r="N1782" t="s">
        <v>34966</v>
      </c>
      <c r="O1782" t="s">
        <v>34966</v>
      </c>
      <c r="P1782" t="s">
        <v>34966</v>
      </c>
      <c r="Q1782" t="s">
        <v>34966</v>
      </c>
      <c r="R1782" t="s">
        <v>34966</v>
      </c>
      <c r="S1782" t="s">
        <v>34966</v>
      </c>
      <c r="T1782" s="6" t="s">
        <v>34966</v>
      </c>
      <c r="U1782" s="5" t="s">
        <v>34966</v>
      </c>
      <c r="V1782" s="165">
        <f t="shared" si="55"/>
        <v>0</v>
      </c>
    </row>
    <row r="1783" spans="1:22" x14ac:dyDescent="0.2">
      <c r="A1783" t="s">
        <v>10092</v>
      </c>
      <c r="B1783" t="s">
        <v>10090</v>
      </c>
      <c r="C1783" t="s">
        <v>10091</v>
      </c>
      <c r="D1783">
        <v>452</v>
      </c>
      <c r="E1783">
        <v>92.48</v>
      </c>
      <c r="F1783">
        <v>95.8</v>
      </c>
      <c r="G1783">
        <v>452</v>
      </c>
      <c r="H1783" s="6">
        <v>866</v>
      </c>
      <c r="I1783" s="14">
        <v>0.25221238938053098</v>
      </c>
      <c r="J1783" s="15">
        <v>1.3008938148536295E-4</v>
      </c>
      <c r="K1783" t="s">
        <v>34961</v>
      </c>
      <c r="L1783" s="35">
        <f t="shared" si="54"/>
        <v>0</v>
      </c>
      <c r="M1783" s="5" t="s">
        <v>34966</v>
      </c>
      <c r="N1783" t="s">
        <v>34966</v>
      </c>
      <c r="O1783" t="s">
        <v>34966</v>
      </c>
      <c r="P1783" t="s">
        <v>34966</v>
      </c>
      <c r="Q1783" t="s">
        <v>34966</v>
      </c>
      <c r="R1783" t="s">
        <v>34966</v>
      </c>
      <c r="S1783" t="s">
        <v>34966</v>
      </c>
      <c r="T1783" s="6" t="s">
        <v>34966</v>
      </c>
      <c r="U1783" s="5" t="s">
        <v>34966</v>
      </c>
      <c r="V1783" s="165">
        <f t="shared" si="55"/>
        <v>0</v>
      </c>
    </row>
    <row r="1784" spans="1:22" x14ac:dyDescent="0.2">
      <c r="A1784" t="s">
        <v>10098</v>
      </c>
      <c r="B1784" t="s">
        <v>10096</v>
      </c>
      <c r="C1784" t="s">
        <v>10097</v>
      </c>
      <c r="D1784">
        <v>801</v>
      </c>
      <c r="E1784">
        <v>95.2</v>
      </c>
      <c r="F1784">
        <v>98.23</v>
      </c>
      <c r="G1784">
        <v>791</v>
      </c>
      <c r="H1784" s="6">
        <v>1559</v>
      </c>
      <c r="I1784" s="14">
        <v>0.25218476903870163</v>
      </c>
      <c r="J1784" s="15">
        <v>1.300751351067698E-4</v>
      </c>
      <c r="K1784" t="s">
        <v>34961</v>
      </c>
      <c r="L1784" s="35">
        <f t="shared" si="54"/>
        <v>0</v>
      </c>
      <c r="M1784" s="5" t="s">
        <v>34966</v>
      </c>
      <c r="N1784" t="s">
        <v>34966</v>
      </c>
      <c r="O1784" t="s">
        <v>34966</v>
      </c>
      <c r="P1784" t="s">
        <v>34966</v>
      </c>
      <c r="Q1784" t="s">
        <v>34966</v>
      </c>
      <c r="R1784" t="s">
        <v>34966</v>
      </c>
      <c r="S1784" t="s">
        <v>34966</v>
      </c>
      <c r="T1784" s="6" t="s">
        <v>34966</v>
      </c>
      <c r="U1784" s="5" t="s">
        <v>34966</v>
      </c>
      <c r="V1784" s="165">
        <f t="shared" si="55"/>
        <v>0</v>
      </c>
    </row>
    <row r="1785" spans="1:22" x14ac:dyDescent="0.2">
      <c r="A1785" t="s">
        <v>10104</v>
      </c>
      <c r="B1785" t="s">
        <v>10102</v>
      </c>
      <c r="C1785" t="s">
        <v>10103</v>
      </c>
      <c r="D1785">
        <v>242</v>
      </c>
      <c r="E1785">
        <v>91.16</v>
      </c>
      <c r="F1785">
        <v>96.74</v>
      </c>
      <c r="G1785">
        <v>215</v>
      </c>
      <c r="H1785" s="6">
        <v>412</v>
      </c>
      <c r="I1785" s="14">
        <v>0.25206611570247933</v>
      </c>
      <c r="J1785" s="15">
        <v>1.3001393454815233E-4</v>
      </c>
      <c r="K1785" t="s">
        <v>34961</v>
      </c>
      <c r="L1785" s="35">
        <f t="shared" si="54"/>
        <v>0</v>
      </c>
      <c r="M1785" s="5" t="s">
        <v>34966</v>
      </c>
      <c r="N1785" t="s">
        <v>34966</v>
      </c>
      <c r="O1785" t="s">
        <v>34966</v>
      </c>
      <c r="P1785" t="s">
        <v>34966</v>
      </c>
      <c r="Q1785" t="s">
        <v>34966</v>
      </c>
      <c r="R1785" t="s">
        <v>34966</v>
      </c>
      <c r="S1785" t="s">
        <v>34966</v>
      </c>
      <c r="T1785" s="6" t="s">
        <v>34966</v>
      </c>
      <c r="U1785" s="5" t="s">
        <v>34966</v>
      </c>
      <c r="V1785" s="165">
        <f t="shared" si="55"/>
        <v>0</v>
      </c>
    </row>
    <row r="1786" spans="1:22" x14ac:dyDescent="0.2">
      <c r="A1786" t="s">
        <v>10110</v>
      </c>
      <c r="B1786" t="s">
        <v>10108</v>
      </c>
      <c r="C1786" t="s">
        <v>10109</v>
      </c>
      <c r="D1786">
        <v>147</v>
      </c>
      <c r="E1786">
        <v>92.52</v>
      </c>
      <c r="F1786">
        <v>97.28</v>
      </c>
      <c r="G1786">
        <v>147</v>
      </c>
      <c r="H1786" s="6">
        <v>282</v>
      </c>
      <c r="I1786" s="14">
        <v>0.25170068027210885</v>
      </c>
      <c r="J1786" s="15">
        <v>1.2982544551624358E-4</v>
      </c>
      <c r="K1786" t="s">
        <v>34961</v>
      </c>
      <c r="L1786" s="35">
        <f t="shared" si="54"/>
        <v>0</v>
      </c>
      <c r="M1786" s="5" t="s">
        <v>34966</v>
      </c>
      <c r="N1786" t="s">
        <v>34966</v>
      </c>
      <c r="O1786" t="s">
        <v>34966</v>
      </c>
      <c r="P1786" t="s">
        <v>34966</v>
      </c>
      <c r="Q1786" t="s">
        <v>34966</v>
      </c>
      <c r="R1786" t="s">
        <v>34966</v>
      </c>
      <c r="S1786" t="s">
        <v>34966</v>
      </c>
      <c r="T1786" s="6" t="s">
        <v>34966</v>
      </c>
      <c r="U1786" s="5" t="s">
        <v>34966</v>
      </c>
      <c r="V1786" s="165">
        <f t="shared" si="55"/>
        <v>0</v>
      </c>
    </row>
    <row r="1787" spans="1:22" x14ac:dyDescent="0.2">
      <c r="A1787" t="s">
        <v>10116</v>
      </c>
      <c r="B1787" t="s">
        <v>10114</v>
      </c>
      <c r="C1787" t="s">
        <v>10115</v>
      </c>
      <c r="D1787">
        <v>465</v>
      </c>
      <c r="E1787">
        <v>79.040000000000006</v>
      </c>
      <c r="F1787">
        <v>82.75</v>
      </c>
      <c r="G1787">
        <v>458</v>
      </c>
      <c r="H1787" s="6">
        <v>709</v>
      </c>
      <c r="I1787" s="14">
        <v>0.25161290322580643</v>
      </c>
      <c r="J1787" s="15">
        <v>1.297801707314079E-4</v>
      </c>
      <c r="K1787" t="s">
        <v>34961</v>
      </c>
      <c r="L1787" s="35">
        <f t="shared" si="54"/>
        <v>0</v>
      </c>
      <c r="M1787" s="5" t="s">
        <v>34966</v>
      </c>
      <c r="N1787" t="s">
        <v>34966</v>
      </c>
      <c r="O1787" t="s">
        <v>34966</v>
      </c>
      <c r="P1787" t="s">
        <v>34966</v>
      </c>
      <c r="Q1787" t="s">
        <v>34966</v>
      </c>
      <c r="R1787" t="s">
        <v>34966</v>
      </c>
      <c r="S1787" t="s">
        <v>34966</v>
      </c>
      <c r="T1787" s="6" t="s">
        <v>34966</v>
      </c>
      <c r="U1787" s="5" t="s">
        <v>34966</v>
      </c>
      <c r="V1787" s="165">
        <f t="shared" si="55"/>
        <v>0</v>
      </c>
    </row>
    <row r="1788" spans="1:22" x14ac:dyDescent="0.2">
      <c r="A1788" t="s">
        <v>10122</v>
      </c>
      <c r="B1788" t="s">
        <v>10120</v>
      </c>
      <c r="C1788" t="s">
        <v>10121</v>
      </c>
      <c r="D1788">
        <v>958</v>
      </c>
      <c r="E1788">
        <v>95.12</v>
      </c>
      <c r="F1788">
        <v>97.96</v>
      </c>
      <c r="G1788">
        <v>882</v>
      </c>
      <c r="H1788" s="6">
        <v>1748</v>
      </c>
      <c r="I1788" s="14">
        <v>0.25156576200417535</v>
      </c>
      <c r="J1788" s="15">
        <v>1.2975585561992781E-4</v>
      </c>
      <c r="K1788" t="s">
        <v>34961</v>
      </c>
      <c r="L1788" s="35">
        <f t="shared" si="54"/>
        <v>0</v>
      </c>
      <c r="M1788" s="5" t="s">
        <v>34966</v>
      </c>
      <c r="N1788" t="s">
        <v>34966</v>
      </c>
      <c r="O1788" t="s">
        <v>34966</v>
      </c>
      <c r="P1788" t="s">
        <v>34966</v>
      </c>
      <c r="Q1788" t="s">
        <v>34966</v>
      </c>
      <c r="R1788" t="s">
        <v>34966</v>
      </c>
      <c r="S1788" t="s">
        <v>34966</v>
      </c>
      <c r="T1788" s="6" t="s">
        <v>34966</v>
      </c>
      <c r="U1788" s="5" t="s">
        <v>34966</v>
      </c>
      <c r="V1788" s="165">
        <f t="shared" si="55"/>
        <v>0</v>
      </c>
    </row>
    <row r="1789" spans="1:22" x14ac:dyDescent="0.2">
      <c r="A1789" t="s">
        <v>10128</v>
      </c>
      <c r="B1789" t="s">
        <v>10126</v>
      </c>
      <c r="C1789" t="s">
        <v>10127</v>
      </c>
      <c r="D1789">
        <v>179</v>
      </c>
      <c r="E1789">
        <v>96.65</v>
      </c>
      <c r="F1789">
        <v>97.77</v>
      </c>
      <c r="G1789">
        <v>179</v>
      </c>
      <c r="H1789" s="6">
        <v>362</v>
      </c>
      <c r="I1789" s="14">
        <v>0.25139664804469275</v>
      </c>
      <c r="J1789" s="15">
        <v>1.2966862782575137E-4</v>
      </c>
      <c r="K1789" t="s">
        <v>34961</v>
      </c>
      <c r="L1789" s="35">
        <f t="shared" si="54"/>
        <v>0</v>
      </c>
      <c r="M1789" s="5" t="s">
        <v>34966</v>
      </c>
      <c r="N1789" t="s">
        <v>34966</v>
      </c>
      <c r="O1789" t="s">
        <v>34966</v>
      </c>
      <c r="P1789" t="s">
        <v>34966</v>
      </c>
      <c r="Q1789" t="s">
        <v>34966</v>
      </c>
      <c r="R1789" t="s">
        <v>34966</v>
      </c>
      <c r="S1789" t="s">
        <v>34966</v>
      </c>
      <c r="T1789" s="6" t="s">
        <v>34966</v>
      </c>
      <c r="U1789" s="5" t="s">
        <v>34966</v>
      </c>
      <c r="V1789" s="165">
        <f t="shared" si="55"/>
        <v>0</v>
      </c>
    </row>
    <row r="1790" spans="1:22" x14ac:dyDescent="0.2">
      <c r="A1790" t="s">
        <v>10134</v>
      </c>
      <c r="B1790" t="s">
        <v>10132</v>
      </c>
      <c r="C1790" t="s">
        <v>10133</v>
      </c>
      <c r="D1790">
        <v>861</v>
      </c>
      <c r="E1790">
        <v>96.63</v>
      </c>
      <c r="F1790">
        <v>98.37</v>
      </c>
      <c r="G1790">
        <v>861</v>
      </c>
      <c r="H1790" s="6">
        <v>1701</v>
      </c>
      <c r="I1790" s="14">
        <v>0.25087108013937282</v>
      </c>
      <c r="J1790" s="15">
        <v>1.2939754358639438E-4</v>
      </c>
      <c r="K1790" t="s">
        <v>34961</v>
      </c>
      <c r="L1790" s="35">
        <f t="shared" si="54"/>
        <v>0</v>
      </c>
      <c r="M1790" s="5" t="s">
        <v>34966</v>
      </c>
      <c r="N1790" t="s">
        <v>34966</v>
      </c>
      <c r="O1790" t="s">
        <v>34966</v>
      </c>
      <c r="P1790" t="s">
        <v>34966</v>
      </c>
      <c r="Q1790" t="s">
        <v>34966</v>
      </c>
      <c r="R1790" t="s">
        <v>34966</v>
      </c>
      <c r="S1790" t="s">
        <v>34966</v>
      </c>
      <c r="T1790" s="6" t="s">
        <v>34966</v>
      </c>
      <c r="U1790" s="5" t="s">
        <v>34966</v>
      </c>
      <c r="V1790" s="165">
        <f t="shared" si="55"/>
        <v>0</v>
      </c>
    </row>
    <row r="1791" spans="1:22" x14ac:dyDescent="0.2">
      <c r="A1791" t="s">
        <v>10140</v>
      </c>
      <c r="B1791" t="s">
        <v>10138</v>
      </c>
      <c r="C1791" t="s">
        <v>10139</v>
      </c>
      <c r="D1791">
        <v>307</v>
      </c>
      <c r="E1791">
        <v>100</v>
      </c>
      <c r="F1791">
        <v>100</v>
      </c>
      <c r="G1791">
        <v>307</v>
      </c>
      <c r="H1791" s="6">
        <v>639</v>
      </c>
      <c r="I1791" s="14">
        <v>0.250814332247557</v>
      </c>
      <c r="J1791" s="15">
        <v>1.2936827342181187E-4</v>
      </c>
      <c r="K1791" t="s">
        <v>34961</v>
      </c>
      <c r="L1791" s="35">
        <f t="shared" si="54"/>
        <v>0</v>
      </c>
      <c r="M1791" s="5" t="s">
        <v>34966</v>
      </c>
      <c r="N1791" t="s">
        <v>34966</v>
      </c>
      <c r="O1791" t="s">
        <v>34966</v>
      </c>
      <c r="P1791" t="s">
        <v>34966</v>
      </c>
      <c r="Q1791" t="s">
        <v>34966</v>
      </c>
      <c r="R1791" t="s">
        <v>34966</v>
      </c>
      <c r="S1791" t="s">
        <v>34966</v>
      </c>
      <c r="T1791" s="6" t="s">
        <v>34966</v>
      </c>
      <c r="U1791" s="5" t="s">
        <v>34966</v>
      </c>
      <c r="V1791" s="165">
        <f t="shared" si="55"/>
        <v>0</v>
      </c>
    </row>
    <row r="1792" spans="1:22" x14ac:dyDescent="0.2">
      <c r="A1792" t="s">
        <v>10146</v>
      </c>
      <c r="B1792" t="s">
        <v>10144</v>
      </c>
      <c r="C1792" t="s">
        <v>10145</v>
      </c>
      <c r="D1792">
        <v>359</v>
      </c>
      <c r="E1792">
        <v>100</v>
      </c>
      <c r="F1792">
        <v>100</v>
      </c>
      <c r="G1792">
        <v>359</v>
      </c>
      <c r="H1792" s="6">
        <v>745</v>
      </c>
      <c r="I1792" s="14">
        <v>0.25069637883008355</v>
      </c>
      <c r="J1792" s="15">
        <v>1.2930743387637599E-4</v>
      </c>
      <c r="K1792" t="s">
        <v>34961</v>
      </c>
      <c r="L1792" s="35">
        <f t="shared" si="54"/>
        <v>0</v>
      </c>
      <c r="M1792" s="5" t="s">
        <v>34966</v>
      </c>
      <c r="N1792" t="s">
        <v>34966</v>
      </c>
      <c r="O1792" t="s">
        <v>34966</v>
      </c>
      <c r="P1792" t="s">
        <v>34966</v>
      </c>
      <c r="Q1792" t="s">
        <v>34966</v>
      </c>
      <c r="R1792" t="s">
        <v>34966</v>
      </c>
      <c r="S1792" t="s">
        <v>34966</v>
      </c>
      <c r="T1792" s="6" t="s">
        <v>34966</v>
      </c>
      <c r="U1792" s="5" t="s">
        <v>34966</v>
      </c>
      <c r="V1792" s="165">
        <f t="shared" si="55"/>
        <v>0</v>
      </c>
    </row>
    <row r="1793" spans="1:22" x14ac:dyDescent="0.2">
      <c r="A1793" t="s">
        <v>10152</v>
      </c>
      <c r="B1793" t="s">
        <v>10150</v>
      </c>
      <c r="C1793" t="s">
        <v>10151</v>
      </c>
      <c r="D1793">
        <v>463</v>
      </c>
      <c r="E1793">
        <v>90.03</v>
      </c>
      <c r="F1793">
        <v>96.01</v>
      </c>
      <c r="G1793">
        <v>301</v>
      </c>
      <c r="H1793" s="6">
        <v>553</v>
      </c>
      <c r="I1793" s="14">
        <v>0.2505399568034557</v>
      </c>
      <c r="J1793" s="15">
        <v>1.2922675249214786E-4</v>
      </c>
      <c r="K1793" t="s">
        <v>34961</v>
      </c>
      <c r="L1793" s="35">
        <f t="shared" si="54"/>
        <v>0</v>
      </c>
      <c r="M1793" s="5" t="s">
        <v>34966</v>
      </c>
      <c r="N1793" t="s">
        <v>34966</v>
      </c>
      <c r="O1793" t="s">
        <v>34966</v>
      </c>
      <c r="P1793" t="s">
        <v>34966</v>
      </c>
      <c r="Q1793" t="s">
        <v>34966</v>
      </c>
      <c r="R1793" t="s">
        <v>34966</v>
      </c>
      <c r="S1793" t="s">
        <v>34966</v>
      </c>
      <c r="T1793" s="6" t="s">
        <v>34966</v>
      </c>
      <c r="U1793" s="5" t="s">
        <v>34966</v>
      </c>
      <c r="V1793" s="165">
        <f t="shared" si="55"/>
        <v>0</v>
      </c>
    </row>
    <row r="1794" spans="1:22" x14ac:dyDescent="0.2">
      <c r="A1794" t="s">
        <v>10164</v>
      </c>
      <c r="B1794" t="s">
        <v>10162</v>
      </c>
      <c r="C1794" t="s">
        <v>10163</v>
      </c>
      <c r="D1794">
        <v>108</v>
      </c>
      <c r="E1794">
        <v>95.88</v>
      </c>
      <c r="F1794">
        <v>97.94</v>
      </c>
      <c r="G1794">
        <v>97</v>
      </c>
      <c r="H1794" s="6">
        <v>202</v>
      </c>
      <c r="I1794" s="14">
        <v>0.25</v>
      </c>
      <c r="J1794" s="15">
        <v>1.2894824656005274E-4</v>
      </c>
      <c r="K1794" t="s">
        <v>34961</v>
      </c>
      <c r="L1794" s="35">
        <f t="shared" si="54"/>
        <v>0</v>
      </c>
      <c r="M1794" s="5" t="s">
        <v>34966</v>
      </c>
      <c r="N1794" t="s">
        <v>34966</v>
      </c>
      <c r="O1794" t="s">
        <v>34966</v>
      </c>
      <c r="P1794" t="s">
        <v>34966</v>
      </c>
      <c r="Q1794" t="s">
        <v>34966</v>
      </c>
      <c r="R1794" t="s">
        <v>34966</v>
      </c>
      <c r="S1794" t="s">
        <v>34966</v>
      </c>
      <c r="T1794" s="6" t="s">
        <v>34966</v>
      </c>
      <c r="U1794" s="5" t="s">
        <v>34966</v>
      </c>
      <c r="V1794" s="165">
        <f t="shared" si="55"/>
        <v>0</v>
      </c>
    </row>
    <row r="1795" spans="1:22" x14ac:dyDescent="0.2">
      <c r="A1795" t="s">
        <v>10158</v>
      </c>
      <c r="B1795" t="s">
        <v>10156</v>
      </c>
      <c r="C1795" t="s">
        <v>10157</v>
      </c>
      <c r="D1795">
        <v>216</v>
      </c>
      <c r="E1795">
        <v>100</v>
      </c>
      <c r="F1795">
        <v>100</v>
      </c>
      <c r="G1795">
        <v>216</v>
      </c>
      <c r="H1795" s="6">
        <v>455</v>
      </c>
      <c r="I1795" s="14">
        <v>0.25</v>
      </c>
      <c r="J1795" s="15">
        <v>1.2894824656005274E-4</v>
      </c>
      <c r="K1795" t="s">
        <v>34961</v>
      </c>
      <c r="L1795" s="35">
        <f t="shared" si="54"/>
        <v>0</v>
      </c>
      <c r="M1795" s="5" t="s">
        <v>34966</v>
      </c>
      <c r="N1795" t="s">
        <v>34966</v>
      </c>
      <c r="O1795" t="s">
        <v>34966</v>
      </c>
      <c r="P1795" t="s">
        <v>34966</v>
      </c>
      <c r="Q1795" t="s">
        <v>34966</v>
      </c>
      <c r="R1795" t="s">
        <v>34966</v>
      </c>
      <c r="S1795" t="s">
        <v>34966</v>
      </c>
      <c r="T1795" s="6" t="s">
        <v>34966</v>
      </c>
      <c r="U1795" s="5" t="s">
        <v>34966</v>
      </c>
      <c r="V1795" s="165">
        <f t="shared" si="55"/>
        <v>0</v>
      </c>
    </row>
    <row r="1796" spans="1:22" x14ac:dyDescent="0.2">
      <c r="A1796" t="s">
        <v>10169</v>
      </c>
      <c r="B1796" t="s">
        <v>10167</v>
      </c>
      <c r="C1796" t="s">
        <v>10168</v>
      </c>
      <c r="D1796">
        <v>216</v>
      </c>
      <c r="E1796">
        <v>100</v>
      </c>
      <c r="F1796">
        <v>100</v>
      </c>
      <c r="G1796">
        <v>211</v>
      </c>
      <c r="H1796" s="6">
        <v>448</v>
      </c>
      <c r="I1796" s="14">
        <v>0.25</v>
      </c>
      <c r="J1796" s="15">
        <v>1.2894824656005274E-4</v>
      </c>
      <c r="K1796" t="s">
        <v>34961</v>
      </c>
      <c r="L1796" s="35">
        <f t="shared" ref="L1796:L1859" si="56">IFERROR(J1796*K1796,0)</f>
        <v>0</v>
      </c>
      <c r="M1796" s="5" t="s">
        <v>34966</v>
      </c>
      <c r="N1796" t="s">
        <v>34966</v>
      </c>
      <c r="O1796" t="s">
        <v>34966</v>
      </c>
      <c r="P1796" t="s">
        <v>34966</v>
      </c>
      <c r="Q1796" t="s">
        <v>34966</v>
      </c>
      <c r="R1796" t="s">
        <v>34966</v>
      </c>
      <c r="S1796" t="s">
        <v>34966</v>
      </c>
      <c r="T1796" s="6" t="s">
        <v>34966</v>
      </c>
      <c r="U1796" s="5" t="s">
        <v>34966</v>
      </c>
      <c r="V1796" s="165">
        <f t="shared" ref="V1796:V1859" si="57">IFERROR(J1796*U1796,0)</f>
        <v>0</v>
      </c>
    </row>
    <row r="1797" spans="1:22" x14ac:dyDescent="0.2">
      <c r="A1797" t="s">
        <v>10175</v>
      </c>
      <c r="B1797" t="s">
        <v>10173</v>
      </c>
      <c r="C1797" t="s">
        <v>10174</v>
      </c>
      <c r="D1797">
        <v>444</v>
      </c>
      <c r="E1797">
        <v>97.94</v>
      </c>
      <c r="F1797">
        <v>99.31</v>
      </c>
      <c r="G1797">
        <v>436</v>
      </c>
      <c r="H1797" s="6">
        <v>887</v>
      </c>
      <c r="I1797" s="14">
        <v>0.25</v>
      </c>
      <c r="J1797" s="15">
        <v>1.2894824656005274E-4</v>
      </c>
      <c r="K1797" t="s">
        <v>34961</v>
      </c>
      <c r="L1797" s="35">
        <f t="shared" si="56"/>
        <v>0</v>
      </c>
      <c r="M1797" s="5" t="s">
        <v>34966</v>
      </c>
      <c r="N1797" t="s">
        <v>34966</v>
      </c>
      <c r="O1797" t="s">
        <v>34966</v>
      </c>
      <c r="P1797" t="s">
        <v>34966</v>
      </c>
      <c r="Q1797" t="s">
        <v>34966</v>
      </c>
      <c r="R1797" t="s">
        <v>34966</v>
      </c>
      <c r="S1797" t="s">
        <v>34966</v>
      </c>
      <c r="T1797" s="6" t="s">
        <v>34966</v>
      </c>
      <c r="U1797" s="5" t="s">
        <v>34966</v>
      </c>
      <c r="V1797" s="165">
        <f t="shared" si="57"/>
        <v>0</v>
      </c>
    </row>
    <row r="1798" spans="1:22" x14ac:dyDescent="0.2">
      <c r="A1798" t="s">
        <v>10181</v>
      </c>
      <c r="B1798" t="s">
        <v>10179</v>
      </c>
      <c r="C1798" t="s">
        <v>10180</v>
      </c>
      <c r="D1798">
        <v>317</v>
      </c>
      <c r="E1798">
        <v>90.54</v>
      </c>
      <c r="F1798">
        <v>94.01</v>
      </c>
      <c r="G1798">
        <v>317</v>
      </c>
      <c r="H1798" s="6">
        <v>568</v>
      </c>
      <c r="I1798" s="14">
        <v>0.24921135646687698</v>
      </c>
      <c r="J1798" s="15">
        <v>1.2854146975702419E-4</v>
      </c>
      <c r="K1798" t="s">
        <v>34961</v>
      </c>
      <c r="L1798" s="35">
        <f t="shared" si="56"/>
        <v>0</v>
      </c>
      <c r="M1798" s="5" t="s">
        <v>34966</v>
      </c>
      <c r="N1798" t="s">
        <v>34966</v>
      </c>
      <c r="O1798" t="s">
        <v>34966</v>
      </c>
      <c r="P1798" t="s">
        <v>34966</v>
      </c>
      <c r="Q1798" t="s">
        <v>34966</v>
      </c>
      <c r="R1798" t="s">
        <v>34966</v>
      </c>
      <c r="S1798" t="s">
        <v>34966</v>
      </c>
      <c r="T1798" s="6" t="s">
        <v>34966</v>
      </c>
      <c r="U1798" s="5" t="s">
        <v>34966</v>
      </c>
      <c r="V1798" s="165">
        <f t="shared" si="57"/>
        <v>0</v>
      </c>
    </row>
    <row r="1799" spans="1:22" x14ac:dyDescent="0.2">
      <c r="A1799" t="s">
        <v>10187</v>
      </c>
      <c r="B1799" t="s">
        <v>10185</v>
      </c>
      <c r="C1799" t="s">
        <v>10186</v>
      </c>
      <c r="D1799">
        <v>313</v>
      </c>
      <c r="E1799">
        <v>100</v>
      </c>
      <c r="F1799">
        <v>100</v>
      </c>
      <c r="G1799">
        <v>259</v>
      </c>
      <c r="H1799" s="6">
        <v>545</v>
      </c>
      <c r="I1799" s="14">
        <v>0.24920127795527156</v>
      </c>
      <c r="J1799" s="15">
        <v>1.2853627133142635E-4</v>
      </c>
      <c r="K1799" t="s">
        <v>34961</v>
      </c>
      <c r="L1799" s="35">
        <f t="shared" si="56"/>
        <v>0</v>
      </c>
      <c r="M1799" s="5" t="s">
        <v>34966</v>
      </c>
      <c r="N1799" t="s">
        <v>34966</v>
      </c>
      <c r="O1799" t="s">
        <v>34966</v>
      </c>
      <c r="P1799" t="s">
        <v>34966</v>
      </c>
      <c r="Q1799" t="s">
        <v>34966</v>
      </c>
      <c r="R1799" t="s">
        <v>34966</v>
      </c>
      <c r="S1799" t="s">
        <v>34966</v>
      </c>
      <c r="T1799" s="6" t="s">
        <v>34966</v>
      </c>
      <c r="U1799" s="5" t="s">
        <v>34966</v>
      </c>
      <c r="V1799" s="165">
        <f t="shared" si="57"/>
        <v>0</v>
      </c>
    </row>
    <row r="1800" spans="1:22" x14ac:dyDescent="0.2">
      <c r="A1800" t="s">
        <v>10193</v>
      </c>
      <c r="B1800" t="s">
        <v>10191</v>
      </c>
      <c r="C1800" t="s">
        <v>10192</v>
      </c>
      <c r="D1800">
        <v>522</v>
      </c>
      <c r="E1800">
        <v>96.74</v>
      </c>
      <c r="F1800">
        <v>97.51</v>
      </c>
      <c r="G1800">
        <v>522</v>
      </c>
      <c r="H1800" s="6">
        <v>1037</v>
      </c>
      <c r="I1800" s="14">
        <v>0.24904214559386972</v>
      </c>
      <c r="J1800" s="15">
        <v>1.2845419197553146E-4</v>
      </c>
      <c r="K1800" t="s">
        <v>34961</v>
      </c>
      <c r="L1800" s="35">
        <f t="shared" si="56"/>
        <v>0</v>
      </c>
      <c r="M1800" s="5" t="s">
        <v>34966</v>
      </c>
      <c r="N1800" t="s">
        <v>34966</v>
      </c>
      <c r="O1800" t="s">
        <v>34966</v>
      </c>
      <c r="P1800" t="s">
        <v>34966</v>
      </c>
      <c r="Q1800" t="s">
        <v>34966</v>
      </c>
      <c r="R1800" t="s">
        <v>34966</v>
      </c>
      <c r="S1800" t="s">
        <v>34966</v>
      </c>
      <c r="T1800" s="6" t="s">
        <v>34966</v>
      </c>
      <c r="U1800" s="5" t="s">
        <v>34966</v>
      </c>
      <c r="V1800" s="165">
        <f t="shared" si="57"/>
        <v>0</v>
      </c>
    </row>
    <row r="1801" spans="1:22" x14ac:dyDescent="0.2">
      <c r="A1801" t="s">
        <v>9538</v>
      </c>
      <c r="B1801" t="s">
        <v>9536</v>
      </c>
      <c r="C1801" t="s">
        <v>9537</v>
      </c>
      <c r="D1801">
        <v>229</v>
      </c>
      <c r="E1801">
        <v>97.96</v>
      </c>
      <c r="F1801">
        <v>98.98</v>
      </c>
      <c r="G1801">
        <v>98</v>
      </c>
      <c r="H1801" s="6">
        <v>205</v>
      </c>
      <c r="I1801" s="14">
        <v>0.24890829694323144</v>
      </c>
      <c r="J1801" s="15">
        <v>1.283851537803145E-4</v>
      </c>
      <c r="K1801" t="s">
        <v>34961</v>
      </c>
      <c r="L1801" s="35">
        <f t="shared" si="56"/>
        <v>0</v>
      </c>
      <c r="M1801" s="5" t="s">
        <v>34966</v>
      </c>
      <c r="N1801" t="s">
        <v>34966</v>
      </c>
      <c r="O1801" t="s">
        <v>34966</v>
      </c>
      <c r="P1801" t="s">
        <v>34966</v>
      </c>
      <c r="Q1801" t="s">
        <v>34966</v>
      </c>
      <c r="R1801" t="s">
        <v>34966</v>
      </c>
      <c r="S1801" t="s">
        <v>34966</v>
      </c>
      <c r="T1801" s="6" t="s">
        <v>34966</v>
      </c>
      <c r="U1801" s="5" t="s">
        <v>34966</v>
      </c>
      <c r="V1801" s="165">
        <f t="shared" si="57"/>
        <v>0</v>
      </c>
    </row>
    <row r="1802" spans="1:22" x14ac:dyDescent="0.2">
      <c r="A1802" t="s">
        <v>10201</v>
      </c>
      <c r="B1802" t="s">
        <v>10199</v>
      </c>
      <c r="C1802" t="s">
        <v>10200</v>
      </c>
      <c r="D1802">
        <v>189</v>
      </c>
      <c r="E1802">
        <v>100</v>
      </c>
      <c r="F1802">
        <v>100</v>
      </c>
      <c r="G1802">
        <v>189</v>
      </c>
      <c r="H1802" s="6">
        <v>392</v>
      </c>
      <c r="I1802" s="14">
        <v>0.24867724867724866</v>
      </c>
      <c r="J1802" s="15">
        <v>1.2826598070523763E-4</v>
      </c>
      <c r="K1802" t="s">
        <v>34961</v>
      </c>
      <c r="L1802" s="35">
        <f t="shared" si="56"/>
        <v>0</v>
      </c>
      <c r="M1802" s="5" t="s">
        <v>34966</v>
      </c>
      <c r="N1802" t="s">
        <v>34966</v>
      </c>
      <c r="O1802" t="s">
        <v>34966</v>
      </c>
      <c r="P1802" t="s">
        <v>34966</v>
      </c>
      <c r="Q1802" t="s">
        <v>34966</v>
      </c>
      <c r="R1802" t="s">
        <v>34966</v>
      </c>
      <c r="S1802" t="s">
        <v>34966</v>
      </c>
      <c r="T1802" s="6" t="s">
        <v>34966</v>
      </c>
      <c r="U1802" s="5" t="s">
        <v>34966</v>
      </c>
      <c r="V1802" s="165">
        <f t="shared" si="57"/>
        <v>0</v>
      </c>
    </row>
    <row r="1803" spans="1:22" x14ac:dyDescent="0.2">
      <c r="A1803" t="s">
        <v>3304</v>
      </c>
      <c r="B1803" t="s">
        <v>3302</v>
      </c>
      <c r="C1803" t="s">
        <v>3303</v>
      </c>
      <c r="D1803">
        <v>1960</v>
      </c>
      <c r="E1803">
        <v>92</v>
      </c>
      <c r="F1803">
        <v>94</v>
      </c>
      <c r="G1803">
        <v>250</v>
      </c>
      <c r="H1803" s="6">
        <v>401</v>
      </c>
      <c r="I1803" s="14">
        <v>0.24846938775510205</v>
      </c>
      <c r="J1803" s="15">
        <v>1.2815876749948098E-4</v>
      </c>
      <c r="K1803" t="s">
        <v>34961</v>
      </c>
      <c r="L1803" s="35">
        <f t="shared" si="56"/>
        <v>0</v>
      </c>
      <c r="M1803" s="5" t="s">
        <v>34966</v>
      </c>
      <c r="N1803" t="s">
        <v>34966</v>
      </c>
      <c r="O1803" t="s">
        <v>34966</v>
      </c>
      <c r="P1803" t="s">
        <v>34966</v>
      </c>
      <c r="Q1803" t="s">
        <v>34966</v>
      </c>
      <c r="R1803" t="s">
        <v>34966</v>
      </c>
      <c r="S1803" t="s">
        <v>34966</v>
      </c>
      <c r="T1803" s="6" t="s">
        <v>34966</v>
      </c>
      <c r="U1803" s="5" t="s">
        <v>34966</v>
      </c>
      <c r="V1803" s="165">
        <f t="shared" si="57"/>
        <v>0</v>
      </c>
    </row>
    <row r="1804" spans="1:22" x14ac:dyDescent="0.2">
      <c r="A1804" t="s">
        <v>10210</v>
      </c>
      <c r="B1804" t="s">
        <v>10208</v>
      </c>
      <c r="C1804" t="s">
        <v>10209</v>
      </c>
      <c r="D1804">
        <v>471</v>
      </c>
      <c r="E1804">
        <v>99.58</v>
      </c>
      <c r="F1804">
        <v>99.58</v>
      </c>
      <c r="G1804">
        <v>471</v>
      </c>
      <c r="H1804" s="6">
        <v>975</v>
      </c>
      <c r="I1804" s="14">
        <v>0.24840764331210191</v>
      </c>
      <c r="J1804" s="15">
        <v>1.2812692014884221E-4</v>
      </c>
      <c r="K1804" t="s">
        <v>34961</v>
      </c>
      <c r="L1804" s="35">
        <f t="shared" si="56"/>
        <v>0</v>
      </c>
      <c r="M1804" s="5" t="s">
        <v>34966</v>
      </c>
      <c r="N1804" t="s">
        <v>34966</v>
      </c>
      <c r="O1804" t="s">
        <v>34966</v>
      </c>
      <c r="P1804" t="s">
        <v>34966</v>
      </c>
      <c r="Q1804" t="s">
        <v>34966</v>
      </c>
      <c r="R1804" t="s">
        <v>34966</v>
      </c>
      <c r="S1804" t="s">
        <v>34966</v>
      </c>
      <c r="T1804" s="6" t="s">
        <v>34966</v>
      </c>
      <c r="U1804" s="5" t="s">
        <v>34966</v>
      </c>
      <c r="V1804" s="165">
        <f t="shared" si="57"/>
        <v>0</v>
      </c>
    </row>
    <row r="1805" spans="1:22" x14ac:dyDescent="0.2">
      <c r="A1805" t="s">
        <v>10216</v>
      </c>
      <c r="B1805" t="s">
        <v>10214</v>
      </c>
      <c r="C1805" t="s">
        <v>10215</v>
      </c>
      <c r="D1805">
        <v>266</v>
      </c>
      <c r="E1805">
        <v>92.36</v>
      </c>
      <c r="F1805">
        <v>94.9</v>
      </c>
      <c r="G1805">
        <v>157</v>
      </c>
      <c r="H1805" s="6">
        <v>306</v>
      </c>
      <c r="I1805" s="14">
        <v>0.24812030075187969</v>
      </c>
      <c r="J1805" s="15">
        <v>1.2797871087163128E-4</v>
      </c>
      <c r="K1805" t="s">
        <v>34961</v>
      </c>
      <c r="L1805" s="35">
        <f t="shared" si="56"/>
        <v>0</v>
      </c>
      <c r="M1805" s="5" t="s">
        <v>34966</v>
      </c>
      <c r="N1805" t="s">
        <v>34966</v>
      </c>
      <c r="O1805" t="s">
        <v>34966</v>
      </c>
      <c r="P1805" t="s">
        <v>34966</v>
      </c>
      <c r="Q1805" t="s">
        <v>34966</v>
      </c>
      <c r="R1805" t="s">
        <v>34966</v>
      </c>
      <c r="S1805" t="s">
        <v>34966</v>
      </c>
      <c r="T1805" s="6" t="s">
        <v>34966</v>
      </c>
      <c r="U1805" s="5" t="s">
        <v>34966</v>
      </c>
      <c r="V1805" s="165">
        <f t="shared" si="57"/>
        <v>0</v>
      </c>
    </row>
    <row r="1806" spans="1:22" x14ac:dyDescent="0.2">
      <c r="A1806" t="s">
        <v>10222</v>
      </c>
      <c r="B1806" t="s">
        <v>10220</v>
      </c>
      <c r="C1806" t="s">
        <v>10221</v>
      </c>
      <c r="D1806">
        <v>391</v>
      </c>
      <c r="E1806">
        <v>89.51</v>
      </c>
      <c r="F1806">
        <v>96.42</v>
      </c>
      <c r="G1806">
        <v>391</v>
      </c>
      <c r="H1806" s="6">
        <v>742</v>
      </c>
      <c r="I1806" s="14">
        <v>0.24808184143222506</v>
      </c>
      <c r="J1806" s="15">
        <v>1.2795887382429784E-4</v>
      </c>
      <c r="K1806" t="s">
        <v>34961</v>
      </c>
      <c r="L1806" s="35">
        <f t="shared" si="56"/>
        <v>0</v>
      </c>
      <c r="M1806" s="5" t="s">
        <v>34966</v>
      </c>
      <c r="N1806" t="s">
        <v>34966</v>
      </c>
      <c r="O1806" t="s">
        <v>34966</v>
      </c>
      <c r="P1806" t="s">
        <v>34966</v>
      </c>
      <c r="Q1806" t="s">
        <v>34966</v>
      </c>
      <c r="R1806" t="s">
        <v>34966</v>
      </c>
      <c r="S1806" t="s">
        <v>34966</v>
      </c>
      <c r="T1806" s="6" t="s">
        <v>34966</v>
      </c>
      <c r="U1806" s="5" t="s">
        <v>34966</v>
      </c>
      <c r="V1806" s="165">
        <f t="shared" si="57"/>
        <v>0</v>
      </c>
    </row>
    <row r="1807" spans="1:22" x14ac:dyDescent="0.2">
      <c r="A1807" t="s">
        <v>10228</v>
      </c>
      <c r="B1807" t="s">
        <v>10226</v>
      </c>
      <c r="C1807" t="s">
        <v>10227</v>
      </c>
      <c r="D1807">
        <v>339</v>
      </c>
      <c r="E1807">
        <v>97.35</v>
      </c>
      <c r="F1807">
        <v>98.53</v>
      </c>
      <c r="G1807">
        <v>339</v>
      </c>
      <c r="H1807" s="6">
        <v>679</v>
      </c>
      <c r="I1807" s="14">
        <v>0.24778761061946902</v>
      </c>
      <c r="J1807" s="15">
        <v>1.2780711163474254E-4</v>
      </c>
      <c r="K1807">
        <v>0</v>
      </c>
      <c r="L1807" s="35">
        <f t="shared" si="56"/>
        <v>0</v>
      </c>
      <c r="M1807" s="5" t="s">
        <v>34966</v>
      </c>
      <c r="N1807" t="s">
        <v>34966</v>
      </c>
      <c r="O1807" t="s">
        <v>34966</v>
      </c>
      <c r="P1807" t="s">
        <v>34966</v>
      </c>
      <c r="Q1807" t="s">
        <v>34966</v>
      </c>
      <c r="R1807" t="s">
        <v>34966</v>
      </c>
      <c r="S1807" t="s">
        <v>34966</v>
      </c>
      <c r="T1807" s="6" t="s">
        <v>34966</v>
      </c>
      <c r="U1807" s="5" t="s">
        <v>34966</v>
      </c>
      <c r="V1807" s="165">
        <f t="shared" si="57"/>
        <v>0</v>
      </c>
    </row>
    <row r="1808" spans="1:22" x14ac:dyDescent="0.2">
      <c r="A1808" t="s">
        <v>10234</v>
      </c>
      <c r="B1808" t="s">
        <v>10232</v>
      </c>
      <c r="C1808" t="s">
        <v>10233</v>
      </c>
      <c r="D1808">
        <v>489</v>
      </c>
      <c r="E1808">
        <v>87.61</v>
      </c>
      <c r="F1808">
        <v>90.83</v>
      </c>
      <c r="G1808">
        <v>436</v>
      </c>
      <c r="H1808" s="6">
        <v>461</v>
      </c>
      <c r="I1808" s="14">
        <v>0.2474437627811861</v>
      </c>
      <c r="J1808" s="15">
        <v>1.2762975733142235E-4</v>
      </c>
      <c r="K1808" t="s">
        <v>34961</v>
      </c>
      <c r="L1808" s="35">
        <f t="shared" si="56"/>
        <v>0</v>
      </c>
      <c r="M1808" s="5" t="s">
        <v>34966</v>
      </c>
      <c r="N1808" t="s">
        <v>34966</v>
      </c>
      <c r="O1808" t="s">
        <v>34966</v>
      </c>
      <c r="P1808" t="s">
        <v>34966</v>
      </c>
      <c r="Q1808" t="s">
        <v>34966</v>
      </c>
      <c r="R1808" t="s">
        <v>34966</v>
      </c>
      <c r="S1808" t="s">
        <v>34966</v>
      </c>
      <c r="T1808" s="6" t="s">
        <v>34966</v>
      </c>
      <c r="U1808" s="5" t="s">
        <v>34966</v>
      </c>
      <c r="V1808" s="165">
        <f t="shared" si="57"/>
        <v>0</v>
      </c>
    </row>
    <row r="1809" spans="1:22" x14ac:dyDescent="0.2">
      <c r="A1809" t="s">
        <v>10240</v>
      </c>
      <c r="B1809" t="s">
        <v>10238</v>
      </c>
      <c r="C1809" t="s">
        <v>10239</v>
      </c>
      <c r="D1809">
        <v>89</v>
      </c>
      <c r="E1809">
        <v>79.55</v>
      </c>
      <c r="F1809">
        <v>93.18</v>
      </c>
      <c r="G1809">
        <v>88</v>
      </c>
      <c r="H1809" s="6">
        <v>143</v>
      </c>
      <c r="I1809" s="14">
        <v>0.24719101123595505</v>
      </c>
      <c r="J1809" s="15">
        <v>1.2749938985713078E-4</v>
      </c>
      <c r="K1809" t="s">
        <v>34961</v>
      </c>
      <c r="L1809" s="35">
        <f t="shared" si="56"/>
        <v>0</v>
      </c>
      <c r="M1809" s="5" t="s">
        <v>34966</v>
      </c>
      <c r="N1809" t="s">
        <v>34966</v>
      </c>
      <c r="O1809" t="s">
        <v>34966</v>
      </c>
      <c r="P1809" t="s">
        <v>34966</v>
      </c>
      <c r="Q1809" t="s">
        <v>34966</v>
      </c>
      <c r="R1809" t="s">
        <v>34966</v>
      </c>
      <c r="S1809" t="s">
        <v>34966</v>
      </c>
      <c r="T1809" s="6" t="s">
        <v>34966</v>
      </c>
      <c r="U1809" s="5" t="s">
        <v>34966</v>
      </c>
      <c r="V1809" s="165">
        <f t="shared" si="57"/>
        <v>0</v>
      </c>
    </row>
    <row r="1810" spans="1:22" x14ac:dyDescent="0.2">
      <c r="A1810" t="s">
        <v>10246</v>
      </c>
      <c r="B1810" t="s">
        <v>10244</v>
      </c>
      <c r="C1810" t="s">
        <v>10245</v>
      </c>
      <c r="D1810">
        <v>656</v>
      </c>
      <c r="E1810">
        <v>98.78</v>
      </c>
      <c r="F1810">
        <v>99.54</v>
      </c>
      <c r="G1810">
        <v>656</v>
      </c>
      <c r="H1810" s="6">
        <v>1249</v>
      </c>
      <c r="I1810" s="14">
        <v>0.24695121951219512</v>
      </c>
      <c r="J1810" s="15">
        <v>1.2737570696785697E-4</v>
      </c>
      <c r="K1810" t="s">
        <v>34961</v>
      </c>
      <c r="L1810" s="35">
        <f t="shared" si="56"/>
        <v>0</v>
      </c>
      <c r="M1810" s="5" t="s">
        <v>34966</v>
      </c>
      <c r="N1810" t="s">
        <v>34966</v>
      </c>
      <c r="O1810" t="s">
        <v>34966</v>
      </c>
      <c r="P1810" t="s">
        <v>34966</v>
      </c>
      <c r="Q1810" t="s">
        <v>34966</v>
      </c>
      <c r="R1810" t="s">
        <v>34966</v>
      </c>
      <c r="S1810" t="s">
        <v>34966</v>
      </c>
      <c r="T1810" s="6" t="s">
        <v>34966</v>
      </c>
      <c r="U1810" s="5" t="s">
        <v>34966</v>
      </c>
      <c r="V1810" s="165">
        <f t="shared" si="57"/>
        <v>0</v>
      </c>
    </row>
    <row r="1811" spans="1:22" x14ac:dyDescent="0.2">
      <c r="A1811" t="s">
        <v>10252</v>
      </c>
      <c r="B1811" t="s">
        <v>10250</v>
      </c>
      <c r="C1811" t="s">
        <v>10251</v>
      </c>
      <c r="D1811">
        <v>871</v>
      </c>
      <c r="E1811">
        <v>96.88</v>
      </c>
      <c r="F1811">
        <v>99.08</v>
      </c>
      <c r="G1811">
        <v>865</v>
      </c>
      <c r="H1811" s="6">
        <v>1750</v>
      </c>
      <c r="I1811" s="14">
        <v>0.2468427095292767</v>
      </c>
      <c r="J1811" s="15">
        <v>1.273197382797306E-4</v>
      </c>
      <c r="K1811" t="s">
        <v>34961</v>
      </c>
      <c r="L1811" s="35">
        <f t="shared" si="56"/>
        <v>0</v>
      </c>
      <c r="M1811" s="5" t="s">
        <v>34966</v>
      </c>
      <c r="N1811" t="s">
        <v>34966</v>
      </c>
      <c r="O1811" t="s">
        <v>34966</v>
      </c>
      <c r="P1811" t="s">
        <v>34966</v>
      </c>
      <c r="Q1811" t="s">
        <v>34966</v>
      </c>
      <c r="R1811" t="s">
        <v>34966</v>
      </c>
      <c r="S1811" t="s">
        <v>34966</v>
      </c>
      <c r="T1811" s="6" t="s">
        <v>34966</v>
      </c>
      <c r="U1811" s="5" t="s">
        <v>34966</v>
      </c>
      <c r="V1811" s="165">
        <f t="shared" si="57"/>
        <v>0</v>
      </c>
    </row>
    <row r="1812" spans="1:22" x14ac:dyDescent="0.2">
      <c r="A1812" t="s">
        <v>10258</v>
      </c>
      <c r="B1812" t="s">
        <v>10256</v>
      </c>
      <c r="C1812" t="s">
        <v>10257</v>
      </c>
      <c r="D1812">
        <v>547</v>
      </c>
      <c r="E1812">
        <v>93.35</v>
      </c>
      <c r="F1812">
        <v>95.86</v>
      </c>
      <c r="G1812">
        <v>556</v>
      </c>
      <c r="H1812" s="6">
        <v>1061</v>
      </c>
      <c r="I1812" s="14">
        <v>0.24680073126142596</v>
      </c>
      <c r="J1812" s="15">
        <v>1.2729808618359867E-4</v>
      </c>
      <c r="K1812" t="s">
        <v>34961</v>
      </c>
      <c r="L1812" s="35">
        <f t="shared" si="56"/>
        <v>0</v>
      </c>
      <c r="M1812" s="5" t="s">
        <v>34966</v>
      </c>
      <c r="N1812" t="s">
        <v>34966</v>
      </c>
      <c r="O1812" t="s">
        <v>34966</v>
      </c>
      <c r="P1812" t="s">
        <v>34966</v>
      </c>
      <c r="Q1812" t="s">
        <v>34966</v>
      </c>
      <c r="R1812" t="s">
        <v>34966</v>
      </c>
      <c r="S1812" t="s">
        <v>34966</v>
      </c>
      <c r="T1812" s="6" t="s">
        <v>34966</v>
      </c>
      <c r="U1812" s="5" t="s">
        <v>34966</v>
      </c>
      <c r="V1812" s="165">
        <f t="shared" si="57"/>
        <v>0</v>
      </c>
    </row>
    <row r="1813" spans="1:22" x14ac:dyDescent="0.2">
      <c r="A1813" t="s">
        <v>10264</v>
      </c>
      <c r="B1813" t="s">
        <v>10262</v>
      </c>
      <c r="C1813" t="s">
        <v>10263</v>
      </c>
      <c r="D1813">
        <v>77</v>
      </c>
      <c r="E1813">
        <v>98.7</v>
      </c>
      <c r="F1813">
        <v>98.7</v>
      </c>
      <c r="G1813">
        <v>77</v>
      </c>
      <c r="H1813" s="6">
        <v>156</v>
      </c>
      <c r="I1813" s="14">
        <v>0.24675324675324675</v>
      </c>
      <c r="J1813" s="15">
        <v>1.2727359400732479E-4</v>
      </c>
      <c r="K1813" t="s">
        <v>34961</v>
      </c>
      <c r="L1813" s="35">
        <f t="shared" si="56"/>
        <v>0</v>
      </c>
      <c r="M1813" s="5" t="s">
        <v>34966</v>
      </c>
      <c r="N1813" t="s">
        <v>34966</v>
      </c>
      <c r="O1813" t="s">
        <v>34966</v>
      </c>
      <c r="P1813" t="s">
        <v>34966</v>
      </c>
      <c r="Q1813" t="s">
        <v>34966</v>
      </c>
      <c r="R1813" t="s">
        <v>34966</v>
      </c>
      <c r="S1813" t="s">
        <v>34966</v>
      </c>
      <c r="T1813" s="6" t="s">
        <v>34966</v>
      </c>
      <c r="U1813" s="5" t="s">
        <v>34966</v>
      </c>
      <c r="V1813" s="165">
        <f t="shared" si="57"/>
        <v>0</v>
      </c>
    </row>
    <row r="1814" spans="1:22" x14ac:dyDescent="0.2">
      <c r="A1814" t="s">
        <v>10270</v>
      </c>
      <c r="B1814" t="s">
        <v>10268</v>
      </c>
      <c r="C1814" t="s">
        <v>10269</v>
      </c>
      <c r="D1814">
        <v>450</v>
      </c>
      <c r="E1814">
        <v>87.78</v>
      </c>
      <c r="F1814">
        <v>91.78</v>
      </c>
      <c r="G1814">
        <v>450</v>
      </c>
      <c r="H1814" s="6">
        <v>763</v>
      </c>
      <c r="I1814" s="14">
        <v>0.24666666666666667</v>
      </c>
      <c r="J1814" s="15">
        <v>1.272289366059187E-4</v>
      </c>
      <c r="K1814" t="s">
        <v>34961</v>
      </c>
      <c r="L1814" s="35">
        <f t="shared" si="56"/>
        <v>0</v>
      </c>
      <c r="M1814" s="5" t="s">
        <v>34966</v>
      </c>
      <c r="N1814" t="s">
        <v>34966</v>
      </c>
      <c r="O1814" t="s">
        <v>34966</v>
      </c>
      <c r="P1814" t="s">
        <v>34966</v>
      </c>
      <c r="Q1814" t="s">
        <v>34966</v>
      </c>
      <c r="R1814" t="s">
        <v>34966</v>
      </c>
      <c r="S1814" t="s">
        <v>34966</v>
      </c>
      <c r="T1814" s="6" t="s">
        <v>34966</v>
      </c>
      <c r="U1814" s="5" t="s">
        <v>34966</v>
      </c>
      <c r="V1814" s="165">
        <f t="shared" si="57"/>
        <v>0</v>
      </c>
    </row>
    <row r="1815" spans="1:22" x14ac:dyDescent="0.2">
      <c r="A1815" t="s">
        <v>10276</v>
      </c>
      <c r="B1815" t="s">
        <v>10274</v>
      </c>
      <c r="C1815" t="s">
        <v>10275</v>
      </c>
      <c r="D1815">
        <v>747</v>
      </c>
      <c r="E1815">
        <v>86.3</v>
      </c>
      <c r="F1815">
        <v>91.76</v>
      </c>
      <c r="G1815">
        <v>752</v>
      </c>
      <c r="H1815" s="6">
        <v>1301</v>
      </c>
      <c r="I1815" s="14">
        <v>0.24631860776439091</v>
      </c>
      <c r="J1815" s="15">
        <v>1.2704941026532639E-4</v>
      </c>
      <c r="K1815" t="s">
        <v>34961</v>
      </c>
      <c r="L1815" s="35">
        <f t="shared" si="56"/>
        <v>0</v>
      </c>
      <c r="M1815" s="5" t="s">
        <v>34966</v>
      </c>
      <c r="N1815" t="s">
        <v>34966</v>
      </c>
      <c r="O1815" t="s">
        <v>34966</v>
      </c>
      <c r="P1815" t="s">
        <v>34966</v>
      </c>
      <c r="Q1815" t="s">
        <v>34966</v>
      </c>
      <c r="R1815" t="s">
        <v>34966</v>
      </c>
      <c r="S1815" t="s">
        <v>34966</v>
      </c>
      <c r="T1815" s="6" t="s">
        <v>34966</v>
      </c>
      <c r="U1815" s="5" t="s">
        <v>34966</v>
      </c>
      <c r="V1815" s="165">
        <f t="shared" si="57"/>
        <v>0</v>
      </c>
    </row>
    <row r="1816" spans="1:22" x14ac:dyDescent="0.2">
      <c r="A1816" t="s">
        <v>10282</v>
      </c>
      <c r="B1816" t="s">
        <v>10280</v>
      </c>
      <c r="C1816" t="s">
        <v>10281</v>
      </c>
      <c r="D1816">
        <v>325</v>
      </c>
      <c r="E1816">
        <v>95.69</v>
      </c>
      <c r="F1816">
        <v>98.15</v>
      </c>
      <c r="G1816">
        <v>325</v>
      </c>
      <c r="H1816" s="6">
        <v>545</v>
      </c>
      <c r="I1816" s="14">
        <v>0.24615384615384617</v>
      </c>
      <c r="J1816" s="15">
        <v>1.2696442738220577E-4</v>
      </c>
      <c r="K1816" t="s">
        <v>34961</v>
      </c>
      <c r="L1816" s="35">
        <f t="shared" si="56"/>
        <v>0</v>
      </c>
      <c r="M1816" s="5" t="s">
        <v>34966</v>
      </c>
      <c r="N1816" t="s">
        <v>34966</v>
      </c>
      <c r="O1816" t="s">
        <v>34966</v>
      </c>
      <c r="P1816" t="s">
        <v>34966</v>
      </c>
      <c r="Q1816" t="s">
        <v>34966</v>
      </c>
      <c r="R1816" t="s">
        <v>34966</v>
      </c>
      <c r="S1816" t="s">
        <v>34966</v>
      </c>
      <c r="T1816" s="6" t="s">
        <v>34966</v>
      </c>
      <c r="U1816" s="5" t="s">
        <v>34966</v>
      </c>
      <c r="V1816" s="165">
        <f t="shared" si="57"/>
        <v>0</v>
      </c>
    </row>
    <row r="1817" spans="1:22" x14ac:dyDescent="0.2">
      <c r="A1817" t="s">
        <v>10288</v>
      </c>
      <c r="B1817" t="s">
        <v>10286</v>
      </c>
      <c r="C1817" t="s">
        <v>10287</v>
      </c>
      <c r="D1817">
        <v>687</v>
      </c>
      <c r="E1817">
        <v>97.1</v>
      </c>
      <c r="F1817">
        <v>98.99</v>
      </c>
      <c r="G1817">
        <v>690</v>
      </c>
      <c r="H1817" s="6">
        <v>1381</v>
      </c>
      <c r="I1817" s="14">
        <v>0.24599708879184862</v>
      </c>
      <c r="J1817" s="15">
        <v>1.2688357303434591E-4</v>
      </c>
      <c r="K1817" t="s">
        <v>34961</v>
      </c>
      <c r="L1817" s="35">
        <f t="shared" si="56"/>
        <v>0</v>
      </c>
      <c r="M1817" s="5" t="s">
        <v>34966</v>
      </c>
      <c r="N1817" t="s">
        <v>34966</v>
      </c>
      <c r="O1817" t="s">
        <v>34966</v>
      </c>
      <c r="P1817" t="s">
        <v>34966</v>
      </c>
      <c r="Q1817" t="s">
        <v>34966</v>
      </c>
      <c r="R1817" t="s">
        <v>34966</v>
      </c>
      <c r="S1817" t="s">
        <v>34966</v>
      </c>
      <c r="T1817" s="6" t="s">
        <v>34966</v>
      </c>
      <c r="U1817" s="5" t="s">
        <v>34966</v>
      </c>
      <c r="V1817" s="165">
        <f t="shared" si="57"/>
        <v>0</v>
      </c>
    </row>
    <row r="1818" spans="1:22" x14ac:dyDescent="0.2">
      <c r="A1818" t="s">
        <v>10294</v>
      </c>
      <c r="B1818" t="s">
        <v>10292</v>
      </c>
      <c r="C1818" t="s">
        <v>10293</v>
      </c>
      <c r="D1818">
        <v>838</v>
      </c>
      <c r="E1818">
        <v>99.64</v>
      </c>
      <c r="F1818">
        <v>99.88</v>
      </c>
      <c r="G1818">
        <v>839</v>
      </c>
      <c r="H1818" s="6">
        <v>1637</v>
      </c>
      <c r="I1818" s="14">
        <v>0.24582338902147971</v>
      </c>
      <c r="J1818" s="15">
        <v>1.2679397991107811E-4</v>
      </c>
      <c r="K1818" t="s">
        <v>34961</v>
      </c>
      <c r="L1818" s="35">
        <f t="shared" si="56"/>
        <v>0</v>
      </c>
      <c r="M1818" s="5" t="s">
        <v>34966</v>
      </c>
      <c r="N1818" t="s">
        <v>34966</v>
      </c>
      <c r="O1818" t="s">
        <v>34966</v>
      </c>
      <c r="P1818" t="s">
        <v>34966</v>
      </c>
      <c r="Q1818" t="s">
        <v>34966</v>
      </c>
      <c r="R1818" t="s">
        <v>34966</v>
      </c>
      <c r="S1818" t="s">
        <v>34966</v>
      </c>
      <c r="T1818" s="6" t="s">
        <v>34966</v>
      </c>
      <c r="U1818" s="5" t="s">
        <v>34966</v>
      </c>
      <c r="V1818" s="165">
        <f t="shared" si="57"/>
        <v>0</v>
      </c>
    </row>
    <row r="1819" spans="1:22" x14ac:dyDescent="0.2">
      <c r="A1819" t="s">
        <v>10300</v>
      </c>
      <c r="B1819" t="s">
        <v>10298</v>
      </c>
      <c r="C1819" t="s">
        <v>10299</v>
      </c>
      <c r="D1819">
        <v>167</v>
      </c>
      <c r="E1819">
        <v>99.4</v>
      </c>
      <c r="F1819">
        <v>100</v>
      </c>
      <c r="G1819">
        <v>167</v>
      </c>
      <c r="H1819" s="6">
        <v>350</v>
      </c>
      <c r="I1819" s="14">
        <v>0.24550898203592814</v>
      </c>
      <c r="J1819" s="15">
        <v>1.2663181099310567E-4</v>
      </c>
      <c r="K1819" t="s">
        <v>34961</v>
      </c>
      <c r="L1819" s="35">
        <f t="shared" si="56"/>
        <v>0</v>
      </c>
      <c r="M1819" s="5" t="s">
        <v>34966</v>
      </c>
      <c r="N1819" t="s">
        <v>34966</v>
      </c>
      <c r="O1819" t="s">
        <v>34966</v>
      </c>
      <c r="P1819" t="s">
        <v>34966</v>
      </c>
      <c r="Q1819" t="s">
        <v>34966</v>
      </c>
      <c r="R1819" t="s">
        <v>34966</v>
      </c>
      <c r="S1819" t="s">
        <v>34966</v>
      </c>
      <c r="T1819" s="6" t="s">
        <v>34966</v>
      </c>
      <c r="U1819" s="5" t="s">
        <v>34966</v>
      </c>
      <c r="V1819" s="165">
        <f t="shared" si="57"/>
        <v>0</v>
      </c>
    </row>
    <row r="1820" spans="1:22" x14ac:dyDescent="0.2">
      <c r="A1820" t="s">
        <v>10306</v>
      </c>
      <c r="B1820" t="s">
        <v>10304</v>
      </c>
      <c r="C1820" t="s">
        <v>10305</v>
      </c>
      <c r="D1820">
        <v>640</v>
      </c>
      <c r="E1820">
        <v>95.31</v>
      </c>
      <c r="F1820">
        <v>96.88</v>
      </c>
      <c r="G1820">
        <v>640</v>
      </c>
      <c r="H1820" s="6">
        <v>1261</v>
      </c>
      <c r="I1820" s="14">
        <v>0.24531249999999999</v>
      </c>
      <c r="J1820" s="15">
        <v>1.2653046693705174E-4</v>
      </c>
      <c r="K1820" t="s">
        <v>34961</v>
      </c>
      <c r="L1820" s="35">
        <f t="shared" si="56"/>
        <v>0</v>
      </c>
      <c r="M1820" s="5" t="s">
        <v>34966</v>
      </c>
      <c r="N1820" t="s">
        <v>34966</v>
      </c>
      <c r="O1820" t="s">
        <v>34966</v>
      </c>
      <c r="P1820" t="s">
        <v>34966</v>
      </c>
      <c r="Q1820" t="s">
        <v>34966</v>
      </c>
      <c r="R1820" t="s">
        <v>34966</v>
      </c>
      <c r="S1820" t="s">
        <v>34966</v>
      </c>
      <c r="T1820" s="6" t="s">
        <v>34966</v>
      </c>
      <c r="U1820" s="5" t="s">
        <v>34966</v>
      </c>
      <c r="V1820" s="165">
        <f t="shared" si="57"/>
        <v>0</v>
      </c>
    </row>
    <row r="1821" spans="1:22" x14ac:dyDescent="0.2">
      <c r="A1821" t="s">
        <v>10312</v>
      </c>
      <c r="B1821" t="s">
        <v>10310</v>
      </c>
      <c r="C1821" t="s">
        <v>10311</v>
      </c>
      <c r="D1821">
        <v>691</v>
      </c>
      <c r="E1821">
        <v>92.55</v>
      </c>
      <c r="F1821">
        <v>95.47</v>
      </c>
      <c r="G1821">
        <v>685</v>
      </c>
      <c r="H1821" s="6">
        <v>1325</v>
      </c>
      <c r="I1821" s="14">
        <v>0.24457308248914617</v>
      </c>
      <c r="J1821" s="15">
        <v>1.2614908057105014E-4</v>
      </c>
      <c r="K1821" t="s">
        <v>34961</v>
      </c>
      <c r="L1821" s="35">
        <f t="shared" si="56"/>
        <v>0</v>
      </c>
      <c r="M1821" s="5" t="s">
        <v>34966</v>
      </c>
      <c r="N1821" t="s">
        <v>34966</v>
      </c>
      <c r="O1821" t="s">
        <v>34966</v>
      </c>
      <c r="P1821" t="s">
        <v>34966</v>
      </c>
      <c r="Q1821" t="s">
        <v>34966</v>
      </c>
      <c r="R1821" t="s">
        <v>34966</v>
      </c>
      <c r="S1821" t="s">
        <v>34966</v>
      </c>
      <c r="T1821" s="6" t="s">
        <v>34966</v>
      </c>
      <c r="U1821" s="5" t="s">
        <v>34966</v>
      </c>
      <c r="V1821" s="165">
        <f t="shared" si="57"/>
        <v>0</v>
      </c>
    </row>
    <row r="1822" spans="1:22" x14ac:dyDescent="0.2">
      <c r="A1822" t="s">
        <v>10318</v>
      </c>
      <c r="B1822" t="s">
        <v>10316</v>
      </c>
      <c r="C1822" t="s">
        <v>10317</v>
      </c>
      <c r="D1822">
        <v>356</v>
      </c>
      <c r="E1822">
        <v>99.7</v>
      </c>
      <c r="F1822">
        <v>99.7</v>
      </c>
      <c r="G1822">
        <v>328</v>
      </c>
      <c r="H1822" s="6">
        <v>671</v>
      </c>
      <c r="I1822" s="14">
        <v>0.2443820224719101</v>
      </c>
      <c r="J1822" s="15">
        <v>1.2605053315420885E-4</v>
      </c>
      <c r="K1822" t="s">
        <v>34961</v>
      </c>
      <c r="L1822" s="35">
        <f t="shared" si="56"/>
        <v>0</v>
      </c>
      <c r="M1822" s="5" t="s">
        <v>34966</v>
      </c>
      <c r="N1822" t="s">
        <v>34966</v>
      </c>
      <c r="O1822" t="s">
        <v>34966</v>
      </c>
      <c r="P1822" t="s">
        <v>34966</v>
      </c>
      <c r="Q1822" t="s">
        <v>34966</v>
      </c>
      <c r="R1822" t="s">
        <v>34966</v>
      </c>
      <c r="S1822" t="s">
        <v>34966</v>
      </c>
      <c r="T1822" s="6" t="s">
        <v>34966</v>
      </c>
      <c r="U1822" s="5" t="s">
        <v>34966</v>
      </c>
      <c r="V1822" s="165">
        <f t="shared" si="57"/>
        <v>0</v>
      </c>
    </row>
    <row r="1823" spans="1:22" x14ac:dyDescent="0.2">
      <c r="A1823" t="s">
        <v>10324</v>
      </c>
      <c r="B1823" t="s">
        <v>10322</v>
      </c>
      <c r="C1823" t="s">
        <v>10323</v>
      </c>
      <c r="D1823">
        <v>475</v>
      </c>
      <c r="E1823">
        <v>93.26</v>
      </c>
      <c r="F1823">
        <v>96.63</v>
      </c>
      <c r="G1823">
        <v>475</v>
      </c>
      <c r="H1823" s="6">
        <v>917</v>
      </c>
      <c r="I1823" s="14">
        <v>0.24421052631578946</v>
      </c>
      <c r="J1823" s="15">
        <v>1.2596207663971467E-4</v>
      </c>
      <c r="K1823" t="s">
        <v>34961</v>
      </c>
      <c r="L1823" s="35">
        <f t="shared" si="56"/>
        <v>0</v>
      </c>
      <c r="M1823" s="5" t="s">
        <v>34966</v>
      </c>
      <c r="N1823" t="s">
        <v>34966</v>
      </c>
      <c r="O1823" t="s">
        <v>34966</v>
      </c>
      <c r="P1823" t="s">
        <v>34966</v>
      </c>
      <c r="Q1823" t="s">
        <v>34966</v>
      </c>
      <c r="R1823" t="s">
        <v>34966</v>
      </c>
      <c r="S1823" t="s">
        <v>34966</v>
      </c>
      <c r="T1823" s="6" t="s">
        <v>34966</v>
      </c>
      <c r="U1823" s="5" t="s">
        <v>34966</v>
      </c>
      <c r="V1823" s="165">
        <f t="shared" si="57"/>
        <v>0</v>
      </c>
    </row>
    <row r="1824" spans="1:22" x14ac:dyDescent="0.2">
      <c r="A1824" t="s">
        <v>10330</v>
      </c>
      <c r="B1824" t="s">
        <v>10328</v>
      </c>
      <c r="C1824" t="s">
        <v>10329</v>
      </c>
      <c r="D1824">
        <v>291</v>
      </c>
      <c r="E1824">
        <v>96.72</v>
      </c>
      <c r="F1824">
        <v>99.27</v>
      </c>
      <c r="G1824">
        <v>274</v>
      </c>
      <c r="H1824" s="6">
        <v>541</v>
      </c>
      <c r="I1824" s="14">
        <v>0.24398625429553264</v>
      </c>
      <c r="J1824" s="15">
        <v>1.2584639870465627E-4</v>
      </c>
      <c r="K1824" t="s">
        <v>34961</v>
      </c>
      <c r="L1824" s="35">
        <f t="shared" si="56"/>
        <v>0</v>
      </c>
      <c r="M1824" s="5" t="s">
        <v>34966</v>
      </c>
      <c r="N1824" t="s">
        <v>34966</v>
      </c>
      <c r="O1824" t="s">
        <v>34966</v>
      </c>
      <c r="P1824" t="s">
        <v>34966</v>
      </c>
      <c r="Q1824" t="s">
        <v>34966</v>
      </c>
      <c r="R1824" t="s">
        <v>34966</v>
      </c>
      <c r="S1824" t="s">
        <v>34966</v>
      </c>
      <c r="T1824" s="6" t="s">
        <v>34966</v>
      </c>
      <c r="U1824" s="5" t="s">
        <v>34966</v>
      </c>
      <c r="V1824" s="165">
        <f t="shared" si="57"/>
        <v>0</v>
      </c>
    </row>
    <row r="1825" spans="1:22" x14ac:dyDescent="0.2">
      <c r="A1825" t="s">
        <v>10336</v>
      </c>
      <c r="B1825" t="s">
        <v>10334</v>
      </c>
      <c r="C1825" t="s">
        <v>10335</v>
      </c>
      <c r="D1825">
        <v>316</v>
      </c>
      <c r="E1825">
        <v>100</v>
      </c>
      <c r="F1825">
        <v>100</v>
      </c>
      <c r="G1825">
        <v>310</v>
      </c>
      <c r="H1825" s="6">
        <v>643</v>
      </c>
      <c r="I1825" s="14">
        <v>0.24367088607594936</v>
      </c>
      <c r="J1825" s="15">
        <v>1.2568373398891215E-4</v>
      </c>
      <c r="K1825" t="s">
        <v>34961</v>
      </c>
      <c r="L1825" s="35">
        <f t="shared" si="56"/>
        <v>0</v>
      </c>
      <c r="M1825" s="5" t="s">
        <v>34966</v>
      </c>
      <c r="N1825" t="s">
        <v>34966</v>
      </c>
      <c r="O1825" t="s">
        <v>34966</v>
      </c>
      <c r="P1825" t="s">
        <v>34966</v>
      </c>
      <c r="Q1825" t="s">
        <v>34966</v>
      </c>
      <c r="R1825" t="s">
        <v>34966</v>
      </c>
      <c r="S1825" t="s">
        <v>34966</v>
      </c>
      <c r="T1825" s="6" t="s">
        <v>34966</v>
      </c>
      <c r="U1825" s="5" t="s">
        <v>34966</v>
      </c>
      <c r="V1825" s="165">
        <f t="shared" si="57"/>
        <v>0</v>
      </c>
    </row>
    <row r="1826" spans="1:22" x14ac:dyDescent="0.2">
      <c r="A1826" t="s">
        <v>10342</v>
      </c>
      <c r="B1826" t="s">
        <v>10340</v>
      </c>
      <c r="C1826" t="s">
        <v>10341</v>
      </c>
      <c r="D1826">
        <v>794</v>
      </c>
      <c r="E1826">
        <v>91.66</v>
      </c>
      <c r="F1826">
        <v>94.69</v>
      </c>
      <c r="G1826">
        <v>791</v>
      </c>
      <c r="H1826" s="6">
        <v>1471</v>
      </c>
      <c r="I1826" s="14">
        <v>0.24307304785894207</v>
      </c>
      <c r="J1826" s="15">
        <v>1.2537537322967346E-4</v>
      </c>
      <c r="K1826" t="s">
        <v>34961</v>
      </c>
      <c r="L1826" s="35">
        <f t="shared" si="56"/>
        <v>0</v>
      </c>
      <c r="M1826" s="5" t="s">
        <v>34966</v>
      </c>
      <c r="N1826" t="s">
        <v>34966</v>
      </c>
      <c r="O1826" t="s">
        <v>34966</v>
      </c>
      <c r="P1826" t="s">
        <v>34966</v>
      </c>
      <c r="Q1826" t="s">
        <v>34966</v>
      </c>
      <c r="R1826" t="s">
        <v>34966</v>
      </c>
      <c r="S1826" t="s">
        <v>34966</v>
      </c>
      <c r="T1826" s="6" t="s">
        <v>34966</v>
      </c>
      <c r="U1826" s="5" t="s">
        <v>34966</v>
      </c>
      <c r="V1826" s="165">
        <f t="shared" si="57"/>
        <v>0</v>
      </c>
    </row>
    <row r="1827" spans="1:22" x14ac:dyDescent="0.2">
      <c r="A1827" t="s">
        <v>10348</v>
      </c>
      <c r="B1827" t="s">
        <v>10346</v>
      </c>
      <c r="C1827" t="s">
        <v>10347</v>
      </c>
      <c r="D1827">
        <v>239</v>
      </c>
      <c r="E1827">
        <v>93.07</v>
      </c>
      <c r="F1827">
        <v>97.03</v>
      </c>
      <c r="G1827">
        <v>101</v>
      </c>
      <c r="H1827" s="6">
        <v>201</v>
      </c>
      <c r="I1827" s="14">
        <v>0.24267782426778242</v>
      </c>
      <c r="J1827" s="15">
        <v>1.2517151967335663E-4</v>
      </c>
      <c r="K1827" t="s">
        <v>34961</v>
      </c>
      <c r="L1827" s="35">
        <f t="shared" si="56"/>
        <v>0</v>
      </c>
      <c r="M1827" s="5" t="s">
        <v>34966</v>
      </c>
      <c r="N1827" t="s">
        <v>34966</v>
      </c>
      <c r="O1827" t="s">
        <v>34966</v>
      </c>
      <c r="P1827" t="s">
        <v>34966</v>
      </c>
      <c r="Q1827" t="s">
        <v>34966</v>
      </c>
      <c r="R1827" t="s">
        <v>34966</v>
      </c>
      <c r="S1827" t="s">
        <v>34966</v>
      </c>
      <c r="T1827" s="6" t="s">
        <v>34966</v>
      </c>
      <c r="U1827" s="5" t="s">
        <v>34966</v>
      </c>
      <c r="V1827" s="165">
        <f t="shared" si="57"/>
        <v>0</v>
      </c>
    </row>
    <row r="1828" spans="1:22" x14ac:dyDescent="0.2">
      <c r="A1828" t="s">
        <v>10354</v>
      </c>
      <c r="B1828" t="s">
        <v>10352</v>
      </c>
      <c r="C1828" t="s">
        <v>10353</v>
      </c>
      <c r="D1828">
        <v>136</v>
      </c>
      <c r="E1828">
        <v>93.38</v>
      </c>
      <c r="F1828">
        <v>98.53</v>
      </c>
      <c r="G1828">
        <v>136</v>
      </c>
      <c r="H1828" s="6">
        <v>266</v>
      </c>
      <c r="I1828" s="14">
        <v>0.24264705882352941</v>
      </c>
      <c r="J1828" s="15">
        <v>1.2515565107299237E-4</v>
      </c>
      <c r="K1828" t="s">
        <v>34961</v>
      </c>
      <c r="L1828" s="35">
        <f t="shared" si="56"/>
        <v>0</v>
      </c>
      <c r="M1828" s="5" t="s">
        <v>34966</v>
      </c>
      <c r="N1828" t="s">
        <v>34966</v>
      </c>
      <c r="O1828" t="s">
        <v>34966</v>
      </c>
      <c r="P1828" t="s">
        <v>34966</v>
      </c>
      <c r="Q1828" t="s">
        <v>34966</v>
      </c>
      <c r="R1828" t="s">
        <v>34966</v>
      </c>
      <c r="S1828" t="s">
        <v>34966</v>
      </c>
      <c r="T1828" s="6" t="s">
        <v>34966</v>
      </c>
      <c r="U1828" s="5" t="s">
        <v>34966</v>
      </c>
      <c r="V1828" s="165">
        <f t="shared" si="57"/>
        <v>0</v>
      </c>
    </row>
    <row r="1829" spans="1:22" x14ac:dyDescent="0.2">
      <c r="A1829" t="s">
        <v>10360</v>
      </c>
      <c r="B1829" t="s">
        <v>10358</v>
      </c>
      <c r="C1829" t="s">
        <v>10359</v>
      </c>
      <c r="D1829">
        <v>2012</v>
      </c>
      <c r="E1829">
        <v>95.4</v>
      </c>
      <c r="F1829">
        <v>98</v>
      </c>
      <c r="G1829">
        <v>2002</v>
      </c>
      <c r="H1829" s="6">
        <v>3929</v>
      </c>
      <c r="I1829" s="14">
        <v>0.24254473161033796</v>
      </c>
      <c r="J1829" s="15">
        <v>1.2510287141412671E-4</v>
      </c>
      <c r="K1829" t="s">
        <v>34961</v>
      </c>
      <c r="L1829" s="35">
        <f t="shared" si="56"/>
        <v>0</v>
      </c>
      <c r="M1829" s="5" t="s">
        <v>34966</v>
      </c>
      <c r="N1829" t="s">
        <v>34966</v>
      </c>
      <c r="O1829" t="s">
        <v>34966</v>
      </c>
      <c r="P1829" t="s">
        <v>34966</v>
      </c>
      <c r="Q1829" t="s">
        <v>34966</v>
      </c>
      <c r="R1829" t="s">
        <v>34966</v>
      </c>
      <c r="S1829" t="s">
        <v>34966</v>
      </c>
      <c r="T1829" s="6" t="s">
        <v>34966</v>
      </c>
      <c r="U1829" s="5" t="s">
        <v>34966</v>
      </c>
      <c r="V1829" s="165">
        <f t="shared" si="57"/>
        <v>0</v>
      </c>
    </row>
    <row r="1830" spans="1:22" x14ac:dyDescent="0.2">
      <c r="A1830" t="s">
        <v>10366</v>
      </c>
      <c r="B1830" t="s">
        <v>10364</v>
      </c>
      <c r="C1830" t="s">
        <v>10365</v>
      </c>
      <c r="D1830">
        <v>153</v>
      </c>
      <c r="E1830">
        <v>96.08</v>
      </c>
      <c r="F1830">
        <v>98.69</v>
      </c>
      <c r="G1830">
        <v>153</v>
      </c>
      <c r="H1830" s="6">
        <v>303</v>
      </c>
      <c r="I1830" s="14">
        <v>0.24183006535947713</v>
      </c>
      <c r="J1830" s="15">
        <v>1.2473425157443009E-4</v>
      </c>
      <c r="K1830" t="s">
        <v>34961</v>
      </c>
      <c r="L1830" s="35">
        <f t="shared" si="56"/>
        <v>0</v>
      </c>
      <c r="M1830" s="5" t="s">
        <v>34966</v>
      </c>
      <c r="N1830" t="s">
        <v>34966</v>
      </c>
      <c r="O1830" t="s">
        <v>34966</v>
      </c>
      <c r="P1830" t="s">
        <v>34966</v>
      </c>
      <c r="Q1830" t="s">
        <v>34966</v>
      </c>
      <c r="R1830" t="s">
        <v>34966</v>
      </c>
      <c r="S1830" t="s">
        <v>34966</v>
      </c>
      <c r="T1830" s="6" t="s">
        <v>34966</v>
      </c>
      <c r="U1830" s="5" t="s">
        <v>34966</v>
      </c>
      <c r="V1830" s="165">
        <f t="shared" si="57"/>
        <v>0</v>
      </c>
    </row>
    <row r="1831" spans="1:22" x14ac:dyDescent="0.2">
      <c r="A1831" t="s">
        <v>10372</v>
      </c>
      <c r="B1831" t="s">
        <v>10370</v>
      </c>
      <c r="C1831" t="s">
        <v>10371</v>
      </c>
      <c r="D1831">
        <v>91</v>
      </c>
      <c r="E1831">
        <v>98.9</v>
      </c>
      <c r="F1831">
        <v>100</v>
      </c>
      <c r="G1831">
        <v>91</v>
      </c>
      <c r="H1831" s="6">
        <v>184</v>
      </c>
      <c r="I1831" s="14">
        <v>0.24175824175824176</v>
      </c>
      <c r="J1831" s="15">
        <v>1.2469720546466639E-4</v>
      </c>
      <c r="K1831" t="s">
        <v>34961</v>
      </c>
      <c r="L1831" s="35">
        <f t="shared" si="56"/>
        <v>0</v>
      </c>
      <c r="M1831" s="5" t="s">
        <v>34966</v>
      </c>
      <c r="N1831" t="s">
        <v>34966</v>
      </c>
      <c r="O1831" t="s">
        <v>34966</v>
      </c>
      <c r="P1831" t="s">
        <v>34966</v>
      </c>
      <c r="Q1831" t="s">
        <v>34966</v>
      </c>
      <c r="R1831" t="s">
        <v>34966</v>
      </c>
      <c r="S1831" t="s">
        <v>34966</v>
      </c>
      <c r="T1831" s="6" t="s">
        <v>34966</v>
      </c>
      <c r="U1831" s="5" t="s">
        <v>34966</v>
      </c>
      <c r="V1831" s="165">
        <f t="shared" si="57"/>
        <v>0</v>
      </c>
    </row>
    <row r="1832" spans="1:22" x14ac:dyDescent="0.2">
      <c r="A1832" t="s">
        <v>10384</v>
      </c>
      <c r="B1832" t="s">
        <v>10382</v>
      </c>
      <c r="C1832" t="s">
        <v>10383</v>
      </c>
      <c r="D1832">
        <v>414</v>
      </c>
      <c r="E1832">
        <v>78.55</v>
      </c>
      <c r="F1832">
        <v>87.71</v>
      </c>
      <c r="G1832">
        <v>415</v>
      </c>
      <c r="H1832" s="6">
        <v>654</v>
      </c>
      <c r="I1832" s="14">
        <v>0.24154589371980675</v>
      </c>
      <c r="J1832" s="15">
        <v>1.2458767783579973E-4</v>
      </c>
      <c r="K1832" t="s">
        <v>34961</v>
      </c>
      <c r="L1832" s="35">
        <f t="shared" si="56"/>
        <v>0</v>
      </c>
      <c r="M1832" s="5" t="s">
        <v>34966</v>
      </c>
      <c r="N1832" t="s">
        <v>34966</v>
      </c>
      <c r="O1832" t="s">
        <v>34966</v>
      </c>
      <c r="P1832" t="s">
        <v>34966</v>
      </c>
      <c r="Q1832" t="s">
        <v>34966</v>
      </c>
      <c r="R1832" t="s">
        <v>34966</v>
      </c>
      <c r="S1832" t="s">
        <v>34966</v>
      </c>
      <c r="T1832" s="6" t="s">
        <v>34966</v>
      </c>
      <c r="U1832" s="5" t="s">
        <v>34966</v>
      </c>
      <c r="V1832" s="165">
        <f t="shared" si="57"/>
        <v>0</v>
      </c>
    </row>
    <row r="1833" spans="1:22" x14ac:dyDescent="0.2">
      <c r="A1833" t="s">
        <v>10378</v>
      </c>
      <c r="B1833" t="s">
        <v>10376</v>
      </c>
      <c r="C1833" t="s">
        <v>10377</v>
      </c>
      <c r="D1833">
        <v>207</v>
      </c>
      <c r="E1833">
        <v>93.24</v>
      </c>
      <c r="F1833">
        <v>97.58</v>
      </c>
      <c r="G1833">
        <v>207</v>
      </c>
      <c r="H1833" s="6">
        <v>402</v>
      </c>
      <c r="I1833" s="14">
        <v>0.24154589371980675</v>
      </c>
      <c r="J1833" s="15">
        <v>1.2458767783579973E-4</v>
      </c>
      <c r="K1833" t="s">
        <v>34961</v>
      </c>
      <c r="L1833" s="35">
        <f t="shared" si="56"/>
        <v>0</v>
      </c>
      <c r="M1833" s="5" t="s">
        <v>34966</v>
      </c>
      <c r="N1833" t="s">
        <v>34966</v>
      </c>
      <c r="O1833" t="s">
        <v>34966</v>
      </c>
      <c r="P1833" t="s">
        <v>34966</v>
      </c>
      <c r="Q1833" t="s">
        <v>34966</v>
      </c>
      <c r="R1833" t="s">
        <v>34966</v>
      </c>
      <c r="S1833" t="s">
        <v>34966</v>
      </c>
      <c r="T1833" s="6" t="s">
        <v>34966</v>
      </c>
      <c r="U1833" s="5" t="s">
        <v>34966</v>
      </c>
      <c r="V1833" s="165">
        <f t="shared" si="57"/>
        <v>0</v>
      </c>
    </row>
    <row r="1834" spans="1:22" x14ac:dyDescent="0.2">
      <c r="A1834" t="s">
        <v>10390</v>
      </c>
      <c r="B1834" t="s">
        <v>10388</v>
      </c>
      <c r="C1834" t="s">
        <v>10389</v>
      </c>
      <c r="D1834">
        <v>497</v>
      </c>
      <c r="E1834">
        <v>91.15</v>
      </c>
      <c r="F1834">
        <v>94.57</v>
      </c>
      <c r="G1834">
        <v>497</v>
      </c>
      <c r="H1834" s="6">
        <v>884</v>
      </c>
      <c r="I1834" s="14">
        <v>0.2414486921529175</v>
      </c>
      <c r="J1834" s="15">
        <v>1.245375419493467E-4</v>
      </c>
      <c r="K1834" t="s">
        <v>34961</v>
      </c>
      <c r="L1834" s="35">
        <f t="shared" si="56"/>
        <v>0</v>
      </c>
      <c r="M1834" s="5" t="s">
        <v>34966</v>
      </c>
      <c r="N1834" t="s">
        <v>34966</v>
      </c>
      <c r="O1834" t="s">
        <v>34966</v>
      </c>
      <c r="P1834" t="s">
        <v>34966</v>
      </c>
      <c r="Q1834" t="s">
        <v>34966</v>
      </c>
      <c r="R1834" t="s">
        <v>34966</v>
      </c>
      <c r="S1834" t="s">
        <v>34966</v>
      </c>
      <c r="T1834" s="6" t="s">
        <v>34966</v>
      </c>
      <c r="U1834" s="5" t="s">
        <v>34966</v>
      </c>
      <c r="V1834" s="165">
        <f t="shared" si="57"/>
        <v>0</v>
      </c>
    </row>
    <row r="1835" spans="1:22" x14ac:dyDescent="0.2">
      <c r="A1835" t="s">
        <v>10396</v>
      </c>
      <c r="B1835" t="s">
        <v>10394</v>
      </c>
      <c r="C1835" t="s">
        <v>10395</v>
      </c>
      <c r="D1835">
        <v>941</v>
      </c>
      <c r="E1835">
        <v>99.71</v>
      </c>
      <c r="F1835">
        <v>99.85</v>
      </c>
      <c r="G1835">
        <v>686</v>
      </c>
      <c r="H1835" s="6">
        <v>1400</v>
      </c>
      <c r="I1835" s="14">
        <v>0.24123273113708821</v>
      </c>
      <c r="J1835" s="15">
        <v>1.2442615077208066E-4</v>
      </c>
      <c r="K1835" t="s">
        <v>34961</v>
      </c>
      <c r="L1835" s="35">
        <f t="shared" si="56"/>
        <v>0</v>
      </c>
      <c r="M1835" s="5" t="s">
        <v>34966</v>
      </c>
      <c r="N1835" t="s">
        <v>34966</v>
      </c>
      <c r="O1835" t="s">
        <v>34966</v>
      </c>
      <c r="P1835" t="s">
        <v>34966</v>
      </c>
      <c r="Q1835" t="s">
        <v>34966</v>
      </c>
      <c r="R1835" t="s">
        <v>34966</v>
      </c>
      <c r="S1835" t="s">
        <v>34966</v>
      </c>
      <c r="T1835" s="6" t="s">
        <v>34966</v>
      </c>
      <c r="U1835" s="5" t="s">
        <v>34966</v>
      </c>
      <c r="V1835" s="165">
        <f t="shared" si="57"/>
        <v>0</v>
      </c>
    </row>
    <row r="1836" spans="1:22" x14ac:dyDescent="0.2">
      <c r="A1836" t="s">
        <v>10402</v>
      </c>
      <c r="B1836" t="s">
        <v>10400</v>
      </c>
      <c r="C1836" t="s">
        <v>10401</v>
      </c>
      <c r="D1836">
        <v>395</v>
      </c>
      <c r="E1836">
        <v>94.43</v>
      </c>
      <c r="F1836">
        <v>96.46</v>
      </c>
      <c r="G1836">
        <v>395</v>
      </c>
      <c r="H1836" s="6">
        <v>753</v>
      </c>
      <c r="I1836" s="14">
        <v>0.24050632911392406</v>
      </c>
      <c r="J1836" s="15">
        <v>1.2405147770334189E-4</v>
      </c>
      <c r="K1836" t="s">
        <v>34961</v>
      </c>
      <c r="L1836" s="35">
        <f t="shared" si="56"/>
        <v>0</v>
      </c>
      <c r="M1836" s="5" t="s">
        <v>34966</v>
      </c>
      <c r="N1836" t="s">
        <v>34966</v>
      </c>
      <c r="O1836" t="s">
        <v>34966</v>
      </c>
      <c r="P1836" t="s">
        <v>34966</v>
      </c>
      <c r="Q1836" t="s">
        <v>34966</v>
      </c>
      <c r="R1836" t="s">
        <v>34966</v>
      </c>
      <c r="S1836" t="s">
        <v>34966</v>
      </c>
      <c r="T1836" s="6" t="s">
        <v>34966</v>
      </c>
      <c r="U1836" s="5" t="s">
        <v>34966</v>
      </c>
      <c r="V1836" s="165">
        <f t="shared" si="57"/>
        <v>0</v>
      </c>
    </row>
    <row r="1837" spans="1:22" x14ac:dyDescent="0.2">
      <c r="A1837" t="s">
        <v>10408</v>
      </c>
      <c r="B1837" t="s">
        <v>10406</v>
      </c>
      <c r="C1837" t="s">
        <v>10407</v>
      </c>
      <c r="D1837">
        <v>262</v>
      </c>
      <c r="E1837">
        <v>83.52</v>
      </c>
      <c r="F1837">
        <v>86.97</v>
      </c>
      <c r="G1837">
        <v>261</v>
      </c>
      <c r="H1837" s="6">
        <v>433</v>
      </c>
      <c r="I1837" s="14">
        <v>0.24045801526717558</v>
      </c>
      <c r="J1837" s="15">
        <v>1.2402655776005072E-4</v>
      </c>
      <c r="K1837" t="s">
        <v>34961</v>
      </c>
      <c r="L1837" s="35">
        <f t="shared" si="56"/>
        <v>0</v>
      </c>
      <c r="M1837" s="5" t="s">
        <v>34966</v>
      </c>
      <c r="N1837" t="s">
        <v>34966</v>
      </c>
      <c r="O1837" t="s">
        <v>34966</v>
      </c>
      <c r="P1837" t="s">
        <v>34966</v>
      </c>
      <c r="Q1837" t="s">
        <v>34966</v>
      </c>
      <c r="R1837" t="s">
        <v>34966</v>
      </c>
      <c r="S1837" t="s">
        <v>34966</v>
      </c>
      <c r="T1837" s="6" t="s">
        <v>34966</v>
      </c>
      <c r="U1837" s="5" t="s">
        <v>34966</v>
      </c>
      <c r="V1837" s="165">
        <f t="shared" si="57"/>
        <v>0</v>
      </c>
    </row>
    <row r="1838" spans="1:22" x14ac:dyDescent="0.2">
      <c r="A1838" t="s">
        <v>10414</v>
      </c>
      <c r="B1838" t="s">
        <v>10412</v>
      </c>
      <c r="C1838" t="s">
        <v>10413</v>
      </c>
      <c r="D1838">
        <v>707</v>
      </c>
      <c r="E1838">
        <v>92.13</v>
      </c>
      <c r="F1838">
        <v>97.47</v>
      </c>
      <c r="G1838">
        <v>356</v>
      </c>
      <c r="H1838" s="6">
        <v>702</v>
      </c>
      <c r="I1838" s="14">
        <v>0.24045261669024046</v>
      </c>
      <c r="J1838" s="15">
        <v>1.2402377321193192E-4</v>
      </c>
      <c r="K1838" t="s">
        <v>34961</v>
      </c>
      <c r="L1838" s="35">
        <f t="shared" si="56"/>
        <v>0</v>
      </c>
      <c r="M1838" s="5" t="s">
        <v>34966</v>
      </c>
      <c r="N1838" t="s">
        <v>34966</v>
      </c>
      <c r="O1838" t="s">
        <v>34966</v>
      </c>
      <c r="P1838" t="s">
        <v>34966</v>
      </c>
      <c r="Q1838" t="s">
        <v>34966</v>
      </c>
      <c r="R1838" t="s">
        <v>34966</v>
      </c>
      <c r="S1838" t="s">
        <v>34966</v>
      </c>
      <c r="T1838" s="6" t="s">
        <v>34966</v>
      </c>
      <c r="U1838" s="5" t="s">
        <v>34966</v>
      </c>
      <c r="V1838" s="165">
        <f t="shared" si="57"/>
        <v>0</v>
      </c>
    </row>
    <row r="1839" spans="1:22" x14ac:dyDescent="0.2">
      <c r="A1839" t="s">
        <v>10420</v>
      </c>
      <c r="B1839" t="s">
        <v>10418</v>
      </c>
      <c r="C1839" t="s">
        <v>10419</v>
      </c>
      <c r="D1839">
        <v>179</v>
      </c>
      <c r="E1839">
        <v>99.36</v>
      </c>
      <c r="F1839">
        <v>99.36</v>
      </c>
      <c r="G1839">
        <v>156</v>
      </c>
      <c r="H1839" s="6">
        <v>310</v>
      </c>
      <c r="I1839" s="14">
        <v>0.24022346368715083</v>
      </c>
      <c r="J1839" s="15">
        <v>1.2390557770016239E-4</v>
      </c>
      <c r="K1839" t="s">
        <v>34961</v>
      </c>
      <c r="L1839" s="35">
        <f t="shared" si="56"/>
        <v>0</v>
      </c>
      <c r="M1839" s="5" t="s">
        <v>34966</v>
      </c>
      <c r="N1839" t="s">
        <v>34966</v>
      </c>
      <c r="O1839" t="s">
        <v>34966</v>
      </c>
      <c r="P1839" t="s">
        <v>34966</v>
      </c>
      <c r="Q1839" t="s">
        <v>34966</v>
      </c>
      <c r="R1839" t="s">
        <v>34966</v>
      </c>
      <c r="S1839" t="s">
        <v>34966</v>
      </c>
      <c r="T1839" s="6" t="s">
        <v>34966</v>
      </c>
      <c r="U1839" s="5" t="s">
        <v>34966</v>
      </c>
      <c r="V1839" s="165">
        <f t="shared" si="57"/>
        <v>0</v>
      </c>
    </row>
    <row r="1840" spans="1:22" x14ac:dyDescent="0.2">
      <c r="A1840" t="s">
        <v>10426</v>
      </c>
      <c r="B1840" t="s">
        <v>10424</v>
      </c>
      <c r="C1840" t="s">
        <v>10425</v>
      </c>
      <c r="D1840">
        <v>479</v>
      </c>
      <c r="E1840">
        <v>95.86</v>
      </c>
      <c r="F1840">
        <v>97.79</v>
      </c>
      <c r="G1840">
        <v>362</v>
      </c>
      <c r="H1840" s="6">
        <v>723</v>
      </c>
      <c r="I1840" s="14">
        <v>0.24008350730688935</v>
      </c>
      <c r="J1840" s="15">
        <v>1.2383338918084397E-4</v>
      </c>
      <c r="K1840" t="s">
        <v>34961</v>
      </c>
      <c r="L1840" s="35">
        <f t="shared" si="56"/>
        <v>0</v>
      </c>
      <c r="M1840" s="5" t="s">
        <v>34966</v>
      </c>
      <c r="N1840" t="s">
        <v>34966</v>
      </c>
      <c r="O1840" t="s">
        <v>34966</v>
      </c>
      <c r="P1840" t="s">
        <v>34966</v>
      </c>
      <c r="Q1840" t="s">
        <v>34966</v>
      </c>
      <c r="R1840" t="s">
        <v>34966</v>
      </c>
      <c r="S1840" t="s">
        <v>34966</v>
      </c>
      <c r="T1840" s="6" t="s">
        <v>34966</v>
      </c>
      <c r="U1840" s="5" t="s">
        <v>34966</v>
      </c>
      <c r="V1840" s="165">
        <f t="shared" si="57"/>
        <v>0</v>
      </c>
    </row>
    <row r="1841" spans="1:22" x14ac:dyDescent="0.2">
      <c r="A1841" t="s">
        <v>10432</v>
      </c>
      <c r="B1841" t="s">
        <v>10430</v>
      </c>
      <c r="C1841" t="s">
        <v>10431</v>
      </c>
      <c r="D1841">
        <v>929</v>
      </c>
      <c r="E1841">
        <v>97.42</v>
      </c>
      <c r="F1841">
        <v>98.82</v>
      </c>
      <c r="G1841">
        <v>929</v>
      </c>
      <c r="H1841" s="6">
        <v>1882</v>
      </c>
      <c r="I1841" s="14">
        <v>0.24004305705059203</v>
      </c>
      <c r="J1841" s="15">
        <v>1.2381252522235419E-4</v>
      </c>
      <c r="K1841" t="s">
        <v>34961</v>
      </c>
      <c r="L1841" s="35">
        <f t="shared" si="56"/>
        <v>0</v>
      </c>
      <c r="M1841" s="5" t="s">
        <v>34966</v>
      </c>
      <c r="N1841" t="s">
        <v>34966</v>
      </c>
      <c r="O1841" t="s">
        <v>34966</v>
      </c>
      <c r="P1841" t="s">
        <v>34966</v>
      </c>
      <c r="Q1841" t="s">
        <v>34966</v>
      </c>
      <c r="R1841" t="s">
        <v>34966</v>
      </c>
      <c r="S1841" t="s">
        <v>34966</v>
      </c>
      <c r="T1841" s="6" t="s">
        <v>34966</v>
      </c>
      <c r="U1841" s="5" t="s">
        <v>34966</v>
      </c>
      <c r="V1841" s="165">
        <f t="shared" si="57"/>
        <v>0</v>
      </c>
    </row>
    <row r="1842" spans="1:22" x14ac:dyDescent="0.2">
      <c r="A1842" t="s">
        <v>10438</v>
      </c>
      <c r="B1842" t="s">
        <v>10436</v>
      </c>
      <c r="C1842" t="s">
        <v>10437</v>
      </c>
      <c r="D1842">
        <v>650</v>
      </c>
      <c r="E1842">
        <v>93.54</v>
      </c>
      <c r="F1842">
        <v>95.54</v>
      </c>
      <c r="G1842">
        <v>650</v>
      </c>
      <c r="H1842" s="6">
        <v>1234</v>
      </c>
      <c r="I1842" s="14">
        <v>0.24</v>
      </c>
      <c r="J1842" s="15">
        <v>1.2379031669765061E-4</v>
      </c>
      <c r="K1842" t="s">
        <v>34961</v>
      </c>
      <c r="L1842" s="35">
        <f t="shared" si="56"/>
        <v>0</v>
      </c>
      <c r="M1842" s="5" t="s">
        <v>34966</v>
      </c>
      <c r="N1842" t="s">
        <v>34966</v>
      </c>
      <c r="O1842" t="s">
        <v>34966</v>
      </c>
      <c r="P1842" t="s">
        <v>34966</v>
      </c>
      <c r="Q1842" t="s">
        <v>34966</v>
      </c>
      <c r="R1842" t="s">
        <v>34966</v>
      </c>
      <c r="S1842" t="s">
        <v>34966</v>
      </c>
      <c r="T1842" s="6" t="s">
        <v>34966</v>
      </c>
      <c r="U1842" s="5" t="s">
        <v>34966</v>
      </c>
      <c r="V1842" s="165">
        <f t="shared" si="57"/>
        <v>0</v>
      </c>
    </row>
    <row r="1843" spans="1:22" x14ac:dyDescent="0.2">
      <c r="A1843" t="s">
        <v>10444</v>
      </c>
      <c r="B1843" t="s">
        <v>10442</v>
      </c>
      <c r="C1843" t="s">
        <v>10443</v>
      </c>
      <c r="D1843">
        <v>167</v>
      </c>
      <c r="E1843">
        <v>100</v>
      </c>
      <c r="F1843">
        <v>100</v>
      </c>
      <c r="G1843">
        <v>167</v>
      </c>
      <c r="H1843" s="6">
        <v>349</v>
      </c>
      <c r="I1843" s="14">
        <v>0.23952095808383234</v>
      </c>
      <c r="J1843" s="15">
        <v>1.2354323023717627E-4</v>
      </c>
      <c r="K1843" t="s">
        <v>34961</v>
      </c>
      <c r="L1843" s="35">
        <f t="shared" si="56"/>
        <v>0</v>
      </c>
      <c r="M1843" s="5" t="s">
        <v>34966</v>
      </c>
      <c r="N1843" t="s">
        <v>34966</v>
      </c>
      <c r="O1843" t="s">
        <v>34966</v>
      </c>
      <c r="P1843" t="s">
        <v>34966</v>
      </c>
      <c r="Q1843" t="s">
        <v>34966</v>
      </c>
      <c r="R1843" t="s">
        <v>34966</v>
      </c>
      <c r="S1843" t="s">
        <v>34966</v>
      </c>
      <c r="T1843" s="6" t="s">
        <v>34966</v>
      </c>
      <c r="U1843" s="5" t="s">
        <v>34966</v>
      </c>
      <c r="V1843" s="165">
        <f t="shared" si="57"/>
        <v>0</v>
      </c>
    </row>
    <row r="1844" spans="1:22" x14ac:dyDescent="0.2">
      <c r="A1844" t="s">
        <v>10450</v>
      </c>
      <c r="B1844" t="s">
        <v>10448</v>
      </c>
      <c r="C1844" t="s">
        <v>10449</v>
      </c>
      <c r="D1844">
        <v>1019</v>
      </c>
      <c r="E1844">
        <v>97.97</v>
      </c>
      <c r="F1844">
        <v>99.09</v>
      </c>
      <c r="G1844">
        <v>986</v>
      </c>
      <c r="H1844" s="6">
        <v>2015</v>
      </c>
      <c r="I1844" s="14">
        <v>0.239450441609421</v>
      </c>
      <c r="J1844" s="15">
        <v>1.2350685833426053E-4</v>
      </c>
      <c r="K1844" t="s">
        <v>34961</v>
      </c>
      <c r="L1844" s="35">
        <f t="shared" si="56"/>
        <v>0</v>
      </c>
      <c r="M1844" s="5" t="s">
        <v>34966</v>
      </c>
      <c r="N1844" t="s">
        <v>34966</v>
      </c>
      <c r="O1844" t="s">
        <v>34966</v>
      </c>
      <c r="P1844" t="s">
        <v>34966</v>
      </c>
      <c r="Q1844" t="s">
        <v>34966</v>
      </c>
      <c r="R1844" t="s">
        <v>34966</v>
      </c>
      <c r="S1844" t="s">
        <v>34966</v>
      </c>
      <c r="T1844" s="6" t="s">
        <v>34966</v>
      </c>
      <c r="U1844" s="5" t="s">
        <v>34966</v>
      </c>
      <c r="V1844" s="165">
        <f t="shared" si="57"/>
        <v>0</v>
      </c>
    </row>
    <row r="1845" spans="1:22" x14ac:dyDescent="0.2">
      <c r="A1845" t="s">
        <v>10456</v>
      </c>
      <c r="B1845" t="s">
        <v>10454</v>
      </c>
      <c r="C1845" t="s">
        <v>10455</v>
      </c>
      <c r="D1845">
        <v>259</v>
      </c>
      <c r="E1845">
        <v>94.37</v>
      </c>
      <c r="F1845">
        <v>96.54</v>
      </c>
      <c r="G1845">
        <v>231</v>
      </c>
      <c r="H1845" s="6">
        <v>382</v>
      </c>
      <c r="I1845" s="14">
        <v>0.23938223938223938</v>
      </c>
      <c r="J1845" s="15">
        <v>1.2347168010383428E-4</v>
      </c>
      <c r="K1845" t="s">
        <v>34961</v>
      </c>
      <c r="L1845" s="35">
        <f t="shared" si="56"/>
        <v>0</v>
      </c>
      <c r="M1845" s="5" t="s">
        <v>34966</v>
      </c>
      <c r="N1845" t="s">
        <v>34966</v>
      </c>
      <c r="O1845" t="s">
        <v>34966</v>
      </c>
      <c r="P1845" t="s">
        <v>34966</v>
      </c>
      <c r="Q1845" t="s">
        <v>34966</v>
      </c>
      <c r="R1845" t="s">
        <v>34966</v>
      </c>
      <c r="S1845" t="s">
        <v>34966</v>
      </c>
      <c r="T1845" s="6" t="s">
        <v>34966</v>
      </c>
      <c r="U1845" s="5" t="s">
        <v>34966</v>
      </c>
      <c r="V1845" s="165">
        <f t="shared" si="57"/>
        <v>0</v>
      </c>
    </row>
    <row r="1846" spans="1:22" x14ac:dyDescent="0.2">
      <c r="A1846" t="s">
        <v>10462</v>
      </c>
      <c r="B1846" t="s">
        <v>10460</v>
      </c>
      <c r="C1846" t="s">
        <v>10461</v>
      </c>
      <c r="D1846">
        <v>188</v>
      </c>
      <c r="E1846">
        <v>96.81</v>
      </c>
      <c r="F1846">
        <v>97.87</v>
      </c>
      <c r="G1846">
        <v>188</v>
      </c>
      <c r="H1846" s="6">
        <v>370</v>
      </c>
      <c r="I1846" s="14">
        <v>0.23936170212765959</v>
      </c>
      <c r="J1846" s="15">
        <v>1.2346108713196538E-4</v>
      </c>
      <c r="K1846" t="s">
        <v>34961</v>
      </c>
      <c r="L1846" s="35">
        <f t="shared" si="56"/>
        <v>0</v>
      </c>
      <c r="M1846" s="5" t="s">
        <v>34966</v>
      </c>
      <c r="N1846" t="s">
        <v>34966</v>
      </c>
      <c r="O1846" t="s">
        <v>34966</v>
      </c>
      <c r="P1846" t="s">
        <v>34966</v>
      </c>
      <c r="Q1846" t="s">
        <v>34966</v>
      </c>
      <c r="R1846" t="s">
        <v>34966</v>
      </c>
      <c r="S1846" t="s">
        <v>34966</v>
      </c>
      <c r="T1846" s="6" t="s">
        <v>34966</v>
      </c>
      <c r="U1846" s="5" t="s">
        <v>34966</v>
      </c>
      <c r="V1846" s="165">
        <f t="shared" si="57"/>
        <v>0</v>
      </c>
    </row>
    <row r="1847" spans="1:22" x14ac:dyDescent="0.2">
      <c r="A1847" t="s">
        <v>10474</v>
      </c>
      <c r="B1847" t="s">
        <v>10472</v>
      </c>
      <c r="C1847" t="s">
        <v>10473</v>
      </c>
      <c r="D1847">
        <v>642</v>
      </c>
      <c r="E1847">
        <v>87.48</v>
      </c>
      <c r="F1847">
        <v>94.37</v>
      </c>
      <c r="G1847">
        <v>639</v>
      </c>
      <c r="H1847" s="6">
        <v>1160</v>
      </c>
      <c r="I1847" s="14">
        <v>0.23831775700934579</v>
      </c>
      <c r="J1847" s="15">
        <v>1.2292262756191942E-4</v>
      </c>
      <c r="K1847" t="s">
        <v>34961</v>
      </c>
      <c r="L1847" s="35">
        <f t="shared" si="56"/>
        <v>0</v>
      </c>
      <c r="M1847" s="5" t="s">
        <v>34966</v>
      </c>
      <c r="N1847" t="s">
        <v>34966</v>
      </c>
      <c r="O1847" t="s">
        <v>34966</v>
      </c>
      <c r="P1847" t="s">
        <v>34966</v>
      </c>
      <c r="Q1847" t="s">
        <v>34966</v>
      </c>
      <c r="R1847" t="s">
        <v>34966</v>
      </c>
      <c r="S1847" t="s">
        <v>34966</v>
      </c>
      <c r="T1847" s="6" t="s">
        <v>34966</v>
      </c>
      <c r="U1847" s="5" t="s">
        <v>34966</v>
      </c>
      <c r="V1847" s="165">
        <f t="shared" si="57"/>
        <v>0</v>
      </c>
    </row>
    <row r="1848" spans="1:22" x14ac:dyDescent="0.2">
      <c r="A1848" t="s">
        <v>10468</v>
      </c>
      <c r="B1848" t="s">
        <v>10466</v>
      </c>
      <c r="C1848" t="s">
        <v>10467</v>
      </c>
      <c r="D1848">
        <v>642</v>
      </c>
      <c r="E1848">
        <v>95.51</v>
      </c>
      <c r="F1848">
        <v>97.91</v>
      </c>
      <c r="G1848">
        <v>623</v>
      </c>
      <c r="H1848" s="6">
        <v>1242</v>
      </c>
      <c r="I1848" s="14">
        <v>0.23831775700934579</v>
      </c>
      <c r="J1848" s="15">
        <v>1.2292262756191942E-4</v>
      </c>
      <c r="K1848" t="s">
        <v>34961</v>
      </c>
      <c r="L1848" s="35">
        <f t="shared" si="56"/>
        <v>0</v>
      </c>
      <c r="M1848" s="5" t="s">
        <v>34966</v>
      </c>
      <c r="N1848" t="s">
        <v>34966</v>
      </c>
      <c r="O1848" t="s">
        <v>34966</v>
      </c>
      <c r="P1848" t="s">
        <v>34966</v>
      </c>
      <c r="Q1848" t="s">
        <v>34966</v>
      </c>
      <c r="R1848" t="s">
        <v>34966</v>
      </c>
      <c r="S1848" t="s">
        <v>34966</v>
      </c>
      <c r="T1848" s="6" t="s">
        <v>34966</v>
      </c>
      <c r="U1848" s="5" t="s">
        <v>34966</v>
      </c>
      <c r="V1848" s="165">
        <f t="shared" si="57"/>
        <v>0</v>
      </c>
    </row>
    <row r="1849" spans="1:22" x14ac:dyDescent="0.2">
      <c r="A1849" t="s">
        <v>10480</v>
      </c>
      <c r="B1849" t="s">
        <v>10478</v>
      </c>
      <c r="C1849" t="s">
        <v>10479</v>
      </c>
      <c r="D1849">
        <v>530</v>
      </c>
      <c r="E1849">
        <v>98.21</v>
      </c>
      <c r="F1849">
        <v>98.21</v>
      </c>
      <c r="G1849">
        <v>168</v>
      </c>
      <c r="H1849" s="6">
        <v>339</v>
      </c>
      <c r="I1849" s="14">
        <v>0.23773584905660378</v>
      </c>
      <c r="J1849" s="15">
        <v>1.2262248352125769E-4</v>
      </c>
      <c r="K1849" t="s">
        <v>34961</v>
      </c>
      <c r="L1849" s="35">
        <f t="shared" si="56"/>
        <v>0</v>
      </c>
      <c r="M1849" s="5" t="s">
        <v>34966</v>
      </c>
      <c r="N1849" t="s">
        <v>34966</v>
      </c>
      <c r="O1849" t="s">
        <v>34966</v>
      </c>
      <c r="P1849" t="s">
        <v>34966</v>
      </c>
      <c r="Q1849" t="s">
        <v>34966</v>
      </c>
      <c r="R1849" t="s">
        <v>34966</v>
      </c>
      <c r="S1849" t="s">
        <v>34966</v>
      </c>
      <c r="T1849" s="6" t="s">
        <v>34966</v>
      </c>
      <c r="U1849" s="5" t="s">
        <v>34966</v>
      </c>
      <c r="V1849" s="165">
        <f t="shared" si="57"/>
        <v>0</v>
      </c>
    </row>
    <row r="1850" spans="1:22" x14ac:dyDescent="0.2">
      <c r="A1850" t="s">
        <v>10486</v>
      </c>
      <c r="B1850" t="s">
        <v>10484</v>
      </c>
      <c r="C1850" t="s">
        <v>10485</v>
      </c>
      <c r="D1850">
        <v>223</v>
      </c>
      <c r="E1850">
        <v>98.21</v>
      </c>
      <c r="F1850">
        <v>99.55</v>
      </c>
      <c r="G1850">
        <v>223</v>
      </c>
      <c r="H1850" s="6">
        <v>456</v>
      </c>
      <c r="I1850" s="14">
        <v>0.23766816143497757</v>
      </c>
      <c r="J1850" s="15">
        <v>1.2258757072076761E-4</v>
      </c>
      <c r="K1850" t="s">
        <v>34961</v>
      </c>
      <c r="L1850" s="35">
        <f t="shared" si="56"/>
        <v>0</v>
      </c>
      <c r="M1850" s="5" t="s">
        <v>34966</v>
      </c>
      <c r="N1850" t="s">
        <v>34966</v>
      </c>
      <c r="O1850" t="s">
        <v>34966</v>
      </c>
      <c r="P1850" t="s">
        <v>34966</v>
      </c>
      <c r="Q1850" t="s">
        <v>34966</v>
      </c>
      <c r="R1850" t="s">
        <v>34966</v>
      </c>
      <c r="S1850" t="s">
        <v>34966</v>
      </c>
      <c r="T1850" s="6" t="s">
        <v>34966</v>
      </c>
      <c r="U1850" s="5" t="s">
        <v>34966</v>
      </c>
      <c r="V1850" s="165">
        <f t="shared" si="57"/>
        <v>0</v>
      </c>
    </row>
    <row r="1851" spans="1:22" x14ac:dyDescent="0.2">
      <c r="A1851" t="s">
        <v>10492</v>
      </c>
      <c r="B1851" t="s">
        <v>10490</v>
      </c>
      <c r="C1851" t="s">
        <v>10491</v>
      </c>
      <c r="D1851">
        <v>359</v>
      </c>
      <c r="E1851">
        <v>100</v>
      </c>
      <c r="F1851">
        <v>100</v>
      </c>
      <c r="G1851">
        <v>359</v>
      </c>
      <c r="H1851" s="6">
        <v>746</v>
      </c>
      <c r="I1851" s="14">
        <v>0.23676880222841226</v>
      </c>
      <c r="J1851" s="15">
        <v>1.2212368754991066E-4</v>
      </c>
      <c r="K1851" t="s">
        <v>34961</v>
      </c>
      <c r="L1851" s="35">
        <f t="shared" si="56"/>
        <v>0</v>
      </c>
      <c r="M1851" s="5" t="s">
        <v>34966</v>
      </c>
      <c r="N1851" t="s">
        <v>34966</v>
      </c>
      <c r="O1851" t="s">
        <v>34966</v>
      </c>
      <c r="P1851" t="s">
        <v>34966</v>
      </c>
      <c r="Q1851" t="s">
        <v>34966</v>
      </c>
      <c r="R1851" t="s">
        <v>34966</v>
      </c>
      <c r="S1851" t="s">
        <v>34966</v>
      </c>
      <c r="T1851" s="6" t="s">
        <v>34966</v>
      </c>
      <c r="U1851" s="5" t="s">
        <v>34966</v>
      </c>
      <c r="V1851" s="165">
        <f t="shared" si="57"/>
        <v>0</v>
      </c>
    </row>
    <row r="1852" spans="1:22" x14ac:dyDescent="0.2">
      <c r="A1852" t="s">
        <v>10498</v>
      </c>
      <c r="B1852" t="s">
        <v>10496</v>
      </c>
      <c r="C1852" t="s">
        <v>10497</v>
      </c>
      <c r="D1852">
        <v>186</v>
      </c>
      <c r="E1852">
        <v>94.8</v>
      </c>
      <c r="F1852">
        <v>97.69</v>
      </c>
      <c r="G1852">
        <v>173</v>
      </c>
      <c r="H1852" s="6">
        <v>332</v>
      </c>
      <c r="I1852" s="14">
        <v>0.23655913978494625</v>
      </c>
      <c r="J1852" s="15">
        <v>1.2201554513209291E-4</v>
      </c>
      <c r="K1852" t="s">
        <v>34961</v>
      </c>
      <c r="L1852" s="35">
        <f t="shared" si="56"/>
        <v>0</v>
      </c>
      <c r="M1852" s="5" t="s">
        <v>34966</v>
      </c>
      <c r="N1852" t="s">
        <v>34966</v>
      </c>
      <c r="O1852" t="s">
        <v>34966</v>
      </c>
      <c r="P1852" t="s">
        <v>34966</v>
      </c>
      <c r="Q1852" t="s">
        <v>34966</v>
      </c>
      <c r="R1852" t="s">
        <v>34966</v>
      </c>
      <c r="S1852" t="s">
        <v>34966</v>
      </c>
      <c r="T1852" s="6" t="s">
        <v>34966</v>
      </c>
      <c r="U1852" s="5" t="s">
        <v>34966</v>
      </c>
      <c r="V1852" s="165">
        <f t="shared" si="57"/>
        <v>0</v>
      </c>
    </row>
    <row r="1853" spans="1:22" x14ac:dyDescent="0.2">
      <c r="A1853" t="s">
        <v>10504</v>
      </c>
      <c r="B1853" t="s">
        <v>10502</v>
      </c>
      <c r="C1853" t="s">
        <v>10503</v>
      </c>
      <c r="D1853">
        <v>326</v>
      </c>
      <c r="E1853">
        <v>97.24</v>
      </c>
      <c r="F1853">
        <v>98.77</v>
      </c>
      <c r="G1853">
        <v>326</v>
      </c>
      <c r="H1853" s="6">
        <v>673</v>
      </c>
      <c r="I1853" s="14">
        <v>0.2361963190184049</v>
      </c>
      <c r="J1853" s="15">
        <v>1.2182840472544859E-4</v>
      </c>
      <c r="K1853" t="s">
        <v>34961</v>
      </c>
      <c r="L1853" s="35">
        <f t="shared" si="56"/>
        <v>0</v>
      </c>
      <c r="M1853" s="5" t="s">
        <v>34966</v>
      </c>
      <c r="N1853" t="s">
        <v>34966</v>
      </c>
      <c r="O1853" t="s">
        <v>34966</v>
      </c>
      <c r="P1853" t="s">
        <v>34966</v>
      </c>
      <c r="Q1853" t="s">
        <v>34966</v>
      </c>
      <c r="R1853" t="s">
        <v>34966</v>
      </c>
      <c r="S1853" t="s">
        <v>34966</v>
      </c>
      <c r="T1853" s="6" t="s">
        <v>34966</v>
      </c>
      <c r="U1853" s="5" t="s">
        <v>34966</v>
      </c>
      <c r="V1853" s="165">
        <f t="shared" si="57"/>
        <v>0</v>
      </c>
    </row>
    <row r="1854" spans="1:22" x14ac:dyDescent="0.2">
      <c r="A1854" t="s">
        <v>10510</v>
      </c>
      <c r="B1854" t="s">
        <v>10508</v>
      </c>
      <c r="C1854" t="s">
        <v>10509</v>
      </c>
      <c r="D1854">
        <v>305</v>
      </c>
      <c r="E1854">
        <v>91.69</v>
      </c>
      <c r="F1854">
        <v>94.02</v>
      </c>
      <c r="G1854">
        <v>301</v>
      </c>
      <c r="H1854" s="6">
        <v>550</v>
      </c>
      <c r="I1854" s="14">
        <v>0.23606557377049181</v>
      </c>
      <c r="J1854" s="15">
        <v>1.2176096724359079E-4</v>
      </c>
      <c r="K1854" t="s">
        <v>34961</v>
      </c>
      <c r="L1854" s="35">
        <f t="shared" si="56"/>
        <v>0</v>
      </c>
      <c r="M1854" s="5" t="s">
        <v>34966</v>
      </c>
      <c r="N1854" t="s">
        <v>34966</v>
      </c>
      <c r="O1854" t="s">
        <v>34966</v>
      </c>
      <c r="P1854" t="s">
        <v>34966</v>
      </c>
      <c r="Q1854" t="s">
        <v>34966</v>
      </c>
      <c r="R1854" t="s">
        <v>34966</v>
      </c>
      <c r="S1854" t="s">
        <v>34966</v>
      </c>
      <c r="T1854" s="6" t="s">
        <v>34966</v>
      </c>
      <c r="U1854" s="5" t="s">
        <v>34966</v>
      </c>
      <c r="V1854" s="165">
        <f t="shared" si="57"/>
        <v>0</v>
      </c>
    </row>
    <row r="1855" spans="1:22" x14ac:dyDescent="0.2">
      <c r="A1855" t="s">
        <v>10516</v>
      </c>
      <c r="B1855" t="s">
        <v>10514</v>
      </c>
      <c r="C1855" t="s">
        <v>10515</v>
      </c>
      <c r="D1855">
        <v>301</v>
      </c>
      <c r="E1855">
        <v>93.38</v>
      </c>
      <c r="F1855">
        <v>96.36</v>
      </c>
      <c r="G1855">
        <v>302</v>
      </c>
      <c r="H1855" s="6">
        <v>585</v>
      </c>
      <c r="I1855" s="14">
        <v>0.23588039867109634</v>
      </c>
      <c r="J1855" s="15">
        <v>1.2166545522609626E-4</v>
      </c>
      <c r="K1855" t="s">
        <v>34961</v>
      </c>
      <c r="L1855" s="35">
        <f t="shared" si="56"/>
        <v>0</v>
      </c>
      <c r="M1855" s="5" t="s">
        <v>34966</v>
      </c>
      <c r="N1855" t="s">
        <v>34966</v>
      </c>
      <c r="O1855" t="s">
        <v>34966</v>
      </c>
      <c r="P1855" t="s">
        <v>34966</v>
      </c>
      <c r="Q1855" t="s">
        <v>34966</v>
      </c>
      <c r="R1855" t="s">
        <v>34966</v>
      </c>
      <c r="S1855" t="s">
        <v>34966</v>
      </c>
      <c r="T1855" s="6" t="s">
        <v>34966</v>
      </c>
      <c r="U1855" s="5" t="s">
        <v>34966</v>
      </c>
      <c r="V1855" s="165">
        <f t="shared" si="57"/>
        <v>0</v>
      </c>
    </row>
    <row r="1856" spans="1:22" x14ac:dyDescent="0.2">
      <c r="A1856" t="s">
        <v>10522</v>
      </c>
      <c r="B1856" t="s">
        <v>10520</v>
      </c>
      <c r="C1856" t="s">
        <v>10521</v>
      </c>
      <c r="D1856">
        <v>123</v>
      </c>
      <c r="E1856">
        <v>95.93</v>
      </c>
      <c r="F1856">
        <v>96.75</v>
      </c>
      <c r="G1856">
        <v>123</v>
      </c>
      <c r="H1856" s="6">
        <v>246</v>
      </c>
      <c r="I1856" s="14">
        <v>0.23577235772357724</v>
      </c>
      <c r="J1856" s="15">
        <v>1.2160972846313917E-4</v>
      </c>
      <c r="K1856" t="s">
        <v>34961</v>
      </c>
      <c r="L1856" s="35">
        <f t="shared" si="56"/>
        <v>0</v>
      </c>
      <c r="M1856" s="5" t="s">
        <v>34966</v>
      </c>
      <c r="N1856" t="s">
        <v>34966</v>
      </c>
      <c r="O1856" t="s">
        <v>34966</v>
      </c>
      <c r="P1856" t="s">
        <v>34966</v>
      </c>
      <c r="Q1856" t="s">
        <v>34966</v>
      </c>
      <c r="R1856" t="s">
        <v>34966</v>
      </c>
      <c r="S1856" t="s">
        <v>34966</v>
      </c>
      <c r="T1856" s="6" t="s">
        <v>34966</v>
      </c>
      <c r="U1856" s="5" t="s">
        <v>34966</v>
      </c>
      <c r="V1856" s="165">
        <f t="shared" si="57"/>
        <v>0</v>
      </c>
    </row>
    <row r="1857" spans="1:22" x14ac:dyDescent="0.2">
      <c r="A1857" t="s">
        <v>10528</v>
      </c>
      <c r="B1857" t="s">
        <v>10526</v>
      </c>
      <c r="C1857" t="s">
        <v>10527</v>
      </c>
      <c r="D1857">
        <v>140</v>
      </c>
      <c r="E1857">
        <v>96.43</v>
      </c>
      <c r="F1857">
        <v>97.86</v>
      </c>
      <c r="G1857">
        <v>140</v>
      </c>
      <c r="H1857" s="6">
        <v>277</v>
      </c>
      <c r="I1857" s="14">
        <v>0.23571428571428571</v>
      </c>
      <c r="J1857" s="15">
        <v>1.2157977532804972E-4</v>
      </c>
      <c r="K1857" t="s">
        <v>34961</v>
      </c>
      <c r="L1857" s="35">
        <f t="shared" si="56"/>
        <v>0</v>
      </c>
      <c r="M1857" s="5" t="s">
        <v>34966</v>
      </c>
      <c r="N1857" t="s">
        <v>34966</v>
      </c>
      <c r="O1857" t="s">
        <v>34966</v>
      </c>
      <c r="P1857" t="s">
        <v>34966</v>
      </c>
      <c r="Q1857" t="s">
        <v>34966</v>
      </c>
      <c r="R1857" t="s">
        <v>34966</v>
      </c>
      <c r="S1857" t="s">
        <v>34966</v>
      </c>
      <c r="T1857" s="6" t="s">
        <v>34966</v>
      </c>
      <c r="U1857" s="5" t="s">
        <v>34966</v>
      </c>
      <c r="V1857" s="165">
        <f t="shared" si="57"/>
        <v>0</v>
      </c>
    </row>
    <row r="1858" spans="1:22" x14ac:dyDescent="0.2">
      <c r="A1858" t="s">
        <v>10528</v>
      </c>
      <c r="B1858" t="s">
        <v>10526</v>
      </c>
      <c r="C1858" t="s">
        <v>10527</v>
      </c>
      <c r="D1858">
        <v>140</v>
      </c>
      <c r="E1858">
        <v>96.43</v>
      </c>
      <c r="F1858">
        <v>97.86</v>
      </c>
      <c r="G1858">
        <v>140</v>
      </c>
      <c r="H1858" s="6">
        <v>275</v>
      </c>
      <c r="I1858" s="14">
        <v>0.23571428571428571</v>
      </c>
      <c r="J1858" s="15">
        <v>1.2157977532804972E-4</v>
      </c>
      <c r="K1858" t="s">
        <v>34961</v>
      </c>
      <c r="L1858" s="35">
        <f t="shared" si="56"/>
        <v>0</v>
      </c>
      <c r="M1858" s="5" t="s">
        <v>34966</v>
      </c>
      <c r="N1858" t="s">
        <v>34966</v>
      </c>
      <c r="O1858" t="s">
        <v>34966</v>
      </c>
      <c r="P1858" t="s">
        <v>34966</v>
      </c>
      <c r="Q1858" t="s">
        <v>34966</v>
      </c>
      <c r="R1858" t="s">
        <v>34966</v>
      </c>
      <c r="S1858" t="s">
        <v>34966</v>
      </c>
      <c r="T1858" s="6" t="s">
        <v>34966</v>
      </c>
      <c r="U1858" s="5" t="s">
        <v>34966</v>
      </c>
      <c r="V1858" s="165">
        <f t="shared" si="57"/>
        <v>0</v>
      </c>
    </row>
    <row r="1859" spans="1:22" x14ac:dyDescent="0.2">
      <c r="A1859" t="s">
        <v>10536</v>
      </c>
      <c r="B1859" t="s">
        <v>10534</v>
      </c>
      <c r="C1859" t="s">
        <v>10535</v>
      </c>
      <c r="D1859">
        <v>157</v>
      </c>
      <c r="E1859">
        <v>98.73</v>
      </c>
      <c r="F1859">
        <v>98.73</v>
      </c>
      <c r="G1859">
        <v>157</v>
      </c>
      <c r="H1859" s="6">
        <v>322</v>
      </c>
      <c r="I1859" s="14">
        <v>0.2356687898089172</v>
      </c>
      <c r="J1859" s="15">
        <v>1.2155630885915799E-4</v>
      </c>
      <c r="K1859" t="s">
        <v>34961</v>
      </c>
      <c r="L1859" s="35">
        <f t="shared" si="56"/>
        <v>0</v>
      </c>
      <c r="M1859" s="5" t="s">
        <v>34966</v>
      </c>
      <c r="N1859" t="s">
        <v>34966</v>
      </c>
      <c r="O1859" t="s">
        <v>34966</v>
      </c>
      <c r="P1859" t="s">
        <v>34966</v>
      </c>
      <c r="Q1859" t="s">
        <v>34966</v>
      </c>
      <c r="R1859" t="s">
        <v>34966</v>
      </c>
      <c r="S1859" t="s">
        <v>34966</v>
      </c>
      <c r="T1859" s="6" t="s">
        <v>34966</v>
      </c>
      <c r="U1859" s="5" t="s">
        <v>34966</v>
      </c>
      <c r="V1859" s="165">
        <f t="shared" si="57"/>
        <v>0</v>
      </c>
    </row>
    <row r="1860" spans="1:22" x14ac:dyDescent="0.2">
      <c r="A1860" t="s">
        <v>10542</v>
      </c>
      <c r="B1860" t="s">
        <v>10540</v>
      </c>
      <c r="C1860" t="s">
        <v>10541</v>
      </c>
      <c r="D1860">
        <v>166</v>
      </c>
      <c r="E1860">
        <v>86.14</v>
      </c>
      <c r="F1860">
        <v>92.17</v>
      </c>
      <c r="G1860">
        <v>166</v>
      </c>
      <c r="H1860" s="6">
        <v>295</v>
      </c>
      <c r="I1860" s="14">
        <v>0.23493975903614459</v>
      </c>
      <c r="J1860" s="15">
        <v>1.211802798998086E-4</v>
      </c>
      <c r="K1860" t="s">
        <v>34961</v>
      </c>
      <c r="L1860" s="35">
        <f t="shared" ref="L1860:L1923" si="58">IFERROR(J1860*K1860,0)</f>
        <v>0</v>
      </c>
      <c r="M1860" s="5" t="s">
        <v>34966</v>
      </c>
      <c r="N1860" t="s">
        <v>34966</v>
      </c>
      <c r="O1860" t="s">
        <v>34966</v>
      </c>
      <c r="P1860" t="s">
        <v>34966</v>
      </c>
      <c r="Q1860" t="s">
        <v>34966</v>
      </c>
      <c r="R1860" t="s">
        <v>34966</v>
      </c>
      <c r="S1860" t="s">
        <v>34966</v>
      </c>
      <c r="T1860" s="6" t="s">
        <v>34966</v>
      </c>
      <c r="U1860" s="5" t="s">
        <v>34966</v>
      </c>
      <c r="V1860" s="165">
        <f t="shared" ref="V1860:V1923" si="59">IFERROR(J1860*U1860,0)</f>
        <v>0</v>
      </c>
    </row>
    <row r="1861" spans="1:22" x14ac:dyDescent="0.2">
      <c r="A1861" t="s">
        <v>10554</v>
      </c>
      <c r="B1861" t="s">
        <v>10552</v>
      </c>
      <c r="C1861" t="s">
        <v>10553</v>
      </c>
      <c r="D1861">
        <v>247</v>
      </c>
      <c r="E1861">
        <v>88.26</v>
      </c>
      <c r="F1861">
        <v>93.93</v>
      </c>
      <c r="G1861">
        <v>247</v>
      </c>
      <c r="H1861" s="6">
        <v>460</v>
      </c>
      <c r="I1861" s="14">
        <v>0.23481781376518218</v>
      </c>
      <c r="J1861" s="15">
        <v>1.2111738138434103E-4</v>
      </c>
      <c r="K1861" t="s">
        <v>34961</v>
      </c>
      <c r="L1861" s="35">
        <f t="shared" si="58"/>
        <v>0</v>
      </c>
      <c r="M1861" s="5" t="s">
        <v>34966</v>
      </c>
      <c r="N1861" t="s">
        <v>34966</v>
      </c>
      <c r="O1861" t="s">
        <v>34966</v>
      </c>
      <c r="P1861" t="s">
        <v>34966</v>
      </c>
      <c r="Q1861" t="s">
        <v>34966</v>
      </c>
      <c r="R1861" t="s">
        <v>34966</v>
      </c>
      <c r="S1861" t="s">
        <v>34966</v>
      </c>
      <c r="T1861" s="6" t="s">
        <v>34966</v>
      </c>
      <c r="U1861" s="5" t="s">
        <v>34966</v>
      </c>
      <c r="V1861" s="165">
        <f t="shared" si="59"/>
        <v>0</v>
      </c>
    </row>
    <row r="1862" spans="1:22" x14ac:dyDescent="0.2">
      <c r="A1862" t="s">
        <v>10548</v>
      </c>
      <c r="B1862" t="s">
        <v>10546</v>
      </c>
      <c r="C1862" t="s">
        <v>10547</v>
      </c>
      <c r="D1862">
        <v>247</v>
      </c>
      <c r="E1862">
        <v>92.31</v>
      </c>
      <c r="F1862">
        <v>97.17</v>
      </c>
      <c r="G1862">
        <v>247</v>
      </c>
      <c r="H1862" s="6">
        <v>480</v>
      </c>
      <c r="I1862" s="14">
        <v>0.23481781376518218</v>
      </c>
      <c r="J1862" s="15">
        <v>1.2111738138434103E-4</v>
      </c>
      <c r="K1862" t="s">
        <v>34961</v>
      </c>
      <c r="L1862" s="35">
        <f t="shared" si="58"/>
        <v>0</v>
      </c>
      <c r="M1862" s="5" t="s">
        <v>34966</v>
      </c>
      <c r="N1862" t="s">
        <v>34966</v>
      </c>
      <c r="O1862" t="s">
        <v>34966</v>
      </c>
      <c r="P1862" t="s">
        <v>34966</v>
      </c>
      <c r="Q1862" t="s">
        <v>34966</v>
      </c>
      <c r="R1862" t="s">
        <v>34966</v>
      </c>
      <c r="S1862" t="s">
        <v>34966</v>
      </c>
      <c r="T1862" s="6" t="s">
        <v>34966</v>
      </c>
      <c r="U1862" s="5" t="s">
        <v>34966</v>
      </c>
      <c r="V1862" s="165">
        <f t="shared" si="59"/>
        <v>0</v>
      </c>
    </row>
    <row r="1863" spans="1:22" x14ac:dyDescent="0.2">
      <c r="A1863" t="s">
        <v>10560</v>
      </c>
      <c r="B1863" t="s">
        <v>10558</v>
      </c>
      <c r="C1863" t="s">
        <v>10559</v>
      </c>
      <c r="D1863">
        <v>607</v>
      </c>
      <c r="E1863">
        <v>95.89</v>
      </c>
      <c r="F1863">
        <v>97.6</v>
      </c>
      <c r="G1863">
        <v>584</v>
      </c>
      <c r="H1863" s="6">
        <v>1070</v>
      </c>
      <c r="I1863" s="14">
        <v>0.23393739703459637</v>
      </c>
      <c r="J1863" s="15">
        <v>1.2066326860973633E-4</v>
      </c>
      <c r="K1863" t="s">
        <v>34961</v>
      </c>
      <c r="L1863" s="35">
        <f t="shared" si="58"/>
        <v>0</v>
      </c>
      <c r="M1863" s="5" t="s">
        <v>34966</v>
      </c>
      <c r="N1863" t="s">
        <v>34966</v>
      </c>
      <c r="O1863" t="s">
        <v>34966</v>
      </c>
      <c r="P1863" t="s">
        <v>34966</v>
      </c>
      <c r="Q1863" t="s">
        <v>34966</v>
      </c>
      <c r="R1863" t="s">
        <v>34966</v>
      </c>
      <c r="S1863" t="s">
        <v>34966</v>
      </c>
      <c r="T1863" s="6" t="s">
        <v>34966</v>
      </c>
      <c r="U1863" s="5" t="s">
        <v>34966</v>
      </c>
      <c r="V1863" s="165">
        <f t="shared" si="59"/>
        <v>0</v>
      </c>
    </row>
    <row r="1864" spans="1:22" x14ac:dyDescent="0.2">
      <c r="A1864" t="s">
        <v>10566</v>
      </c>
      <c r="B1864" t="s">
        <v>10564</v>
      </c>
      <c r="C1864" t="s">
        <v>10565</v>
      </c>
      <c r="D1864">
        <v>278</v>
      </c>
      <c r="E1864">
        <v>90.65</v>
      </c>
      <c r="F1864">
        <v>94.6</v>
      </c>
      <c r="G1864">
        <v>278</v>
      </c>
      <c r="H1864" s="6">
        <v>461</v>
      </c>
      <c r="I1864" s="14">
        <v>0.23381294964028776</v>
      </c>
      <c r="J1864" s="15">
        <v>1.2059907951659608E-4</v>
      </c>
      <c r="K1864" t="s">
        <v>34961</v>
      </c>
      <c r="L1864" s="35">
        <f t="shared" si="58"/>
        <v>0</v>
      </c>
      <c r="M1864" s="5" t="s">
        <v>34966</v>
      </c>
      <c r="N1864" t="s">
        <v>34966</v>
      </c>
      <c r="O1864" t="s">
        <v>34966</v>
      </c>
      <c r="P1864" t="s">
        <v>34966</v>
      </c>
      <c r="Q1864" t="s">
        <v>34966</v>
      </c>
      <c r="R1864" t="s">
        <v>34966</v>
      </c>
      <c r="S1864" t="s">
        <v>34966</v>
      </c>
      <c r="T1864" s="6" t="s">
        <v>34966</v>
      </c>
      <c r="U1864" s="5" t="s">
        <v>34966</v>
      </c>
      <c r="V1864" s="165">
        <f t="shared" si="59"/>
        <v>0</v>
      </c>
    </row>
    <row r="1865" spans="1:22" x14ac:dyDescent="0.2">
      <c r="A1865" t="s">
        <v>10571</v>
      </c>
      <c r="B1865" t="s">
        <v>10569</v>
      </c>
      <c r="C1865" t="s">
        <v>10570</v>
      </c>
      <c r="D1865">
        <v>77</v>
      </c>
      <c r="E1865">
        <v>89.61</v>
      </c>
      <c r="F1865">
        <v>94.81</v>
      </c>
      <c r="G1865">
        <v>77</v>
      </c>
      <c r="H1865" s="6">
        <v>144</v>
      </c>
      <c r="I1865" s="14">
        <v>0.23376623376623376</v>
      </c>
      <c r="J1865" s="15">
        <v>1.2057498379641295E-4</v>
      </c>
      <c r="K1865" t="s">
        <v>34961</v>
      </c>
      <c r="L1865" s="35">
        <f t="shared" si="58"/>
        <v>0</v>
      </c>
      <c r="M1865" s="5" t="s">
        <v>34966</v>
      </c>
      <c r="N1865" t="s">
        <v>34966</v>
      </c>
      <c r="O1865" t="s">
        <v>34966</v>
      </c>
      <c r="P1865" t="s">
        <v>34966</v>
      </c>
      <c r="Q1865" t="s">
        <v>34966</v>
      </c>
      <c r="R1865" t="s">
        <v>34966</v>
      </c>
      <c r="S1865" t="s">
        <v>34966</v>
      </c>
      <c r="T1865" s="6" t="s">
        <v>34966</v>
      </c>
      <c r="U1865" s="5" t="s">
        <v>34966</v>
      </c>
      <c r="V1865" s="165">
        <f t="shared" si="59"/>
        <v>0</v>
      </c>
    </row>
    <row r="1866" spans="1:22" x14ac:dyDescent="0.2">
      <c r="A1866" t="s">
        <v>10577</v>
      </c>
      <c r="B1866" t="s">
        <v>10575</v>
      </c>
      <c r="C1866" t="s">
        <v>10576</v>
      </c>
      <c r="D1866">
        <v>351</v>
      </c>
      <c r="E1866">
        <v>99.7</v>
      </c>
      <c r="F1866">
        <v>100</v>
      </c>
      <c r="G1866">
        <v>337</v>
      </c>
      <c r="H1866" s="6">
        <v>703</v>
      </c>
      <c r="I1866" s="14">
        <v>0.23361823361823361</v>
      </c>
      <c r="J1866" s="15">
        <v>1.2049864635811195E-4</v>
      </c>
      <c r="K1866" t="s">
        <v>34961</v>
      </c>
      <c r="L1866" s="35">
        <f t="shared" si="58"/>
        <v>0</v>
      </c>
      <c r="M1866" s="5" t="s">
        <v>34966</v>
      </c>
      <c r="N1866" t="s">
        <v>34966</v>
      </c>
      <c r="O1866" t="s">
        <v>34966</v>
      </c>
      <c r="P1866" t="s">
        <v>34966</v>
      </c>
      <c r="Q1866" t="s">
        <v>34966</v>
      </c>
      <c r="R1866" t="s">
        <v>34966</v>
      </c>
      <c r="S1866" t="s">
        <v>34966</v>
      </c>
      <c r="T1866" s="6" t="s">
        <v>34966</v>
      </c>
      <c r="U1866" s="5" t="s">
        <v>34966</v>
      </c>
      <c r="V1866" s="165">
        <f t="shared" si="59"/>
        <v>0</v>
      </c>
    </row>
    <row r="1867" spans="1:22" x14ac:dyDescent="0.2">
      <c r="A1867" t="s">
        <v>10583</v>
      </c>
      <c r="B1867" t="s">
        <v>10581</v>
      </c>
      <c r="C1867" t="s">
        <v>10582</v>
      </c>
      <c r="D1867">
        <v>951</v>
      </c>
      <c r="E1867">
        <v>93.51</v>
      </c>
      <c r="F1867">
        <v>94.56</v>
      </c>
      <c r="G1867">
        <v>956</v>
      </c>
      <c r="H1867" s="6">
        <v>1815</v>
      </c>
      <c r="I1867" s="14">
        <v>0.2334384858044164</v>
      </c>
      <c r="J1867" s="15">
        <v>1.2040593369645302E-4</v>
      </c>
      <c r="K1867" t="s">
        <v>34961</v>
      </c>
      <c r="L1867" s="35">
        <f t="shared" si="58"/>
        <v>0</v>
      </c>
      <c r="M1867" s="5" t="s">
        <v>34966</v>
      </c>
      <c r="N1867" t="s">
        <v>34966</v>
      </c>
      <c r="O1867" t="s">
        <v>34966</v>
      </c>
      <c r="P1867" t="s">
        <v>34966</v>
      </c>
      <c r="Q1867" t="s">
        <v>34966</v>
      </c>
      <c r="R1867" t="s">
        <v>34966</v>
      </c>
      <c r="S1867" t="s">
        <v>34966</v>
      </c>
      <c r="T1867" s="6" t="s">
        <v>34966</v>
      </c>
      <c r="U1867" s="5" t="s">
        <v>34966</v>
      </c>
      <c r="V1867" s="165">
        <f t="shared" si="59"/>
        <v>0</v>
      </c>
    </row>
    <row r="1868" spans="1:22" x14ac:dyDescent="0.2">
      <c r="A1868" t="s">
        <v>10588</v>
      </c>
      <c r="B1868" t="s">
        <v>10586</v>
      </c>
      <c r="C1868" t="s">
        <v>10587</v>
      </c>
      <c r="D1868">
        <v>527</v>
      </c>
      <c r="E1868">
        <v>81.430000000000007</v>
      </c>
      <c r="F1868">
        <v>82.41</v>
      </c>
      <c r="G1868">
        <v>307</v>
      </c>
      <c r="H1868" s="6">
        <v>473</v>
      </c>
      <c r="I1868" s="14">
        <v>0.23339658444022771</v>
      </c>
      <c r="J1868" s="15">
        <v>1.203843212666906E-4</v>
      </c>
      <c r="K1868" t="s">
        <v>34961</v>
      </c>
      <c r="L1868" s="35">
        <f t="shared" si="58"/>
        <v>0</v>
      </c>
      <c r="M1868" s="5" t="s">
        <v>34966</v>
      </c>
      <c r="N1868" t="s">
        <v>34966</v>
      </c>
      <c r="O1868" t="s">
        <v>34966</v>
      </c>
      <c r="P1868" t="s">
        <v>34966</v>
      </c>
      <c r="Q1868" t="s">
        <v>34966</v>
      </c>
      <c r="R1868" t="s">
        <v>34966</v>
      </c>
      <c r="S1868" t="s">
        <v>34966</v>
      </c>
      <c r="T1868" s="6" t="s">
        <v>34966</v>
      </c>
      <c r="U1868" s="5" t="s">
        <v>34966</v>
      </c>
      <c r="V1868" s="165">
        <f t="shared" si="59"/>
        <v>0</v>
      </c>
    </row>
    <row r="1869" spans="1:22" x14ac:dyDescent="0.2">
      <c r="A1869" t="s">
        <v>10594</v>
      </c>
      <c r="B1869" t="s">
        <v>10592</v>
      </c>
      <c r="C1869" t="s">
        <v>10593</v>
      </c>
      <c r="D1869">
        <v>210</v>
      </c>
      <c r="E1869">
        <v>95.24</v>
      </c>
      <c r="F1869">
        <v>97.62</v>
      </c>
      <c r="G1869">
        <v>210</v>
      </c>
      <c r="H1869" s="6">
        <v>412</v>
      </c>
      <c r="I1869" s="14">
        <v>0.23333333333333334</v>
      </c>
      <c r="J1869" s="15">
        <v>1.2035169678938255E-4</v>
      </c>
      <c r="K1869" t="s">
        <v>34961</v>
      </c>
      <c r="L1869" s="35">
        <f t="shared" si="58"/>
        <v>0</v>
      </c>
      <c r="M1869" s="5" t="s">
        <v>34966</v>
      </c>
      <c r="N1869" t="s">
        <v>34966</v>
      </c>
      <c r="O1869" t="s">
        <v>34966</v>
      </c>
      <c r="P1869" t="s">
        <v>34966</v>
      </c>
      <c r="Q1869" t="s">
        <v>34966</v>
      </c>
      <c r="R1869" t="s">
        <v>34966</v>
      </c>
      <c r="S1869" t="s">
        <v>34966</v>
      </c>
      <c r="T1869" s="6" t="s">
        <v>34966</v>
      </c>
      <c r="U1869" s="5" t="s">
        <v>34966</v>
      </c>
      <c r="V1869" s="165">
        <f t="shared" si="59"/>
        <v>0</v>
      </c>
    </row>
    <row r="1870" spans="1:22" x14ac:dyDescent="0.2">
      <c r="A1870" t="s">
        <v>10594</v>
      </c>
      <c r="B1870" t="s">
        <v>10592</v>
      </c>
      <c r="C1870" t="s">
        <v>10593</v>
      </c>
      <c r="D1870">
        <v>210</v>
      </c>
      <c r="E1870">
        <v>90.5</v>
      </c>
      <c r="F1870">
        <v>92.76</v>
      </c>
      <c r="G1870">
        <v>221</v>
      </c>
      <c r="H1870" s="6">
        <v>404</v>
      </c>
      <c r="I1870" s="14">
        <v>0.23333333333333334</v>
      </c>
      <c r="J1870" s="15">
        <v>1.2035169678938255E-4</v>
      </c>
      <c r="K1870" t="s">
        <v>34961</v>
      </c>
      <c r="L1870" s="35">
        <f t="shared" si="58"/>
        <v>0</v>
      </c>
      <c r="M1870" s="5" t="s">
        <v>34966</v>
      </c>
      <c r="N1870" t="s">
        <v>34966</v>
      </c>
      <c r="O1870" t="s">
        <v>34966</v>
      </c>
      <c r="P1870" t="s">
        <v>34966</v>
      </c>
      <c r="Q1870" t="s">
        <v>34966</v>
      </c>
      <c r="R1870" t="s">
        <v>34966</v>
      </c>
      <c r="S1870" t="s">
        <v>34966</v>
      </c>
      <c r="T1870" s="6" t="s">
        <v>34966</v>
      </c>
      <c r="U1870" s="5" t="s">
        <v>34966</v>
      </c>
      <c r="V1870" s="165">
        <f t="shared" si="59"/>
        <v>0</v>
      </c>
    </row>
    <row r="1871" spans="1:22" x14ac:dyDescent="0.2">
      <c r="A1871" t="s">
        <v>10602</v>
      </c>
      <c r="B1871" t="s">
        <v>10600</v>
      </c>
      <c r="C1871" t="s">
        <v>10601</v>
      </c>
      <c r="D1871">
        <v>802</v>
      </c>
      <c r="E1871">
        <v>90.15</v>
      </c>
      <c r="F1871">
        <v>93.89</v>
      </c>
      <c r="G1871">
        <v>802</v>
      </c>
      <c r="H1871" s="6">
        <v>1412</v>
      </c>
      <c r="I1871" s="14">
        <v>0.23316708229426433</v>
      </c>
      <c r="J1871" s="15">
        <v>1.2026594566947562E-4</v>
      </c>
      <c r="K1871" t="s">
        <v>34961</v>
      </c>
      <c r="L1871" s="35">
        <f t="shared" si="58"/>
        <v>0</v>
      </c>
      <c r="M1871" s="5" t="s">
        <v>34966</v>
      </c>
      <c r="N1871" t="s">
        <v>34966</v>
      </c>
      <c r="O1871" t="s">
        <v>34966</v>
      </c>
      <c r="P1871" t="s">
        <v>34966</v>
      </c>
      <c r="Q1871" t="s">
        <v>34966</v>
      </c>
      <c r="R1871" t="s">
        <v>34966</v>
      </c>
      <c r="S1871" t="s">
        <v>34966</v>
      </c>
      <c r="T1871" s="6" t="s">
        <v>34966</v>
      </c>
      <c r="U1871" s="5" t="s">
        <v>34966</v>
      </c>
      <c r="V1871" s="165">
        <f t="shared" si="59"/>
        <v>0</v>
      </c>
    </row>
    <row r="1872" spans="1:22" x14ac:dyDescent="0.2">
      <c r="A1872" t="s">
        <v>10608</v>
      </c>
      <c r="B1872" t="s">
        <v>10606</v>
      </c>
      <c r="C1872" t="s">
        <v>10607</v>
      </c>
      <c r="D1872">
        <v>935</v>
      </c>
      <c r="E1872">
        <v>92.6</v>
      </c>
      <c r="F1872">
        <v>96.35</v>
      </c>
      <c r="G1872">
        <v>932</v>
      </c>
      <c r="H1872" s="6">
        <v>1769</v>
      </c>
      <c r="I1872" s="14">
        <v>0.23315508021390374</v>
      </c>
      <c r="J1872" s="15">
        <v>1.2025975508060533E-4</v>
      </c>
      <c r="K1872" t="s">
        <v>34961</v>
      </c>
      <c r="L1872" s="35">
        <f t="shared" si="58"/>
        <v>0</v>
      </c>
      <c r="M1872" s="5" t="s">
        <v>34966</v>
      </c>
      <c r="N1872" t="s">
        <v>34966</v>
      </c>
      <c r="O1872" t="s">
        <v>34966</v>
      </c>
      <c r="P1872" t="s">
        <v>34966</v>
      </c>
      <c r="Q1872" t="s">
        <v>34966</v>
      </c>
      <c r="R1872" t="s">
        <v>34966</v>
      </c>
      <c r="S1872" t="s">
        <v>34966</v>
      </c>
      <c r="T1872" s="6" t="s">
        <v>34966</v>
      </c>
      <c r="U1872" s="5" t="s">
        <v>34966</v>
      </c>
      <c r="V1872" s="165">
        <f t="shared" si="59"/>
        <v>0</v>
      </c>
    </row>
    <row r="1873" spans="1:22" x14ac:dyDescent="0.2">
      <c r="A1873" t="s">
        <v>10614</v>
      </c>
      <c r="B1873" t="s">
        <v>10612</v>
      </c>
      <c r="C1873" t="s">
        <v>10613</v>
      </c>
      <c r="D1873">
        <v>326</v>
      </c>
      <c r="E1873">
        <v>77.47</v>
      </c>
      <c r="F1873">
        <v>84.57</v>
      </c>
      <c r="G1873">
        <v>324</v>
      </c>
      <c r="H1873" s="6">
        <v>493</v>
      </c>
      <c r="I1873" s="14">
        <v>0.23312883435582821</v>
      </c>
      <c r="J1873" s="15">
        <v>1.2024621765109211E-4</v>
      </c>
      <c r="K1873" t="s">
        <v>34961</v>
      </c>
      <c r="L1873" s="35">
        <f t="shared" si="58"/>
        <v>0</v>
      </c>
      <c r="M1873" s="5" t="s">
        <v>34966</v>
      </c>
      <c r="N1873" t="s">
        <v>34966</v>
      </c>
      <c r="O1873" t="s">
        <v>34966</v>
      </c>
      <c r="P1873" t="s">
        <v>34966</v>
      </c>
      <c r="Q1873" t="s">
        <v>34966</v>
      </c>
      <c r="R1873" t="s">
        <v>34966</v>
      </c>
      <c r="S1873" t="s">
        <v>34966</v>
      </c>
      <c r="T1873" s="6" t="s">
        <v>34966</v>
      </c>
      <c r="U1873" s="5" t="s">
        <v>34966</v>
      </c>
      <c r="V1873" s="165">
        <f t="shared" si="59"/>
        <v>0</v>
      </c>
    </row>
    <row r="1874" spans="1:22" x14ac:dyDescent="0.2">
      <c r="A1874" t="s">
        <v>10620</v>
      </c>
      <c r="B1874" t="s">
        <v>10618</v>
      </c>
      <c r="C1874" t="s">
        <v>10619</v>
      </c>
      <c r="D1874">
        <v>236</v>
      </c>
      <c r="E1874">
        <v>94.07</v>
      </c>
      <c r="F1874">
        <v>98.73</v>
      </c>
      <c r="G1874">
        <v>236</v>
      </c>
      <c r="H1874" s="6">
        <v>458</v>
      </c>
      <c r="I1874" s="14">
        <v>0.23305084745762711</v>
      </c>
      <c r="J1874" s="15">
        <v>1.2020599255598135E-4</v>
      </c>
      <c r="K1874" t="s">
        <v>34961</v>
      </c>
      <c r="L1874" s="35">
        <f t="shared" si="58"/>
        <v>0</v>
      </c>
      <c r="M1874" s="5" t="s">
        <v>34966</v>
      </c>
      <c r="N1874" t="s">
        <v>34966</v>
      </c>
      <c r="O1874" t="s">
        <v>34966</v>
      </c>
      <c r="P1874" t="s">
        <v>34966</v>
      </c>
      <c r="Q1874" t="s">
        <v>34966</v>
      </c>
      <c r="R1874" t="s">
        <v>34966</v>
      </c>
      <c r="S1874" t="s">
        <v>34966</v>
      </c>
      <c r="T1874" s="6" t="s">
        <v>34966</v>
      </c>
      <c r="U1874" s="5" t="s">
        <v>34966</v>
      </c>
      <c r="V1874" s="165">
        <f t="shared" si="59"/>
        <v>0</v>
      </c>
    </row>
    <row r="1875" spans="1:22" x14ac:dyDescent="0.2">
      <c r="A1875" t="s">
        <v>10626</v>
      </c>
      <c r="B1875" t="s">
        <v>10624</v>
      </c>
      <c r="C1875" t="s">
        <v>10625</v>
      </c>
      <c r="D1875">
        <v>103</v>
      </c>
      <c r="E1875">
        <v>94.67</v>
      </c>
      <c r="F1875">
        <v>98.67</v>
      </c>
      <c r="G1875">
        <v>75</v>
      </c>
      <c r="H1875" s="6">
        <v>140</v>
      </c>
      <c r="I1875" s="14">
        <v>0.23300970873786409</v>
      </c>
      <c r="J1875" s="15">
        <v>1.2018477349286469E-4</v>
      </c>
      <c r="K1875" t="s">
        <v>34961</v>
      </c>
      <c r="L1875" s="35">
        <f t="shared" si="58"/>
        <v>0</v>
      </c>
      <c r="M1875" s="5" t="s">
        <v>34966</v>
      </c>
      <c r="N1875" t="s">
        <v>34966</v>
      </c>
      <c r="O1875" t="s">
        <v>34966</v>
      </c>
      <c r="P1875" t="s">
        <v>34966</v>
      </c>
      <c r="Q1875" t="s">
        <v>34966</v>
      </c>
      <c r="R1875" t="s">
        <v>34966</v>
      </c>
      <c r="S1875" t="s">
        <v>34966</v>
      </c>
      <c r="T1875" s="6" t="s">
        <v>34966</v>
      </c>
      <c r="U1875" s="5" t="s">
        <v>34966</v>
      </c>
      <c r="V1875" s="165">
        <f t="shared" si="59"/>
        <v>0</v>
      </c>
    </row>
    <row r="1876" spans="1:22" x14ac:dyDescent="0.2">
      <c r="A1876" t="s">
        <v>10632</v>
      </c>
      <c r="B1876" t="s">
        <v>10630</v>
      </c>
      <c r="C1876" t="s">
        <v>10631</v>
      </c>
      <c r="D1876">
        <v>1388</v>
      </c>
      <c r="E1876">
        <v>98.43</v>
      </c>
      <c r="F1876">
        <v>99.11</v>
      </c>
      <c r="G1876">
        <v>1341</v>
      </c>
      <c r="H1876" s="6">
        <v>2709</v>
      </c>
      <c r="I1876" s="14">
        <v>0.23270893371757925</v>
      </c>
      <c r="J1876" s="15">
        <v>1.2002963584696552E-4</v>
      </c>
      <c r="K1876" t="s">
        <v>34961</v>
      </c>
      <c r="L1876" s="35">
        <f t="shared" si="58"/>
        <v>0</v>
      </c>
      <c r="M1876" s="5" t="s">
        <v>34966</v>
      </c>
      <c r="N1876" t="s">
        <v>34966</v>
      </c>
      <c r="O1876" t="s">
        <v>34966</v>
      </c>
      <c r="P1876" t="s">
        <v>34966</v>
      </c>
      <c r="Q1876" t="s">
        <v>34966</v>
      </c>
      <c r="R1876" t="s">
        <v>34966</v>
      </c>
      <c r="S1876" t="s">
        <v>34966</v>
      </c>
      <c r="T1876" s="6" t="s">
        <v>34966</v>
      </c>
      <c r="U1876" s="5" t="s">
        <v>34966</v>
      </c>
      <c r="V1876" s="165">
        <f t="shared" si="59"/>
        <v>0</v>
      </c>
    </row>
    <row r="1877" spans="1:22" x14ac:dyDescent="0.2">
      <c r="A1877" t="s">
        <v>10638</v>
      </c>
      <c r="B1877" t="s">
        <v>10636</v>
      </c>
      <c r="C1877" t="s">
        <v>10637</v>
      </c>
      <c r="D1877">
        <v>963</v>
      </c>
      <c r="E1877">
        <v>97.51</v>
      </c>
      <c r="F1877">
        <v>99.17</v>
      </c>
      <c r="G1877">
        <v>963</v>
      </c>
      <c r="H1877" s="6">
        <v>1949</v>
      </c>
      <c r="I1877" s="14">
        <v>0.23260643821391486</v>
      </c>
      <c r="J1877" s="15">
        <v>1.1997676938505426E-4</v>
      </c>
      <c r="K1877" t="s">
        <v>34961</v>
      </c>
      <c r="L1877" s="35">
        <f t="shared" si="58"/>
        <v>0</v>
      </c>
      <c r="M1877" s="5" t="s">
        <v>34966</v>
      </c>
      <c r="N1877" t="s">
        <v>34966</v>
      </c>
      <c r="O1877" t="s">
        <v>34966</v>
      </c>
      <c r="P1877" t="s">
        <v>34966</v>
      </c>
      <c r="Q1877" t="s">
        <v>34966</v>
      </c>
      <c r="R1877" t="s">
        <v>34966</v>
      </c>
      <c r="S1877" t="s">
        <v>34966</v>
      </c>
      <c r="T1877" s="6" t="s">
        <v>34966</v>
      </c>
      <c r="U1877" s="5" t="s">
        <v>34966</v>
      </c>
      <c r="V1877" s="165">
        <f t="shared" si="59"/>
        <v>0</v>
      </c>
    </row>
    <row r="1878" spans="1:22" x14ac:dyDescent="0.2">
      <c r="A1878" t="s">
        <v>10650</v>
      </c>
      <c r="B1878" t="s">
        <v>10648</v>
      </c>
      <c r="C1878" t="s">
        <v>10649</v>
      </c>
      <c r="D1878">
        <v>301</v>
      </c>
      <c r="E1878">
        <v>86.38</v>
      </c>
      <c r="F1878">
        <v>92.69</v>
      </c>
      <c r="G1878">
        <v>301</v>
      </c>
      <c r="H1878" s="6">
        <v>527</v>
      </c>
      <c r="I1878" s="14">
        <v>0.23255813953488372</v>
      </c>
      <c r="J1878" s="15">
        <v>1.1995185726516534E-4</v>
      </c>
      <c r="K1878" t="s">
        <v>34961</v>
      </c>
      <c r="L1878" s="35">
        <f t="shared" si="58"/>
        <v>0</v>
      </c>
      <c r="M1878" s="5" t="s">
        <v>34966</v>
      </c>
      <c r="N1878" t="s">
        <v>34966</v>
      </c>
      <c r="O1878" t="s">
        <v>34966</v>
      </c>
      <c r="P1878" t="s">
        <v>34966</v>
      </c>
      <c r="Q1878" t="s">
        <v>34966</v>
      </c>
      <c r="R1878" t="s">
        <v>34966</v>
      </c>
      <c r="S1878" t="s">
        <v>34966</v>
      </c>
      <c r="T1878" s="6" t="s">
        <v>34966</v>
      </c>
      <c r="U1878" s="5" t="s">
        <v>34966</v>
      </c>
      <c r="V1878" s="165">
        <f t="shared" si="59"/>
        <v>0</v>
      </c>
    </row>
    <row r="1879" spans="1:22" x14ac:dyDescent="0.2">
      <c r="A1879" t="s">
        <v>10644</v>
      </c>
      <c r="B1879" t="s">
        <v>10642</v>
      </c>
      <c r="C1879" t="s">
        <v>10643</v>
      </c>
      <c r="D1879">
        <v>731</v>
      </c>
      <c r="E1879">
        <v>84.1</v>
      </c>
      <c r="F1879">
        <v>88.86</v>
      </c>
      <c r="G1879">
        <v>736</v>
      </c>
      <c r="H1879" s="6">
        <v>1211</v>
      </c>
      <c r="I1879" s="14">
        <v>0.23255813953488372</v>
      </c>
      <c r="J1879" s="15">
        <v>1.1995185726516534E-4</v>
      </c>
      <c r="K1879" t="s">
        <v>34961</v>
      </c>
      <c r="L1879" s="35">
        <f t="shared" si="58"/>
        <v>0</v>
      </c>
      <c r="M1879" s="5" t="s">
        <v>34966</v>
      </c>
      <c r="N1879" t="s">
        <v>34966</v>
      </c>
      <c r="O1879" t="s">
        <v>34966</v>
      </c>
      <c r="P1879" t="s">
        <v>34966</v>
      </c>
      <c r="Q1879" t="s">
        <v>34966</v>
      </c>
      <c r="R1879" t="s">
        <v>34966</v>
      </c>
      <c r="S1879" t="s">
        <v>34966</v>
      </c>
      <c r="T1879" s="6" t="s">
        <v>34966</v>
      </c>
      <c r="U1879" s="5" t="s">
        <v>34966</v>
      </c>
      <c r="V1879" s="165">
        <f t="shared" si="59"/>
        <v>0</v>
      </c>
    </row>
    <row r="1880" spans="1:22" x14ac:dyDescent="0.2">
      <c r="A1880" t="s">
        <v>10656</v>
      </c>
      <c r="B1880" t="s">
        <v>10654</v>
      </c>
      <c r="C1880" t="s">
        <v>10655</v>
      </c>
      <c r="D1880">
        <v>443</v>
      </c>
      <c r="E1880">
        <v>92.95</v>
      </c>
      <c r="F1880">
        <v>97.32</v>
      </c>
      <c r="G1880">
        <v>298</v>
      </c>
      <c r="H1880" s="6">
        <v>595</v>
      </c>
      <c r="I1880" s="14">
        <v>0.2325056433408578</v>
      </c>
      <c r="J1880" s="15">
        <v>1.1992478009648246E-4</v>
      </c>
      <c r="K1880" t="s">
        <v>34961</v>
      </c>
      <c r="L1880" s="35">
        <f t="shared" si="58"/>
        <v>0</v>
      </c>
      <c r="M1880" s="5" t="s">
        <v>34966</v>
      </c>
      <c r="N1880" t="s">
        <v>34966</v>
      </c>
      <c r="O1880" t="s">
        <v>34966</v>
      </c>
      <c r="P1880" t="s">
        <v>34966</v>
      </c>
      <c r="Q1880" t="s">
        <v>34966</v>
      </c>
      <c r="R1880" t="s">
        <v>34966</v>
      </c>
      <c r="S1880" t="s">
        <v>34966</v>
      </c>
      <c r="T1880" s="6" t="s">
        <v>34966</v>
      </c>
      <c r="U1880" s="5" t="s">
        <v>34966</v>
      </c>
      <c r="V1880" s="165">
        <f t="shared" si="59"/>
        <v>0</v>
      </c>
    </row>
    <row r="1881" spans="1:22" x14ac:dyDescent="0.2">
      <c r="A1881" t="s">
        <v>10662</v>
      </c>
      <c r="B1881" t="s">
        <v>10660</v>
      </c>
      <c r="C1881" t="s">
        <v>10661</v>
      </c>
      <c r="D1881">
        <v>185</v>
      </c>
      <c r="E1881">
        <v>88.27</v>
      </c>
      <c r="F1881">
        <v>88.78</v>
      </c>
      <c r="G1881">
        <v>196</v>
      </c>
      <c r="H1881" s="6">
        <v>333</v>
      </c>
      <c r="I1881" s="14">
        <v>0.23243243243243245</v>
      </c>
      <c r="J1881" s="15">
        <v>1.1988701842340039E-4</v>
      </c>
      <c r="K1881" t="s">
        <v>34961</v>
      </c>
      <c r="L1881" s="35">
        <f t="shared" si="58"/>
        <v>0</v>
      </c>
      <c r="M1881" s="5" t="s">
        <v>34966</v>
      </c>
      <c r="N1881" t="s">
        <v>34966</v>
      </c>
      <c r="O1881" t="s">
        <v>34966</v>
      </c>
      <c r="P1881" t="s">
        <v>34966</v>
      </c>
      <c r="Q1881" t="s">
        <v>34966</v>
      </c>
      <c r="R1881" t="s">
        <v>34966</v>
      </c>
      <c r="S1881" t="s">
        <v>34966</v>
      </c>
      <c r="T1881" s="6" t="s">
        <v>34966</v>
      </c>
      <c r="U1881" s="5" t="s">
        <v>34966</v>
      </c>
      <c r="V1881" s="165">
        <f t="shared" si="59"/>
        <v>0</v>
      </c>
    </row>
    <row r="1882" spans="1:22" x14ac:dyDescent="0.2">
      <c r="A1882" t="s">
        <v>10668</v>
      </c>
      <c r="B1882" t="s">
        <v>10666</v>
      </c>
      <c r="C1882" t="s">
        <v>10667</v>
      </c>
      <c r="D1882">
        <v>142</v>
      </c>
      <c r="E1882">
        <v>89.44</v>
      </c>
      <c r="F1882">
        <v>94.37</v>
      </c>
      <c r="G1882">
        <v>142</v>
      </c>
      <c r="H1882" s="6">
        <v>262</v>
      </c>
      <c r="I1882" s="14">
        <v>0.23239436619718309</v>
      </c>
      <c r="J1882" s="15">
        <v>1.198673841262462E-4</v>
      </c>
      <c r="K1882" t="s">
        <v>34961</v>
      </c>
      <c r="L1882" s="35">
        <f t="shared" si="58"/>
        <v>0</v>
      </c>
      <c r="M1882" s="5" t="s">
        <v>34966</v>
      </c>
      <c r="N1882" t="s">
        <v>34966</v>
      </c>
      <c r="O1882" t="s">
        <v>34966</v>
      </c>
      <c r="P1882" t="s">
        <v>34966</v>
      </c>
      <c r="Q1882" t="s">
        <v>34966</v>
      </c>
      <c r="R1882" t="s">
        <v>34966</v>
      </c>
      <c r="S1882" t="s">
        <v>34966</v>
      </c>
      <c r="T1882" s="6" t="s">
        <v>34966</v>
      </c>
      <c r="U1882" s="5" t="s">
        <v>34966</v>
      </c>
      <c r="V1882" s="165">
        <f t="shared" si="59"/>
        <v>0</v>
      </c>
    </row>
    <row r="1883" spans="1:22" x14ac:dyDescent="0.2">
      <c r="A1883" t="s">
        <v>10674</v>
      </c>
      <c r="B1883" t="s">
        <v>10672</v>
      </c>
      <c r="C1883" t="s">
        <v>10673</v>
      </c>
      <c r="D1883">
        <v>198</v>
      </c>
      <c r="E1883">
        <v>94.95</v>
      </c>
      <c r="F1883">
        <v>98.48</v>
      </c>
      <c r="G1883">
        <v>198</v>
      </c>
      <c r="H1883" s="6">
        <v>369</v>
      </c>
      <c r="I1883" s="14">
        <v>0.23232323232323232</v>
      </c>
      <c r="J1883" s="15">
        <v>1.198306937729783E-4</v>
      </c>
      <c r="K1883" t="s">
        <v>34961</v>
      </c>
      <c r="L1883" s="35">
        <f t="shared" si="58"/>
        <v>0</v>
      </c>
      <c r="M1883" s="5" t="s">
        <v>34966</v>
      </c>
      <c r="N1883" t="s">
        <v>34966</v>
      </c>
      <c r="O1883" t="s">
        <v>34966</v>
      </c>
      <c r="P1883" t="s">
        <v>34966</v>
      </c>
      <c r="Q1883" t="s">
        <v>34966</v>
      </c>
      <c r="R1883" t="s">
        <v>34966</v>
      </c>
      <c r="S1883" t="s">
        <v>34966</v>
      </c>
      <c r="T1883" s="6" t="s">
        <v>34966</v>
      </c>
      <c r="U1883" s="5" t="s">
        <v>34966</v>
      </c>
      <c r="V1883" s="165">
        <f t="shared" si="59"/>
        <v>0</v>
      </c>
    </row>
    <row r="1884" spans="1:22" x14ac:dyDescent="0.2">
      <c r="A1884" t="s">
        <v>10680</v>
      </c>
      <c r="B1884" t="s">
        <v>10678</v>
      </c>
      <c r="C1884" t="s">
        <v>10679</v>
      </c>
      <c r="D1884">
        <v>69</v>
      </c>
      <c r="E1884">
        <v>86.96</v>
      </c>
      <c r="F1884">
        <v>91.3</v>
      </c>
      <c r="G1884">
        <v>69</v>
      </c>
      <c r="H1884" s="6">
        <v>122</v>
      </c>
      <c r="I1884" s="14">
        <v>0.2318840579710145</v>
      </c>
      <c r="J1884" s="15">
        <v>1.1960417072236776E-4</v>
      </c>
      <c r="K1884" t="s">
        <v>34961</v>
      </c>
      <c r="L1884" s="35">
        <f t="shared" si="58"/>
        <v>0</v>
      </c>
      <c r="M1884" s="5" t="s">
        <v>34966</v>
      </c>
      <c r="N1884" t="s">
        <v>34966</v>
      </c>
      <c r="O1884" t="s">
        <v>34966</v>
      </c>
      <c r="P1884" t="s">
        <v>34966</v>
      </c>
      <c r="Q1884" t="s">
        <v>34966</v>
      </c>
      <c r="R1884" t="s">
        <v>34966</v>
      </c>
      <c r="S1884" t="s">
        <v>34966</v>
      </c>
      <c r="T1884" s="6" t="s">
        <v>34966</v>
      </c>
      <c r="U1884" s="5" t="s">
        <v>34966</v>
      </c>
      <c r="V1884" s="165">
        <f t="shared" si="59"/>
        <v>0</v>
      </c>
    </row>
    <row r="1885" spans="1:22" x14ac:dyDescent="0.2">
      <c r="A1885" t="s">
        <v>10686</v>
      </c>
      <c r="B1885" t="s">
        <v>10684</v>
      </c>
      <c r="C1885" t="s">
        <v>10685</v>
      </c>
      <c r="D1885">
        <v>354</v>
      </c>
      <c r="E1885">
        <v>99.72</v>
      </c>
      <c r="F1885">
        <v>99.72</v>
      </c>
      <c r="G1885">
        <v>354</v>
      </c>
      <c r="H1885" s="6">
        <v>737</v>
      </c>
      <c r="I1885" s="14">
        <v>0.23163841807909605</v>
      </c>
      <c r="J1885" s="15">
        <v>1.1947747138897542E-4</v>
      </c>
      <c r="K1885" t="s">
        <v>34961</v>
      </c>
      <c r="L1885" s="35">
        <f t="shared" si="58"/>
        <v>0</v>
      </c>
      <c r="M1885" s="5" t="s">
        <v>34966</v>
      </c>
      <c r="N1885" t="s">
        <v>34966</v>
      </c>
      <c r="O1885" t="s">
        <v>34966</v>
      </c>
      <c r="P1885" t="s">
        <v>34966</v>
      </c>
      <c r="Q1885" t="s">
        <v>34966</v>
      </c>
      <c r="R1885" t="s">
        <v>34966</v>
      </c>
      <c r="S1885" t="s">
        <v>34966</v>
      </c>
      <c r="T1885" s="6" t="s">
        <v>34966</v>
      </c>
      <c r="U1885" s="5" t="s">
        <v>34966</v>
      </c>
      <c r="V1885" s="165">
        <f t="shared" si="59"/>
        <v>0</v>
      </c>
    </row>
    <row r="1886" spans="1:22" x14ac:dyDescent="0.2">
      <c r="A1886" t="s">
        <v>10692</v>
      </c>
      <c r="B1886" t="s">
        <v>10690</v>
      </c>
      <c r="C1886" t="s">
        <v>10691</v>
      </c>
      <c r="D1886">
        <v>432</v>
      </c>
      <c r="E1886">
        <v>97.77</v>
      </c>
      <c r="F1886">
        <v>97.77</v>
      </c>
      <c r="G1886">
        <v>358</v>
      </c>
      <c r="H1886" s="6">
        <v>719</v>
      </c>
      <c r="I1886" s="14">
        <v>0.23148148148148148</v>
      </c>
      <c r="J1886" s="15">
        <v>1.1939652459264143E-4</v>
      </c>
      <c r="K1886" t="s">
        <v>34961</v>
      </c>
      <c r="L1886" s="35">
        <f t="shared" si="58"/>
        <v>0</v>
      </c>
      <c r="M1886" s="5" t="s">
        <v>34966</v>
      </c>
      <c r="N1886" t="s">
        <v>34966</v>
      </c>
      <c r="O1886" t="s">
        <v>34966</v>
      </c>
      <c r="P1886" t="s">
        <v>34966</v>
      </c>
      <c r="Q1886" t="s">
        <v>34966</v>
      </c>
      <c r="R1886" t="s">
        <v>34966</v>
      </c>
      <c r="S1886" t="s">
        <v>34966</v>
      </c>
      <c r="T1886" s="6" t="s">
        <v>34966</v>
      </c>
      <c r="U1886" s="5" t="s">
        <v>34966</v>
      </c>
      <c r="V1886" s="165">
        <f t="shared" si="59"/>
        <v>0</v>
      </c>
    </row>
    <row r="1887" spans="1:22" x14ac:dyDescent="0.2">
      <c r="A1887" t="s">
        <v>10698</v>
      </c>
      <c r="B1887" t="s">
        <v>10696</v>
      </c>
      <c r="C1887" t="s">
        <v>10697</v>
      </c>
      <c r="D1887">
        <v>648</v>
      </c>
      <c r="E1887">
        <v>92.76</v>
      </c>
      <c r="F1887">
        <v>94.92</v>
      </c>
      <c r="G1887">
        <v>649</v>
      </c>
      <c r="H1887" s="6">
        <v>1173</v>
      </c>
      <c r="I1887" s="14">
        <v>0.23148148148148148</v>
      </c>
      <c r="J1887" s="15">
        <v>1.1939652459264143E-4</v>
      </c>
      <c r="K1887" t="s">
        <v>34961</v>
      </c>
      <c r="L1887" s="35">
        <f t="shared" si="58"/>
        <v>0</v>
      </c>
      <c r="M1887" s="5" t="s">
        <v>34966</v>
      </c>
      <c r="N1887" t="s">
        <v>34966</v>
      </c>
      <c r="O1887" t="s">
        <v>34966</v>
      </c>
      <c r="P1887" t="s">
        <v>34966</v>
      </c>
      <c r="Q1887" t="s">
        <v>34966</v>
      </c>
      <c r="R1887" t="s">
        <v>34966</v>
      </c>
      <c r="S1887" t="s">
        <v>34966</v>
      </c>
      <c r="T1887" s="6" t="s">
        <v>34966</v>
      </c>
      <c r="U1887" s="5" t="s">
        <v>34966</v>
      </c>
      <c r="V1887" s="165">
        <f t="shared" si="59"/>
        <v>0</v>
      </c>
    </row>
    <row r="1888" spans="1:22" x14ac:dyDescent="0.2">
      <c r="A1888" t="s">
        <v>10704</v>
      </c>
      <c r="B1888" t="s">
        <v>10702</v>
      </c>
      <c r="C1888" t="s">
        <v>10703</v>
      </c>
      <c r="D1888">
        <v>195</v>
      </c>
      <c r="E1888">
        <v>100</v>
      </c>
      <c r="F1888">
        <v>100</v>
      </c>
      <c r="G1888">
        <v>154</v>
      </c>
      <c r="H1888" s="6">
        <v>314</v>
      </c>
      <c r="I1888" s="14">
        <v>0.23076923076923078</v>
      </c>
      <c r="J1888" s="15">
        <v>1.1902915067081792E-4</v>
      </c>
      <c r="K1888" t="s">
        <v>34961</v>
      </c>
      <c r="L1888" s="35">
        <f t="shared" si="58"/>
        <v>0</v>
      </c>
      <c r="M1888" s="5" t="s">
        <v>34966</v>
      </c>
      <c r="N1888" t="s">
        <v>34966</v>
      </c>
      <c r="O1888" t="s">
        <v>34966</v>
      </c>
      <c r="P1888" t="s">
        <v>34966</v>
      </c>
      <c r="Q1888" t="s">
        <v>34966</v>
      </c>
      <c r="R1888" t="s">
        <v>34966</v>
      </c>
      <c r="S1888" t="s">
        <v>34966</v>
      </c>
      <c r="T1888" s="6" t="s">
        <v>34966</v>
      </c>
      <c r="U1888" s="5" t="s">
        <v>34966</v>
      </c>
      <c r="V1888" s="165">
        <f t="shared" si="59"/>
        <v>0</v>
      </c>
    </row>
    <row r="1889" spans="1:22" x14ac:dyDescent="0.2">
      <c r="A1889" t="s">
        <v>10710</v>
      </c>
      <c r="B1889" t="s">
        <v>10708</v>
      </c>
      <c r="C1889" t="s">
        <v>10709</v>
      </c>
      <c r="D1889">
        <v>923</v>
      </c>
      <c r="E1889">
        <v>99.46</v>
      </c>
      <c r="F1889">
        <v>99.57</v>
      </c>
      <c r="G1889">
        <v>923</v>
      </c>
      <c r="H1889" s="6">
        <v>1899</v>
      </c>
      <c r="I1889" s="14">
        <v>0.23076923076923078</v>
      </c>
      <c r="J1889" s="15">
        <v>1.1902915067081792E-4</v>
      </c>
      <c r="K1889" t="s">
        <v>34961</v>
      </c>
      <c r="L1889" s="35">
        <f t="shared" si="58"/>
        <v>0</v>
      </c>
      <c r="M1889" s="5" t="s">
        <v>34966</v>
      </c>
      <c r="N1889" t="s">
        <v>34966</v>
      </c>
      <c r="O1889" t="s">
        <v>34966</v>
      </c>
      <c r="P1889" t="s">
        <v>34966</v>
      </c>
      <c r="Q1889" t="s">
        <v>34966</v>
      </c>
      <c r="R1889" t="s">
        <v>34966</v>
      </c>
      <c r="S1889" t="s">
        <v>34966</v>
      </c>
      <c r="T1889" s="6" t="s">
        <v>34966</v>
      </c>
      <c r="U1889" s="5" t="s">
        <v>34966</v>
      </c>
      <c r="V1889" s="165">
        <f t="shared" si="59"/>
        <v>0</v>
      </c>
    </row>
    <row r="1890" spans="1:22" x14ac:dyDescent="0.2">
      <c r="A1890" t="s">
        <v>10716</v>
      </c>
      <c r="B1890" t="s">
        <v>10714</v>
      </c>
      <c r="C1890" t="s">
        <v>10715</v>
      </c>
      <c r="D1890">
        <v>777</v>
      </c>
      <c r="E1890">
        <v>92.17</v>
      </c>
      <c r="F1890">
        <v>95.76</v>
      </c>
      <c r="G1890">
        <v>779</v>
      </c>
      <c r="H1890" s="6">
        <v>1460</v>
      </c>
      <c r="I1890" s="14">
        <v>0.23037323037323038</v>
      </c>
      <c r="J1890" s="15">
        <v>1.1882489644401257E-4</v>
      </c>
      <c r="K1890" t="s">
        <v>34961</v>
      </c>
      <c r="L1890" s="35">
        <f t="shared" si="58"/>
        <v>0</v>
      </c>
      <c r="M1890" s="5" t="s">
        <v>34966</v>
      </c>
      <c r="N1890" t="s">
        <v>34966</v>
      </c>
      <c r="O1890" t="s">
        <v>34966</v>
      </c>
      <c r="P1890" t="s">
        <v>34966</v>
      </c>
      <c r="Q1890" t="s">
        <v>34966</v>
      </c>
      <c r="R1890" t="s">
        <v>34966</v>
      </c>
      <c r="S1890" t="s">
        <v>34966</v>
      </c>
      <c r="T1890" s="6" t="s">
        <v>34966</v>
      </c>
      <c r="U1890" s="5" t="s">
        <v>34966</v>
      </c>
      <c r="V1890" s="165">
        <f t="shared" si="59"/>
        <v>0</v>
      </c>
    </row>
    <row r="1891" spans="1:22" x14ac:dyDescent="0.2">
      <c r="A1891" t="s">
        <v>10722</v>
      </c>
      <c r="B1891" t="s">
        <v>10720</v>
      </c>
      <c r="C1891" t="s">
        <v>10721</v>
      </c>
      <c r="D1891">
        <v>591</v>
      </c>
      <c r="E1891">
        <v>95.91</v>
      </c>
      <c r="F1891">
        <v>97.96</v>
      </c>
      <c r="G1891">
        <v>587</v>
      </c>
      <c r="H1891" s="6">
        <v>1176</v>
      </c>
      <c r="I1891" s="14">
        <v>0.23011844331641285</v>
      </c>
      <c r="J1891" s="15">
        <v>1.186934790671213E-4</v>
      </c>
      <c r="K1891" t="s">
        <v>34961</v>
      </c>
      <c r="L1891" s="35">
        <f t="shared" si="58"/>
        <v>0</v>
      </c>
      <c r="M1891" s="5" t="s">
        <v>34966</v>
      </c>
      <c r="N1891" t="s">
        <v>34966</v>
      </c>
      <c r="O1891" t="s">
        <v>34966</v>
      </c>
      <c r="P1891" t="s">
        <v>34966</v>
      </c>
      <c r="Q1891" t="s">
        <v>34966</v>
      </c>
      <c r="R1891" t="s">
        <v>34966</v>
      </c>
      <c r="S1891" t="s">
        <v>34966</v>
      </c>
      <c r="T1891" s="6" t="s">
        <v>34966</v>
      </c>
      <c r="U1891" s="5" t="s">
        <v>34966</v>
      </c>
      <c r="V1891" s="165">
        <f t="shared" si="59"/>
        <v>0</v>
      </c>
    </row>
    <row r="1892" spans="1:22" x14ac:dyDescent="0.2">
      <c r="A1892" t="s">
        <v>10728</v>
      </c>
      <c r="B1892" t="s">
        <v>10726</v>
      </c>
      <c r="C1892" t="s">
        <v>10727</v>
      </c>
      <c r="D1892">
        <v>226</v>
      </c>
      <c r="E1892">
        <v>96.9</v>
      </c>
      <c r="F1892">
        <v>98.67</v>
      </c>
      <c r="G1892">
        <v>226</v>
      </c>
      <c r="H1892" s="6">
        <v>454</v>
      </c>
      <c r="I1892" s="14">
        <v>0.23008849557522124</v>
      </c>
      <c r="J1892" s="15">
        <v>1.1867803223226092E-4</v>
      </c>
      <c r="K1892" t="s">
        <v>34961</v>
      </c>
      <c r="L1892" s="35">
        <f t="shared" si="58"/>
        <v>0</v>
      </c>
      <c r="M1892" s="5" t="s">
        <v>34966</v>
      </c>
      <c r="N1892" t="s">
        <v>34966</v>
      </c>
      <c r="O1892" t="s">
        <v>34966</v>
      </c>
      <c r="P1892" t="s">
        <v>34966</v>
      </c>
      <c r="Q1892" t="s">
        <v>34966</v>
      </c>
      <c r="R1892" t="s">
        <v>34966</v>
      </c>
      <c r="S1892" t="s">
        <v>34966</v>
      </c>
      <c r="T1892" s="6" t="s">
        <v>34966</v>
      </c>
      <c r="U1892" s="5" t="s">
        <v>34966</v>
      </c>
      <c r="V1892" s="165">
        <f t="shared" si="59"/>
        <v>0</v>
      </c>
    </row>
    <row r="1893" spans="1:22" x14ac:dyDescent="0.2">
      <c r="A1893" t="s">
        <v>10734</v>
      </c>
      <c r="B1893" t="s">
        <v>10732</v>
      </c>
      <c r="C1893" t="s">
        <v>10733</v>
      </c>
      <c r="D1893">
        <v>187</v>
      </c>
      <c r="E1893">
        <v>99.24</v>
      </c>
      <c r="F1893">
        <v>100</v>
      </c>
      <c r="G1893">
        <v>132</v>
      </c>
      <c r="H1893" s="6">
        <v>271</v>
      </c>
      <c r="I1893" s="14">
        <v>0.22994652406417113</v>
      </c>
      <c r="J1893" s="15">
        <v>1.1860480432261535E-4</v>
      </c>
      <c r="K1893" t="s">
        <v>34961</v>
      </c>
      <c r="L1893" s="35">
        <f t="shared" si="58"/>
        <v>0</v>
      </c>
      <c r="M1893" s="5" t="s">
        <v>34966</v>
      </c>
      <c r="N1893" t="s">
        <v>34966</v>
      </c>
      <c r="O1893" t="s">
        <v>34966</v>
      </c>
      <c r="P1893" t="s">
        <v>34966</v>
      </c>
      <c r="Q1893" t="s">
        <v>34966</v>
      </c>
      <c r="R1893" t="s">
        <v>34966</v>
      </c>
      <c r="S1893" t="s">
        <v>34966</v>
      </c>
      <c r="T1893" s="6" t="s">
        <v>34966</v>
      </c>
      <c r="U1893" s="5" t="s">
        <v>34966</v>
      </c>
      <c r="V1893" s="165">
        <f t="shared" si="59"/>
        <v>0</v>
      </c>
    </row>
    <row r="1894" spans="1:22" x14ac:dyDescent="0.2">
      <c r="A1894" t="s">
        <v>10740</v>
      </c>
      <c r="B1894" t="s">
        <v>10738</v>
      </c>
      <c r="C1894" t="s">
        <v>10739</v>
      </c>
      <c r="D1894">
        <v>261</v>
      </c>
      <c r="E1894">
        <v>85.22</v>
      </c>
      <c r="F1894">
        <v>89.13</v>
      </c>
      <c r="G1894">
        <v>230</v>
      </c>
      <c r="H1894" s="6">
        <v>389</v>
      </c>
      <c r="I1894" s="14">
        <v>0.22988505747126436</v>
      </c>
      <c r="J1894" s="15">
        <v>1.1857310028510596E-4</v>
      </c>
      <c r="K1894">
        <v>0</v>
      </c>
      <c r="L1894" s="35">
        <f t="shared" si="58"/>
        <v>0</v>
      </c>
      <c r="M1894" s="5" t="s">
        <v>34966</v>
      </c>
      <c r="N1894" t="s">
        <v>34966</v>
      </c>
      <c r="O1894" t="s">
        <v>34966</v>
      </c>
      <c r="P1894" t="s">
        <v>34966</v>
      </c>
      <c r="Q1894" t="s">
        <v>34966</v>
      </c>
      <c r="R1894" t="s">
        <v>34966</v>
      </c>
      <c r="S1894" t="s">
        <v>34966</v>
      </c>
      <c r="T1894" s="6" t="s">
        <v>34966</v>
      </c>
      <c r="U1894" s="5" t="s">
        <v>34966</v>
      </c>
      <c r="V1894" s="165">
        <f t="shared" si="59"/>
        <v>0</v>
      </c>
    </row>
    <row r="1895" spans="1:22" x14ac:dyDescent="0.2">
      <c r="A1895" t="s">
        <v>10746</v>
      </c>
      <c r="B1895" t="s">
        <v>10744</v>
      </c>
      <c r="C1895" t="s">
        <v>10745</v>
      </c>
      <c r="D1895">
        <v>944</v>
      </c>
      <c r="E1895">
        <v>97.67</v>
      </c>
      <c r="F1895">
        <v>98.62</v>
      </c>
      <c r="G1895">
        <v>944</v>
      </c>
      <c r="H1895" s="6">
        <v>1874</v>
      </c>
      <c r="I1895" s="14">
        <v>0.2298728813559322</v>
      </c>
      <c r="J1895" s="15">
        <v>1.1856681993021798E-4</v>
      </c>
      <c r="K1895" t="s">
        <v>34961</v>
      </c>
      <c r="L1895" s="35">
        <f t="shared" si="58"/>
        <v>0</v>
      </c>
      <c r="M1895" s="5" t="s">
        <v>34966</v>
      </c>
      <c r="N1895" t="s">
        <v>34966</v>
      </c>
      <c r="O1895" t="s">
        <v>34966</v>
      </c>
      <c r="P1895" t="s">
        <v>34966</v>
      </c>
      <c r="Q1895" t="s">
        <v>34966</v>
      </c>
      <c r="R1895" t="s">
        <v>34966</v>
      </c>
      <c r="S1895" t="s">
        <v>34966</v>
      </c>
      <c r="T1895" s="6" t="s">
        <v>34966</v>
      </c>
      <c r="U1895" s="5" t="s">
        <v>34966</v>
      </c>
      <c r="V1895" s="165">
        <f t="shared" si="59"/>
        <v>0</v>
      </c>
    </row>
    <row r="1896" spans="1:22" x14ac:dyDescent="0.2">
      <c r="A1896" t="s">
        <v>10752</v>
      </c>
      <c r="B1896" t="s">
        <v>10750</v>
      </c>
      <c r="C1896" t="s">
        <v>10751</v>
      </c>
      <c r="D1896">
        <v>248</v>
      </c>
      <c r="E1896">
        <v>95.28</v>
      </c>
      <c r="F1896">
        <v>98.28</v>
      </c>
      <c r="G1896">
        <v>233</v>
      </c>
      <c r="H1896" s="6">
        <v>473</v>
      </c>
      <c r="I1896" s="14">
        <v>0.22983870967741934</v>
      </c>
      <c r="J1896" s="15">
        <v>1.1854919441811299E-4</v>
      </c>
      <c r="K1896" t="s">
        <v>34961</v>
      </c>
      <c r="L1896" s="35">
        <f t="shared" si="58"/>
        <v>0</v>
      </c>
      <c r="M1896" s="5" t="s">
        <v>34966</v>
      </c>
      <c r="N1896" t="s">
        <v>34966</v>
      </c>
      <c r="O1896" t="s">
        <v>34966</v>
      </c>
      <c r="P1896" t="s">
        <v>34966</v>
      </c>
      <c r="Q1896" t="s">
        <v>34966</v>
      </c>
      <c r="R1896" t="s">
        <v>34966</v>
      </c>
      <c r="S1896" t="s">
        <v>34966</v>
      </c>
      <c r="T1896" s="6" t="s">
        <v>34966</v>
      </c>
      <c r="U1896" s="5" t="s">
        <v>34966</v>
      </c>
      <c r="V1896" s="165">
        <f t="shared" si="59"/>
        <v>0</v>
      </c>
    </row>
    <row r="1897" spans="1:22" x14ac:dyDescent="0.2">
      <c r="A1897" t="s">
        <v>10758</v>
      </c>
      <c r="B1897" t="s">
        <v>10756</v>
      </c>
      <c r="C1897" t="s">
        <v>10757</v>
      </c>
      <c r="D1897">
        <v>209</v>
      </c>
      <c r="E1897">
        <v>90.91</v>
      </c>
      <c r="F1897">
        <v>95.69</v>
      </c>
      <c r="G1897">
        <v>209</v>
      </c>
      <c r="H1897" s="6">
        <v>350</v>
      </c>
      <c r="I1897" s="14">
        <v>0.22966507177033493</v>
      </c>
      <c r="J1897" s="15">
        <v>1.1845963320349342E-4</v>
      </c>
      <c r="K1897" t="s">
        <v>34961</v>
      </c>
      <c r="L1897" s="35">
        <f t="shared" si="58"/>
        <v>0</v>
      </c>
      <c r="M1897" s="5" t="s">
        <v>34966</v>
      </c>
      <c r="N1897" t="s">
        <v>34966</v>
      </c>
      <c r="O1897" t="s">
        <v>34966</v>
      </c>
      <c r="P1897" t="s">
        <v>34966</v>
      </c>
      <c r="Q1897" t="s">
        <v>34966</v>
      </c>
      <c r="R1897" t="s">
        <v>34966</v>
      </c>
      <c r="S1897" t="s">
        <v>34966</v>
      </c>
      <c r="T1897" s="6" t="s">
        <v>34966</v>
      </c>
      <c r="U1897" s="5" t="s">
        <v>34966</v>
      </c>
      <c r="V1897" s="165">
        <f t="shared" si="59"/>
        <v>0</v>
      </c>
    </row>
    <row r="1898" spans="1:22" x14ac:dyDescent="0.2">
      <c r="A1898" t="s">
        <v>10764</v>
      </c>
      <c r="B1898" t="s">
        <v>10762</v>
      </c>
      <c r="C1898" t="s">
        <v>10763</v>
      </c>
      <c r="D1898">
        <v>1333</v>
      </c>
      <c r="E1898">
        <v>97.98</v>
      </c>
      <c r="F1898">
        <v>98.58</v>
      </c>
      <c r="G1898">
        <v>1336</v>
      </c>
      <c r="H1898" s="6">
        <v>2707</v>
      </c>
      <c r="I1898" s="14">
        <v>0.22955738934733683</v>
      </c>
      <c r="J1898" s="15">
        <v>1.1840409136496965E-4</v>
      </c>
      <c r="K1898" t="s">
        <v>34961</v>
      </c>
      <c r="L1898" s="35">
        <f t="shared" si="58"/>
        <v>0</v>
      </c>
      <c r="M1898" s="5" t="s">
        <v>34966</v>
      </c>
      <c r="N1898" t="s">
        <v>34966</v>
      </c>
      <c r="O1898" t="s">
        <v>34966</v>
      </c>
      <c r="P1898" t="s">
        <v>34966</v>
      </c>
      <c r="Q1898" t="s">
        <v>34966</v>
      </c>
      <c r="R1898" t="s">
        <v>34966</v>
      </c>
      <c r="S1898" t="s">
        <v>34966</v>
      </c>
      <c r="T1898" s="6" t="s">
        <v>34966</v>
      </c>
      <c r="U1898" s="5" t="s">
        <v>34966</v>
      </c>
      <c r="V1898" s="165">
        <f t="shared" si="59"/>
        <v>0</v>
      </c>
    </row>
    <row r="1899" spans="1:22" x14ac:dyDescent="0.2">
      <c r="A1899" t="s">
        <v>10770</v>
      </c>
      <c r="B1899" t="s">
        <v>10768</v>
      </c>
      <c r="C1899" t="s">
        <v>10769</v>
      </c>
      <c r="D1899">
        <v>536</v>
      </c>
      <c r="E1899">
        <v>99.25</v>
      </c>
      <c r="F1899">
        <v>99.63</v>
      </c>
      <c r="G1899">
        <v>536</v>
      </c>
      <c r="H1899" s="6">
        <v>1091</v>
      </c>
      <c r="I1899" s="14">
        <v>0.2294776119402985</v>
      </c>
      <c r="J1899" s="15">
        <v>1.1836294273795885E-4</v>
      </c>
      <c r="K1899" t="s">
        <v>34961</v>
      </c>
      <c r="L1899" s="35">
        <f t="shared" si="58"/>
        <v>0</v>
      </c>
      <c r="M1899" s="5" t="s">
        <v>34966</v>
      </c>
      <c r="N1899" t="s">
        <v>34966</v>
      </c>
      <c r="O1899" t="s">
        <v>34966</v>
      </c>
      <c r="P1899" t="s">
        <v>34966</v>
      </c>
      <c r="Q1899" t="s">
        <v>34966</v>
      </c>
      <c r="R1899" t="s">
        <v>34966</v>
      </c>
      <c r="S1899" t="s">
        <v>34966</v>
      </c>
      <c r="T1899" s="6" t="s">
        <v>34966</v>
      </c>
      <c r="U1899" s="5" t="s">
        <v>34966</v>
      </c>
      <c r="V1899" s="165">
        <f t="shared" si="59"/>
        <v>0</v>
      </c>
    </row>
    <row r="1900" spans="1:22" x14ac:dyDescent="0.2">
      <c r="A1900" t="s">
        <v>10776</v>
      </c>
      <c r="B1900" t="s">
        <v>10774</v>
      </c>
      <c r="C1900" t="s">
        <v>10775</v>
      </c>
      <c r="D1900">
        <v>1103</v>
      </c>
      <c r="E1900">
        <v>96.01</v>
      </c>
      <c r="F1900">
        <v>96.28</v>
      </c>
      <c r="G1900">
        <v>1103</v>
      </c>
      <c r="H1900" s="6">
        <v>2157</v>
      </c>
      <c r="I1900" s="14">
        <v>0.22937443336355395</v>
      </c>
      <c r="J1900" s="15">
        <v>1.1830972395174376E-4</v>
      </c>
      <c r="K1900" t="s">
        <v>34961</v>
      </c>
      <c r="L1900" s="35">
        <f t="shared" si="58"/>
        <v>0</v>
      </c>
      <c r="M1900" s="5" t="s">
        <v>34966</v>
      </c>
      <c r="N1900" t="s">
        <v>34966</v>
      </c>
      <c r="O1900" t="s">
        <v>34966</v>
      </c>
      <c r="P1900" t="s">
        <v>34966</v>
      </c>
      <c r="Q1900" t="s">
        <v>34966</v>
      </c>
      <c r="R1900" t="s">
        <v>34966</v>
      </c>
      <c r="S1900" t="s">
        <v>34966</v>
      </c>
      <c r="T1900" s="6" t="s">
        <v>34966</v>
      </c>
      <c r="U1900" s="5" t="s">
        <v>34966</v>
      </c>
      <c r="V1900" s="165">
        <f t="shared" si="59"/>
        <v>0</v>
      </c>
    </row>
    <row r="1901" spans="1:22" x14ac:dyDescent="0.2">
      <c r="A1901" t="s">
        <v>10782</v>
      </c>
      <c r="B1901" t="s">
        <v>10780</v>
      </c>
      <c r="C1901" t="s">
        <v>10781</v>
      </c>
      <c r="D1901">
        <v>532</v>
      </c>
      <c r="E1901">
        <v>93.96</v>
      </c>
      <c r="F1901">
        <v>96.23</v>
      </c>
      <c r="G1901">
        <v>530</v>
      </c>
      <c r="H1901" s="6">
        <v>998</v>
      </c>
      <c r="I1901" s="14">
        <v>0.22932330827067668</v>
      </c>
      <c r="J1901" s="15">
        <v>1.1828335398741679E-4</v>
      </c>
      <c r="K1901" t="s">
        <v>34961</v>
      </c>
      <c r="L1901" s="35">
        <f t="shared" si="58"/>
        <v>0</v>
      </c>
      <c r="M1901" s="5" t="s">
        <v>34966</v>
      </c>
      <c r="N1901" t="s">
        <v>34966</v>
      </c>
      <c r="O1901" t="s">
        <v>34966</v>
      </c>
      <c r="P1901" t="s">
        <v>34966</v>
      </c>
      <c r="Q1901" t="s">
        <v>34966</v>
      </c>
      <c r="R1901" t="s">
        <v>34966</v>
      </c>
      <c r="S1901" t="s">
        <v>34966</v>
      </c>
      <c r="T1901" s="6" t="s">
        <v>34966</v>
      </c>
      <c r="U1901" s="5" t="s">
        <v>34966</v>
      </c>
      <c r="V1901" s="165">
        <f t="shared" si="59"/>
        <v>0</v>
      </c>
    </row>
    <row r="1902" spans="1:22" x14ac:dyDescent="0.2">
      <c r="A1902" t="s">
        <v>10788</v>
      </c>
      <c r="B1902" t="s">
        <v>10786</v>
      </c>
      <c r="C1902" t="s">
        <v>10787</v>
      </c>
      <c r="D1902">
        <v>563</v>
      </c>
      <c r="E1902">
        <v>90.94</v>
      </c>
      <c r="F1902">
        <v>95.38</v>
      </c>
      <c r="G1902">
        <v>563</v>
      </c>
      <c r="H1902" s="6">
        <v>1055</v>
      </c>
      <c r="I1902" s="14">
        <v>0.22912966252220249</v>
      </c>
      <c r="J1902" s="15">
        <v>1.1818347286853856E-4</v>
      </c>
      <c r="K1902" t="s">
        <v>34961</v>
      </c>
      <c r="L1902" s="35">
        <f t="shared" si="58"/>
        <v>0</v>
      </c>
      <c r="M1902" s="5" t="s">
        <v>34966</v>
      </c>
      <c r="N1902" t="s">
        <v>34966</v>
      </c>
      <c r="O1902" t="s">
        <v>34966</v>
      </c>
      <c r="P1902" t="s">
        <v>34966</v>
      </c>
      <c r="Q1902" t="s">
        <v>34966</v>
      </c>
      <c r="R1902" t="s">
        <v>34966</v>
      </c>
      <c r="S1902" t="s">
        <v>34966</v>
      </c>
      <c r="T1902" s="6" t="s">
        <v>34966</v>
      </c>
      <c r="U1902" s="5" t="s">
        <v>34966</v>
      </c>
      <c r="V1902" s="165">
        <f t="shared" si="59"/>
        <v>0</v>
      </c>
    </row>
    <row r="1903" spans="1:22" x14ac:dyDescent="0.2">
      <c r="A1903" t="s">
        <v>10794</v>
      </c>
      <c r="B1903" t="s">
        <v>10792</v>
      </c>
      <c r="C1903" t="s">
        <v>10793</v>
      </c>
      <c r="D1903">
        <v>131</v>
      </c>
      <c r="E1903">
        <v>98.28</v>
      </c>
      <c r="F1903">
        <v>100</v>
      </c>
      <c r="G1903">
        <v>116</v>
      </c>
      <c r="H1903" s="6">
        <v>237</v>
      </c>
      <c r="I1903" s="14">
        <v>0.22900763358778625</v>
      </c>
      <c r="J1903" s="15">
        <v>1.181205312000483E-4</v>
      </c>
      <c r="K1903" t="s">
        <v>34961</v>
      </c>
      <c r="L1903" s="35">
        <f t="shared" si="58"/>
        <v>0</v>
      </c>
      <c r="M1903" s="5" t="s">
        <v>34966</v>
      </c>
      <c r="N1903" t="s">
        <v>34966</v>
      </c>
      <c r="O1903" t="s">
        <v>34966</v>
      </c>
      <c r="P1903" t="s">
        <v>34966</v>
      </c>
      <c r="Q1903" t="s">
        <v>34966</v>
      </c>
      <c r="R1903" t="s">
        <v>34966</v>
      </c>
      <c r="S1903" t="s">
        <v>34966</v>
      </c>
      <c r="T1903" s="6" t="s">
        <v>34966</v>
      </c>
      <c r="U1903" s="5" t="s">
        <v>34966</v>
      </c>
      <c r="V1903" s="165">
        <f t="shared" si="59"/>
        <v>0</v>
      </c>
    </row>
    <row r="1904" spans="1:22" x14ac:dyDescent="0.2">
      <c r="A1904" t="s">
        <v>10800</v>
      </c>
      <c r="B1904" t="s">
        <v>10798</v>
      </c>
      <c r="C1904" t="s">
        <v>10799</v>
      </c>
      <c r="D1904">
        <v>844</v>
      </c>
      <c r="E1904">
        <v>98.34</v>
      </c>
      <c r="F1904">
        <v>98.82</v>
      </c>
      <c r="G1904">
        <v>844</v>
      </c>
      <c r="H1904" s="6">
        <v>1704</v>
      </c>
      <c r="I1904" s="14">
        <v>0.22867298578199052</v>
      </c>
      <c r="J1904" s="15">
        <v>1.1794792220895819E-4</v>
      </c>
      <c r="K1904" t="s">
        <v>34961</v>
      </c>
      <c r="L1904" s="35">
        <f t="shared" si="58"/>
        <v>0</v>
      </c>
      <c r="M1904" s="5" t="s">
        <v>34966</v>
      </c>
      <c r="N1904" t="s">
        <v>34966</v>
      </c>
      <c r="O1904" t="s">
        <v>34966</v>
      </c>
      <c r="P1904" t="s">
        <v>34966</v>
      </c>
      <c r="Q1904" t="s">
        <v>34966</v>
      </c>
      <c r="R1904" t="s">
        <v>34966</v>
      </c>
      <c r="S1904" t="s">
        <v>34966</v>
      </c>
      <c r="T1904" s="6" t="s">
        <v>34966</v>
      </c>
      <c r="U1904" s="5" t="s">
        <v>34966</v>
      </c>
      <c r="V1904" s="165">
        <f t="shared" si="59"/>
        <v>0</v>
      </c>
    </row>
    <row r="1905" spans="1:22" x14ac:dyDescent="0.2">
      <c r="A1905" t="s">
        <v>2956</v>
      </c>
      <c r="B1905" t="s">
        <v>2954</v>
      </c>
      <c r="C1905" t="s">
        <v>2955</v>
      </c>
      <c r="D1905">
        <v>289</v>
      </c>
      <c r="E1905">
        <v>77.52</v>
      </c>
      <c r="F1905">
        <v>90.7</v>
      </c>
      <c r="G1905">
        <v>129</v>
      </c>
      <c r="H1905" s="6">
        <v>221</v>
      </c>
      <c r="I1905" s="14">
        <v>0.22837370242214533</v>
      </c>
      <c r="J1905" s="15">
        <v>1.1779355395105163E-4</v>
      </c>
      <c r="K1905" t="s">
        <v>34961</v>
      </c>
      <c r="L1905" s="35">
        <f t="shared" si="58"/>
        <v>0</v>
      </c>
      <c r="M1905" s="5" t="s">
        <v>34966</v>
      </c>
      <c r="N1905" t="s">
        <v>34966</v>
      </c>
      <c r="O1905" t="s">
        <v>34966</v>
      </c>
      <c r="P1905" t="s">
        <v>34966</v>
      </c>
      <c r="Q1905" t="s">
        <v>34966</v>
      </c>
      <c r="R1905" t="s">
        <v>34966</v>
      </c>
      <c r="S1905" t="s">
        <v>34966</v>
      </c>
      <c r="T1905" s="6" t="s">
        <v>34966</v>
      </c>
      <c r="U1905" s="5" t="s">
        <v>34966</v>
      </c>
      <c r="V1905" s="165">
        <f t="shared" si="59"/>
        <v>0</v>
      </c>
    </row>
    <row r="1906" spans="1:22" x14ac:dyDescent="0.2">
      <c r="A1906" t="s">
        <v>10809</v>
      </c>
      <c r="B1906" t="s">
        <v>10807</v>
      </c>
      <c r="C1906" t="s">
        <v>10808</v>
      </c>
      <c r="D1906">
        <v>1253</v>
      </c>
      <c r="E1906">
        <v>99.6</v>
      </c>
      <c r="F1906">
        <v>99.92</v>
      </c>
      <c r="G1906">
        <v>1253</v>
      </c>
      <c r="H1906" s="6">
        <v>2614</v>
      </c>
      <c r="I1906" s="14">
        <v>0.22825219473264166</v>
      </c>
      <c r="J1906" s="15">
        <v>1.1773088113703139E-4</v>
      </c>
      <c r="K1906" t="s">
        <v>34961</v>
      </c>
      <c r="L1906" s="35">
        <f t="shared" si="58"/>
        <v>0</v>
      </c>
      <c r="M1906" s="5" t="s">
        <v>34966</v>
      </c>
      <c r="N1906" t="s">
        <v>34966</v>
      </c>
      <c r="O1906" t="s">
        <v>34966</v>
      </c>
      <c r="P1906" t="s">
        <v>34966</v>
      </c>
      <c r="Q1906" t="s">
        <v>34966</v>
      </c>
      <c r="R1906" t="s">
        <v>34966</v>
      </c>
      <c r="S1906" t="s">
        <v>34966</v>
      </c>
      <c r="T1906" s="6" t="s">
        <v>34966</v>
      </c>
      <c r="U1906" s="5" t="s">
        <v>34966</v>
      </c>
      <c r="V1906" s="165">
        <f t="shared" si="59"/>
        <v>0</v>
      </c>
    </row>
    <row r="1907" spans="1:22" x14ac:dyDescent="0.2">
      <c r="A1907" t="s">
        <v>10815</v>
      </c>
      <c r="B1907" t="s">
        <v>10813</v>
      </c>
      <c r="C1907" t="s">
        <v>10814</v>
      </c>
      <c r="D1907">
        <v>369</v>
      </c>
      <c r="E1907">
        <v>99.7</v>
      </c>
      <c r="F1907">
        <v>100</v>
      </c>
      <c r="G1907">
        <v>335</v>
      </c>
      <c r="H1907" s="6">
        <v>701</v>
      </c>
      <c r="I1907" s="14">
        <v>0.22764227642276422</v>
      </c>
      <c r="J1907" s="15">
        <v>1.1741628955061711E-4</v>
      </c>
      <c r="K1907" t="s">
        <v>34961</v>
      </c>
      <c r="L1907" s="35">
        <f t="shared" si="58"/>
        <v>0</v>
      </c>
      <c r="M1907" s="5" t="s">
        <v>34966</v>
      </c>
      <c r="N1907" t="s">
        <v>34966</v>
      </c>
      <c r="O1907" t="s">
        <v>34966</v>
      </c>
      <c r="P1907" t="s">
        <v>34966</v>
      </c>
      <c r="Q1907" t="s">
        <v>34966</v>
      </c>
      <c r="R1907" t="s">
        <v>34966</v>
      </c>
      <c r="S1907" t="s">
        <v>34966</v>
      </c>
      <c r="T1907" s="6" t="s">
        <v>34966</v>
      </c>
      <c r="U1907" s="5" t="s">
        <v>34966</v>
      </c>
      <c r="V1907" s="165">
        <f t="shared" si="59"/>
        <v>0</v>
      </c>
    </row>
    <row r="1908" spans="1:22" x14ac:dyDescent="0.2">
      <c r="A1908" t="s">
        <v>10821</v>
      </c>
      <c r="B1908" t="s">
        <v>10819</v>
      </c>
      <c r="C1908" t="s">
        <v>10820</v>
      </c>
      <c r="D1908">
        <v>870</v>
      </c>
      <c r="E1908">
        <v>96.61</v>
      </c>
      <c r="F1908">
        <v>98.31</v>
      </c>
      <c r="G1908">
        <v>827</v>
      </c>
      <c r="H1908" s="6">
        <v>1649</v>
      </c>
      <c r="I1908" s="14">
        <v>0.22758620689655173</v>
      </c>
      <c r="J1908" s="15">
        <v>1.1738736928225491E-4</v>
      </c>
      <c r="K1908" t="s">
        <v>34961</v>
      </c>
      <c r="L1908" s="35">
        <f t="shared" si="58"/>
        <v>0</v>
      </c>
      <c r="M1908" s="5" t="s">
        <v>34966</v>
      </c>
      <c r="N1908" t="s">
        <v>34966</v>
      </c>
      <c r="O1908" t="s">
        <v>34966</v>
      </c>
      <c r="P1908" t="s">
        <v>34966</v>
      </c>
      <c r="Q1908" t="s">
        <v>34966</v>
      </c>
      <c r="R1908" t="s">
        <v>34966</v>
      </c>
      <c r="S1908" t="s">
        <v>34966</v>
      </c>
      <c r="T1908" s="6" t="s">
        <v>34966</v>
      </c>
      <c r="U1908" s="5" t="s">
        <v>34966</v>
      </c>
      <c r="V1908" s="165">
        <f t="shared" si="59"/>
        <v>0</v>
      </c>
    </row>
    <row r="1909" spans="1:22" x14ac:dyDescent="0.2">
      <c r="A1909" t="s">
        <v>10827</v>
      </c>
      <c r="B1909" t="s">
        <v>10825</v>
      </c>
      <c r="C1909" t="s">
        <v>10826</v>
      </c>
      <c r="D1909">
        <v>119</v>
      </c>
      <c r="E1909">
        <v>99.16</v>
      </c>
      <c r="F1909">
        <v>100</v>
      </c>
      <c r="G1909">
        <v>119</v>
      </c>
      <c r="H1909" s="6">
        <v>242</v>
      </c>
      <c r="I1909" s="14">
        <v>0.22689075630252101</v>
      </c>
      <c r="J1909" s="15">
        <v>1.1702866074357728E-4</v>
      </c>
      <c r="K1909" t="s">
        <v>34961</v>
      </c>
      <c r="L1909" s="35">
        <f t="shared" si="58"/>
        <v>0</v>
      </c>
      <c r="M1909" s="5" t="s">
        <v>34966</v>
      </c>
      <c r="N1909" t="s">
        <v>34966</v>
      </c>
      <c r="O1909" t="s">
        <v>34966</v>
      </c>
      <c r="P1909" t="s">
        <v>34966</v>
      </c>
      <c r="Q1909" t="s">
        <v>34966</v>
      </c>
      <c r="R1909" t="s">
        <v>34966</v>
      </c>
      <c r="S1909" t="s">
        <v>34966</v>
      </c>
      <c r="T1909" s="6" t="s">
        <v>34966</v>
      </c>
      <c r="U1909" s="5" t="s">
        <v>34966</v>
      </c>
      <c r="V1909" s="165">
        <f t="shared" si="59"/>
        <v>0</v>
      </c>
    </row>
    <row r="1910" spans="1:22" x14ac:dyDescent="0.2">
      <c r="A1910" t="s">
        <v>10833</v>
      </c>
      <c r="B1910" t="s">
        <v>10831</v>
      </c>
      <c r="C1910" t="s">
        <v>10832</v>
      </c>
      <c r="D1910">
        <v>216</v>
      </c>
      <c r="E1910">
        <v>93.52</v>
      </c>
      <c r="F1910">
        <v>98.15</v>
      </c>
      <c r="G1910">
        <v>216</v>
      </c>
      <c r="H1910" s="6">
        <v>421</v>
      </c>
      <c r="I1910" s="14">
        <v>0.22685185185185186</v>
      </c>
      <c r="J1910" s="15">
        <v>1.170085941007886E-4</v>
      </c>
      <c r="K1910" t="s">
        <v>34961</v>
      </c>
      <c r="L1910" s="35">
        <f t="shared" si="58"/>
        <v>0</v>
      </c>
      <c r="M1910" s="5" t="s">
        <v>34966</v>
      </c>
      <c r="N1910" t="s">
        <v>34966</v>
      </c>
      <c r="O1910" t="s">
        <v>34966</v>
      </c>
      <c r="P1910" t="s">
        <v>34966</v>
      </c>
      <c r="Q1910" t="s">
        <v>34966</v>
      </c>
      <c r="R1910" t="s">
        <v>34966</v>
      </c>
      <c r="S1910" t="s">
        <v>34966</v>
      </c>
      <c r="T1910" s="6" t="s">
        <v>34966</v>
      </c>
      <c r="U1910" s="5" t="s">
        <v>34966</v>
      </c>
      <c r="V1910" s="165">
        <f t="shared" si="59"/>
        <v>0</v>
      </c>
    </row>
    <row r="1911" spans="1:22" x14ac:dyDescent="0.2">
      <c r="A1911" t="s">
        <v>10839</v>
      </c>
      <c r="B1911" t="s">
        <v>10837</v>
      </c>
      <c r="C1911" t="s">
        <v>10838</v>
      </c>
      <c r="D1911">
        <v>450</v>
      </c>
      <c r="E1911">
        <v>98.51</v>
      </c>
      <c r="F1911">
        <v>99.75</v>
      </c>
      <c r="G1911">
        <v>403</v>
      </c>
      <c r="H1911" s="6">
        <v>833</v>
      </c>
      <c r="I1911" s="14">
        <v>0.22666666666666666</v>
      </c>
      <c r="J1911" s="15">
        <v>1.1691307688111448E-4</v>
      </c>
      <c r="K1911" t="s">
        <v>34961</v>
      </c>
      <c r="L1911" s="35">
        <f t="shared" si="58"/>
        <v>0</v>
      </c>
      <c r="M1911" s="5" t="s">
        <v>34966</v>
      </c>
      <c r="N1911" t="s">
        <v>34966</v>
      </c>
      <c r="O1911" t="s">
        <v>34966</v>
      </c>
      <c r="P1911" t="s">
        <v>34966</v>
      </c>
      <c r="Q1911" t="s">
        <v>34966</v>
      </c>
      <c r="R1911" t="s">
        <v>34966</v>
      </c>
      <c r="S1911" t="s">
        <v>34966</v>
      </c>
      <c r="T1911" s="6" t="s">
        <v>34966</v>
      </c>
      <c r="U1911" s="5" t="s">
        <v>34966</v>
      </c>
      <c r="V1911" s="165">
        <f t="shared" si="59"/>
        <v>0</v>
      </c>
    </row>
    <row r="1912" spans="1:22" x14ac:dyDescent="0.2">
      <c r="A1912" t="s">
        <v>10845</v>
      </c>
      <c r="B1912" t="s">
        <v>10843</v>
      </c>
      <c r="C1912" t="s">
        <v>10844</v>
      </c>
      <c r="D1912">
        <v>137</v>
      </c>
      <c r="E1912">
        <v>98.55</v>
      </c>
      <c r="F1912">
        <v>98.55</v>
      </c>
      <c r="G1912">
        <v>138</v>
      </c>
      <c r="H1912" s="6">
        <v>277</v>
      </c>
      <c r="I1912" s="14">
        <v>0.22627737226277372</v>
      </c>
      <c r="J1912" s="15">
        <v>1.1671228155800394E-4</v>
      </c>
      <c r="K1912" t="s">
        <v>34961</v>
      </c>
      <c r="L1912" s="35">
        <f t="shared" si="58"/>
        <v>0</v>
      </c>
      <c r="M1912" s="5" t="s">
        <v>34966</v>
      </c>
      <c r="N1912" t="s">
        <v>34966</v>
      </c>
      <c r="O1912" t="s">
        <v>34966</v>
      </c>
      <c r="P1912" t="s">
        <v>34966</v>
      </c>
      <c r="Q1912" t="s">
        <v>34966</v>
      </c>
      <c r="R1912" t="s">
        <v>34966</v>
      </c>
      <c r="S1912" t="s">
        <v>34966</v>
      </c>
      <c r="T1912" s="6" t="s">
        <v>34966</v>
      </c>
      <c r="U1912" s="5" t="s">
        <v>34966</v>
      </c>
      <c r="V1912" s="165">
        <f t="shared" si="59"/>
        <v>0</v>
      </c>
    </row>
    <row r="1913" spans="1:22" x14ac:dyDescent="0.2">
      <c r="A1913" t="s">
        <v>10851</v>
      </c>
      <c r="B1913" t="s">
        <v>10849</v>
      </c>
      <c r="C1913" t="s">
        <v>10850</v>
      </c>
      <c r="D1913">
        <v>429</v>
      </c>
      <c r="E1913">
        <v>96.71</v>
      </c>
      <c r="F1913">
        <v>99.01</v>
      </c>
      <c r="G1913">
        <v>304</v>
      </c>
      <c r="H1913" s="6">
        <v>598</v>
      </c>
      <c r="I1913" s="14">
        <v>0.22610722610722611</v>
      </c>
      <c r="J1913" s="15">
        <v>1.1662452136433674E-4</v>
      </c>
      <c r="K1913" t="s">
        <v>34961</v>
      </c>
      <c r="L1913" s="35">
        <f t="shared" si="58"/>
        <v>0</v>
      </c>
      <c r="M1913" s="5" t="s">
        <v>34966</v>
      </c>
      <c r="N1913" t="s">
        <v>34966</v>
      </c>
      <c r="O1913" t="s">
        <v>34966</v>
      </c>
      <c r="P1913" t="s">
        <v>34966</v>
      </c>
      <c r="Q1913" t="s">
        <v>34966</v>
      </c>
      <c r="R1913" t="s">
        <v>34966</v>
      </c>
      <c r="S1913" t="s">
        <v>34966</v>
      </c>
      <c r="T1913" s="6" t="s">
        <v>34966</v>
      </c>
      <c r="U1913" s="5" t="s">
        <v>34966</v>
      </c>
      <c r="V1913" s="165">
        <f t="shared" si="59"/>
        <v>0</v>
      </c>
    </row>
    <row r="1914" spans="1:22" x14ac:dyDescent="0.2">
      <c r="A1914" t="s">
        <v>10857</v>
      </c>
      <c r="B1914" t="s">
        <v>10855</v>
      </c>
      <c r="C1914" t="s">
        <v>10856</v>
      </c>
      <c r="D1914">
        <v>390</v>
      </c>
      <c r="E1914">
        <v>88.72</v>
      </c>
      <c r="F1914">
        <v>93.33</v>
      </c>
      <c r="G1914">
        <v>390</v>
      </c>
      <c r="H1914" s="6">
        <v>730</v>
      </c>
      <c r="I1914" s="14">
        <v>0.22564102564102564</v>
      </c>
      <c r="J1914" s="15">
        <v>1.1638405843368862E-4</v>
      </c>
      <c r="K1914" t="s">
        <v>34961</v>
      </c>
      <c r="L1914" s="35">
        <f t="shared" si="58"/>
        <v>0</v>
      </c>
      <c r="M1914" s="5" t="s">
        <v>34966</v>
      </c>
      <c r="N1914" t="s">
        <v>34966</v>
      </c>
      <c r="O1914" t="s">
        <v>34966</v>
      </c>
      <c r="P1914" t="s">
        <v>34966</v>
      </c>
      <c r="Q1914" t="s">
        <v>34966</v>
      </c>
      <c r="R1914" t="s">
        <v>34966</v>
      </c>
      <c r="S1914" t="s">
        <v>34966</v>
      </c>
      <c r="T1914" s="6" t="s">
        <v>34966</v>
      </c>
      <c r="U1914" s="5" t="s">
        <v>34966</v>
      </c>
      <c r="V1914" s="165">
        <f t="shared" si="59"/>
        <v>0</v>
      </c>
    </row>
    <row r="1915" spans="1:22" x14ac:dyDescent="0.2">
      <c r="A1915" t="s">
        <v>10863</v>
      </c>
      <c r="B1915" t="s">
        <v>10861</v>
      </c>
      <c r="C1915" t="s">
        <v>10862</v>
      </c>
      <c r="D1915">
        <v>745</v>
      </c>
      <c r="E1915">
        <v>97.99</v>
      </c>
      <c r="F1915">
        <v>99.46</v>
      </c>
      <c r="G1915">
        <v>745</v>
      </c>
      <c r="H1915" s="6">
        <v>1537</v>
      </c>
      <c r="I1915" s="14">
        <v>0.22550335570469798</v>
      </c>
      <c r="J1915" s="15">
        <v>1.1631304924611468E-4</v>
      </c>
      <c r="K1915" t="s">
        <v>34961</v>
      </c>
      <c r="L1915" s="35">
        <f t="shared" si="58"/>
        <v>0</v>
      </c>
      <c r="M1915" s="5" t="s">
        <v>34966</v>
      </c>
      <c r="N1915" t="s">
        <v>34966</v>
      </c>
      <c r="O1915" t="s">
        <v>34966</v>
      </c>
      <c r="P1915" t="s">
        <v>34966</v>
      </c>
      <c r="Q1915" t="s">
        <v>34966</v>
      </c>
      <c r="R1915" t="s">
        <v>34966</v>
      </c>
      <c r="S1915" t="s">
        <v>34966</v>
      </c>
      <c r="T1915" s="6" t="s">
        <v>34966</v>
      </c>
      <c r="U1915" s="5" t="s">
        <v>34966</v>
      </c>
      <c r="V1915" s="165">
        <f t="shared" si="59"/>
        <v>0</v>
      </c>
    </row>
    <row r="1916" spans="1:22" x14ac:dyDescent="0.2">
      <c r="A1916" t="s">
        <v>10869</v>
      </c>
      <c r="B1916" t="s">
        <v>10867</v>
      </c>
      <c r="C1916" t="s">
        <v>10868</v>
      </c>
      <c r="D1916">
        <v>783</v>
      </c>
      <c r="E1916">
        <v>93.6</v>
      </c>
      <c r="F1916">
        <v>97.91</v>
      </c>
      <c r="G1916">
        <v>766</v>
      </c>
      <c r="H1916" s="6">
        <v>1479</v>
      </c>
      <c r="I1916" s="14">
        <v>0.2247765006385696</v>
      </c>
      <c r="J1916" s="15">
        <v>1.1593814250099249E-4</v>
      </c>
      <c r="K1916" t="s">
        <v>34961</v>
      </c>
      <c r="L1916" s="35">
        <f t="shared" si="58"/>
        <v>0</v>
      </c>
      <c r="M1916" s="5" t="s">
        <v>34966</v>
      </c>
      <c r="N1916" t="s">
        <v>34966</v>
      </c>
      <c r="O1916" t="s">
        <v>34966</v>
      </c>
      <c r="P1916" t="s">
        <v>34966</v>
      </c>
      <c r="Q1916" t="s">
        <v>34966</v>
      </c>
      <c r="R1916" t="s">
        <v>34966</v>
      </c>
      <c r="S1916" t="s">
        <v>34966</v>
      </c>
      <c r="T1916" s="6" t="s">
        <v>34966</v>
      </c>
      <c r="U1916" s="5" t="s">
        <v>34966</v>
      </c>
      <c r="V1916" s="165">
        <f t="shared" si="59"/>
        <v>0</v>
      </c>
    </row>
    <row r="1917" spans="1:22" x14ac:dyDescent="0.2">
      <c r="A1917" t="s">
        <v>10875</v>
      </c>
      <c r="B1917" t="s">
        <v>10873</v>
      </c>
      <c r="C1917" t="s">
        <v>10874</v>
      </c>
      <c r="D1917">
        <v>3053</v>
      </c>
      <c r="E1917">
        <v>91.52</v>
      </c>
      <c r="F1917">
        <v>94.82</v>
      </c>
      <c r="G1917">
        <v>3067</v>
      </c>
      <c r="H1917" s="6">
        <v>5776</v>
      </c>
      <c r="I1917" s="14">
        <v>0.22469701932525385</v>
      </c>
      <c r="J1917" s="15">
        <v>1.1589714659704707E-4</v>
      </c>
      <c r="K1917" t="s">
        <v>34961</v>
      </c>
      <c r="L1917" s="35">
        <f t="shared" si="58"/>
        <v>0</v>
      </c>
      <c r="M1917" s="5" t="s">
        <v>34966</v>
      </c>
      <c r="N1917" t="s">
        <v>34966</v>
      </c>
      <c r="O1917" t="s">
        <v>34966</v>
      </c>
      <c r="P1917" t="s">
        <v>34966</v>
      </c>
      <c r="Q1917" t="s">
        <v>34966</v>
      </c>
      <c r="R1917" t="s">
        <v>34966</v>
      </c>
      <c r="S1917" t="s">
        <v>34966</v>
      </c>
      <c r="T1917" s="6" t="s">
        <v>34966</v>
      </c>
      <c r="U1917" s="5" t="s">
        <v>34966</v>
      </c>
      <c r="V1917" s="165">
        <f t="shared" si="59"/>
        <v>0</v>
      </c>
    </row>
    <row r="1918" spans="1:22" x14ac:dyDescent="0.2">
      <c r="A1918" t="s">
        <v>10881</v>
      </c>
      <c r="B1918" t="s">
        <v>10879</v>
      </c>
      <c r="C1918" t="s">
        <v>10880</v>
      </c>
      <c r="D1918">
        <v>1015</v>
      </c>
      <c r="E1918">
        <v>85.46</v>
      </c>
      <c r="F1918">
        <v>92.58</v>
      </c>
      <c r="G1918">
        <v>1011</v>
      </c>
      <c r="H1918" s="6">
        <v>1744</v>
      </c>
      <c r="I1918" s="14">
        <v>0.22463054187192119</v>
      </c>
      <c r="J1918" s="15">
        <v>1.1586285799287497E-4</v>
      </c>
      <c r="K1918" t="s">
        <v>34961</v>
      </c>
      <c r="L1918" s="35">
        <f t="shared" si="58"/>
        <v>0</v>
      </c>
      <c r="M1918" s="5" t="s">
        <v>34966</v>
      </c>
      <c r="N1918" t="s">
        <v>34966</v>
      </c>
      <c r="O1918" t="s">
        <v>34966</v>
      </c>
      <c r="P1918" t="s">
        <v>34966</v>
      </c>
      <c r="Q1918" t="s">
        <v>34966</v>
      </c>
      <c r="R1918" t="s">
        <v>34966</v>
      </c>
      <c r="S1918" t="s">
        <v>34966</v>
      </c>
      <c r="T1918" s="6" t="s">
        <v>34966</v>
      </c>
      <c r="U1918" s="5" t="s">
        <v>34966</v>
      </c>
      <c r="V1918" s="165">
        <f t="shared" si="59"/>
        <v>0</v>
      </c>
    </row>
    <row r="1919" spans="1:22" x14ac:dyDescent="0.2">
      <c r="A1919" t="s">
        <v>10887</v>
      </c>
      <c r="B1919" t="s">
        <v>10885</v>
      </c>
      <c r="C1919" t="s">
        <v>10886</v>
      </c>
      <c r="D1919">
        <v>1082</v>
      </c>
      <c r="E1919">
        <v>98.87</v>
      </c>
      <c r="F1919">
        <v>99.43</v>
      </c>
      <c r="G1919">
        <v>1059</v>
      </c>
      <c r="H1919" s="6">
        <v>2164</v>
      </c>
      <c r="I1919" s="14">
        <v>0.2245841035120148</v>
      </c>
      <c r="J1919" s="15">
        <v>1.1583890541254276E-4</v>
      </c>
      <c r="K1919" t="s">
        <v>34961</v>
      </c>
      <c r="L1919" s="35">
        <f t="shared" si="58"/>
        <v>0</v>
      </c>
      <c r="M1919" s="5" t="s">
        <v>34966</v>
      </c>
      <c r="N1919" t="s">
        <v>34966</v>
      </c>
      <c r="O1919" t="s">
        <v>34966</v>
      </c>
      <c r="P1919" t="s">
        <v>34966</v>
      </c>
      <c r="Q1919" t="s">
        <v>34966</v>
      </c>
      <c r="R1919" t="s">
        <v>34966</v>
      </c>
      <c r="S1919" t="s">
        <v>34966</v>
      </c>
      <c r="T1919" s="6" t="s">
        <v>34966</v>
      </c>
      <c r="U1919" s="5" t="s">
        <v>34966</v>
      </c>
      <c r="V1919" s="165">
        <f t="shared" si="59"/>
        <v>0</v>
      </c>
    </row>
    <row r="1920" spans="1:22" x14ac:dyDescent="0.2">
      <c r="A1920" t="s">
        <v>10887</v>
      </c>
      <c r="B1920" t="s">
        <v>10885</v>
      </c>
      <c r="C1920" t="s">
        <v>10886</v>
      </c>
      <c r="D1920">
        <v>1082</v>
      </c>
      <c r="E1920">
        <v>99.44</v>
      </c>
      <c r="F1920">
        <v>99.66</v>
      </c>
      <c r="G1920">
        <v>889</v>
      </c>
      <c r="H1920" s="6">
        <v>1833</v>
      </c>
      <c r="I1920" s="14">
        <v>0.2245841035120148</v>
      </c>
      <c r="J1920" s="15">
        <v>1.1583890541254276E-4</v>
      </c>
      <c r="K1920" t="s">
        <v>34961</v>
      </c>
      <c r="L1920" s="35">
        <f t="shared" si="58"/>
        <v>0</v>
      </c>
      <c r="M1920" s="5" t="s">
        <v>34966</v>
      </c>
      <c r="N1920" t="s">
        <v>34966</v>
      </c>
      <c r="O1920" t="s">
        <v>34966</v>
      </c>
      <c r="P1920" t="s">
        <v>34966</v>
      </c>
      <c r="Q1920" t="s">
        <v>34966</v>
      </c>
      <c r="R1920" t="s">
        <v>34966</v>
      </c>
      <c r="S1920" t="s">
        <v>34966</v>
      </c>
      <c r="T1920" s="6" t="s">
        <v>34966</v>
      </c>
      <c r="U1920" s="5" t="s">
        <v>34966</v>
      </c>
      <c r="V1920" s="165">
        <f t="shared" si="59"/>
        <v>0</v>
      </c>
    </row>
    <row r="1921" spans="1:22" x14ac:dyDescent="0.2">
      <c r="A1921" t="s">
        <v>10895</v>
      </c>
      <c r="B1921" t="s">
        <v>10893</v>
      </c>
      <c r="C1921" t="s">
        <v>10894</v>
      </c>
      <c r="D1921">
        <v>392</v>
      </c>
      <c r="E1921">
        <v>100</v>
      </c>
      <c r="F1921">
        <v>100</v>
      </c>
      <c r="G1921">
        <v>392</v>
      </c>
      <c r="H1921" s="6">
        <v>817</v>
      </c>
      <c r="I1921" s="14">
        <v>0.22448979591836735</v>
      </c>
      <c r="J1921" s="15">
        <v>1.1579026221719021E-4</v>
      </c>
      <c r="K1921">
        <v>0</v>
      </c>
      <c r="L1921" s="35">
        <f t="shared" si="58"/>
        <v>0</v>
      </c>
      <c r="M1921" s="5" t="s">
        <v>34966</v>
      </c>
      <c r="N1921" t="s">
        <v>34966</v>
      </c>
      <c r="O1921" t="s">
        <v>34966</v>
      </c>
      <c r="P1921" t="s">
        <v>34966</v>
      </c>
      <c r="Q1921" t="s">
        <v>34966</v>
      </c>
      <c r="R1921" t="s">
        <v>34966</v>
      </c>
      <c r="S1921" t="s">
        <v>34966</v>
      </c>
      <c r="T1921" s="6" t="s">
        <v>34966</v>
      </c>
      <c r="U1921" s="5" t="s">
        <v>34966</v>
      </c>
      <c r="V1921" s="165">
        <f t="shared" si="59"/>
        <v>0</v>
      </c>
    </row>
    <row r="1922" spans="1:22" x14ac:dyDescent="0.2">
      <c r="A1922" t="s">
        <v>10901</v>
      </c>
      <c r="B1922" t="s">
        <v>10899</v>
      </c>
      <c r="C1922" t="s">
        <v>10900</v>
      </c>
      <c r="D1922">
        <v>379</v>
      </c>
      <c r="E1922">
        <v>100</v>
      </c>
      <c r="F1922">
        <v>100</v>
      </c>
      <c r="G1922">
        <v>379</v>
      </c>
      <c r="H1922" s="6">
        <v>793</v>
      </c>
      <c r="I1922" s="14">
        <v>0.22427440633245382</v>
      </c>
      <c r="J1922" s="15">
        <v>1.1567916577946683E-4</v>
      </c>
      <c r="K1922" t="s">
        <v>34961</v>
      </c>
      <c r="L1922" s="35">
        <f t="shared" si="58"/>
        <v>0</v>
      </c>
      <c r="M1922" s="5" t="s">
        <v>34966</v>
      </c>
      <c r="N1922" t="s">
        <v>34966</v>
      </c>
      <c r="O1922" t="s">
        <v>34966</v>
      </c>
      <c r="P1922" t="s">
        <v>34966</v>
      </c>
      <c r="Q1922" t="s">
        <v>34966</v>
      </c>
      <c r="R1922" t="s">
        <v>34966</v>
      </c>
      <c r="S1922" t="s">
        <v>34966</v>
      </c>
      <c r="T1922" s="6" t="s">
        <v>34966</v>
      </c>
      <c r="U1922" s="5" t="s">
        <v>34966</v>
      </c>
      <c r="V1922" s="165">
        <f t="shared" si="59"/>
        <v>0</v>
      </c>
    </row>
    <row r="1923" spans="1:22" x14ac:dyDescent="0.2">
      <c r="A1923" t="s">
        <v>10907</v>
      </c>
      <c r="B1923" t="s">
        <v>10905</v>
      </c>
      <c r="C1923" t="s">
        <v>10906</v>
      </c>
      <c r="D1923">
        <v>504</v>
      </c>
      <c r="E1923">
        <v>92.92</v>
      </c>
      <c r="F1923">
        <v>96.46</v>
      </c>
      <c r="G1923">
        <v>480</v>
      </c>
      <c r="H1923" s="6">
        <v>931</v>
      </c>
      <c r="I1923" s="14">
        <v>0.22420634920634921</v>
      </c>
      <c r="J1923" s="15">
        <v>1.1564406239115841E-4</v>
      </c>
      <c r="K1923">
        <v>0</v>
      </c>
      <c r="L1923" s="35">
        <f t="shared" si="58"/>
        <v>0</v>
      </c>
      <c r="M1923" s="5" t="s">
        <v>34966</v>
      </c>
      <c r="N1923" t="s">
        <v>34966</v>
      </c>
      <c r="O1923" t="s">
        <v>34966</v>
      </c>
      <c r="P1923" t="s">
        <v>34966</v>
      </c>
      <c r="Q1923" t="s">
        <v>34966</v>
      </c>
      <c r="R1923" t="s">
        <v>34966</v>
      </c>
      <c r="S1923" t="s">
        <v>34966</v>
      </c>
      <c r="T1923" s="6" t="s">
        <v>34966</v>
      </c>
      <c r="U1923" s="5" t="s">
        <v>34966</v>
      </c>
      <c r="V1923" s="165">
        <f t="shared" si="59"/>
        <v>0</v>
      </c>
    </row>
    <row r="1924" spans="1:22" x14ac:dyDescent="0.2">
      <c r="A1924" t="s">
        <v>1140</v>
      </c>
      <c r="B1924" t="s">
        <v>1138</v>
      </c>
      <c r="C1924" t="s">
        <v>1139</v>
      </c>
      <c r="D1924">
        <v>116</v>
      </c>
      <c r="E1924">
        <v>98.26</v>
      </c>
      <c r="F1924">
        <v>100</v>
      </c>
      <c r="G1924">
        <v>115</v>
      </c>
      <c r="H1924" s="6">
        <v>232</v>
      </c>
      <c r="I1924" s="14">
        <v>0.22413793103448276</v>
      </c>
      <c r="J1924" s="15">
        <v>1.1560877277797832E-4</v>
      </c>
      <c r="K1924" t="s">
        <v>34961</v>
      </c>
      <c r="L1924" s="35">
        <f t="shared" ref="L1924:L1987" si="60">IFERROR(J1924*K1924,0)</f>
        <v>0</v>
      </c>
      <c r="M1924" s="5" t="s">
        <v>34966</v>
      </c>
      <c r="N1924" t="s">
        <v>34966</v>
      </c>
      <c r="O1924" t="s">
        <v>34966</v>
      </c>
      <c r="P1924" t="s">
        <v>34966</v>
      </c>
      <c r="Q1924" t="s">
        <v>34966</v>
      </c>
      <c r="R1924" t="s">
        <v>34966</v>
      </c>
      <c r="S1924" t="s">
        <v>34966</v>
      </c>
      <c r="T1924" s="6" t="s">
        <v>34966</v>
      </c>
      <c r="U1924" s="5" t="s">
        <v>34966</v>
      </c>
      <c r="V1924" s="165">
        <f t="shared" ref="V1924:V1987" si="61">IFERROR(J1924*U1924,0)</f>
        <v>0</v>
      </c>
    </row>
    <row r="1925" spans="1:22" x14ac:dyDescent="0.2">
      <c r="A1925" t="s">
        <v>10919</v>
      </c>
      <c r="B1925" t="s">
        <v>10917</v>
      </c>
      <c r="C1925" t="s">
        <v>10918</v>
      </c>
      <c r="D1925">
        <v>625</v>
      </c>
      <c r="E1925">
        <v>92.83</v>
      </c>
      <c r="F1925">
        <v>95.7</v>
      </c>
      <c r="G1925">
        <v>628</v>
      </c>
      <c r="H1925" s="6">
        <v>1179</v>
      </c>
      <c r="I1925" s="14">
        <v>0.224</v>
      </c>
      <c r="J1925" s="15">
        <v>1.1553762891780725E-4</v>
      </c>
      <c r="K1925" t="s">
        <v>34961</v>
      </c>
      <c r="L1925" s="35">
        <f t="shared" si="60"/>
        <v>0</v>
      </c>
      <c r="M1925" s="5" t="s">
        <v>34966</v>
      </c>
      <c r="N1925" t="s">
        <v>34966</v>
      </c>
      <c r="O1925" t="s">
        <v>34966</v>
      </c>
      <c r="P1925" t="s">
        <v>34966</v>
      </c>
      <c r="Q1925" t="s">
        <v>34966</v>
      </c>
      <c r="R1925" t="s">
        <v>34966</v>
      </c>
      <c r="S1925" t="s">
        <v>34966</v>
      </c>
      <c r="T1925" s="6" t="s">
        <v>34966</v>
      </c>
      <c r="U1925" s="5" t="s">
        <v>34966</v>
      </c>
      <c r="V1925" s="165">
        <f t="shared" si="61"/>
        <v>0</v>
      </c>
    </row>
    <row r="1926" spans="1:22" x14ac:dyDescent="0.2">
      <c r="A1926" t="s">
        <v>10925</v>
      </c>
      <c r="B1926" t="s">
        <v>10923</v>
      </c>
      <c r="C1926" t="s">
        <v>10924</v>
      </c>
      <c r="D1926">
        <v>192</v>
      </c>
      <c r="E1926">
        <v>92.19</v>
      </c>
      <c r="F1926">
        <v>96.88</v>
      </c>
      <c r="G1926">
        <v>192</v>
      </c>
      <c r="H1926" s="6">
        <v>343</v>
      </c>
      <c r="I1926" s="14">
        <v>0.22395833333333334</v>
      </c>
      <c r="J1926" s="15">
        <v>1.1551613754338059E-4</v>
      </c>
      <c r="K1926" t="s">
        <v>34961</v>
      </c>
      <c r="L1926" s="35">
        <f t="shared" si="60"/>
        <v>0</v>
      </c>
      <c r="M1926" s="5" t="s">
        <v>34966</v>
      </c>
      <c r="N1926" t="s">
        <v>34966</v>
      </c>
      <c r="O1926" t="s">
        <v>34966</v>
      </c>
      <c r="P1926" t="s">
        <v>34966</v>
      </c>
      <c r="Q1926" t="s">
        <v>34966</v>
      </c>
      <c r="R1926" t="s">
        <v>34966</v>
      </c>
      <c r="S1926" t="s">
        <v>34966</v>
      </c>
      <c r="T1926" s="6" t="s">
        <v>34966</v>
      </c>
      <c r="U1926" s="5" t="s">
        <v>34966</v>
      </c>
      <c r="V1926" s="165">
        <f t="shared" si="61"/>
        <v>0</v>
      </c>
    </row>
    <row r="1927" spans="1:22" x14ac:dyDescent="0.2">
      <c r="A1927" t="s">
        <v>10931</v>
      </c>
      <c r="B1927" t="s">
        <v>10929</v>
      </c>
      <c r="C1927" t="s">
        <v>10930</v>
      </c>
      <c r="D1927">
        <v>335</v>
      </c>
      <c r="E1927">
        <v>94.03</v>
      </c>
      <c r="F1927">
        <v>98.21</v>
      </c>
      <c r="G1927">
        <v>335</v>
      </c>
      <c r="H1927" s="6">
        <v>655</v>
      </c>
      <c r="I1927" s="14">
        <v>0.22388059701492538</v>
      </c>
      <c r="J1927" s="15">
        <v>1.1547604169556962E-4</v>
      </c>
      <c r="K1927" t="s">
        <v>34961</v>
      </c>
      <c r="L1927" s="35">
        <f t="shared" si="60"/>
        <v>0</v>
      </c>
      <c r="M1927" s="5" t="s">
        <v>34966</v>
      </c>
      <c r="N1927" t="s">
        <v>34966</v>
      </c>
      <c r="O1927" t="s">
        <v>34966</v>
      </c>
      <c r="P1927" t="s">
        <v>34966</v>
      </c>
      <c r="Q1927" t="s">
        <v>34966</v>
      </c>
      <c r="R1927" t="s">
        <v>34966</v>
      </c>
      <c r="S1927" t="s">
        <v>34966</v>
      </c>
      <c r="T1927" s="6" t="s">
        <v>34966</v>
      </c>
      <c r="U1927" s="5" t="s">
        <v>34966</v>
      </c>
      <c r="V1927" s="165">
        <f t="shared" si="61"/>
        <v>0</v>
      </c>
    </row>
    <row r="1928" spans="1:22" x14ac:dyDescent="0.2">
      <c r="A1928" t="s">
        <v>10937</v>
      </c>
      <c r="B1928" t="s">
        <v>10935</v>
      </c>
      <c r="C1928" t="s">
        <v>10936</v>
      </c>
      <c r="D1928">
        <v>975</v>
      </c>
      <c r="E1928">
        <v>98.26</v>
      </c>
      <c r="F1928">
        <v>99.08</v>
      </c>
      <c r="G1928">
        <v>975</v>
      </c>
      <c r="H1928" s="6">
        <v>1976</v>
      </c>
      <c r="I1928" s="14">
        <v>0.22358974358974359</v>
      </c>
      <c r="J1928" s="15">
        <v>1.1532602153883692E-4</v>
      </c>
      <c r="K1928" t="s">
        <v>34961</v>
      </c>
      <c r="L1928" s="35">
        <f t="shared" si="60"/>
        <v>0</v>
      </c>
      <c r="M1928" s="5" t="s">
        <v>34966</v>
      </c>
      <c r="N1928" t="s">
        <v>34966</v>
      </c>
      <c r="O1928" t="s">
        <v>34966</v>
      </c>
      <c r="P1928" t="s">
        <v>34966</v>
      </c>
      <c r="Q1928" t="s">
        <v>34966</v>
      </c>
      <c r="R1928" t="s">
        <v>34966</v>
      </c>
      <c r="S1928" t="s">
        <v>34966</v>
      </c>
      <c r="T1928" s="6" t="s">
        <v>34966</v>
      </c>
      <c r="U1928" s="5" t="s">
        <v>34966</v>
      </c>
      <c r="V1928" s="165">
        <f t="shared" si="61"/>
        <v>0</v>
      </c>
    </row>
    <row r="1929" spans="1:22" x14ac:dyDescent="0.2">
      <c r="A1929" t="s">
        <v>10949</v>
      </c>
      <c r="B1929" t="s">
        <v>10947</v>
      </c>
      <c r="C1929" t="s">
        <v>10948</v>
      </c>
      <c r="D1929">
        <v>193</v>
      </c>
      <c r="E1929">
        <v>83.59</v>
      </c>
      <c r="F1929">
        <v>89.23</v>
      </c>
      <c r="G1929">
        <v>195</v>
      </c>
      <c r="H1929" s="6">
        <v>269</v>
      </c>
      <c r="I1929" s="14">
        <v>0.22279792746113988</v>
      </c>
      <c r="J1929" s="15">
        <v>1.1491760833331124E-4</v>
      </c>
      <c r="K1929" t="s">
        <v>34961</v>
      </c>
      <c r="L1929" s="35">
        <f t="shared" si="60"/>
        <v>0</v>
      </c>
      <c r="M1929" s="5" t="s">
        <v>34966</v>
      </c>
      <c r="N1929" t="s">
        <v>34966</v>
      </c>
      <c r="O1929" t="s">
        <v>34966</v>
      </c>
      <c r="P1929" t="s">
        <v>34966</v>
      </c>
      <c r="Q1929" t="s">
        <v>34966</v>
      </c>
      <c r="R1929" t="s">
        <v>34966</v>
      </c>
      <c r="S1929" t="s">
        <v>34966</v>
      </c>
      <c r="T1929" s="6" t="s">
        <v>34966</v>
      </c>
      <c r="U1929" s="5" t="s">
        <v>34966</v>
      </c>
      <c r="V1929" s="165">
        <f t="shared" si="61"/>
        <v>0</v>
      </c>
    </row>
    <row r="1930" spans="1:22" x14ac:dyDescent="0.2">
      <c r="A1930" t="s">
        <v>10955</v>
      </c>
      <c r="B1930" t="s">
        <v>10953</v>
      </c>
      <c r="C1930" t="s">
        <v>10954</v>
      </c>
      <c r="D1930">
        <v>1024</v>
      </c>
      <c r="E1930">
        <v>98.24</v>
      </c>
      <c r="F1930">
        <v>99.02</v>
      </c>
      <c r="G1930">
        <v>1025</v>
      </c>
      <c r="H1930" s="6">
        <v>2080</v>
      </c>
      <c r="I1930" s="14">
        <v>0.22265625</v>
      </c>
      <c r="J1930" s="15">
        <v>1.1484453209254697E-4</v>
      </c>
      <c r="K1930" t="s">
        <v>34961</v>
      </c>
      <c r="L1930" s="35">
        <f t="shared" si="60"/>
        <v>0</v>
      </c>
      <c r="M1930" s="5" t="s">
        <v>34966</v>
      </c>
      <c r="N1930" t="s">
        <v>34966</v>
      </c>
      <c r="O1930" t="s">
        <v>34966</v>
      </c>
      <c r="P1930" t="s">
        <v>34966</v>
      </c>
      <c r="Q1930" t="s">
        <v>34966</v>
      </c>
      <c r="R1930" t="s">
        <v>34966</v>
      </c>
      <c r="S1930" t="s">
        <v>34966</v>
      </c>
      <c r="T1930" s="6" t="s">
        <v>34966</v>
      </c>
      <c r="U1930" s="5" t="s">
        <v>34966</v>
      </c>
      <c r="V1930" s="165">
        <f t="shared" si="61"/>
        <v>0</v>
      </c>
    </row>
    <row r="1931" spans="1:22" x14ac:dyDescent="0.2">
      <c r="A1931" t="s">
        <v>10961</v>
      </c>
      <c r="B1931" t="s">
        <v>10959</v>
      </c>
      <c r="C1931" t="s">
        <v>10960</v>
      </c>
      <c r="D1931">
        <v>301</v>
      </c>
      <c r="E1931">
        <v>98.67</v>
      </c>
      <c r="F1931">
        <v>99.34</v>
      </c>
      <c r="G1931">
        <v>301</v>
      </c>
      <c r="H1931" s="6">
        <v>622</v>
      </c>
      <c r="I1931" s="14">
        <v>0.22259136212624583</v>
      </c>
      <c r="J1931" s="15">
        <v>1.1481106338237253E-4</v>
      </c>
      <c r="K1931" t="s">
        <v>34961</v>
      </c>
      <c r="L1931" s="35">
        <f t="shared" si="60"/>
        <v>0</v>
      </c>
      <c r="M1931" s="5" t="s">
        <v>34966</v>
      </c>
      <c r="N1931" t="s">
        <v>34966</v>
      </c>
      <c r="O1931" t="s">
        <v>34966</v>
      </c>
      <c r="P1931" t="s">
        <v>34966</v>
      </c>
      <c r="Q1931" t="s">
        <v>34966</v>
      </c>
      <c r="R1931" t="s">
        <v>34966</v>
      </c>
      <c r="S1931" t="s">
        <v>34966</v>
      </c>
      <c r="T1931" s="6" t="s">
        <v>34966</v>
      </c>
      <c r="U1931" s="5" t="s">
        <v>34966</v>
      </c>
      <c r="V1931" s="165">
        <f t="shared" si="61"/>
        <v>0</v>
      </c>
    </row>
    <row r="1932" spans="1:22" x14ac:dyDescent="0.2">
      <c r="A1932" t="s">
        <v>10967</v>
      </c>
      <c r="B1932" t="s">
        <v>10965</v>
      </c>
      <c r="C1932" t="s">
        <v>10966</v>
      </c>
      <c r="D1932">
        <v>562</v>
      </c>
      <c r="E1932">
        <v>91.09</v>
      </c>
      <c r="F1932">
        <v>94.3</v>
      </c>
      <c r="G1932">
        <v>561</v>
      </c>
      <c r="H1932" s="6">
        <v>1055</v>
      </c>
      <c r="I1932" s="14">
        <v>0.22241992882562278</v>
      </c>
      <c r="J1932" s="15">
        <v>1.1472263928830315E-4</v>
      </c>
      <c r="K1932" t="s">
        <v>34961</v>
      </c>
      <c r="L1932" s="35">
        <f t="shared" si="60"/>
        <v>0</v>
      </c>
      <c r="M1932" s="5" t="s">
        <v>34966</v>
      </c>
      <c r="N1932" t="s">
        <v>34966</v>
      </c>
      <c r="O1932" t="s">
        <v>34966</v>
      </c>
      <c r="P1932" t="s">
        <v>34966</v>
      </c>
      <c r="Q1932" t="s">
        <v>34966</v>
      </c>
      <c r="R1932" t="s">
        <v>34966</v>
      </c>
      <c r="S1932" t="s">
        <v>34966</v>
      </c>
      <c r="T1932" s="6" t="s">
        <v>34966</v>
      </c>
      <c r="U1932" s="5" t="s">
        <v>34966</v>
      </c>
      <c r="V1932" s="165">
        <f t="shared" si="61"/>
        <v>0</v>
      </c>
    </row>
    <row r="1933" spans="1:22" x14ac:dyDescent="0.2">
      <c r="A1933" t="s">
        <v>10973</v>
      </c>
      <c r="B1933" t="s">
        <v>10971</v>
      </c>
      <c r="C1933" t="s">
        <v>10972</v>
      </c>
      <c r="D1933">
        <v>589</v>
      </c>
      <c r="E1933">
        <v>93.49</v>
      </c>
      <c r="F1933">
        <v>97.6</v>
      </c>
      <c r="G1933">
        <v>584</v>
      </c>
      <c r="H1933" s="6">
        <v>1153</v>
      </c>
      <c r="I1933" s="14">
        <v>0.22241086587436332</v>
      </c>
      <c r="J1933" s="15">
        <v>1.1471796468160888E-4</v>
      </c>
      <c r="K1933" t="s">
        <v>34961</v>
      </c>
      <c r="L1933" s="35">
        <f t="shared" si="60"/>
        <v>0</v>
      </c>
      <c r="M1933" s="5" t="s">
        <v>34966</v>
      </c>
      <c r="N1933" t="s">
        <v>34966</v>
      </c>
      <c r="O1933" t="s">
        <v>34966</v>
      </c>
      <c r="P1933" t="s">
        <v>34966</v>
      </c>
      <c r="Q1933" t="s">
        <v>34966</v>
      </c>
      <c r="R1933" t="s">
        <v>34966</v>
      </c>
      <c r="S1933" t="s">
        <v>34966</v>
      </c>
      <c r="T1933" s="6" t="s">
        <v>34966</v>
      </c>
      <c r="U1933" s="5" t="s">
        <v>34966</v>
      </c>
      <c r="V1933" s="165">
        <f t="shared" si="61"/>
        <v>0</v>
      </c>
    </row>
    <row r="1934" spans="1:22" x14ac:dyDescent="0.2">
      <c r="A1934" t="s">
        <v>10979</v>
      </c>
      <c r="B1934" t="s">
        <v>10977</v>
      </c>
      <c r="C1934" t="s">
        <v>10978</v>
      </c>
      <c r="D1934">
        <v>108</v>
      </c>
      <c r="E1934">
        <v>95.37</v>
      </c>
      <c r="F1934">
        <v>99.07</v>
      </c>
      <c r="G1934">
        <v>108</v>
      </c>
      <c r="H1934" s="6">
        <v>211</v>
      </c>
      <c r="I1934" s="14">
        <v>0.22222222222222221</v>
      </c>
      <c r="J1934" s="15">
        <v>1.1462066360893576E-4</v>
      </c>
      <c r="K1934" t="s">
        <v>34961</v>
      </c>
      <c r="L1934" s="35">
        <f t="shared" si="60"/>
        <v>0</v>
      </c>
      <c r="M1934" s="5" t="s">
        <v>34966</v>
      </c>
      <c r="N1934" t="s">
        <v>34966</v>
      </c>
      <c r="O1934" t="s">
        <v>34966</v>
      </c>
      <c r="P1934" t="s">
        <v>34966</v>
      </c>
      <c r="Q1934" t="s">
        <v>34966</v>
      </c>
      <c r="R1934" t="s">
        <v>34966</v>
      </c>
      <c r="S1934" t="s">
        <v>34966</v>
      </c>
      <c r="T1934" s="6" t="s">
        <v>34966</v>
      </c>
      <c r="U1934" s="5" t="s">
        <v>34966</v>
      </c>
      <c r="V1934" s="165">
        <f t="shared" si="61"/>
        <v>0</v>
      </c>
    </row>
    <row r="1935" spans="1:22" x14ac:dyDescent="0.2">
      <c r="A1935" t="s">
        <v>10985</v>
      </c>
      <c r="B1935" t="s">
        <v>10983</v>
      </c>
      <c r="C1935" t="s">
        <v>10984</v>
      </c>
      <c r="D1935">
        <v>189</v>
      </c>
      <c r="E1935">
        <v>93.97</v>
      </c>
      <c r="F1935">
        <v>99.14</v>
      </c>
      <c r="G1935">
        <v>116</v>
      </c>
      <c r="H1935" s="6">
        <v>192</v>
      </c>
      <c r="I1935" s="14">
        <v>0.22222222222222221</v>
      </c>
      <c r="J1935" s="15">
        <v>1.1462066360893576E-4</v>
      </c>
      <c r="K1935" t="s">
        <v>34961</v>
      </c>
      <c r="L1935" s="35">
        <f t="shared" si="60"/>
        <v>0</v>
      </c>
      <c r="M1935" s="5" t="s">
        <v>34966</v>
      </c>
      <c r="N1935" t="s">
        <v>34966</v>
      </c>
      <c r="O1935" t="s">
        <v>34966</v>
      </c>
      <c r="P1935" t="s">
        <v>34966</v>
      </c>
      <c r="Q1935" t="s">
        <v>34966</v>
      </c>
      <c r="R1935" t="s">
        <v>34966</v>
      </c>
      <c r="S1935" t="s">
        <v>34966</v>
      </c>
      <c r="T1935" s="6" t="s">
        <v>34966</v>
      </c>
      <c r="U1935" s="5" t="s">
        <v>34966</v>
      </c>
      <c r="V1935" s="165">
        <f t="shared" si="61"/>
        <v>0</v>
      </c>
    </row>
    <row r="1936" spans="1:22" x14ac:dyDescent="0.2">
      <c r="A1936" t="s">
        <v>10991</v>
      </c>
      <c r="B1936" t="s">
        <v>10989</v>
      </c>
      <c r="C1936" t="s">
        <v>10990</v>
      </c>
      <c r="D1936">
        <v>180</v>
      </c>
      <c r="E1936">
        <v>98.33</v>
      </c>
      <c r="F1936">
        <v>100</v>
      </c>
      <c r="G1936">
        <v>180</v>
      </c>
      <c r="H1936" s="6">
        <v>370</v>
      </c>
      <c r="I1936" s="14">
        <v>0.22222222222222221</v>
      </c>
      <c r="J1936" s="15">
        <v>1.1462066360893576E-4</v>
      </c>
      <c r="K1936" t="s">
        <v>34961</v>
      </c>
      <c r="L1936" s="35">
        <f t="shared" si="60"/>
        <v>0</v>
      </c>
      <c r="M1936" s="5" t="s">
        <v>34966</v>
      </c>
      <c r="N1936" t="s">
        <v>34966</v>
      </c>
      <c r="O1936" t="s">
        <v>34966</v>
      </c>
      <c r="P1936" t="s">
        <v>34966</v>
      </c>
      <c r="Q1936" t="s">
        <v>34966</v>
      </c>
      <c r="R1936" t="s">
        <v>34966</v>
      </c>
      <c r="S1936" t="s">
        <v>34966</v>
      </c>
      <c r="T1936" s="6" t="s">
        <v>34966</v>
      </c>
      <c r="U1936" s="5" t="s">
        <v>34966</v>
      </c>
      <c r="V1936" s="165">
        <f t="shared" si="61"/>
        <v>0</v>
      </c>
    </row>
    <row r="1937" spans="1:22" x14ac:dyDescent="0.2">
      <c r="A1937" t="s">
        <v>11003</v>
      </c>
      <c r="B1937" t="s">
        <v>11001</v>
      </c>
      <c r="C1937" t="s">
        <v>11002</v>
      </c>
      <c r="D1937">
        <v>275</v>
      </c>
      <c r="E1937">
        <v>99.64</v>
      </c>
      <c r="F1937">
        <v>100</v>
      </c>
      <c r="G1937">
        <v>275</v>
      </c>
      <c r="H1937" s="6">
        <v>566</v>
      </c>
      <c r="I1937" s="14">
        <v>0.22181818181818183</v>
      </c>
      <c r="J1937" s="15">
        <v>1.1441226240237407E-4</v>
      </c>
      <c r="K1937" t="s">
        <v>34961</v>
      </c>
      <c r="L1937" s="35">
        <f t="shared" si="60"/>
        <v>0</v>
      </c>
      <c r="M1937" s="5" t="s">
        <v>34966</v>
      </c>
      <c r="N1937" t="s">
        <v>34966</v>
      </c>
      <c r="O1937" t="s">
        <v>34966</v>
      </c>
      <c r="P1937" t="s">
        <v>34966</v>
      </c>
      <c r="Q1937" t="s">
        <v>34966</v>
      </c>
      <c r="R1937" t="s">
        <v>34966</v>
      </c>
      <c r="S1937" t="s">
        <v>34966</v>
      </c>
      <c r="T1937" s="6" t="s">
        <v>34966</v>
      </c>
      <c r="U1937" s="5" t="s">
        <v>34966</v>
      </c>
      <c r="V1937" s="165">
        <f t="shared" si="61"/>
        <v>0</v>
      </c>
    </row>
    <row r="1938" spans="1:22" x14ac:dyDescent="0.2">
      <c r="A1938" t="s">
        <v>10997</v>
      </c>
      <c r="B1938" t="s">
        <v>10995</v>
      </c>
      <c r="C1938" t="s">
        <v>10996</v>
      </c>
      <c r="D1938">
        <v>275</v>
      </c>
      <c r="E1938">
        <v>88.32</v>
      </c>
      <c r="F1938">
        <v>89.78</v>
      </c>
      <c r="G1938">
        <v>274</v>
      </c>
      <c r="H1938" s="6">
        <v>375</v>
      </c>
      <c r="I1938" s="14">
        <v>0.22181818181818183</v>
      </c>
      <c r="J1938" s="15">
        <v>1.1441226240237407E-4</v>
      </c>
      <c r="K1938" t="s">
        <v>34961</v>
      </c>
      <c r="L1938" s="35">
        <f t="shared" si="60"/>
        <v>0</v>
      </c>
      <c r="M1938" s="5" t="s">
        <v>34966</v>
      </c>
      <c r="N1938" t="s">
        <v>34966</v>
      </c>
      <c r="O1938" t="s">
        <v>34966</v>
      </c>
      <c r="P1938" t="s">
        <v>34966</v>
      </c>
      <c r="Q1938" t="s">
        <v>34966</v>
      </c>
      <c r="R1938" t="s">
        <v>34966</v>
      </c>
      <c r="S1938" t="s">
        <v>34966</v>
      </c>
      <c r="T1938" s="6" t="s">
        <v>34966</v>
      </c>
      <c r="U1938" s="5" t="s">
        <v>34966</v>
      </c>
      <c r="V1938" s="165">
        <f t="shared" si="61"/>
        <v>0</v>
      </c>
    </row>
    <row r="1939" spans="1:22" x14ac:dyDescent="0.2">
      <c r="A1939" t="s">
        <v>11009</v>
      </c>
      <c r="B1939" t="s">
        <v>11007</v>
      </c>
      <c r="C1939" t="s">
        <v>11008</v>
      </c>
      <c r="D1939">
        <v>821</v>
      </c>
      <c r="E1939">
        <v>81.27</v>
      </c>
      <c r="F1939">
        <v>88.69</v>
      </c>
      <c r="G1939">
        <v>822</v>
      </c>
      <c r="H1939" s="6">
        <v>1401</v>
      </c>
      <c r="I1939" s="14">
        <v>0.22168087697929353</v>
      </c>
      <c r="J1939" s="15">
        <v>1.1434144152949864E-4</v>
      </c>
      <c r="K1939" t="s">
        <v>34961</v>
      </c>
      <c r="L1939" s="35">
        <f t="shared" si="60"/>
        <v>0</v>
      </c>
      <c r="M1939" s="5" t="s">
        <v>34966</v>
      </c>
      <c r="N1939" t="s">
        <v>34966</v>
      </c>
      <c r="O1939" t="s">
        <v>34966</v>
      </c>
      <c r="P1939" t="s">
        <v>34966</v>
      </c>
      <c r="Q1939" t="s">
        <v>34966</v>
      </c>
      <c r="R1939" t="s">
        <v>34966</v>
      </c>
      <c r="S1939" t="s">
        <v>34966</v>
      </c>
      <c r="T1939" s="6" t="s">
        <v>34966</v>
      </c>
      <c r="U1939" s="5" t="s">
        <v>34966</v>
      </c>
      <c r="V1939" s="165">
        <f t="shared" si="61"/>
        <v>0</v>
      </c>
    </row>
    <row r="1940" spans="1:22" x14ac:dyDescent="0.2">
      <c r="A1940" t="s">
        <v>11009</v>
      </c>
      <c r="B1940" t="s">
        <v>11007</v>
      </c>
      <c r="C1940" t="s">
        <v>11008</v>
      </c>
      <c r="D1940">
        <v>821</v>
      </c>
      <c r="E1940">
        <v>79.08</v>
      </c>
      <c r="F1940">
        <v>86.25</v>
      </c>
      <c r="G1940">
        <v>822</v>
      </c>
      <c r="H1940" s="6">
        <v>1352</v>
      </c>
      <c r="I1940" s="14">
        <v>0.22168087697929353</v>
      </c>
      <c r="J1940" s="15">
        <v>1.1434144152949864E-4</v>
      </c>
      <c r="K1940" t="s">
        <v>34961</v>
      </c>
      <c r="L1940" s="35">
        <f t="shared" si="60"/>
        <v>0</v>
      </c>
      <c r="M1940" s="5" t="s">
        <v>34966</v>
      </c>
      <c r="N1940" t="s">
        <v>34966</v>
      </c>
      <c r="O1940" t="s">
        <v>34966</v>
      </c>
      <c r="P1940" t="s">
        <v>34966</v>
      </c>
      <c r="Q1940" t="s">
        <v>34966</v>
      </c>
      <c r="R1940" t="s">
        <v>34966</v>
      </c>
      <c r="S1940" t="s">
        <v>34966</v>
      </c>
      <c r="T1940" s="6" t="s">
        <v>34966</v>
      </c>
      <c r="U1940" s="5" t="s">
        <v>34966</v>
      </c>
      <c r="V1940" s="165">
        <f t="shared" si="61"/>
        <v>0</v>
      </c>
    </row>
    <row r="1941" spans="1:22" x14ac:dyDescent="0.2">
      <c r="A1941" t="s">
        <v>11017</v>
      </c>
      <c r="B1941" t="s">
        <v>11015</v>
      </c>
      <c r="C1941" t="s">
        <v>11016</v>
      </c>
      <c r="D1941">
        <v>406</v>
      </c>
      <c r="E1941">
        <v>99.75</v>
      </c>
      <c r="F1941">
        <v>99.75</v>
      </c>
      <c r="G1941">
        <v>396</v>
      </c>
      <c r="H1941" s="6">
        <v>786</v>
      </c>
      <c r="I1941" s="14">
        <v>0.22167487684729065</v>
      </c>
      <c r="J1941" s="15">
        <v>1.1433834670349504E-4</v>
      </c>
      <c r="K1941" t="s">
        <v>34961</v>
      </c>
      <c r="L1941" s="35">
        <f t="shared" si="60"/>
        <v>0</v>
      </c>
      <c r="M1941" s="5" t="s">
        <v>34966</v>
      </c>
      <c r="N1941" t="s">
        <v>34966</v>
      </c>
      <c r="O1941" t="s">
        <v>34966</v>
      </c>
      <c r="P1941" t="s">
        <v>34966</v>
      </c>
      <c r="Q1941" t="s">
        <v>34966</v>
      </c>
      <c r="R1941" t="s">
        <v>34966</v>
      </c>
      <c r="S1941" t="s">
        <v>34966</v>
      </c>
      <c r="T1941" s="6" t="s">
        <v>34966</v>
      </c>
      <c r="U1941" s="5" t="s">
        <v>34966</v>
      </c>
      <c r="V1941" s="165">
        <f t="shared" si="61"/>
        <v>0</v>
      </c>
    </row>
    <row r="1942" spans="1:22" x14ac:dyDescent="0.2">
      <c r="A1942" t="s">
        <v>11023</v>
      </c>
      <c r="B1942" t="s">
        <v>11021</v>
      </c>
      <c r="C1942" t="s">
        <v>11022</v>
      </c>
      <c r="D1942">
        <v>366</v>
      </c>
      <c r="E1942">
        <v>97.81</v>
      </c>
      <c r="F1942">
        <v>98.36</v>
      </c>
      <c r="G1942">
        <v>366</v>
      </c>
      <c r="H1942" s="6">
        <v>738</v>
      </c>
      <c r="I1942" s="14">
        <v>0.22131147540983606</v>
      </c>
      <c r="J1942" s="15">
        <v>1.1415090679086635E-4</v>
      </c>
      <c r="K1942" t="s">
        <v>34961</v>
      </c>
      <c r="L1942" s="35">
        <f t="shared" si="60"/>
        <v>0</v>
      </c>
      <c r="M1942" s="5" t="s">
        <v>34966</v>
      </c>
      <c r="N1942" t="s">
        <v>34966</v>
      </c>
      <c r="O1942" t="s">
        <v>34966</v>
      </c>
      <c r="P1942" t="s">
        <v>34966</v>
      </c>
      <c r="Q1942" t="s">
        <v>34966</v>
      </c>
      <c r="R1942" t="s">
        <v>34966</v>
      </c>
      <c r="S1942" t="s">
        <v>34966</v>
      </c>
      <c r="T1942" s="6" t="s">
        <v>34966</v>
      </c>
      <c r="U1942" s="5" t="s">
        <v>34966</v>
      </c>
      <c r="V1942" s="165">
        <f t="shared" si="61"/>
        <v>0</v>
      </c>
    </row>
    <row r="1943" spans="1:22" x14ac:dyDescent="0.2">
      <c r="A1943" t="s">
        <v>11029</v>
      </c>
      <c r="B1943" t="s">
        <v>11027</v>
      </c>
      <c r="C1943" t="s">
        <v>11028</v>
      </c>
      <c r="D1943">
        <v>494</v>
      </c>
      <c r="E1943">
        <v>93.51</v>
      </c>
      <c r="F1943">
        <v>96.15</v>
      </c>
      <c r="G1943">
        <v>493</v>
      </c>
      <c r="H1943" s="6">
        <v>905</v>
      </c>
      <c r="I1943" s="14">
        <v>0.22064777327935223</v>
      </c>
      <c r="J1943" s="15">
        <v>1.138085738870101E-4</v>
      </c>
      <c r="K1943" t="s">
        <v>34961</v>
      </c>
      <c r="L1943" s="35">
        <f t="shared" si="60"/>
        <v>0</v>
      </c>
      <c r="M1943" s="5" t="s">
        <v>34966</v>
      </c>
      <c r="N1943" t="s">
        <v>34966</v>
      </c>
      <c r="O1943" t="s">
        <v>34966</v>
      </c>
      <c r="P1943" t="s">
        <v>34966</v>
      </c>
      <c r="Q1943" t="s">
        <v>34966</v>
      </c>
      <c r="R1943" t="s">
        <v>34966</v>
      </c>
      <c r="S1943" t="s">
        <v>34966</v>
      </c>
      <c r="T1943" s="6" t="s">
        <v>34966</v>
      </c>
      <c r="U1943" s="5" t="s">
        <v>34966</v>
      </c>
      <c r="V1943" s="165">
        <f t="shared" si="61"/>
        <v>0</v>
      </c>
    </row>
    <row r="1944" spans="1:22" x14ac:dyDescent="0.2">
      <c r="A1944" t="s">
        <v>11035</v>
      </c>
      <c r="B1944" t="s">
        <v>11033</v>
      </c>
      <c r="C1944" t="s">
        <v>11034</v>
      </c>
      <c r="D1944">
        <v>136</v>
      </c>
      <c r="E1944">
        <v>92.65</v>
      </c>
      <c r="F1944">
        <v>94.85</v>
      </c>
      <c r="G1944">
        <v>136</v>
      </c>
      <c r="H1944" s="6">
        <v>234</v>
      </c>
      <c r="I1944" s="14">
        <v>0.22058823529411764</v>
      </c>
      <c r="J1944" s="15">
        <v>1.1377786461181123E-4</v>
      </c>
      <c r="K1944" t="s">
        <v>34961</v>
      </c>
      <c r="L1944" s="35">
        <f t="shared" si="60"/>
        <v>0</v>
      </c>
      <c r="M1944" s="5" t="s">
        <v>34966</v>
      </c>
      <c r="N1944" t="s">
        <v>34966</v>
      </c>
      <c r="O1944" t="s">
        <v>34966</v>
      </c>
      <c r="P1944" t="s">
        <v>34966</v>
      </c>
      <c r="Q1944" t="s">
        <v>34966</v>
      </c>
      <c r="R1944" t="s">
        <v>34966</v>
      </c>
      <c r="S1944" t="s">
        <v>34966</v>
      </c>
      <c r="T1944" s="6" t="s">
        <v>34966</v>
      </c>
      <c r="U1944" s="5" t="s">
        <v>34966</v>
      </c>
      <c r="V1944" s="165">
        <f t="shared" si="61"/>
        <v>0</v>
      </c>
    </row>
    <row r="1945" spans="1:22" x14ac:dyDescent="0.2">
      <c r="A1945" t="s">
        <v>11041</v>
      </c>
      <c r="B1945" t="s">
        <v>11039</v>
      </c>
      <c r="C1945" t="s">
        <v>11040</v>
      </c>
      <c r="D1945">
        <v>767</v>
      </c>
      <c r="E1945">
        <v>86.7</v>
      </c>
      <c r="F1945">
        <v>92.57</v>
      </c>
      <c r="G1945">
        <v>767</v>
      </c>
      <c r="H1945" s="6">
        <v>1194</v>
      </c>
      <c r="I1945" s="14">
        <v>0.22033898305084745</v>
      </c>
      <c r="J1945" s="15">
        <v>1.1364930205292783E-4</v>
      </c>
      <c r="K1945" t="s">
        <v>34961</v>
      </c>
      <c r="L1945" s="35">
        <f t="shared" si="60"/>
        <v>0</v>
      </c>
      <c r="M1945" s="5" t="s">
        <v>34966</v>
      </c>
      <c r="N1945" t="s">
        <v>34966</v>
      </c>
      <c r="O1945" t="s">
        <v>34966</v>
      </c>
      <c r="P1945" t="s">
        <v>34966</v>
      </c>
      <c r="Q1945" t="s">
        <v>34966</v>
      </c>
      <c r="R1945" t="s">
        <v>34966</v>
      </c>
      <c r="S1945" t="s">
        <v>34966</v>
      </c>
      <c r="T1945" s="6" t="s">
        <v>34966</v>
      </c>
      <c r="U1945" s="5" t="s">
        <v>34966</v>
      </c>
      <c r="V1945" s="165">
        <f t="shared" si="61"/>
        <v>0</v>
      </c>
    </row>
    <row r="1946" spans="1:22" x14ac:dyDescent="0.2">
      <c r="A1946" t="s">
        <v>11047</v>
      </c>
      <c r="B1946" t="s">
        <v>11045</v>
      </c>
      <c r="C1946" t="s">
        <v>11046</v>
      </c>
      <c r="D1946">
        <v>227</v>
      </c>
      <c r="E1946">
        <v>100</v>
      </c>
      <c r="F1946">
        <v>100</v>
      </c>
      <c r="G1946">
        <v>227</v>
      </c>
      <c r="H1946" s="6">
        <v>473</v>
      </c>
      <c r="I1946" s="14">
        <v>0.22026431718061673</v>
      </c>
      <c r="J1946" s="15">
        <v>1.1361078992075131E-4</v>
      </c>
      <c r="K1946" t="s">
        <v>34961</v>
      </c>
      <c r="L1946" s="35">
        <f t="shared" si="60"/>
        <v>0</v>
      </c>
      <c r="M1946" s="5" t="s">
        <v>34966</v>
      </c>
      <c r="N1946" t="s">
        <v>34966</v>
      </c>
      <c r="O1946" t="s">
        <v>34966</v>
      </c>
      <c r="P1946" t="s">
        <v>34966</v>
      </c>
      <c r="Q1946" t="s">
        <v>34966</v>
      </c>
      <c r="R1946" t="s">
        <v>34966</v>
      </c>
      <c r="S1946" t="s">
        <v>34966</v>
      </c>
      <c r="T1946" s="6" t="s">
        <v>34966</v>
      </c>
      <c r="U1946" s="5" t="s">
        <v>34966</v>
      </c>
      <c r="V1946" s="165">
        <f t="shared" si="61"/>
        <v>0</v>
      </c>
    </row>
    <row r="1947" spans="1:22" x14ac:dyDescent="0.2">
      <c r="A1947" t="s">
        <v>11053</v>
      </c>
      <c r="B1947" t="s">
        <v>11051</v>
      </c>
      <c r="C1947" t="s">
        <v>11052</v>
      </c>
      <c r="D1947">
        <v>718</v>
      </c>
      <c r="E1947">
        <v>100</v>
      </c>
      <c r="F1947">
        <v>100</v>
      </c>
      <c r="G1947">
        <v>718</v>
      </c>
      <c r="H1947" s="6">
        <v>1493</v>
      </c>
      <c r="I1947" s="14">
        <v>0.22005571030640669</v>
      </c>
      <c r="J1947" s="15">
        <v>1.1350319195815227E-4</v>
      </c>
      <c r="K1947" t="s">
        <v>34961</v>
      </c>
      <c r="L1947" s="35">
        <f t="shared" si="60"/>
        <v>0</v>
      </c>
      <c r="M1947" s="5" t="s">
        <v>34966</v>
      </c>
      <c r="N1947" t="s">
        <v>34966</v>
      </c>
      <c r="O1947" t="s">
        <v>34966</v>
      </c>
      <c r="P1947" t="s">
        <v>34966</v>
      </c>
      <c r="Q1947" t="s">
        <v>34966</v>
      </c>
      <c r="R1947" t="s">
        <v>34966</v>
      </c>
      <c r="S1947" t="s">
        <v>34966</v>
      </c>
      <c r="T1947" s="6" t="s">
        <v>34966</v>
      </c>
      <c r="U1947" s="5" t="s">
        <v>34966</v>
      </c>
      <c r="V1947" s="165">
        <f t="shared" si="61"/>
        <v>0</v>
      </c>
    </row>
    <row r="1948" spans="1:22" x14ac:dyDescent="0.2">
      <c r="A1948" t="s">
        <v>11067</v>
      </c>
      <c r="B1948" t="s">
        <v>11065</v>
      </c>
      <c r="C1948" t="s">
        <v>11066</v>
      </c>
      <c r="D1948">
        <v>423</v>
      </c>
      <c r="E1948">
        <v>99.29</v>
      </c>
      <c r="F1948">
        <v>99.76</v>
      </c>
      <c r="G1948">
        <v>423</v>
      </c>
      <c r="H1948" s="6">
        <v>870</v>
      </c>
      <c r="I1948" s="14">
        <v>0.21985815602836881</v>
      </c>
      <c r="J1948" s="15">
        <v>1.1340129484713859E-4</v>
      </c>
      <c r="K1948" t="s">
        <v>34961</v>
      </c>
      <c r="L1948" s="35">
        <f t="shared" si="60"/>
        <v>0</v>
      </c>
      <c r="M1948" s="5" t="s">
        <v>34966</v>
      </c>
      <c r="N1948" t="s">
        <v>34966</v>
      </c>
      <c r="O1948" t="s">
        <v>34966</v>
      </c>
      <c r="P1948" t="s">
        <v>34966</v>
      </c>
      <c r="Q1948" t="s">
        <v>34966</v>
      </c>
      <c r="R1948" t="s">
        <v>34966</v>
      </c>
      <c r="S1948" t="s">
        <v>34966</v>
      </c>
      <c r="T1948" s="6" t="s">
        <v>34966</v>
      </c>
      <c r="U1948" s="5" t="s">
        <v>34966</v>
      </c>
      <c r="V1948" s="165">
        <f t="shared" si="61"/>
        <v>0</v>
      </c>
    </row>
    <row r="1949" spans="1:22" x14ac:dyDescent="0.2">
      <c r="A1949" t="s">
        <v>11059</v>
      </c>
      <c r="B1949" t="s">
        <v>11057</v>
      </c>
      <c r="C1949" t="s">
        <v>11058</v>
      </c>
      <c r="D1949">
        <v>423</v>
      </c>
      <c r="E1949">
        <v>95.51</v>
      </c>
      <c r="F1949">
        <v>96.22</v>
      </c>
      <c r="G1949">
        <v>423</v>
      </c>
      <c r="H1949" s="6">
        <v>838</v>
      </c>
      <c r="I1949" s="14">
        <v>0.21985815602836881</v>
      </c>
      <c r="J1949" s="15">
        <v>1.1340129484713859E-4</v>
      </c>
      <c r="K1949" t="s">
        <v>34961</v>
      </c>
      <c r="L1949" s="35">
        <f t="shared" si="60"/>
        <v>0</v>
      </c>
      <c r="M1949" s="5" t="s">
        <v>34966</v>
      </c>
      <c r="N1949" t="s">
        <v>34966</v>
      </c>
      <c r="O1949" t="s">
        <v>34966</v>
      </c>
      <c r="P1949" t="s">
        <v>34966</v>
      </c>
      <c r="Q1949" t="s">
        <v>34966</v>
      </c>
      <c r="R1949" t="s">
        <v>34966</v>
      </c>
      <c r="S1949" t="s">
        <v>34966</v>
      </c>
      <c r="T1949" s="6" t="s">
        <v>34966</v>
      </c>
      <c r="U1949" s="5" t="s">
        <v>34966</v>
      </c>
      <c r="V1949" s="165">
        <f t="shared" si="61"/>
        <v>0</v>
      </c>
    </row>
    <row r="1950" spans="1:22" x14ac:dyDescent="0.2">
      <c r="A1950" t="s">
        <v>11059</v>
      </c>
      <c r="B1950" t="s">
        <v>11057</v>
      </c>
      <c r="C1950" t="s">
        <v>11058</v>
      </c>
      <c r="D1950">
        <v>423</v>
      </c>
      <c r="E1950">
        <v>95.67</v>
      </c>
      <c r="F1950">
        <v>96.44</v>
      </c>
      <c r="G1950">
        <v>393</v>
      </c>
      <c r="H1950" s="6">
        <v>780</v>
      </c>
      <c r="I1950" s="14">
        <v>0.21985815602836881</v>
      </c>
      <c r="J1950" s="15">
        <v>1.1340129484713859E-4</v>
      </c>
      <c r="K1950" t="s">
        <v>34961</v>
      </c>
      <c r="L1950" s="35">
        <f t="shared" si="60"/>
        <v>0</v>
      </c>
      <c r="M1950" s="5" t="s">
        <v>34966</v>
      </c>
      <c r="N1950" t="s">
        <v>34966</v>
      </c>
      <c r="O1950" t="s">
        <v>34966</v>
      </c>
      <c r="P1950" t="s">
        <v>34966</v>
      </c>
      <c r="Q1950" t="s">
        <v>34966</v>
      </c>
      <c r="R1950" t="s">
        <v>34966</v>
      </c>
      <c r="S1950" t="s">
        <v>34966</v>
      </c>
      <c r="T1950" s="6" t="s">
        <v>34966</v>
      </c>
      <c r="U1950" s="5" t="s">
        <v>34966</v>
      </c>
      <c r="V1950" s="165">
        <f t="shared" si="61"/>
        <v>0</v>
      </c>
    </row>
    <row r="1951" spans="1:22" x14ac:dyDescent="0.2">
      <c r="A1951" t="s">
        <v>11073</v>
      </c>
      <c r="B1951" t="s">
        <v>11071</v>
      </c>
      <c r="C1951" t="s">
        <v>11072</v>
      </c>
      <c r="D1951">
        <v>173</v>
      </c>
      <c r="E1951">
        <v>97.11</v>
      </c>
      <c r="F1951">
        <v>97.11</v>
      </c>
      <c r="G1951">
        <v>173</v>
      </c>
      <c r="H1951" s="6">
        <v>334</v>
      </c>
      <c r="I1951" s="14">
        <v>0.21965317919075145</v>
      </c>
      <c r="J1951" s="15">
        <v>1.1329556923195386E-4</v>
      </c>
      <c r="K1951" t="s">
        <v>34961</v>
      </c>
      <c r="L1951" s="35">
        <f t="shared" si="60"/>
        <v>0</v>
      </c>
      <c r="M1951" s="5" t="s">
        <v>34966</v>
      </c>
      <c r="N1951" t="s">
        <v>34966</v>
      </c>
      <c r="O1951" t="s">
        <v>34966</v>
      </c>
      <c r="P1951" t="s">
        <v>34966</v>
      </c>
      <c r="Q1951" t="s">
        <v>34966</v>
      </c>
      <c r="R1951" t="s">
        <v>34966</v>
      </c>
      <c r="S1951" t="s">
        <v>34966</v>
      </c>
      <c r="T1951" s="6" t="s">
        <v>34966</v>
      </c>
      <c r="U1951" s="5" t="s">
        <v>34966</v>
      </c>
      <c r="V1951" s="165">
        <f t="shared" si="61"/>
        <v>0</v>
      </c>
    </row>
    <row r="1952" spans="1:22" x14ac:dyDescent="0.2">
      <c r="A1952" t="s">
        <v>11079</v>
      </c>
      <c r="B1952" t="s">
        <v>11077</v>
      </c>
      <c r="C1952" t="s">
        <v>11078</v>
      </c>
      <c r="D1952">
        <v>260</v>
      </c>
      <c r="E1952">
        <v>99.62</v>
      </c>
      <c r="F1952">
        <v>100</v>
      </c>
      <c r="G1952">
        <v>260</v>
      </c>
      <c r="H1952" s="6">
        <v>530</v>
      </c>
      <c r="I1952" s="14">
        <v>0.21923076923076923</v>
      </c>
      <c r="J1952" s="15">
        <v>1.1307769313727701E-4</v>
      </c>
      <c r="K1952" t="s">
        <v>34961</v>
      </c>
      <c r="L1952" s="35">
        <f t="shared" si="60"/>
        <v>0</v>
      </c>
      <c r="M1952" s="5" t="s">
        <v>34966</v>
      </c>
      <c r="N1952" t="s">
        <v>34966</v>
      </c>
      <c r="O1952" t="s">
        <v>34966</v>
      </c>
      <c r="P1952" t="s">
        <v>34966</v>
      </c>
      <c r="Q1952" t="s">
        <v>34966</v>
      </c>
      <c r="R1952" t="s">
        <v>34966</v>
      </c>
      <c r="S1952" t="s">
        <v>34966</v>
      </c>
      <c r="T1952" s="6" t="s">
        <v>34966</v>
      </c>
      <c r="U1952" s="5" t="s">
        <v>34966</v>
      </c>
      <c r="V1952" s="165">
        <f t="shared" si="61"/>
        <v>0</v>
      </c>
    </row>
    <row r="1953" spans="1:22" x14ac:dyDescent="0.2">
      <c r="A1953" t="s">
        <v>11085</v>
      </c>
      <c r="B1953" t="s">
        <v>11083</v>
      </c>
      <c r="C1953" t="s">
        <v>11084</v>
      </c>
      <c r="D1953">
        <v>329</v>
      </c>
      <c r="E1953">
        <v>95.74</v>
      </c>
      <c r="F1953">
        <v>98.18</v>
      </c>
      <c r="G1953">
        <v>329</v>
      </c>
      <c r="H1953" s="6">
        <v>586</v>
      </c>
      <c r="I1953" s="14">
        <v>0.21884498480243161</v>
      </c>
      <c r="J1953" s="15">
        <v>1.1287870823493978E-4</v>
      </c>
      <c r="K1953" t="s">
        <v>34961</v>
      </c>
      <c r="L1953" s="35">
        <f t="shared" si="60"/>
        <v>0</v>
      </c>
      <c r="M1953" s="5" t="s">
        <v>34966</v>
      </c>
      <c r="N1953" t="s">
        <v>34966</v>
      </c>
      <c r="O1953" t="s">
        <v>34966</v>
      </c>
      <c r="P1953" t="s">
        <v>34966</v>
      </c>
      <c r="Q1953" t="s">
        <v>34966</v>
      </c>
      <c r="R1953" t="s">
        <v>34966</v>
      </c>
      <c r="S1953" t="s">
        <v>34966</v>
      </c>
      <c r="T1953" s="6" t="s">
        <v>34966</v>
      </c>
      <c r="U1953" s="5" t="s">
        <v>34966</v>
      </c>
      <c r="V1953" s="165">
        <f t="shared" si="61"/>
        <v>0</v>
      </c>
    </row>
    <row r="1954" spans="1:22" x14ac:dyDescent="0.2">
      <c r="A1954" t="s">
        <v>11091</v>
      </c>
      <c r="B1954" t="s">
        <v>11089</v>
      </c>
      <c r="C1954" t="s">
        <v>11090</v>
      </c>
      <c r="D1954">
        <v>719</v>
      </c>
      <c r="E1954">
        <v>88.95</v>
      </c>
      <c r="F1954">
        <v>93.71</v>
      </c>
      <c r="G1954">
        <v>715</v>
      </c>
      <c r="H1954" s="6">
        <v>1277</v>
      </c>
      <c r="I1954" s="14">
        <v>0.21835883171070933</v>
      </c>
      <c r="J1954" s="15">
        <v>1.1262795387999043E-4</v>
      </c>
      <c r="K1954" t="s">
        <v>34961</v>
      </c>
      <c r="L1954" s="35">
        <f t="shared" si="60"/>
        <v>0</v>
      </c>
      <c r="M1954" s="5" t="s">
        <v>34966</v>
      </c>
      <c r="N1954" t="s">
        <v>34966</v>
      </c>
      <c r="O1954" t="s">
        <v>34966</v>
      </c>
      <c r="P1954" t="s">
        <v>34966</v>
      </c>
      <c r="Q1954" t="s">
        <v>34966</v>
      </c>
      <c r="R1954" t="s">
        <v>34966</v>
      </c>
      <c r="S1954" t="s">
        <v>34966</v>
      </c>
      <c r="T1954" s="6" t="s">
        <v>34966</v>
      </c>
      <c r="U1954" s="5" t="s">
        <v>34966</v>
      </c>
      <c r="V1954" s="165">
        <f t="shared" si="61"/>
        <v>0</v>
      </c>
    </row>
    <row r="1955" spans="1:22" x14ac:dyDescent="0.2">
      <c r="A1955" t="s">
        <v>11097</v>
      </c>
      <c r="B1955" t="s">
        <v>11095</v>
      </c>
      <c r="C1955" t="s">
        <v>11096</v>
      </c>
      <c r="D1955">
        <v>793</v>
      </c>
      <c r="E1955">
        <v>76.62</v>
      </c>
      <c r="F1955">
        <v>85.32</v>
      </c>
      <c r="G1955">
        <v>804</v>
      </c>
      <c r="H1955" s="6">
        <v>1245</v>
      </c>
      <c r="I1955" s="14">
        <v>0.21815889029003782</v>
      </c>
      <c r="J1955" s="15">
        <v>1.1252482549754916E-4</v>
      </c>
      <c r="K1955" t="s">
        <v>34961</v>
      </c>
      <c r="L1955" s="35">
        <f t="shared" si="60"/>
        <v>0</v>
      </c>
      <c r="M1955" s="5" t="s">
        <v>34966</v>
      </c>
      <c r="N1955" t="s">
        <v>34966</v>
      </c>
      <c r="O1955" t="s">
        <v>34966</v>
      </c>
      <c r="P1955" t="s">
        <v>34966</v>
      </c>
      <c r="Q1955" t="s">
        <v>34966</v>
      </c>
      <c r="R1955" t="s">
        <v>34966</v>
      </c>
      <c r="S1955" t="s">
        <v>34966</v>
      </c>
      <c r="T1955" s="6" t="s">
        <v>34966</v>
      </c>
      <c r="U1955" s="5" t="s">
        <v>34966</v>
      </c>
      <c r="V1955" s="165">
        <f t="shared" si="61"/>
        <v>0</v>
      </c>
    </row>
    <row r="1956" spans="1:22" x14ac:dyDescent="0.2">
      <c r="A1956" t="s">
        <v>11103</v>
      </c>
      <c r="B1956" t="s">
        <v>11101</v>
      </c>
      <c r="C1956" t="s">
        <v>11102</v>
      </c>
      <c r="D1956">
        <v>784</v>
      </c>
      <c r="E1956">
        <v>93.62</v>
      </c>
      <c r="F1956">
        <v>95.92</v>
      </c>
      <c r="G1956">
        <v>784</v>
      </c>
      <c r="H1956" s="6">
        <v>1251</v>
      </c>
      <c r="I1956" s="14">
        <v>0.21811224489795919</v>
      </c>
      <c r="J1956" s="15">
        <v>1.1250076613147458E-4</v>
      </c>
      <c r="K1956" t="s">
        <v>34961</v>
      </c>
      <c r="L1956" s="35">
        <f t="shared" si="60"/>
        <v>0</v>
      </c>
      <c r="M1956" s="5" t="s">
        <v>34966</v>
      </c>
      <c r="N1956" t="s">
        <v>34966</v>
      </c>
      <c r="O1956" t="s">
        <v>34966</v>
      </c>
      <c r="P1956" t="s">
        <v>34966</v>
      </c>
      <c r="Q1956" t="s">
        <v>34966</v>
      </c>
      <c r="R1956" t="s">
        <v>34966</v>
      </c>
      <c r="S1956" t="s">
        <v>34966</v>
      </c>
      <c r="T1956" s="6" t="s">
        <v>34966</v>
      </c>
      <c r="U1956" s="5" t="s">
        <v>34966</v>
      </c>
      <c r="V1956" s="165">
        <f t="shared" si="61"/>
        <v>0</v>
      </c>
    </row>
    <row r="1957" spans="1:22" x14ac:dyDescent="0.2">
      <c r="A1957" t="s">
        <v>11109</v>
      </c>
      <c r="B1957" t="s">
        <v>11107</v>
      </c>
      <c r="C1957" t="s">
        <v>11108</v>
      </c>
      <c r="D1957">
        <v>514</v>
      </c>
      <c r="E1957">
        <v>99.59</v>
      </c>
      <c r="F1957">
        <v>100</v>
      </c>
      <c r="G1957">
        <v>482</v>
      </c>
      <c r="H1957" s="6">
        <v>979</v>
      </c>
      <c r="I1957" s="14">
        <v>0.21789883268482491</v>
      </c>
      <c r="J1957" s="15">
        <v>1.1239068960876191E-4</v>
      </c>
      <c r="K1957" t="s">
        <v>34961</v>
      </c>
      <c r="L1957" s="35">
        <f t="shared" si="60"/>
        <v>0</v>
      </c>
      <c r="M1957" s="5" t="s">
        <v>34966</v>
      </c>
      <c r="N1957" t="s">
        <v>34966</v>
      </c>
      <c r="O1957" t="s">
        <v>34966</v>
      </c>
      <c r="P1957" t="s">
        <v>34966</v>
      </c>
      <c r="Q1957" t="s">
        <v>34966</v>
      </c>
      <c r="R1957" t="s">
        <v>34966</v>
      </c>
      <c r="S1957" t="s">
        <v>34966</v>
      </c>
      <c r="T1957" s="6" t="s">
        <v>34966</v>
      </c>
      <c r="U1957" s="5" t="s">
        <v>34966</v>
      </c>
      <c r="V1957" s="165">
        <f t="shared" si="61"/>
        <v>0</v>
      </c>
    </row>
    <row r="1958" spans="1:22" x14ac:dyDescent="0.2">
      <c r="A1958" t="s">
        <v>11115</v>
      </c>
      <c r="B1958" t="s">
        <v>11113</v>
      </c>
      <c r="C1958" t="s">
        <v>11114</v>
      </c>
      <c r="D1958">
        <v>960</v>
      </c>
      <c r="E1958">
        <v>95.91</v>
      </c>
      <c r="F1958">
        <v>96.93</v>
      </c>
      <c r="G1958">
        <v>978</v>
      </c>
      <c r="H1958" s="6">
        <v>1937</v>
      </c>
      <c r="I1958" s="14">
        <v>0.21770833333333334</v>
      </c>
      <c r="J1958" s="15">
        <v>1.1229243137937925E-4</v>
      </c>
      <c r="K1958" t="s">
        <v>34961</v>
      </c>
      <c r="L1958" s="35">
        <f t="shared" si="60"/>
        <v>0</v>
      </c>
      <c r="M1958" s="5" t="s">
        <v>34966</v>
      </c>
      <c r="N1958" t="s">
        <v>34966</v>
      </c>
      <c r="O1958" t="s">
        <v>34966</v>
      </c>
      <c r="P1958" t="s">
        <v>34966</v>
      </c>
      <c r="Q1958" t="s">
        <v>34966</v>
      </c>
      <c r="R1958" t="s">
        <v>34966</v>
      </c>
      <c r="S1958" t="s">
        <v>34966</v>
      </c>
      <c r="T1958" s="6" t="s">
        <v>34966</v>
      </c>
      <c r="U1958" s="5" t="s">
        <v>34966</v>
      </c>
      <c r="V1958" s="165">
        <f t="shared" si="61"/>
        <v>0</v>
      </c>
    </row>
    <row r="1959" spans="1:22" x14ac:dyDescent="0.2">
      <c r="A1959" t="s">
        <v>11121</v>
      </c>
      <c r="B1959" t="s">
        <v>11119</v>
      </c>
      <c r="C1959" t="s">
        <v>11120</v>
      </c>
      <c r="D1959">
        <v>441</v>
      </c>
      <c r="E1959">
        <v>99.53</v>
      </c>
      <c r="F1959">
        <v>99.77</v>
      </c>
      <c r="G1959">
        <v>428</v>
      </c>
      <c r="H1959" s="6">
        <v>874</v>
      </c>
      <c r="I1959" s="14">
        <v>0.21768707482993196</v>
      </c>
      <c r="J1959" s="15">
        <v>1.1228146639242687E-4</v>
      </c>
      <c r="K1959" t="s">
        <v>34961</v>
      </c>
      <c r="L1959" s="35">
        <f t="shared" si="60"/>
        <v>0</v>
      </c>
      <c r="M1959" s="5" t="s">
        <v>34966</v>
      </c>
      <c r="N1959" t="s">
        <v>34966</v>
      </c>
      <c r="O1959" t="s">
        <v>34966</v>
      </c>
      <c r="P1959" t="s">
        <v>34966</v>
      </c>
      <c r="Q1959" t="s">
        <v>34966</v>
      </c>
      <c r="R1959" t="s">
        <v>34966</v>
      </c>
      <c r="S1959" t="s">
        <v>34966</v>
      </c>
      <c r="T1959" s="6" t="s">
        <v>34966</v>
      </c>
      <c r="U1959" s="5" t="s">
        <v>34966</v>
      </c>
      <c r="V1959" s="165">
        <f t="shared" si="61"/>
        <v>0</v>
      </c>
    </row>
    <row r="1960" spans="1:22" x14ac:dyDescent="0.2">
      <c r="A1960" t="s">
        <v>11127</v>
      </c>
      <c r="B1960" t="s">
        <v>11125</v>
      </c>
      <c r="C1960" t="s">
        <v>11126</v>
      </c>
      <c r="D1960">
        <v>138</v>
      </c>
      <c r="E1960">
        <v>96.38</v>
      </c>
      <c r="F1960">
        <v>99.28</v>
      </c>
      <c r="G1960">
        <v>138</v>
      </c>
      <c r="H1960" s="6">
        <v>252</v>
      </c>
      <c r="I1960" s="14">
        <v>0.21739130434782608</v>
      </c>
      <c r="J1960" s="15">
        <v>1.1212891005221976E-4</v>
      </c>
      <c r="K1960" t="s">
        <v>34961</v>
      </c>
      <c r="L1960" s="35">
        <f t="shared" si="60"/>
        <v>0</v>
      </c>
      <c r="M1960" s="5" t="s">
        <v>34966</v>
      </c>
      <c r="N1960" t="s">
        <v>34966</v>
      </c>
      <c r="O1960" t="s">
        <v>34966</v>
      </c>
      <c r="P1960" t="s">
        <v>34966</v>
      </c>
      <c r="Q1960" t="s">
        <v>34966</v>
      </c>
      <c r="R1960" t="s">
        <v>34966</v>
      </c>
      <c r="S1960" t="s">
        <v>34966</v>
      </c>
      <c r="T1960" s="6" t="s">
        <v>34966</v>
      </c>
      <c r="U1960" s="5" t="s">
        <v>34966</v>
      </c>
      <c r="V1960" s="165">
        <f t="shared" si="61"/>
        <v>0</v>
      </c>
    </row>
    <row r="1961" spans="1:22" x14ac:dyDescent="0.2">
      <c r="A1961" t="s">
        <v>11133</v>
      </c>
      <c r="B1961" t="s">
        <v>11131</v>
      </c>
      <c r="C1961" t="s">
        <v>11132</v>
      </c>
      <c r="D1961">
        <v>336</v>
      </c>
      <c r="E1961">
        <v>99.7</v>
      </c>
      <c r="F1961">
        <v>99.7</v>
      </c>
      <c r="G1961">
        <v>336</v>
      </c>
      <c r="H1961" s="6">
        <v>688</v>
      </c>
      <c r="I1961" s="14">
        <v>0.21726190476190477</v>
      </c>
      <c r="J1961" s="15">
        <v>1.1206216665337917E-4</v>
      </c>
      <c r="K1961" t="s">
        <v>34961</v>
      </c>
      <c r="L1961" s="35">
        <f t="shared" si="60"/>
        <v>0</v>
      </c>
      <c r="M1961" s="5" t="s">
        <v>34966</v>
      </c>
      <c r="N1961" t="s">
        <v>34966</v>
      </c>
      <c r="O1961" t="s">
        <v>34966</v>
      </c>
      <c r="P1961" t="s">
        <v>34966</v>
      </c>
      <c r="Q1961" t="s">
        <v>34966</v>
      </c>
      <c r="R1961" t="s">
        <v>34966</v>
      </c>
      <c r="S1961" t="s">
        <v>34966</v>
      </c>
      <c r="T1961" s="6" t="s">
        <v>34966</v>
      </c>
      <c r="U1961" s="5" t="s">
        <v>34966</v>
      </c>
      <c r="V1961" s="165">
        <f t="shared" si="61"/>
        <v>0</v>
      </c>
    </row>
    <row r="1962" spans="1:22" x14ac:dyDescent="0.2">
      <c r="A1962" t="s">
        <v>11139</v>
      </c>
      <c r="B1962" t="s">
        <v>11137</v>
      </c>
      <c r="C1962" t="s">
        <v>11138</v>
      </c>
      <c r="D1962">
        <v>290</v>
      </c>
      <c r="E1962">
        <v>96.55</v>
      </c>
      <c r="F1962">
        <v>98.62</v>
      </c>
      <c r="G1962">
        <v>290</v>
      </c>
      <c r="H1962" s="6">
        <v>581</v>
      </c>
      <c r="I1962" s="14">
        <v>0.21724137931034482</v>
      </c>
      <c r="J1962" s="15">
        <v>1.1205157976942512E-4</v>
      </c>
      <c r="K1962" t="s">
        <v>34961</v>
      </c>
      <c r="L1962" s="35">
        <f t="shared" si="60"/>
        <v>0</v>
      </c>
      <c r="M1962" s="5" t="s">
        <v>34966</v>
      </c>
      <c r="N1962" t="s">
        <v>34966</v>
      </c>
      <c r="O1962" t="s">
        <v>34966</v>
      </c>
      <c r="P1962" t="s">
        <v>34966</v>
      </c>
      <c r="Q1962" t="s">
        <v>34966</v>
      </c>
      <c r="R1962" t="s">
        <v>34966</v>
      </c>
      <c r="S1962" t="s">
        <v>34966</v>
      </c>
      <c r="T1962" s="6" t="s">
        <v>34966</v>
      </c>
      <c r="U1962" s="5" t="s">
        <v>34966</v>
      </c>
      <c r="V1962" s="165">
        <f t="shared" si="61"/>
        <v>0</v>
      </c>
    </row>
    <row r="1963" spans="1:22" x14ac:dyDescent="0.2">
      <c r="A1963" t="s">
        <v>11145</v>
      </c>
      <c r="B1963" t="s">
        <v>11143</v>
      </c>
      <c r="C1963" t="s">
        <v>11144</v>
      </c>
      <c r="D1963">
        <v>198</v>
      </c>
      <c r="E1963">
        <v>94.95</v>
      </c>
      <c r="F1963">
        <v>96.97</v>
      </c>
      <c r="G1963">
        <v>198</v>
      </c>
      <c r="H1963" s="6">
        <v>388</v>
      </c>
      <c r="I1963" s="14">
        <v>0.21717171717171718</v>
      </c>
      <c r="J1963" s="15">
        <v>1.1201564852691451E-4</v>
      </c>
      <c r="K1963" t="s">
        <v>34961</v>
      </c>
      <c r="L1963" s="35">
        <f t="shared" si="60"/>
        <v>0</v>
      </c>
      <c r="M1963" s="5" t="s">
        <v>34966</v>
      </c>
      <c r="N1963" t="s">
        <v>34966</v>
      </c>
      <c r="O1963" t="s">
        <v>34966</v>
      </c>
      <c r="P1963" t="s">
        <v>34966</v>
      </c>
      <c r="Q1963" t="s">
        <v>34966</v>
      </c>
      <c r="R1963" t="s">
        <v>34966</v>
      </c>
      <c r="S1963" t="s">
        <v>34966</v>
      </c>
      <c r="T1963" s="6" t="s">
        <v>34966</v>
      </c>
      <c r="U1963" s="5" t="s">
        <v>34966</v>
      </c>
      <c r="V1963" s="165">
        <f t="shared" si="61"/>
        <v>0</v>
      </c>
    </row>
    <row r="1964" spans="1:22" x14ac:dyDescent="0.2">
      <c r="A1964" t="s">
        <v>11151</v>
      </c>
      <c r="B1964" t="s">
        <v>11149</v>
      </c>
      <c r="C1964" t="s">
        <v>11150</v>
      </c>
      <c r="D1964">
        <v>860</v>
      </c>
      <c r="E1964">
        <v>89.21</v>
      </c>
      <c r="F1964">
        <v>94.72</v>
      </c>
      <c r="G1964">
        <v>853</v>
      </c>
      <c r="H1964" s="6">
        <v>1489</v>
      </c>
      <c r="I1964" s="14">
        <v>0.21627906976744185</v>
      </c>
      <c r="J1964" s="15">
        <v>1.1155522725660375E-4</v>
      </c>
      <c r="K1964" t="s">
        <v>34961</v>
      </c>
      <c r="L1964" s="35">
        <f t="shared" si="60"/>
        <v>0</v>
      </c>
      <c r="M1964" s="5" t="s">
        <v>34966</v>
      </c>
      <c r="N1964" t="s">
        <v>34966</v>
      </c>
      <c r="O1964" t="s">
        <v>34966</v>
      </c>
      <c r="P1964" t="s">
        <v>34966</v>
      </c>
      <c r="Q1964" t="s">
        <v>34966</v>
      </c>
      <c r="R1964" t="s">
        <v>34966</v>
      </c>
      <c r="S1964" t="s">
        <v>34966</v>
      </c>
      <c r="T1964" s="6" t="s">
        <v>34966</v>
      </c>
      <c r="U1964" s="5" t="s">
        <v>34966</v>
      </c>
      <c r="V1964" s="165">
        <f t="shared" si="61"/>
        <v>0</v>
      </c>
    </row>
    <row r="1965" spans="1:22" x14ac:dyDescent="0.2">
      <c r="A1965" t="s">
        <v>11157</v>
      </c>
      <c r="B1965" t="s">
        <v>11155</v>
      </c>
      <c r="C1965" t="s">
        <v>11156</v>
      </c>
      <c r="D1965">
        <v>185</v>
      </c>
      <c r="E1965">
        <v>94.02</v>
      </c>
      <c r="F1965">
        <v>95.11</v>
      </c>
      <c r="G1965">
        <v>184</v>
      </c>
      <c r="H1965" s="6">
        <v>358</v>
      </c>
      <c r="I1965" s="14">
        <v>0.21621621621621623</v>
      </c>
      <c r="J1965" s="15">
        <v>1.115228078357213E-4</v>
      </c>
      <c r="K1965" t="s">
        <v>34961</v>
      </c>
      <c r="L1965" s="35">
        <f t="shared" si="60"/>
        <v>0</v>
      </c>
      <c r="M1965" s="5" t="s">
        <v>34966</v>
      </c>
      <c r="N1965" t="s">
        <v>34966</v>
      </c>
      <c r="O1965" t="s">
        <v>34966</v>
      </c>
      <c r="P1965" t="s">
        <v>34966</v>
      </c>
      <c r="Q1965" t="s">
        <v>34966</v>
      </c>
      <c r="R1965" t="s">
        <v>34966</v>
      </c>
      <c r="S1965" t="s">
        <v>34966</v>
      </c>
      <c r="T1965" s="6" t="s">
        <v>34966</v>
      </c>
      <c r="U1965" s="5" t="s">
        <v>34966</v>
      </c>
      <c r="V1965" s="165">
        <f t="shared" si="61"/>
        <v>0</v>
      </c>
    </row>
    <row r="1966" spans="1:22" x14ac:dyDescent="0.2">
      <c r="A1966" t="s">
        <v>11163</v>
      </c>
      <c r="B1966" t="s">
        <v>11161</v>
      </c>
      <c r="C1966" t="s">
        <v>11162</v>
      </c>
      <c r="D1966">
        <v>445</v>
      </c>
      <c r="E1966">
        <v>99.33</v>
      </c>
      <c r="F1966">
        <v>99.78</v>
      </c>
      <c r="G1966">
        <v>445</v>
      </c>
      <c r="H1966" s="6">
        <v>919</v>
      </c>
      <c r="I1966" s="14">
        <v>0.21573033707865169</v>
      </c>
      <c r="J1966" s="15">
        <v>1.1127219478440506E-4</v>
      </c>
      <c r="K1966" t="s">
        <v>34961</v>
      </c>
      <c r="L1966" s="35">
        <f t="shared" si="60"/>
        <v>0</v>
      </c>
      <c r="M1966" s="5" t="s">
        <v>34966</v>
      </c>
      <c r="N1966" t="s">
        <v>34966</v>
      </c>
      <c r="O1966" t="s">
        <v>34966</v>
      </c>
      <c r="P1966" t="s">
        <v>34966</v>
      </c>
      <c r="Q1966" t="s">
        <v>34966</v>
      </c>
      <c r="R1966" t="s">
        <v>34966</v>
      </c>
      <c r="S1966" t="s">
        <v>34966</v>
      </c>
      <c r="T1966" s="6" t="s">
        <v>34966</v>
      </c>
      <c r="U1966" s="5" t="s">
        <v>34966</v>
      </c>
      <c r="V1966" s="165">
        <f t="shared" si="61"/>
        <v>0</v>
      </c>
    </row>
    <row r="1967" spans="1:22" x14ac:dyDescent="0.2">
      <c r="A1967" t="s">
        <v>11163</v>
      </c>
      <c r="B1967" t="s">
        <v>11161</v>
      </c>
      <c r="C1967" t="s">
        <v>11162</v>
      </c>
      <c r="D1967">
        <v>445</v>
      </c>
      <c r="E1967">
        <v>99.53</v>
      </c>
      <c r="F1967">
        <v>99.76</v>
      </c>
      <c r="G1967">
        <v>425</v>
      </c>
      <c r="H1967" s="6">
        <v>884</v>
      </c>
      <c r="I1967" s="14">
        <v>0.21573033707865169</v>
      </c>
      <c r="J1967" s="15">
        <v>1.1127219478440506E-4</v>
      </c>
      <c r="K1967" t="s">
        <v>34961</v>
      </c>
      <c r="L1967" s="35">
        <f t="shared" si="60"/>
        <v>0</v>
      </c>
      <c r="M1967" s="5" t="s">
        <v>34966</v>
      </c>
      <c r="N1967" t="s">
        <v>34966</v>
      </c>
      <c r="O1967" t="s">
        <v>34966</v>
      </c>
      <c r="P1967" t="s">
        <v>34966</v>
      </c>
      <c r="Q1967" t="s">
        <v>34966</v>
      </c>
      <c r="R1967" t="s">
        <v>34966</v>
      </c>
      <c r="S1967" t="s">
        <v>34966</v>
      </c>
      <c r="T1967" s="6" t="s">
        <v>34966</v>
      </c>
      <c r="U1967" s="5" t="s">
        <v>34966</v>
      </c>
      <c r="V1967" s="165">
        <f t="shared" si="61"/>
        <v>0</v>
      </c>
    </row>
    <row r="1968" spans="1:22" x14ac:dyDescent="0.2">
      <c r="A1968" t="s">
        <v>11171</v>
      </c>
      <c r="B1968" t="s">
        <v>11169</v>
      </c>
      <c r="C1968" t="s">
        <v>11170</v>
      </c>
      <c r="D1968">
        <v>320</v>
      </c>
      <c r="E1968">
        <v>98.44</v>
      </c>
      <c r="F1968">
        <v>100</v>
      </c>
      <c r="G1968">
        <v>320</v>
      </c>
      <c r="H1968" s="6">
        <v>639</v>
      </c>
      <c r="I1968" s="14">
        <v>0.21562500000000001</v>
      </c>
      <c r="J1968" s="15">
        <v>1.1121786265804549E-4</v>
      </c>
      <c r="K1968" t="s">
        <v>34961</v>
      </c>
      <c r="L1968" s="35">
        <f t="shared" si="60"/>
        <v>0</v>
      </c>
      <c r="M1968" s="5" t="s">
        <v>34966</v>
      </c>
      <c r="N1968" t="s">
        <v>34966</v>
      </c>
      <c r="O1968" t="s">
        <v>34966</v>
      </c>
      <c r="P1968" t="s">
        <v>34966</v>
      </c>
      <c r="Q1968" t="s">
        <v>34966</v>
      </c>
      <c r="R1968" t="s">
        <v>34966</v>
      </c>
      <c r="S1968" t="s">
        <v>34966</v>
      </c>
      <c r="T1968" s="6" t="s">
        <v>34966</v>
      </c>
      <c r="U1968" s="5" t="s">
        <v>34966</v>
      </c>
      <c r="V1968" s="165">
        <f t="shared" si="61"/>
        <v>0</v>
      </c>
    </row>
    <row r="1969" spans="1:22" x14ac:dyDescent="0.2">
      <c r="A1969" t="s">
        <v>11177</v>
      </c>
      <c r="B1969" t="s">
        <v>11175</v>
      </c>
      <c r="C1969" t="s">
        <v>11176</v>
      </c>
      <c r="D1969">
        <v>65</v>
      </c>
      <c r="E1969">
        <v>96.92</v>
      </c>
      <c r="F1969">
        <v>100</v>
      </c>
      <c r="G1969">
        <v>65</v>
      </c>
      <c r="H1969" s="6">
        <v>125</v>
      </c>
      <c r="I1969" s="14">
        <v>0.2153846153846154</v>
      </c>
      <c r="J1969" s="15">
        <v>1.1109387395943006E-4</v>
      </c>
      <c r="K1969" t="s">
        <v>34961</v>
      </c>
      <c r="L1969" s="35">
        <f t="shared" si="60"/>
        <v>0</v>
      </c>
      <c r="M1969" s="5" t="s">
        <v>34966</v>
      </c>
      <c r="N1969" t="s">
        <v>34966</v>
      </c>
      <c r="O1969" t="s">
        <v>34966</v>
      </c>
      <c r="P1969" t="s">
        <v>34966</v>
      </c>
      <c r="Q1969" t="s">
        <v>34966</v>
      </c>
      <c r="R1969" t="s">
        <v>34966</v>
      </c>
      <c r="S1969" t="s">
        <v>34966</v>
      </c>
      <c r="T1969" s="6" t="s">
        <v>34966</v>
      </c>
      <c r="U1969" s="5" t="s">
        <v>34966</v>
      </c>
      <c r="V1969" s="165">
        <f t="shared" si="61"/>
        <v>0</v>
      </c>
    </row>
    <row r="1970" spans="1:22" x14ac:dyDescent="0.2">
      <c r="A1970" t="s">
        <v>11183</v>
      </c>
      <c r="B1970" t="s">
        <v>11181</v>
      </c>
      <c r="C1970" t="s">
        <v>11182</v>
      </c>
      <c r="D1970">
        <v>692</v>
      </c>
      <c r="E1970">
        <v>90.97</v>
      </c>
      <c r="F1970">
        <v>93.98</v>
      </c>
      <c r="G1970">
        <v>598</v>
      </c>
      <c r="H1970" s="6">
        <v>1060</v>
      </c>
      <c r="I1970" s="14">
        <v>0.2153179190751445</v>
      </c>
      <c r="J1970" s="15">
        <v>1.1105947247079686E-4</v>
      </c>
      <c r="K1970" t="s">
        <v>34961</v>
      </c>
      <c r="L1970" s="35">
        <f t="shared" si="60"/>
        <v>0</v>
      </c>
      <c r="M1970" s="5" t="s">
        <v>34966</v>
      </c>
      <c r="N1970" t="s">
        <v>34966</v>
      </c>
      <c r="O1970" t="s">
        <v>34966</v>
      </c>
      <c r="P1970" t="s">
        <v>34966</v>
      </c>
      <c r="Q1970" t="s">
        <v>34966</v>
      </c>
      <c r="R1970" t="s">
        <v>34966</v>
      </c>
      <c r="S1970" t="s">
        <v>34966</v>
      </c>
      <c r="T1970" s="6" t="s">
        <v>34966</v>
      </c>
      <c r="U1970" s="5" t="s">
        <v>34966</v>
      </c>
      <c r="V1970" s="165">
        <f t="shared" si="61"/>
        <v>0</v>
      </c>
    </row>
    <row r="1971" spans="1:22" x14ac:dyDescent="0.2">
      <c r="A1971" t="s">
        <v>11183</v>
      </c>
      <c r="B1971" t="s">
        <v>11181</v>
      </c>
      <c r="C1971" t="s">
        <v>11182</v>
      </c>
      <c r="D1971">
        <v>692</v>
      </c>
      <c r="E1971">
        <v>94.42</v>
      </c>
      <c r="F1971">
        <v>96.68</v>
      </c>
      <c r="G1971">
        <v>573</v>
      </c>
      <c r="H1971" s="6">
        <v>1058</v>
      </c>
      <c r="I1971" s="14">
        <v>0.2153179190751445</v>
      </c>
      <c r="J1971" s="15">
        <v>1.1105947247079686E-4</v>
      </c>
      <c r="K1971" t="s">
        <v>34961</v>
      </c>
      <c r="L1971" s="35">
        <f t="shared" si="60"/>
        <v>0</v>
      </c>
      <c r="M1971" s="5" t="s">
        <v>34966</v>
      </c>
      <c r="N1971" t="s">
        <v>34966</v>
      </c>
      <c r="O1971" t="s">
        <v>34966</v>
      </c>
      <c r="P1971" t="s">
        <v>34966</v>
      </c>
      <c r="Q1971" t="s">
        <v>34966</v>
      </c>
      <c r="R1971" t="s">
        <v>34966</v>
      </c>
      <c r="S1971" t="s">
        <v>34966</v>
      </c>
      <c r="T1971" s="6" t="s">
        <v>34966</v>
      </c>
      <c r="U1971" s="5" t="s">
        <v>34966</v>
      </c>
      <c r="V1971" s="165">
        <f t="shared" si="61"/>
        <v>0</v>
      </c>
    </row>
    <row r="1972" spans="1:22" x14ac:dyDescent="0.2">
      <c r="A1972" t="s">
        <v>11190</v>
      </c>
      <c r="B1972" t="s">
        <v>11188</v>
      </c>
      <c r="C1972" t="s">
        <v>11189</v>
      </c>
      <c r="D1972">
        <v>367</v>
      </c>
      <c r="E1972">
        <v>100</v>
      </c>
      <c r="F1972">
        <v>100</v>
      </c>
      <c r="G1972">
        <v>367</v>
      </c>
      <c r="H1972" s="6">
        <v>765</v>
      </c>
      <c r="I1972" s="14">
        <v>0.21525885558583105</v>
      </c>
      <c r="J1972" s="15">
        <v>1.110290079372661E-4</v>
      </c>
      <c r="K1972" t="s">
        <v>34961</v>
      </c>
      <c r="L1972" s="35">
        <f t="shared" si="60"/>
        <v>0</v>
      </c>
      <c r="M1972" s="5" t="s">
        <v>34966</v>
      </c>
      <c r="N1972" t="s">
        <v>34966</v>
      </c>
      <c r="O1972" t="s">
        <v>34966</v>
      </c>
      <c r="P1972" t="s">
        <v>34966</v>
      </c>
      <c r="Q1972" t="s">
        <v>34966</v>
      </c>
      <c r="R1972" t="s">
        <v>34966</v>
      </c>
      <c r="S1972" t="s">
        <v>34966</v>
      </c>
      <c r="T1972" s="6" t="s">
        <v>34966</v>
      </c>
      <c r="U1972" s="5" t="s">
        <v>34966</v>
      </c>
      <c r="V1972" s="165">
        <f t="shared" si="61"/>
        <v>0</v>
      </c>
    </row>
    <row r="1973" spans="1:22" x14ac:dyDescent="0.2">
      <c r="A1973" t="s">
        <v>11196</v>
      </c>
      <c r="B1973" t="s">
        <v>11194</v>
      </c>
      <c r="C1973" t="s">
        <v>11195</v>
      </c>
      <c r="D1973">
        <v>381</v>
      </c>
      <c r="E1973">
        <v>92.91</v>
      </c>
      <c r="F1973">
        <v>95.01</v>
      </c>
      <c r="G1973">
        <v>381</v>
      </c>
      <c r="H1973" s="6">
        <v>732</v>
      </c>
      <c r="I1973" s="14">
        <v>0.21522309711286089</v>
      </c>
      <c r="J1973" s="15">
        <v>1.1101056396770944E-4</v>
      </c>
      <c r="K1973">
        <v>0</v>
      </c>
      <c r="L1973" s="35">
        <f t="shared" si="60"/>
        <v>0</v>
      </c>
      <c r="M1973" s="5" t="s">
        <v>34966</v>
      </c>
      <c r="N1973" t="s">
        <v>34966</v>
      </c>
      <c r="O1973" t="s">
        <v>34966</v>
      </c>
      <c r="P1973" t="s">
        <v>34966</v>
      </c>
      <c r="Q1973" t="s">
        <v>34966</v>
      </c>
      <c r="R1973" t="s">
        <v>34966</v>
      </c>
      <c r="S1973" t="s">
        <v>34966</v>
      </c>
      <c r="T1973" s="6" t="s">
        <v>34966</v>
      </c>
      <c r="U1973" s="5" t="s">
        <v>34966</v>
      </c>
      <c r="V1973" s="165">
        <f t="shared" si="61"/>
        <v>0</v>
      </c>
    </row>
    <row r="1974" spans="1:22" x14ac:dyDescent="0.2">
      <c r="A1974" t="s">
        <v>11202</v>
      </c>
      <c r="B1974" t="s">
        <v>11200</v>
      </c>
      <c r="C1974" t="s">
        <v>11201</v>
      </c>
      <c r="D1974">
        <v>670</v>
      </c>
      <c r="E1974">
        <v>98.21</v>
      </c>
      <c r="F1974">
        <v>99.11</v>
      </c>
      <c r="G1974">
        <v>672</v>
      </c>
      <c r="H1974" s="6">
        <v>1369</v>
      </c>
      <c r="I1974" s="14">
        <v>0.21492537313432836</v>
      </c>
      <c r="J1974" s="15">
        <v>1.1085700002774683E-4</v>
      </c>
      <c r="K1974" t="s">
        <v>34961</v>
      </c>
      <c r="L1974" s="35">
        <f t="shared" si="60"/>
        <v>0</v>
      </c>
      <c r="M1974" s="5" t="s">
        <v>34966</v>
      </c>
      <c r="N1974" t="s">
        <v>34966</v>
      </c>
      <c r="O1974" t="s">
        <v>34966</v>
      </c>
      <c r="P1974" t="s">
        <v>34966</v>
      </c>
      <c r="Q1974" t="s">
        <v>34966</v>
      </c>
      <c r="R1974" t="s">
        <v>34966</v>
      </c>
      <c r="S1974" t="s">
        <v>34966</v>
      </c>
      <c r="T1974" s="6" t="s">
        <v>34966</v>
      </c>
      <c r="U1974" s="5" t="s">
        <v>34966</v>
      </c>
      <c r="V1974" s="165">
        <f t="shared" si="61"/>
        <v>0</v>
      </c>
    </row>
    <row r="1975" spans="1:22" x14ac:dyDescent="0.2">
      <c r="A1975" t="s">
        <v>11208</v>
      </c>
      <c r="B1975" t="s">
        <v>11206</v>
      </c>
      <c r="C1975" t="s">
        <v>11207</v>
      </c>
      <c r="D1975">
        <v>121</v>
      </c>
      <c r="E1975">
        <v>95.87</v>
      </c>
      <c r="F1975">
        <v>97.52</v>
      </c>
      <c r="G1975">
        <v>121</v>
      </c>
      <c r="H1975" s="6">
        <v>234</v>
      </c>
      <c r="I1975" s="14">
        <v>0.21487603305785125</v>
      </c>
      <c r="J1975" s="15">
        <v>1.1083155076235938E-4</v>
      </c>
      <c r="K1975" t="s">
        <v>34961</v>
      </c>
      <c r="L1975" s="35">
        <f t="shared" si="60"/>
        <v>0</v>
      </c>
      <c r="M1975" s="5" t="s">
        <v>34966</v>
      </c>
      <c r="N1975" t="s">
        <v>34966</v>
      </c>
      <c r="O1975" t="s">
        <v>34966</v>
      </c>
      <c r="P1975" t="s">
        <v>34966</v>
      </c>
      <c r="Q1975" t="s">
        <v>34966</v>
      </c>
      <c r="R1975" t="s">
        <v>34966</v>
      </c>
      <c r="S1975" t="s">
        <v>34966</v>
      </c>
      <c r="T1975" s="6" t="s">
        <v>34966</v>
      </c>
      <c r="U1975" s="5" t="s">
        <v>34966</v>
      </c>
      <c r="V1975" s="165">
        <f t="shared" si="61"/>
        <v>0</v>
      </c>
    </row>
    <row r="1976" spans="1:22" x14ac:dyDescent="0.2">
      <c r="A1976" t="s">
        <v>11214</v>
      </c>
      <c r="B1976" t="s">
        <v>11212</v>
      </c>
      <c r="C1976" t="s">
        <v>11213</v>
      </c>
      <c r="D1976">
        <v>298</v>
      </c>
      <c r="E1976">
        <v>92</v>
      </c>
      <c r="F1976">
        <v>95.33</v>
      </c>
      <c r="G1976">
        <v>300</v>
      </c>
      <c r="H1976" s="6">
        <v>511</v>
      </c>
      <c r="I1976" s="14">
        <v>0.21476510067114093</v>
      </c>
      <c r="J1976" s="15">
        <v>1.1077433261534731E-4</v>
      </c>
      <c r="K1976" t="s">
        <v>34961</v>
      </c>
      <c r="L1976" s="35">
        <f t="shared" si="60"/>
        <v>0</v>
      </c>
      <c r="M1976" s="5" t="s">
        <v>34966</v>
      </c>
      <c r="N1976" t="s">
        <v>34966</v>
      </c>
      <c r="O1976" t="s">
        <v>34966</v>
      </c>
      <c r="P1976" t="s">
        <v>34966</v>
      </c>
      <c r="Q1976" t="s">
        <v>34966</v>
      </c>
      <c r="R1976" t="s">
        <v>34966</v>
      </c>
      <c r="S1976" t="s">
        <v>34966</v>
      </c>
      <c r="T1976" s="6" t="s">
        <v>34966</v>
      </c>
      <c r="U1976" s="5" t="s">
        <v>34966</v>
      </c>
      <c r="V1976" s="165">
        <f t="shared" si="61"/>
        <v>0</v>
      </c>
    </row>
    <row r="1977" spans="1:22" x14ac:dyDescent="0.2">
      <c r="A1977" t="s">
        <v>11220</v>
      </c>
      <c r="B1977" t="s">
        <v>11218</v>
      </c>
      <c r="C1977" t="s">
        <v>11219</v>
      </c>
      <c r="D1977">
        <v>750</v>
      </c>
      <c r="E1977">
        <v>88.27</v>
      </c>
      <c r="F1977">
        <v>92.53</v>
      </c>
      <c r="G1977">
        <v>750</v>
      </c>
      <c r="H1977" s="6">
        <v>1249</v>
      </c>
      <c r="I1977" s="14">
        <v>0.21466666666666667</v>
      </c>
      <c r="J1977" s="15">
        <v>1.1072356104623195E-4</v>
      </c>
      <c r="K1977" t="s">
        <v>34961</v>
      </c>
      <c r="L1977" s="35">
        <f t="shared" si="60"/>
        <v>0</v>
      </c>
      <c r="M1977" s="5" t="s">
        <v>34966</v>
      </c>
      <c r="N1977" t="s">
        <v>34966</v>
      </c>
      <c r="O1977" t="s">
        <v>34966</v>
      </c>
      <c r="P1977" t="s">
        <v>34966</v>
      </c>
      <c r="Q1977" t="s">
        <v>34966</v>
      </c>
      <c r="R1977" t="s">
        <v>34966</v>
      </c>
      <c r="S1977" t="s">
        <v>34966</v>
      </c>
      <c r="T1977" s="6" t="s">
        <v>34966</v>
      </c>
      <c r="U1977" s="5" t="s">
        <v>34966</v>
      </c>
      <c r="V1977" s="165">
        <f t="shared" si="61"/>
        <v>0</v>
      </c>
    </row>
    <row r="1978" spans="1:22" x14ac:dyDescent="0.2">
      <c r="A1978" t="s">
        <v>11226</v>
      </c>
      <c r="B1978" t="s">
        <v>11224</v>
      </c>
      <c r="C1978" t="s">
        <v>11225</v>
      </c>
      <c r="D1978">
        <v>191</v>
      </c>
      <c r="E1978">
        <v>92.15</v>
      </c>
      <c r="F1978">
        <v>94.24</v>
      </c>
      <c r="G1978">
        <v>191</v>
      </c>
      <c r="H1978" s="6">
        <v>358</v>
      </c>
      <c r="I1978" s="14">
        <v>0.21465968586387435</v>
      </c>
      <c r="J1978" s="15">
        <v>1.1071996039711335E-4</v>
      </c>
      <c r="K1978" t="s">
        <v>34961</v>
      </c>
      <c r="L1978" s="35">
        <f t="shared" si="60"/>
        <v>0</v>
      </c>
      <c r="M1978" s="5" t="s">
        <v>34966</v>
      </c>
      <c r="N1978" t="s">
        <v>34966</v>
      </c>
      <c r="O1978" t="s">
        <v>34966</v>
      </c>
      <c r="P1978" t="s">
        <v>34966</v>
      </c>
      <c r="Q1978" t="s">
        <v>34966</v>
      </c>
      <c r="R1978" t="s">
        <v>34966</v>
      </c>
      <c r="S1978" t="s">
        <v>34966</v>
      </c>
      <c r="T1978" s="6" t="s">
        <v>34966</v>
      </c>
      <c r="U1978" s="5" t="s">
        <v>34966</v>
      </c>
      <c r="V1978" s="165">
        <f t="shared" si="61"/>
        <v>0</v>
      </c>
    </row>
    <row r="1979" spans="1:22" x14ac:dyDescent="0.2">
      <c r="A1979" t="s">
        <v>11232</v>
      </c>
      <c r="B1979" t="s">
        <v>11230</v>
      </c>
      <c r="C1979" t="s">
        <v>11231</v>
      </c>
      <c r="D1979">
        <v>1327</v>
      </c>
      <c r="E1979">
        <v>85.14</v>
      </c>
      <c r="F1979">
        <v>91.72</v>
      </c>
      <c r="G1979">
        <v>1353</v>
      </c>
      <c r="H1979" s="6">
        <v>2144</v>
      </c>
      <c r="I1979" s="14">
        <v>0.21401657874905802</v>
      </c>
      <c r="J1979" s="15">
        <v>1.1038825025788991E-4</v>
      </c>
      <c r="K1979">
        <v>0</v>
      </c>
      <c r="L1979" s="35">
        <f t="shared" si="60"/>
        <v>0</v>
      </c>
      <c r="M1979" s="5" t="s">
        <v>34966</v>
      </c>
      <c r="N1979" t="s">
        <v>34966</v>
      </c>
      <c r="O1979" t="s">
        <v>34966</v>
      </c>
      <c r="P1979" t="s">
        <v>34966</v>
      </c>
      <c r="Q1979" t="s">
        <v>34966</v>
      </c>
      <c r="R1979" t="s">
        <v>34966</v>
      </c>
      <c r="S1979" t="s">
        <v>34966</v>
      </c>
      <c r="T1979" s="6" t="s">
        <v>34966</v>
      </c>
      <c r="U1979" s="5" t="s">
        <v>34966</v>
      </c>
      <c r="V1979" s="165">
        <f t="shared" si="61"/>
        <v>0</v>
      </c>
    </row>
    <row r="1980" spans="1:22" x14ac:dyDescent="0.2">
      <c r="A1980" t="s">
        <v>11238</v>
      </c>
      <c r="B1980" t="s">
        <v>11236</v>
      </c>
      <c r="C1980" t="s">
        <v>11237</v>
      </c>
      <c r="D1980">
        <v>145</v>
      </c>
      <c r="E1980">
        <v>92.41</v>
      </c>
      <c r="F1980">
        <v>95.86</v>
      </c>
      <c r="G1980">
        <v>145</v>
      </c>
      <c r="H1980" s="6">
        <v>281</v>
      </c>
      <c r="I1980" s="14">
        <v>0.21379310344827587</v>
      </c>
      <c r="J1980" s="15">
        <v>1.1027298326514855E-4</v>
      </c>
      <c r="K1980" t="s">
        <v>34961</v>
      </c>
      <c r="L1980" s="35">
        <f t="shared" si="60"/>
        <v>0</v>
      </c>
      <c r="M1980" s="5" t="s">
        <v>34966</v>
      </c>
      <c r="N1980" t="s">
        <v>34966</v>
      </c>
      <c r="O1980" t="s">
        <v>34966</v>
      </c>
      <c r="P1980" t="s">
        <v>34966</v>
      </c>
      <c r="Q1980" t="s">
        <v>34966</v>
      </c>
      <c r="R1980" t="s">
        <v>34966</v>
      </c>
      <c r="S1980" t="s">
        <v>34966</v>
      </c>
      <c r="T1980" s="6" t="s">
        <v>34966</v>
      </c>
      <c r="U1980" s="5" t="s">
        <v>34966</v>
      </c>
      <c r="V1980" s="165">
        <f t="shared" si="61"/>
        <v>0</v>
      </c>
    </row>
    <row r="1981" spans="1:22" x14ac:dyDescent="0.2">
      <c r="A1981" t="s">
        <v>11244</v>
      </c>
      <c r="B1981" t="s">
        <v>11242</v>
      </c>
      <c r="C1981" t="s">
        <v>11243</v>
      </c>
      <c r="D1981">
        <v>234</v>
      </c>
      <c r="E1981">
        <v>100</v>
      </c>
      <c r="F1981">
        <v>100</v>
      </c>
      <c r="G1981">
        <v>234</v>
      </c>
      <c r="H1981" s="6">
        <v>485</v>
      </c>
      <c r="I1981" s="14">
        <v>0.21367521367521367</v>
      </c>
      <c r="J1981" s="15">
        <v>1.1021217654705361E-4</v>
      </c>
      <c r="K1981" t="s">
        <v>34961</v>
      </c>
      <c r="L1981" s="35">
        <f t="shared" si="60"/>
        <v>0</v>
      </c>
      <c r="M1981" s="5" t="s">
        <v>34966</v>
      </c>
      <c r="N1981" t="s">
        <v>34966</v>
      </c>
      <c r="O1981" t="s">
        <v>34966</v>
      </c>
      <c r="P1981" t="s">
        <v>34966</v>
      </c>
      <c r="Q1981" t="s">
        <v>34966</v>
      </c>
      <c r="R1981" t="s">
        <v>34966</v>
      </c>
      <c r="S1981" t="s">
        <v>34966</v>
      </c>
      <c r="T1981" s="6" t="s">
        <v>34966</v>
      </c>
      <c r="U1981" s="5" t="s">
        <v>34966</v>
      </c>
      <c r="V1981" s="165">
        <f t="shared" si="61"/>
        <v>0</v>
      </c>
    </row>
    <row r="1982" spans="1:22" x14ac:dyDescent="0.2">
      <c r="A1982" t="s">
        <v>11250</v>
      </c>
      <c r="B1982" t="s">
        <v>11248</v>
      </c>
      <c r="C1982" t="s">
        <v>11249</v>
      </c>
      <c r="D1982">
        <v>623</v>
      </c>
      <c r="E1982">
        <v>97.11</v>
      </c>
      <c r="F1982">
        <v>98.72</v>
      </c>
      <c r="G1982">
        <v>623</v>
      </c>
      <c r="H1982" s="6">
        <v>1269</v>
      </c>
      <c r="I1982" s="14">
        <v>0.21348314606741572</v>
      </c>
      <c r="J1982" s="15">
        <v>1.101131094220675E-4</v>
      </c>
      <c r="K1982" t="s">
        <v>34961</v>
      </c>
      <c r="L1982" s="35">
        <f t="shared" si="60"/>
        <v>0</v>
      </c>
      <c r="M1982" s="5" t="s">
        <v>34966</v>
      </c>
      <c r="N1982" t="s">
        <v>34966</v>
      </c>
      <c r="O1982" t="s">
        <v>34966</v>
      </c>
      <c r="P1982" t="s">
        <v>34966</v>
      </c>
      <c r="Q1982" t="s">
        <v>34966</v>
      </c>
      <c r="R1982" t="s">
        <v>34966</v>
      </c>
      <c r="S1982" t="s">
        <v>34966</v>
      </c>
      <c r="T1982" s="6" t="s">
        <v>34966</v>
      </c>
      <c r="U1982" s="5" t="s">
        <v>34966</v>
      </c>
      <c r="V1982" s="165">
        <f t="shared" si="61"/>
        <v>0</v>
      </c>
    </row>
    <row r="1983" spans="1:22" x14ac:dyDescent="0.2">
      <c r="A1983" t="s">
        <v>11256</v>
      </c>
      <c r="B1983" t="s">
        <v>11254</v>
      </c>
      <c r="C1983" t="s">
        <v>11255</v>
      </c>
      <c r="D1983">
        <v>183</v>
      </c>
      <c r="E1983">
        <v>97.81</v>
      </c>
      <c r="F1983">
        <v>97.81</v>
      </c>
      <c r="G1983">
        <v>183</v>
      </c>
      <c r="H1983" s="6">
        <v>362</v>
      </c>
      <c r="I1983" s="14">
        <v>0.21311475409836064</v>
      </c>
      <c r="J1983" s="15">
        <v>1.0992309542824167E-4</v>
      </c>
      <c r="K1983" t="s">
        <v>34961</v>
      </c>
      <c r="L1983" s="35">
        <f t="shared" si="60"/>
        <v>0</v>
      </c>
      <c r="M1983" s="5" t="s">
        <v>34966</v>
      </c>
      <c r="N1983" t="s">
        <v>34966</v>
      </c>
      <c r="O1983" t="s">
        <v>34966</v>
      </c>
      <c r="P1983" t="s">
        <v>34966</v>
      </c>
      <c r="Q1983" t="s">
        <v>34966</v>
      </c>
      <c r="R1983" t="s">
        <v>34966</v>
      </c>
      <c r="S1983" t="s">
        <v>34966</v>
      </c>
      <c r="T1983" s="6" t="s">
        <v>34966</v>
      </c>
      <c r="U1983" s="5" t="s">
        <v>34966</v>
      </c>
      <c r="V1983" s="165">
        <f t="shared" si="61"/>
        <v>0</v>
      </c>
    </row>
    <row r="1984" spans="1:22" x14ac:dyDescent="0.2">
      <c r="A1984" t="s">
        <v>11262</v>
      </c>
      <c r="B1984" t="s">
        <v>11260</v>
      </c>
      <c r="C1984" t="s">
        <v>11261</v>
      </c>
      <c r="D1984">
        <v>277</v>
      </c>
      <c r="E1984">
        <v>92.78</v>
      </c>
      <c r="F1984">
        <v>97.47</v>
      </c>
      <c r="G1984">
        <v>277</v>
      </c>
      <c r="H1984" s="6">
        <v>543</v>
      </c>
      <c r="I1984" s="14">
        <v>0.21299638989169675</v>
      </c>
      <c r="J1984" s="15">
        <v>1.0986204400062255E-4</v>
      </c>
      <c r="K1984" t="s">
        <v>34961</v>
      </c>
      <c r="L1984" s="35">
        <f t="shared" si="60"/>
        <v>0</v>
      </c>
      <c r="M1984" s="5" t="s">
        <v>34966</v>
      </c>
      <c r="N1984" t="s">
        <v>34966</v>
      </c>
      <c r="O1984" t="s">
        <v>34966</v>
      </c>
      <c r="P1984" t="s">
        <v>34966</v>
      </c>
      <c r="Q1984" t="s">
        <v>34966</v>
      </c>
      <c r="R1984" t="s">
        <v>34966</v>
      </c>
      <c r="S1984" t="s">
        <v>34966</v>
      </c>
      <c r="T1984" s="6" t="s">
        <v>34966</v>
      </c>
      <c r="U1984" s="5" t="s">
        <v>34966</v>
      </c>
      <c r="V1984" s="165">
        <f t="shared" si="61"/>
        <v>0</v>
      </c>
    </row>
    <row r="1985" spans="1:22" x14ac:dyDescent="0.2">
      <c r="A1985" t="s">
        <v>11268</v>
      </c>
      <c r="B1985" t="s">
        <v>11266</v>
      </c>
      <c r="C1985" t="s">
        <v>11267</v>
      </c>
      <c r="D1985">
        <v>376</v>
      </c>
      <c r="E1985">
        <v>93.35</v>
      </c>
      <c r="F1985">
        <v>96.81</v>
      </c>
      <c r="G1985">
        <v>376</v>
      </c>
      <c r="H1985" s="6">
        <v>729</v>
      </c>
      <c r="I1985" s="14">
        <v>0.21276595744680851</v>
      </c>
      <c r="J1985" s="15">
        <v>1.0974318856174701E-4</v>
      </c>
      <c r="K1985" t="s">
        <v>34961</v>
      </c>
      <c r="L1985" s="35">
        <f t="shared" si="60"/>
        <v>0</v>
      </c>
      <c r="M1985" s="5" t="s">
        <v>34966</v>
      </c>
      <c r="N1985" t="s">
        <v>34966</v>
      </c>
      <c r="O1985" t="s">
        <v>34966</v>
      </c>
      <c r="P1985" t="s">
        <v>34966</v>
      </c>
      <c r="Q1985" t="s">
        <v>34966</v>
      </c>
      <c r="R1985" t="s">
        <v>34966</v>
      </c>
      <c r="S1985" t="s">
        <v>34966</v>
      </c>
      <c r="T1985" s="6" t="s">
        <v>34966</v>
      </c>
      <c r="U1985" s="5" t="s">
        <v>34966</v>
      </c>
      <c r="V1985" s="165">
        <f t="shared" si="61"/>
        <v>0</v>
      </c>
    </row>
    <row r="1986" spans="1:22" x14ac:dyDescent="0.2">
      <c r="A1986" t="s">
        <v>11274</v>
      </c>
      <c r="B1986" t="s">
        <v>11272</v>
      </c>
      <c r="C1986" t="s">
        <v>11273</v>
      </c>
      <c r="D1986">
        <v>875</v>
      </c>
      <c r="E1986">
        <v>92.03</v>
      </c>
      <c r="F1986">
        <v>94.76</v>
      </c>
      <c r="G1986">
        <v>878</v>
      </c>
      <c r="H1986" s="6">
        <v>1576</v>
      </c>
      <c r="I1986" s="14">
        <v>0.21257142857142858</v>
      </c>
      <c r="J1986" s="15">
        <v>1.0964285193220484E-4</v>
      </c>
      <c r="K1986" t="s">
        <v>34961</v>
      </c>
      <c r="L1986" s="35">
        <f t="shared" si="60"/>
        <v>0</v>
      </c>
      <c r="M1986" s="5" t="s">
        <v>34966</v>
      </c>
      <c r="N1986" t="s">
        <v>34966</v>
      </c>
      <c r="O1986" t="s">
        <v>34966</v>
      </c>
      <c r="P1986" t="s">
        <v>34966</v>
      </c>
      <c r="Q1986" t="s">
        <v>34966</v>
      </c>
      <c r="R1986" t="s">
        <v>34966</v>
      </c>
      <c r="S1986" t="s">
        <v>34966</v>
      </c>
      <c r="T1986" s="6" t="s">
        <v>34966</v>
      </c>
      <c r="U1986" s="5" t="s">
        <v>34966</v>
      </c>
      <c r="V1986" s="165">
        <f t="shared" si="61"/>
        <v>0</v>
      </c>
    </row>
    <row r="1987" spans="1:22" x14ac:dyDescent="0.2">
      <c r="A1987" t="s">
        <v>11280</v>
      </c>
      <c r="B1987" t="s">
        <v>11278</v>
      </c>
      <c r="C1987" t="s">
        <v>11279</v>
      </c>
      <c r="D1987">
        <v>240</v>
      </c>
      <c r="E1987">
        <v>87.82</v>
      </c>
      <c r="F1987">
        <v>94.12</v>
      </c>
      <c r="G1987">
        <v>238</v>
      </c>
      <c r="H1987" s="6">
        <v>441</v>
      </c>
      <c r="I1987" s="14">
        <v>0.21249999999999999</v>
      </c>
      <c r="J1987" s="15">
        <v>1.0960600957604483E-4</v>
      </c>
      <c r="K1987" t="s">
        <v>34961</v>
      </c>
      <c r="L1987" s="35">
        <f t="shared" si="60"/>
        <v>0</v>
      </c>
      <c r="M1987" s="5" t="s">
        <v>34966</v>
      </c>
      <c r="N1987" t="s">
        <v>34966</v>
      </c>
      <c r="O1987" t="s">
        <v>34966</v>
      </c>
      <c r="P1987" t="s">
        <v>34966</v>
      </c>
      <c r="Q1987" t="s">
        <v>34966</v>
      </c>
      <c r="R1987" t="s">
        <v>34966</v>
      </c>
      <c r="S1987" t="s">
        <v>34966</v>
      </c>
      <c r="T1987" s="6" t="s">
        <v>34966</v>
      </c>
      <c r="U1987" s="5" t="s">
        <v>34966</v>
      </c>
      <c r="V1987" s="165">
        <f t="shared" si="61"/>
        <v>0</v>
      </c>
    </row>
    <row r="1988" spans="1:22" x14ac:dyDescent="0.2">
      <c r="A1988" t="s">
        <v>11286</v>
      </c>
      <c r="B1988" t="s">
        <v>11284</v>
      </c>
      <c r="C1988" t="s">
        <v>11285</v>
      </c>
      <c r="D1988">
        <v>386</v>
      </c>
      <c r="E1988">
        <v>99.66</v>
      </c>
      <c r="F1988">
        <v>100</v>
      </c>
      <c r="G1988">
        <v>293</v>
      </c>
      <c r="H1988" s="6">
        <v>616</v>
      </c>
      <c r="I1988" s="14">
        <v>0.21243523316062177</v>
      </c>
      <c r="J1988" s="15">
        <v>1.0957260329455258E-4</v>
      </c>
      <c r="K1988" t="s">
        <v>34961</v>
      </c>
      <c r="L1988" s="35">
        <f t="shared" ref="L1988:L2051" si="62">IFERROR(J1988*K1988,0)</f>
        <v>0</v>
      </c>
      <c r="M1988" s="5" t="s">
        <v>34966</v>
      </c>
      <c r="N1988" t="s">
        <v>34966</v>
      </c>
      <c r="O1988" t="s">
        <v>34966</v>
      </c>
      <c r="P1988" t="s">
        <v>34966</v>
      </c>
      <c r="Q1988" t="s">
        <v>34966</v>
      </c>
      <c r="R1988" t="s">
        <v>34966</v>
      </c>
      <c r="S1988" t="s">
        <v>34966</v>
      </c>
      <c r="T1988" s="6" t="s">
        <v>34966</v>
      </c>
      <c r="U1988" s="5" t="s">
        <v>34966</v>
      </c>
      <c r="V1988" s="165">
        <f t="shared" ref="V1988:V2051" si="63">IFERROR(J1988*U1988,0)</f>
        <v>0</v>
      </c>
    </row>
    <row r="1989" spans="1:22" x14ac:dyDescent="0.2">
      <c r="A1989" t="s">
        <v>11292</v>
      </c>
      <c r="B1989" t="s">
        <v>11290</v>
      </c>
      <c r="C1989" t="s">
        <v>11291</v>
      </c>
      <c r="D1989">
        <v>146</v>
      </c>
      <c r="E1989">
        <v>94.52</v>
      </c>
      <c r="F1989">
        <v>96.58</v>
      </c>
      <c r="G1989">
        <v>146</v>
      </c>
      <c r="H1989" s="6">
        <v>283</v>
      </c>
      <c r="I1989" s="14">
        <v>0.21232876712328766</v>
      </c>
      <c r="J1989" s="15">
        <v>1.0951768885922287E-4</v>
      </c>
      <c r="K1989" t="s">
        <v>34961</v>
      </c>
      <c r="L1989" s="35">
        <f t="shared" si="62"/>
        <v>0</v>
      </c>
      <c r="M1989" s="5" t="s">
        <v>34966</v>
      </c>
      <c r="N1989" t="s">
        <v>34966</v>
      </c>
      <c r="O1989" t="s">
        <v>34966</v>
      </c>
      <c r="P1989" t="s">
        <v>34966</v>
      </c>
      <c r="Q1989" t="s">
        <v>34966</v>
      </c>
      <c r="R1989" t="s">
        <v>34966</v>
      </c>
      <c r="S1989" t="s">
        <v>34966</v>
      </c>
      <c r="T1989" s="6" t="s">
        <v>34966</v>
      </c>
      <c r="U1989" s="5" t="s">
        <v>34966</v>
      </c>
      <c r="V1989" s="165">
        <f t="shared" si="63"/>
        <v>0</v>
      </c>
    </row>
    <row r="1990" spans="1:22" x14ac:dyDescent="0.2">
      <c r="A1990" t="s">
        <v>11298</v>
      </c>
      <c r="B1990" t="s">
        <v>11296</v>
      </c>
      <c r="C1990" t="s">
        <v>11297</v>
      </c>
      <c r="D1990">
        <v>325</v>
      </c>
      <c r="E1990">
        <v>96.92</v>
      </c>
      <c r="F1990">
        <v>98.15</v>
      </c>
      <c r="G1990">
        <v>325</v>
      </c>
      <c r="H1990" s="6">
        <v>636</v>
      </c>
      <c r="I1990" s="14">
        <v>0.21230769230769231</v>
      </c>
      <c r="J1990" s="15">
        <v>1.0950681861715248E-4</v>
      </c>
      <c r="K1990" t="s">
        <v>34961</v>
      </c>
      <c r="L1990" s="35">
        <f t="shared" si="62"/>
        <v>0</v>
      </c>
      <c r="M1990" s="5" t="s">
        <v>34966</v>
      </c>
      <c r="N1990" t="s">
        <v>34966</v>
      </c>
      <c r="O1990" t="s">
        <v>34966</v>
      </c>
      <c r="P1990" t="s">
        <v>34966</v>
      </c>
      <c r="Q1990" t="s">
        <v>34966</v>
      </c>
      <c r="R1990" t="s">
        <v>34966</v>
      </c>
      <c r="S1990" t="s">
        <v>34966</v>
      </c>
      <c r="T1990" s="6" t="s">
        <v>34966</v>
      </c>
      <c r="U1990" s="5" t="s">
        <v>34966</v>
      </c>
      <c r="V1990" s="165">
        <f t="shared" si="63"/>
        <v>0</v>
      </c>
    </row>
    <row r="1991" spans="1:22" x14ac:dyDescent="0.2">
      <c r="A1991" t="s">
        <v>11304</v>
      </c>
      <c r="B1991" t="s">
        <v>11302</v>
      </c>
      <c r="C1991" t="s">
        <v>11303</v>
      </c>
      <c r="D1991">
        <v>476</v>
      </c>
      <c r="E1991">
        <v>96.62</v>
      </c>
      <c r="F1991">
        <v>97.26</v>
      </c>
      <c r="G1991">
        <v>474</v>
      </c>
      <c r="H1991" s="6">
        <v>922</v>
      </c>
      <c r="I1991" s="14">
        <v>0.21218487394957983</v>
      </c>
      <c r="J1991" s="15">
        <v>1.0944346976945652E-4</v>
      </c>
      <c r="K1991" t="s">
        <v>34961</v>
      </c>
      <c r="L1991" s="35">
        <f t="shared" si="62"/>
        <v>0</v>
      </c>
      <c r="M1991" s="5" t="s">
        <v>34966</v>
      </c>
      <c r="N1991" t="s">
        <v>34966</v>
      </c>
      <c r="O1991" t="s">
        <v>34966</v>
      </c>
      <c r="P1991" t="s">
        <v>34966</v>
      </c>
      <c r="Q1991" t="s">
        <v>34966</v>
      </c>
      <c r="R1991" t="s">
        <v>34966</v>
      </c>
      <c r="S1991" t="s">
        <v>34966</v>
      </c>
      <c r="T1991" s="6" t="s">
        <v>34966</v>
      </c>
      <c r="U1991" s="5" t="s">
        <v>34966</v>
      </c>
      <c r="V1991" s="165">
        <f t="shared" si="63"/>
        <v>0</v>
      </c>
    </row>
    <row r="1992" spans="1:22" x14ac:dyDescent="0.2">
      <c r="A1992" t="s">
        <v>11310</v>
      </c>
      <c r="B1992" t="s">
        <v>11308</v>
      </c>
      <c r="C1992" t="s">
        <v>11309</v>
      </c>
      <c r="D1992">
        <v>599</v>
      </c>
      <c r="E1992">
        <v>96.49</v>
      </c>
      <c r="F1992">
        <v>97.16</v>
      </c>
      <c r="G1992">
        <v>598</v>
      </c>
      <c r="H1992" s="6">
        <v>1150</v>
      </c>
      <c r="I1992" s="14">
        <v>0.21202003338898165</v>
      </c>
      <c r="J1992" s="15">
        <v>1.0935844616445208E-4</v>
      </c>
      <c r="K1992" t="s">
        <v>34961</v>
      </c>
      <c r="L1992" s="35">
        <f t="shared" si="62"/>
        <v>0</v>
      </c>
      <c r="M1992" s="5" t="s">
        <v>34966</v>
      </c>
      <c r="N1992" t="s">
        <v>34966</v>
      </c>
      <c r="O1992" t="s">
        <v>34966</v>
      </c>
      <c r="P1992" t="s">
        <v>34966</v>
      </c>
      <c r="Q1992" t="s">
        <v>34966</v>
      </c>
      <c r="R1992" t="s">
        <v>34966</v>
      </c>
      <c r="S1992" t="s">
        <v>34966</v>
      </c>
      <c r="T1992" s="6" t="s">
        <v>34966</v>
      </c>
      <c r="U1992" s="5" t="s">
        <v>34966</v>
      </c>
      <c r="V1992" s="165">
        <f t="shared" si="63"/>
        <v>0</v>
      </c>
    </row>
    <row r="1993" spans="1:22" x14ac:dyDescent="0.2">
      <c r="A1993" t="s">
        <v>11316</v>
      </c>
      <c r="B1993" t="s">
        <v>11314</v>
      </c>
      <c r="C1993" t="s">
        <v>11315</v>
      </c>
      <c r="D1993">
        <v>392</v>
      </c>
      <c r="E1993">
        <v>97.05</v>
      </c>
      <c r="F1993">
        <v>98.39</v>
      </c>
      <c r="G1993">
        <v>373</v>
      </c>
      <c r="H1993" s="6">
        <v>746</v>
      </c>
      <c r="I1993" s="14">
        <v>0.21173469387755103</v>
      </c>
      <c r="J1993" s="15">
        <v>1.0921127004575896E-4</v>
      </c>
      <c r="K1993" t="s">
        <v>34961</v>
      </c>
      <c r="L1993" s="35">
        <f t="shared" si="62"/>
        <v>0</v>
      </c>
      <c r="M1993" s="5" t="s">
        <v>34966</v>
      </c>
      <c r="N1993" t="s">
        <v>34966</v>
      </c>
      <c r="O1993" t="s">
        <v>34966</v>
      </c>
      <c r="P1993" t="s">
        <v>34966</v>
      </c>
      <c r="Q1993" t="s">
        <v>34966</v>
      </c>
      <c r="R1993" t="s">
        <v>34966</v>
      </c>
      <c r="S1993" t="s">
        <v>34966</v>
      </c>
      <c r="T1993" s="6" t="s">
        <v>34966</v>
      </c>
      <c r="U1993" s="5" t="s">
        <v>34966</v>
      </c>
      <c r="V1993" s="165">
        <f t="shared" si="63"/>
        <v>0</v>
      </c>
    </row>
    <row r="1994" spans="1:22" x14ac:dyDescent="0.2">
      <c r="A1994" t="s">
        <v>11322</v>
      </c>
      <c r="B1994" t="s">
        <v>11320</v>
      </c>
      <c r="C1994" t="s">
        <v>11321</v>
      </c>
      <c r="D1994">
        <v>208</v>
      </c>
      <c r="E1994">
        <v>100</v>
      </c>
      <c r="F1994">
        <v>100</v>
      </c>
      <c r="G1994">
        <v>165</v>
      </c>
      <c r="H1994" s="6">
        <v>340</v>
      </c>
      <c r="I1994" s="14">
        <v>0.21153846153846154</v>
      </c>
      <c r="J1994" s="15">
        <v>1.0911005478158308E-4</v>
      </c>
      <c r="K1994" t="s">
        <v>34961</v>
      </c>
      <c r="L1994" s="35">
        <f t="shared" si="62"/>
        <v>0</v>
      </c>
      <c r="M1994" s="5" t="s">
        <v>34966</v>
      </c>
      <c r="N1994" t="s">
        <v>34966</v>
      </c>
      <c r="O1994" t="s">
        <v>34966</v>
      </c>
      <c r="P1994" t="s">
        <v>34966</v>
      </c>
      <c r="Q1994" t="s">
        <v>34966</v>
      </c>
      <c r="R1994" t="s">
        <v>34966</v>
      </c>
      <c r="S1994" t="s">
        <v>34966</v>
      </c>
      <c r="T1994" s="6" t="s">
        <v>34966</v>
      </c>
      <c r="U1994" s="5" t="s">
        <v>34966</v>
      </c>
      <c r="V1994" s="165">
        <f t="shared" si="63"/>
        <v>0</v>
      </c>
    </row>
    <row r="1995" spans="1:22" x14ac:dyDescent="0.2">
      <c r="A1995" t="s">
        <v>11328</v>
      </c>
      <c r="B1995" t="s">
        <v>11326</v>
      </c>
      <c r="C1995" t="s">
        <v>11327</v>
      </c>
      <c r="D1995">
        <v>194</v>
      </c>
      <c r="E1995">
        <v>97.81</v>
      </c>
      <c r="F1995">
        <v>98.91</v>
      </c>
      <c r="G1995">
        <v>183</v>
      </c>
      <c r="H1995" s="6">
        <v>379</v>
      </c>
      <c r="I1995" s="14">
        <v>0.21134020618556701</v>
      </c>
      <c r="J1995" s="15">
        <v>1.0900779606107551E-4</v>
      </c>
      <c r="K1995" t="s">
        <v>34961</v>
      </c>
      <c r="L1995" s="35">
        <f t="shared" si="62"/>
        <v>0</v>
      </c>
      <c r="M1995" s="5" t="s">
        <v>34966</v>
      </c>
      <c r="N1995" t="s">
        <v>34966</v>
      </c>
      <c r="O1995" t="s">
        <v>34966</v>
      </c>
      <c r="P1995" t="s">
        <v>34966</v>
      </c>
      <c r="Q1995" t="s">
        <v>34966</v>
      </c>
      <c r="R1995" t="s">
        <v>34966</v>
      </c>
      <c r="S1995" t="s">
        <v>34966</v>
      </c>
      <c r="T1995" s="6" t="s">
        <v>34966</v>
      </c>
      <c r="U1995" s="5" t="s">
        <v>34966</v>
      </c>
      <c r="V1995" s="165">
        <f t="shared" si="63"/>
        <v>0</v>
      </c>
    </row>
    <row r="1996" spans="1:22" x14ac:dyDescent="0.2">
      <c r="A1996" t="s">
        <v>11334</v>
      </c>
      <c r="B1996" t="s">
        <v>11332</v>
      </c>
      <c r="C1996" t="s">
        <v>11333</v>
      </c>
      <c r="D1996">
        <v>658</v>
      </c>
      <c r="E1996">
        <v>91.5</v>
      </c>
      <c r="F1996">
        <v>95.14</v>
      </c>
      <c r="G1996">
        <v>659</v>
      </c>
      <c r="H1996" s="6">
        <v>1268</v>
      </c>
      <c r="I1996" s="14">
        <v>0.21124620060790272</v>
      </c>
      <c r="J1996" s="15">
        <v>1.0895930864344881E-4</v>
      </c>
      <c r="K1996" t="s">
        <v>34961</v>
      </c>
      <c r="L1996" s="35">
        <f t="shared" si="62"/>
        <v>0</v>
      </c>
      <c r="M1996" s="5" t="s">
        <v>34966</v>
      </c>
      <c r="N1996" t="s">
        <v>34966</v>
      </c>
      <c r="O1996" t="s">
        <v>34966</v>
      </c>
      <c r="P1996" t="s">
        <v>34966</v>
      </c>
      <c r="Q1996" t="s">
        <v>34966</v>
      </c>
      <c r="R1996" t="s">
        <v>34966</v>
      </c>
      <c r="S1996" t="s">
        <v>34966</v>
      </c>
      <c r="T1996" s="6" t="s">
        <v>34966</v>
      </c>
      <c r="U1996" s="5" t="s">
        <v>34966</v>
      </c>
      <c r="V1996" s="165">
        <f t="shared" si="63"/>
        <v>0</v>
      </c>
    </row>
    <row r="1997" spans="1:22" x14ac:dyDescent="0.2">
      <c r="A1997" t="s">
        <v>11340</v>
      </c>
      <c r="B1997" t="s">
        <v>11338</v>
      </c>
      <c r="C1997" t="s">
        <v>11339</v>
      </c>
      <c r="D1997">
        <v>341</v>
      </c>
      <c r="E1997">
        <v>98.81</v>
      </c>
      <c r="F1997">
        <v>99.4</v>
      </c>
      <c r="G1997">
        <v>168</v>
      </c>
      <c r="H1997" s="6">
        <v>343</v>
      </c>
      <c r="I1997" s="14">
        <v>0.21114369501466276</v>
      </c>
      <c r="J1997" s="15">
        <v>1.0890643697740525E-4</v>
      </c>
      <c r="K1997" t="s">
        <v>34961</v>
      </c>
      <c r="L1997" s="35">
        <f t="shared" si="62"/>
        <v>0</v>
      </c>
      <c r="M1997" s="5" t="s">
        <v>34966</v>
      </c>
      <c r="N1997" t="s">
        <v>34966</v>
      </c>
      <c r="O1997" t="s">
        <v>34966</v>
      </c>
      <c r="P1997" t="s">
        <v>34966</v>
      </c>
      <c r="Q1997" t="s">
        <v>34966</v>
      </c>
      <c r="R1997" t="s">
        <v>34966</v>
      </c>
      <c r="S1997" t="s">
        <v>34966</v>
      </c>
      <c r="T1997" s="6" t="s">
        <v>34966</v>
      </c>
      <c r="U1997" s="5" t="s">
        <v>34966</v>
      </c>
      <c r="V1997" s="165">
        <f t="shared" si="63"/>
        <v>0</v>
      </c>
    </row>
    <row r="1998" spans="1:22" x14ac:dyDescent="0.2">
      <c r="A1998" t="s">
        <v>11346</v>
      </c>
      <c r="B1998" t="s">
        <v>11344</v>
      </c>
      <c r="C1998" t="s">
        <v>11345</v>
      </c>
      <c r="D1998">
        <v>521</v>
      </c>
      <c r="E1998">
        <v>99.04</v>
      </c>
      <c r="F1998">
        <v>99.42</v>
      </c>
      <c r="G1998">
        <v>521</v>
      </c>
      <c r="H1998" s="6">
        <v>1058</v>
      </c>
      <c r="I1998" s="14">
        <v>0.21113243761996162</v>
      </c>
      <c r="J1998" s="15">
        <v>1.0890063049217506E-4</v>
      </c>
      <c r="K1998" t="s">
        <v>34961</v>
      </c>
      <c r="L1998" s="35">
        <f t="shared" si="62"/>
        <v>0</v>
      </c>
      <c r="M1998" s="5" t="s">
        <v>34966</v>
      </c>
      <c r="N1998" t="s">
        <v>34966</v>
      </c>
      <c r="O1998" t="s">
        <v>34966</v>
      </c>
      <c r="P1998" t="s">
        <v>34966</v>
      </c>
      <c r="Q1998" t="s">
        <v>34966</v>
      </c>
      <c r="R1998" t="s">
        <v>34966</v>
      </c>
      <c r="S1998" t="s">
        <v>34966</v>
      </c>
      <c r="T1998" s="6" t="s">
        <v>34966</v>
      </c>
      <c r="U1998" s="5" t="s">
        <v>34966</v>
      </c>
      <c r="V1998" s="165">
        <f t="shared" si="63"/>
        <v>0</v>
      </c>
    </row>
    <row r="1999" spans="1:22" x14ac:dyDescent="0.2">
      <c r="A1999" t="s">
        <v>11352</v>
      </c>
      <c r="B1999" t="s">
        <v>11350</v>
      </c>
      <c r="C1999" t="s">
        <v>11351</v>
      </c>
      <c r="D1999">
        <v>659</v>
      </c>
      <c r="E1999">
        <v>84.27</v>
      </c>
      <c r="F1999">
        <v>92.13</v>
      </c>
      <c r="G1999">
        <v>661</v>
      </c>
      <c r="H1999" s="6">
        <v>1123</v>
      </c>
      <c r="I1999" s="14">
        <v>0.2109256449165402</v>
      </c>
      <c r="J1999" s="15">
        <v>1.0879396826614464E-4</v>
      </c>
      <c r="K1999" t="s">
        <v>34961</v>
      </c>
      <c r="L1999" s="35">
        <f t="shared" si="62"/>
        <v>0</v>
      </c>
      <c r="M1999" s="5" t="s">
        <v>34966</v>
      </c>
      <c r="N1999" t="s">
        <v>34966</v>
      </c>
      <c r="O1999" t="s">
        <v>34966</v>
      </c>
      <c r="P1999" t="s">
        <v>34966</v>
      </c>
      <c r="Q1999" t="s">
        <v>34966</v>
      </c>
      <c r="R1999" t="s">
        <v>34966</v>
      </c>
      <c r="S1999" t="s">
        <v>34966</v>
      </c>
      <c r="T1999" s="6" t="s">
        <v>34966</v>
      </c>
      <c r="U1999" s="5" t="s">
        <v>34966</v>
      </c>
      <c r="V1999" s="165">
        <f t="shared" si="63"/>
        <v>0</v>
      </c>
    </row>
    <row r="2000" spans="1:22" x14ac:dyDescent="0.2">
      <c r="A2000" t="s">
        <v>11358</v>
      </c>
      <c r="B2000" t="s">
        <v>11356</v>
      </c>
      <c r="C2000" t="s">
        <v>11357</v>
      </c>
      <c r="D2000">
        <v>114</v>
      </c>
      <c r="E2000">
        <v>100</v>
      </c>
      <c r="F2000">
        <v>100</v>
      </c>
      <c r="G2000">
        <v>96</v>
      </c>
      <c r="H2000" s="6">
        <v>194</v>
      </c>
      <c r="I2000" s="14">
        <v>0.21052631578947367</v>
      </c>
      <c r="J2000" s="15">
        <v>1.085879971032023E-4</v>
      </c>
      <c r="K2000" t="s">
        <v>34961</v>
      </c>
      <c r="L2000" s="35">
        <f t="shared" si="62"/>
        <v>0</v>
      </c>
      <c r="M2000" s="5" t="s">
        <v>34966</v>
      </c>
      <c r="N2000" t="s">
        <v>34966</v>
      </c>
      <c r="O2000" t="s">
        <v>34966</v>
      </c>
      <c r="P2000" t="s">
        <v>34966</v>
      </c>
      <c r="Q2000" t="s">
        <v>34966</v>
      </c>
      <c r="R2000" t="s">
        <v>34966</v>
      </c>
      <c r="S2000" t="s">
        <v>34966</v>
      </c>
      <c r="T2000" s="6" t="s">
        <v>34966</v>
      </c>
      <c r="U2000" s="5" t="s">
        <v>34966</v>
      </c>
      <c r="V2000" s="165">
        <f t="shared" si="63"/>
        <v>0</v>
      </c>
    </row>
    <row r="2001" spans="1:22" x14ac:dyDescent="0.2">
      <c r="A2001" t="s">
        <v>11364</v>
      </c>
      <c r="B2001" t="s">
        <v>11362</v>
      </c>
      <c r="C2001" t="s">
        <v>11363</v>
      </c>
      <c r="D2001">
        <v>494</v>
      </c>
      <c r="E2001">
        <v>74.33</v>
      </c>
      <c r="F2001">
        <v>80.75</v>
      </c>
      <c r="G2001">
        <v>483</v>
      </c>
      <c r="H2001" s="6">
        <v>673</v>
      </c>
      <c r="I2001" s="14">
        <v>0.21052631578947367</v>
      </c>
      <c r="J2001" s="15">
        <v>1.085879971032023E-4</v>
      </c>
      <c r="K2001" t="s">
        <v>34961</v>
      </c>
      <c r="L2001" s="35">
        <f t="shared" si="62"/>
        <v>0</v>
      </c>
      <c r="M2001" s="5" t="s">
        <v>34966</v>
      </c>
      <c r="N2001" t="s">
        <v>34966</v>
      </c>
      <c r="O2001" t="s">
        <v>34966</v>
      </c>
      <c r="P2001" t="s">
        <v>34966</v>
      </c>
      <c r="Q2001" t="s">
        <v>34966</v>
      </c>
      <c r="R2001" t="s">
        <v>34966</v>
      </c>
      <c r="S2001" t="s">
        <v>34966</v>
      </c>
      <c r="T2001" s="6" t="s">
        <v>34966</v>
      </c>
      <c r="U2001" s="5" t="s">
        <v>34966</v>
      </c>
      <c r="V2001" s="165">
        <f t="shared" si="63"/>
        <v>0</v>
      </c>
    </row>
    <row r="2002" spans="1:22" x14ac:dyDescent="0.2">
      <c r="A2002" t="s">
        <v>11370</v>
      </c>
      <c r="B2002" t="s">
        <v>11368</v>
      </c>
      <c r="C2002" t="s">
        <v>11369</v>
      </c>
      <c r="D2002">
        <v>480</v>
      </c>
      <c r="E2002">
        <v>73.44</v>
      </c>
      <c r="F2002">
        <v>84.02</v>
      </c>
      <c r="G2002">
        <v>482</v>
      </c>
      <c r="H2002" s="6">
        <v>708</v>
      </c>
      <c r="I2002" s="14">
        <v>0.21041666666666667</v>
      </c>
      <c r="J2002" s="15">
        <v>1.0853144085471105E-4</v>
      </c>
      <c r="K2002" t="s">
        <v>34961</v>
      </c>
      <c r="L2002" s="35">
        <f t="shared" si="62"/>
        <v>0</v>
      </c>
      <c r="M2002" s="5" t="s">
        <v>34966</v>
      </c>
      <c r="N2002" t="s">
        <v>34966</v>
      </c>
      <c r="O2002" t="s">
        <v>34966</v>
      </c>
      <c r="P2002" t="s">
        <v>34966</v>
      </c>
      <c r="Q2002" t="s">
        <v>34966</v>
      </c>
      <c r="R2002" t="s">
        <v>34966</v>
      </c>
      <c r="S2002" t="s">
        <v>34966</v>
      </c>
      <c r="T2002" s="6" t="s">
        <v>34966</v>
      </c>
      <c r="U2002" s="5" t="s">
        <v>34966</v>
      </c>
      <c r="V2002" s="165">
        <f t="shared" si="63"/>
        <v>0</v>
      </c>
    </row>
    <row r="2003" spans="1:22" x14ac:dyDescent="0.2">
      <c r="A2003" t="s">
        <v>852</v>
      </c>
      <c r="B2003" t="s">
        <v>850</v>
      </c>
      <c r="C2003" t="s">
        <v>851</v>
      </c>
      <c r="D2003">
        <v>952</v>
      </c>
      <c r="E2003">
        <v>94.76</v>
      </c>
      <c r="F2003">
        <v>95.81</v>
      </c>
      <c r="G2003">
        <v>477</v>
      </c>
      <c r="H2003" s="6">
        <v>834</v>
      </c>
      <c r="I2003" s="14">
        <v>0.21008403361344538</v>
      </c>
      <c r="J2003" s="15">
        <v>1.0835987105886784E-4</v>
      </c>
      <c r="K2003">
        <v>0</v>
      </c>
      <c r="L2003" s="35">
        <f t="shared" si="62"/>
        <v>0</v>
      </c>
      <c r="M2003" s="5" t="s">
        <v>34966</v>
      </c>
      <c r="N2003" t="s">
        <v>34966</v>
      </c>
      <c r="O2003" t="s">
        <v>34966</v>
      </c>
      <c r="P2003" t="s">
        <v>34966</v>
      </c>
      <c r="Q2003" t="s">
        <v>34966</v>
      </c>
      <c r="R2003" t="s">
        <v>34966</v>
      </c>
      <c r="S2003" t="s">
        <v>34966</v>
      </c>
      <c r="T2003" s="6" t="s">
        <v>34966</v>
      </c>
      <c r="U2003" s="5" t="s">
        <v>34966</v>
      </c>
      <c r="V2003" s="165">
        <f t="shared" si="63"/>
        <v>0</v>
      </c>
    </row>
    <row r="2004" spans="1:22" x14ac:dyDescent="0.2">
      <c r="A2004" t="s">
        <v>11382</v>
      </c>
      <c r="B2004" t="s">
        <v>11380</v>
      </c>
      <c r="C2004" t="s">
        <v>11381</v>
      </c>
      <c r="D2004">
        <v>467</v>
      </c>
      <c r="E2004">
        <v>88.53</v>
      </c>
      <c r="F2004">
        <v>94.95</v>
      </c>
      <c r="G2004">
        <v>436</v>
      </c>
      <c r="H2004" s="6">
        <v>811</v>
      </c>
      <c r="I2004" s="14">
        <v>0.20985010706638116</v>
      </c>
      <c r="J2004" s="15">
        <v>1.0823921338659673E-4</v>
      </c>
      <c r="K2004" t="s">
        <v>34961</v>
      </c>
      <c r="L2004" s="35">
        <f t="shared" si="62"/>
        <v>0</v>
      </c>
      <c r="M2004" s="5" t="s">
        <v>34966</v>
      </c>
      <c r="N2004" t="s">
        <v>34966</v>
      </c>
      <c r="O2004" t="s">
        <v>34966</v>
      </c>
      <c r="P2004" t="s">
        <v>34966</v>
      </c>
      <c r="Q2004" t="s">
        <v>34966</v>
      </c>
      <c r="R2004" t="s">
        <v>34966</v>
      </c>
      <c r="S2004" t="s">
        <v>34966</v>
      </c>
      <c r="T2004" s="6" t="s">
        <v>34966</v>
      </c>
      <c r="U2004" s="5" t="s">
        <v>34966</v>
      </c>
      <c r="V2004" s="165">
        <f t="shared" si="63"/>
        <v>0</v>
      </c>
    </row>
    <row r="2005" spans="1:22" x14ac:dyDescent="0.2">
      <c r="A2005" t="s">
        <v>11388</v>
      </c>
      <c r="B2005" t="s">
        <v>11386</v>
      </c>
      <c r="C2005" t="s">
        <v>11387</v>
      </c>
      <c r="D2005">
        <v>564</v>
      </c>
      <c r="E2005">
        <v>99.11</v>
      </c>
      <c r="F2005">
        <v>99.29</v>
      </c>
      <c r="G2005">
        <v>564</v>
      </c>
      <c r="H2005" s="6">
        <v>1167</v>
      </c>
      <c r="I2005" s="14">
        <v>0.20921985815602837</v>
      </c>
      <c r="J2005" s="15">
        <v>1.0791413541905123E-4</v>
      </c>
      <c r="K2005" t="s">
        <v>34961</v>
      </c>
      <c r="L2005" s="35">
        <f t="shared" si="62"/>
        <v>0</v>
      </c>
      <c r="M2005" s="5" t="s">
        <v>34966</v>
      </c>
      <c r="N2005" t="s">
        <v>34966</v>
      </c>
      <c r="O2005" t="s">
        <v>34966</v>
      </c>
      <c r="P2005" t="s">
        <v>34966</v>
      </c>
      <c r="Q2005" t="s">
        <v>34966</v>
      </c>
      <c r="R2005" t="s">
        <v>34966</v>
      </c>
      <c r="S2005" t="s">
        <v>34966</v>
      </c>
      <c r="T2005" s="6" t="s">
        <v>34966</v>
      </c>
      <c r="U2005" s="5" t="s">
        <v>34966</v>
      </c>
      <c r="V2005" s="165">
        <f t="shared" si="63"/>
        <v>0</v>
      </c>
    </row>
    <row r="2006" spans="1:22" x14ac:dyDescent="0.2">
      <c r="A2006" t="s">
        <v>11394</v>
      </c>
      <c r="B2006" t="s">
        <v>11392</v>
      </c>
      <c r="C2006" t="s">
        <v>11393</v>
      </c>
      <c r="D2006">
        <v>153</v>
      </c>
      <c r="E2006">
        <v>98.91</v>
      </c>
      <c r="F2006">
        <v>98.91</v>
      </c>
      <c r="G2006">
        <v>92</v>
      </c>
      <c r="H2006" s="6">
        <v>186</v>
      </c>
      <c r="I2006" s="14">
        <v>0.20915032679738563</v>
      </c>
      <c r="J2006" s="15">
        <v>1.0787827163193954E-4</v>
      </c>
      <c r="K2006" t="s">
        <v>34961</v>
      </c>
      <c r="L2006" s="35">
        <f t="shared" si="62"/>
        <v>0</v>
      </c>
      <c r="M2006" s="5" t="s">
        <v>34966</v>
      </c>
      <c r="N2006" t="s">
        <v>34966</v>
      </c>
      <c r="O2006" t="s">
        <v>34966</v>
      </c>
      <c r="P2006" t="s">
        <v>34966</v>
      </c>
      <c r="Q2006" t="s">
        <v>34966</v>
      </c>
      <c r="R2006" t="s">
        <v>34966</v>
      </c>
      <c r="S2006" t="s">
        <v>34966</v>
      </c>
      <c r="T2006" s="6" t="s">
        <v>34966</v>
      </c>
      <c r="U2006" s="5" t="s">
        <v>34966</v>
      </c>
      <c r="V2006" s="165">
        <f t="shared" si="63"/>
        <v>0</v>
      </c>
    </row>
    <row r="2007" spans="1:22" x14ac:dyDescent="0.2">
      <c r="A2007" t="s">
        <v>11400</v>
      </c>
      <c r="B2007" t="s">
        <v>11398</v>
      </c>
      <c r="C2007" t="s">
        <v>11399</v>
      </c>
      <c r="D2007">
        <v>67</v>
      </c>
      <c r="E2007">
        <v>100</v>
      </c>
      <c r="F2007">
        <v>100</v>
      </c>
      <c r="G2007">
        <v>67</v>
      </c>
      <c r="H2007" s="6">
        <v>138</v>
      </c>
      <c r="I2007" s="14">
        <v>0.20895522388059701</v>
      </c>
      <c r="J2007" s="15">
        <v>1.0777763891586497E-4</v>
      </c>
      <c r="K2007" t="s">
        <v>34961</v>
      </c>
      <c r="L2007" s="35">
        <f t="shared" si="62"/>
        <v>0</v>
      </c>
      <c r="M2007" s="5" t="s">
        <v>34966</v>
      </c>
      <c r="N2007" t="s">
        <v>34966</v>
      </c>
      <c r="O2007" t="s">
        <v>34966</v>
      </c>
      <c r="P2007" t="s">
        <v>34966</v>
      </c>
      <c r="Q2007" t="s">
        <v>34966</v>
      </c>
      <c r="R2007" t="s">
        <v>34966</v>
      </c>
      <c r="S2007" t="s">
        <v>34966</v>
      </c>
      <c r="T2007" s="6" t="s">
        <v>34966</v>
      </c>
      <c r="U2007" s="5" t="s">
        <v>34966</v>
      </c>
      <c r="V2007" s="165">
        <f t="shared" si="63"/>
        <v>0</v>
      </c>
    </row>
    <row r="2008" spans="1:22" x14ac:dyDescent="0.2">
      <c r="A2008" t="s">
        <v>11406</v>
      </c>
      <c r="B2008" t="s">
        <v>11404</v>
      </c>
      <c r="C2008" t="s">
        <v>11405</v>
      </c>
      <c r="D2008">
        <v>134</v>
      </c>
      <c r="E2008">
        <v>94.78</v>
      </c>
      <c r="F2008">
        <v>97.01</v>
      </c>
      <c r="G2008">
        <v>134</v>
      </c>
      <c r="H2008" s="6">
        <v>260</v>
      </c>
      <c r="I2008" s="14">
        <v>0.20895522388059701</v>
      </c>
      <c r="J2008" s="15">
        <v>1.0777763891586497E-4</v>
      </c>
      <c r="K2008" t="s">
        <v>34961</v>
      </c>
      <c r="L2008" s="35">
        <f t="shared" si="62"/>
        <v>0</v>
      </c>
      <c r="M2008" s="5" t="s">
        <v>34966</v>
      </c>
      <c r="N2008" t="s">
        <v>34966</v>
      </c>
      <c r="O2008" t="s">
        <v>34966</v>
      </c>
      <c r="P2008" t="s">
        <v>34966</v>
      </c>
      <c r="Q2008" t="s">
        <v>34966</v>
      </c>
      <c r="R2008" t="s">
        <v>34966</v>
      </c>
      <c r="S2008" t="s">
        <v>34966</v>
      </c>
      <c r="T2008" s="6" t="s">
        <v>34966</v>
      </c>
      <c r="U2008" s="5" t="s">
        <v>34966</v>
      </c>
      <c r="V2008" s="165">
        <f t="shared" si="63"/>
        <v>0</v>
      </c>
    </row>
    <row r="2009" spans="1:22" x14ac:dyDescent="0.2">
      <c r="A2009" t="s">
        <v>11412</v>
      </c>
      <c r="B2009" t="s">
        <v>11410</v>
      </c>
      <c r="C2009" t="s">
        <v>11411</v>
      </c>
      <c r="D2009">
        <v>551</v>
      </c>
      <c r="E2009">
        <v>93.32</v>
      </c>
      <c r="F2009">
        <v>93.5</v>
      </c>
      <c r="G2009">
        <v>569</v>
      </c>
      <c r="H2009" s="6">
        <v>1018</v>
      </c>
      <c r="I2009" s="14">
        <v>0.20871143375680581</v>
      </c>
      <c r="J2009" s="15">
        <v>1.0765189367989884E-4</v>
      </c>
      <c r="K2009" t="s">
        <v>34961</v>
      </c>
      <c r="L2009" s="35">
        <f t="shared" si="62"/>
        <v>0</v>
      </c>
      <c r="M2009" s="5" t="s">
        <v>34966</v>
      </c>
      <c r="N2009" t="s">
        <v>34966</v>
      </c>
      <c r="O2009" t="s">
        <v>34966</v>
      </c>
      <c r="P2009" t="s">
        <v>34966</v>
      </c>
      <c r="Q2009" t="s">
        <v>34966</v>
      </c>
      <c r="R2009" t="s">
        <v>34966</v>
      </c>
      <c r="S2009" t="s">
        <v>34966</v>
      </c>
      <c r="T2009" s="6" t="s">
        <v>34966</v>
      </c>
      <c r="U2009" s="5" t="s">
        <v>34966</v>
      </c>
      <c r="V2009" s="165">
        <f t="shared" si="63"/>
        <v>0</v>
      </c>
    </row>
    <row r="2010" spans="1:22" x14ac:dyDescent="0.2">
      <c r="A2010" t="s">
        <v>11418</v>
      </c>
      <c r="B2010" t="s">
        <v>11416</v>
      </c>
      <c r="C2010" t="s">
        <v>11417</v>
      </c>
      <c r="D2010">
        <v>259</v>
      </c>
      <c r="E2010">
        <v>97.3</v>
      </c>
      <c r="F2010">
        <v>98.84</v>
      </c>
      <c r="G2010">
        <v>259</v>
      </c>
      <c r="H2010" s="6">
        <v>525</v>
      </c>
      <c r="I2010" s="14">
        <v>0.20849420849420849</v>
      </c>
      <c r="J2010" s="15">
        <v>1.0753985041301696E-4</v>
      </c>
      <c r="K2010" t="s">
        <v>34961</v>
      </c>
      <c r="L2010" s="35">
        <f t="shared" si="62"/>
        <v>0</v>
      </c>
      <c r="M2010" s="5" t="s">
        <v>34966</v>
      </c>
      <c r="N2010" t="s">
        <v>34966</v>
      </c>
      <c r="O2010" t="s">
        <v>34966</v>
      </c>
      <c r="P2010" t="s">
        <v>34966</v>
      </c>
      <c r="Q2010" t="s">
        <v>34966</v>
      </c>
      <c r="R2010" t="s">
        <v>34966</v>
      </c>
      <c r="S2010" t="s">
        <v>34966</v>
      </c>
      <c r="T2010" s="6" t="s">
        <v>34966</v>
      </c>
      <c r="U2010" s="5" t="s">
        <v>34966</v>
      </c>
      <c r="V2010" s="165">
        <f t="shared" si="63"/>
        <v>0</v>
      </c>
    </row>
    <row r="2011" spans="1:22" x14ac:dyDescent="0.2">
      <c r="A2011" t="s">
        <v>11418</v>
      </c>
      <c r="B2011" t="s">
        <v>11416</v>
      </c>
      <c r="C2011" t="s">
        <v>11417</v>
      </c>
      <c r="D2011">
        <v>259</v>
      </c>
      <c r="E2011">
        <v>97.3</v>
      </c>
      <c r="F2011">
        <v>98.84</v>
      </c>
      <c r="G2011">
        <v>259</v>
      </c>
      <c r="H2011" s="6">
        <v>525</v>
      </c>
      <c r="I2011" s="14">
        <v>0.20849420849420849</v>
      </c>
      <c r="J2011" s="15">
        <v>1.0753985041301696E-4</v>
      </c>
      <c r="K2011" t="s">
        <v>34961</v>
      </c>
      <c r="L2011" s="35">
        <f t="shared" si="62"/>
        <v>0</v>
      </c>
      <c r="M2011" s="5" t="s">
        <v>34966</v>
      </c>
      <c r="N2011" t="s">
        <v>34966</v>
      </c>
      <c r="O2011" t="s">
        <v>34966</v>
      </c>
      <c r="P2011" t="s">
        <v>34966</v>
      </c>
      <c r="Q2011" t="s">
        <v>34966</v>
      </c>
      <c r="R2011" t="s">
        <v>34966</v>
      </c>
      <c r="S2011" t="s">
        <v>34966</v>
      </c>
      <c r="T2011" s="6" t="s">
        <v>34966</v>
      </c>
      <c r="U2011" s="5" t="s">
        <v>34966</v>
      </c>
      <c r="V2011" s="165">
        <f t="shared" si="63"/>
        <v>0</v>
      </c>
    </row>
    <row r="2012" spans="1:22" x14ac:dyDescent="0.2">
      <c r="A2012" t="s">
        <v>11426</v>
      </c>
      <c r="B2012" t="s">
        <v>11424</v>
      </c>
      <c r="C2012" t="s">
        <v>11425</v>
      </c>
      <c r="D2012">
        <v>542</v>
      </c>
      <c r="E2012">
        <v>92.44</v>
      </c>
      <c r="F2012">
        <v>95.94</v>
      </c>
      <c r="G2012">
        <v>542</v>
      </c>
      <c r="H2012" s="6">
        <v>1043</v>
      </c>
      <c r="I2012" s="14">
        <v>0.20848708487084872</v>
      </c>
      <c r="J2012" s="15">
        <v>1.0753617609805136E-4</v>
      </c>
      <c r="K2012" t="s">
        <v>34961</v>
      </c>
      <c r="L2012" s="35">
        <f t="shared" si="62"/>
        <v>0</v>
      </c>
      <c r="M2012" s="5" t="s">
        <v>34966</v>
      </c>
      <c r="N2012" t="s">
        <v>34966</v>
      </c>
      <c r="O2012" t="s">
        <v>34966</v>
      </c>
      <c r="P2012" t="s">
        <v>34966</v>
      </c>
      <c r="Q2012" t="s">
        <v>34966</v>
      </c>
      <c r="R2012" t="s">
        <v>34966</v>
      </c>
      <c r="S2012" t="s">
        <v>34966</v>
      </c>
      <c r="T2012" s="6" t="s">
        <v>34966</v>
      </c>
      <c r="U2012" s="5" t="s">
        <v>34966</v>
      </c>
      <c r="V2012" s="165">
        <f t="shared" si="63"/>
        <v>0</v>
      </c>
    </row>
    <row r="2013" spans="1:22" x14ac:dyDescent="0.2">
      <c r="A2013" t="s">
        <v>11426</v>
      </c>
      <c r="B2013" t="s">
        <v>11424</v>
      </c>
      <c r="C2013" t="s">
        <v>11425</v>
      </c>
      <c r="D2013">
        <v>542</v>
      </c>
      <c r="E2013">
        <v>84.87</v>
      </c>
      <c r="F2013">
        <v>88.38</v>
      </c>
      <c r="G2013">
        <v>542</v>
      </c>
      <c r="H2013" s="6">
        <v>941</v>
      </c>
      <c r="I2013" s="14">
        <v>0.20848708487084872</v>
      </c>
      <c r="J2013" s="15">
        <v>1.0753617609805136E-4</v>
      </c>
      <c r="K2013" t="s">
        <v>34961</v>
      </c>
      <c r="L2013" s="35">
        <f t="shared" si="62"/>
        <v>0</v>
      </c>
      <c r="M2013" s="5" t="s">
        <v>34966</v>
      </c>
      <c r="N2013" t="s">
        <v>34966</v>
      </c>
      <c r="O2013" t="s">
        <v>34966</v>
      </c>
      <c r="P2013" t="s">
        <v>34966</v>
      </c>
      <c r="Q2013" t="s">
        <v>34966</v>
      </c>
      <c r="R2013" t="s">
        <v>34966</v>
      </c>
      <c r="S2013" t="s">
        <v>34966</v>
      </c>
      <c r="T2013" s="6" t="s">
        <v>34966</v>
      </c>
      <c r="U2013" s="5" t="s">
        <v>34966</v>
      </c>
      <c r="V2013" s="165">
        <f t="shared" si="63"/>
        <v>0</v>
      </c>
    </row>
    <row r="2014" spans="1:22" x14ac:dyDescent="0.2">
      <c r="A2014" t="s">
        <v>11434</v>
      </c>
      <c r="B2014" t="s">
        <v>11432</v>
      </c>
      <c r="C2014" t="s">
        <v>11433</v>
      </c>
      <c r="D2014">
        <v>1402</v>
      </c>
      <c r="E2014">
        <v>96.93</v>
      </c>
      <c r="F2014">
        <v>98.29</v>
      </c>
      <c r="G2014">
        <v>1402</v>
      </c>
      <c r="H2014" s="6">
        <v>2829</v>
      </c>
      <c r="I2014" s="14">
        <v>0.20827389443651925</v>
      </c>
      <c r="J2014" s="15">
        <v>1.0742621396729073E-4</v>
      </c>
      <c r="K2014" t="s">
        <v>34961</v>
      </c>
      <c r="L2014" s="35">
        <f t="shared" si="62"/>
        <v>0</v>
      </c>
      <c r="M2014" s="5" t="s">
        <v>34966</v>
      </c>
      <c r="N2014" t="s">
        <v>34966</v>
      </c>
      <c r="O2014" t="s">
        <v>34966</v>
      </c>
      <c r="P2014" t="s">
        <v>34966</v>
      </c>
      <c r="Q2014" t="s">
        <v>34966</v>
      </c>
      <c r="R2014" t="s">
        <v>34966</v>
      </c>
      <c r="S2014" t="s">
        <v>34966</v>
      </c>
      <c r="T2014" s="6" t="s">
        <v>34966</v>
      </c>
      <c r="U2014" s="5" t="s">
        <v>34966</v>
      </c>
      <c r="V2014" s="165">
        <f t="shared" si="63"/>
        <v>0</v>
      </c>
    </row>
    <row r="2015" spans="1:22" x14ac:dyDescent="0.2">
      <c r="A2015" t="s">
        <v>11440</v>
      </c>
      <c r="B2015" t="s">
        <v>11438</v>
      </c>
      <c r="C2015" t="s">
        <v>11439</v>
      </c>
      <c r="D2015">
        <v>394</v>
      </c>
      <c r="E2015">
        <v>89.37</v>
      </c>
      <c r="F2015">
        <v>94.43</v>
      </c>
      <c r="G2015">
        <v>395</v>
      </c>
      <c r="H2015" s="6">
        <v>738</v>
      </c>
      <c r="I2015" s="14">
        <v>0.20812182741116753</v>
      </c>
      <c r="J2015" s="15">
        <v>1.0734777886217589E-4</v>
      </c>
      <c r="K2015">
        <v>0</v>
      </c>
      <c r="L2015" s="35">
        <f t="shared" si="62"/>
        <v>0</v>
      </c>
      <c r="M2015" s="5" t="s">
        <v>34966</v>
      </c>
      <c r="N2015" t="s">
        <v>34966</v>
      </c>
      <c r="O2015" t="s">
        <v>34966</v>
      </c>
      <c r="P2015" t="s">
        <v>34966</v>
      </c>
      <c r="Q2015" t="s">
        <v>34966</v>
      </c>
      <c r="R2015" t="s">
        <v>34966</v>
      </c>
      <c r="S2015" t="s">
        <v>34966</v>
      </c>
      <c r="T2015" s="6" t="s">
        <v>34966</v>
      </c>
      <c r="U2015" s="5" t="s">
        <v>34966</v>
      </c>
      <c r="V2015" s="165">
        <f t="shared" si="63"/>
        <v>0</v>
      </c>
    </row>
    <row r="2016" spans="1:22" x14ac:dyDescent="0.2">
      <c r="A2016" t="s">
        <v>11452</v>
      </c>
      <c r="B2016" t="s">
        <v>11450</v>
      </c>
      <c r="C2016" t="s">
        <v>11451</v>
      </c>
      <c r="D2016">
        <v>500</v>
      </c>
      <c r="E2016">
        <v>94.86</v>
      </c>
      <c r="F2016">
        <v>98.6</v>
      </c>
      <c r="G2016">
        <v>428</v>
      </c>
      <c r="H2016" s="6">
        <v>857</v>
      </c>
      <c r="I2016" s="14">
        <v>0.20799999999999999</v>
      </c>
      <c r="J2016" s="15">
        <v>1.0728494113796388E-4</v>
      </c>
      <c r="K2016" t="s">
        <v>34961</v>
      </c>
      <c r="L2016" s="35">
        <f t="shared" si="62"/>
        <v>0</v>
      </c>
      <c r="M2016" s="5" t="s">
        <v>34966</v>
      </c>
      <c r="N2016" t="s">
        <v>34966</v>
      </c>
      <c r="O2016" t="s">
        <v>34966</v>
      </c>
      <c r="P2016" t="s">
        <v>34966</v>
      </c>
      <c r="Q2016" t="s">
        <v>34966</v>
      </c>
      <c r="R2016" t="s">
        <v>34966</v>
      </c>
      <c r="S2016" t="s">
        <v>34966</v>
      </c>
      <c r="T2016" s="6" t="s">
        <v>34966</v>
      </c>
      <c r="U2016" s="5" t="s">
        <v>34966</v>
      </c>
      <c r="V2016" s="165">
        <f t="shared" si="63"/>
        <v>0</v>
      </c>
    </row>
    <row r="2017" spans="1:22" x14ac:dyDescent="0.2">
      <c r="A2017" t="s">
        <v>11446</v>
      </c>
      <c r="B2017" t="s">
        <v>11444</v>
      </c>
      <c r="C2017" t="s">
        <v>11445</v>
      </c>
      <c r="D2017">
        <v>375</v>
      </c>
      <c r="E2017">
        <v>98.67</v>
      </c>
      <c r="F2017">
        <v>99.47</v>
      </c>
      <c r="G2017">
        <v>375</v>
      </c>
      <c r="H2017" s="6">
        <v>774</v>
      </c>
      <c r="I2017" s="14">
        <v>0.20799999999999999</v>
      </c>
      <c r="J2017" s="15">
        <v>1.0728494113796388E-4</v>
      </c>
      <c r="K2017" t="s">
        <v>34961</v>
      </c>
      <c r="L2017" s="35">
        <f t="shared" si="62"/>
        <v>0</v>
      </c>
      <c r="M2017" s="5" t="s">
        <v>34966</v>
      </c>
      <c r="N2017" t="s">
        <v>34966</v>
      </c>
      <c r="O2017" t="s">
        <v>34966</v>
      </c>
      <c r="P2017" t="s">
        <v>34966</v>
      </c>
      <c r="Q2017" t="s">
        <v>34966</v>
      </c>
      <c r="R2017" t="s">
        <v>34966</v>
      </c>
      <c r="S2017" t="s">
        <v>34966</v>
      </c>
      <c r="T2017" s="6" t="s">
        <v>34966</v>
      </c>
      <c r="U2017" s="5" t="s">
        <v>34966</v>
      </c>
      <c r="V2017" s="165">
        <f t="shared" si="63"/>
        <v>0</v>
      </c>
    </row>
    <row r="2018" spans="1:22" x14ac:dyDescent="0.2">
      <c r="A2018" t="s">
        <v>11458</v>
      </c>
      <c r="B2018" t="s">
        <v>11456</v>
      </c>
      <c r="C2018" t="s">
        <v>11457</v>
      </c>
      <c r="D2018">
        <v>770</v>
      </c>
      <c r="E2018">
        <v>99.74</v>
      </c>
      <c r="F2018">
        <v>99.87</v>
      </c>
      <c r="G2018">
        <v>770</v>
      </c>
      <c r="H2018" s="6">
        <v>1601</v>
      </c>
      <c r="I2018" s="14">
        <v>0.20779220779220781</v>
      </c>
      <c r="J2018" s="15">
        <v>1.071777633745893E-4</v>
      </c>
      <c r="K2018" t="s">
        <v>34961</v>
      </c>
      <c r="L2018" s="35">
        <f t="shared" si="62"/>
        <v>0</v>
      </c>
      <c r="M2018" s="5" t="s">
        <v>34966</v>
      </c>
      <c r="N2018" t="s">
        <v>34966</v>
      </c>
      <c r="O2018" t="s">
        <v>34966</v>
      </c>
      <c r="P2018" t="s">
        <v>34966</v>
      </c>
      <c r="Q2018" t="s">
        <v>34966</v>
      </c>
      <c r="R2018" t="s">
        <v>34966</v>
      </c>
      <c r="S2018" t="s">
        <v>34966</v>
      </c>
      <c r="T2018" s="6" t="s">
        <v>34966</v>
      </c>
      <c r="U2018" s="5" t="s">
        <v>34966</v>
      </c>
      <c r="V2018" s="165">
        <f t="shared" si="63"/>
        <v>0</v>
      </c>
    </row>
    <row r="2019" spans="1:22" x14ac:dyDescent="0.2">
      <c r="A2019" t="s">
        <v>11464</v>
      </c>
      <c r="B2019" t="s">
        <v>11462</v>
      </c>
      <c r="C2019" t="s">
        <v>11463</v>
      </c>
      <c r="D2019">
        <v>424</v>
      </c>
      <c r="E2019">
        <v>100</v>
      </c>
      <c r="F2019">
        <v>100</v>
      </c>
      <c r="G2019">
        <v>424</v>
      </c>
      <c r="H2019" s="6">
        <v>812</v>
      </c>
      <c r="I2019" s="14">
        <v>0.20754716981132076</v>
      </c>
      <c r="J2019" s="15">
        <v>1.0705137450268529E-4</v>
      </c>
      <c r="K2019" t="s">
        <v>34961</v>
      </c>
      <c r="L2019" s="35">
        <f t="shared" si="62"/>
        <v>0</v>
      </c>
      <c r="M2019" s="5" t="s">
        <v>34966</v>
      </c>
      <c r="N2019" t="s">
        <v>34966</v>
      </c>
      <c r="O2019" t="s">
        <v>34966</v>
      </c>
      <c r="P2019" t="s">
        <v>34966</v>
      </c>
      <c r="Q2019" t="s">
        <v>34966</v>
      </c>
      <c r="R2019" t="s">
        <v>34966</v>
      </c>
      <c r="S2019" t="s">
        <v>34966</v>
      </c>
      <c r="T2019" s="6" t="s">
        <v>34966</v>
      </c>
      <c r="U2019" s="5" t="s">
        <v>34966</v>
      </c>
      <c r="V2019" s="165">
        <f t="shared" si="63"/>
        <v>0</v>
      </c>
    </row>
    <row r="2020" spans="1:22" x14ac:dyDescent="0.2">
      <c r="A2020" t="s">
        <v>11470</v>
      </c>
      <c r="B2020" t="s">
        <v>11468</v>
      </c>
      <c r="C2020" t="s">
        <v>11469</v>
      </c>
      <c r="D2020">
        <v>309</v>
      </c>
      <c r="E2020">
        <v>96.44</v>
      </c>
      <c r="F2020">
        <v>97.41</v>
      </c>
      <c r="G2020">
        <v>309</v>
      </c>
      <c r="H2020" s="6">
        <v>623</v>
      </c>
      <c r="I2020" s="14">
        <v>0.20711974110032363</v>
      </c>
      <c r="J2020" s="15">
        <v>1.0683090977143528E-4</v>
      </c>
      <c r="K2020" t="s">
        <v>34961</v>
      </c>
      <c r="L2020" s="35">
        <f t="shared" si="62"/>
        <v>0</v>
      </c>
      <c r="M2020" s="5" t="s">
        <v>34966</v>
      </c>
      <c r="N2020" t="s">
        <v>34966</v>
      </c>
      <c r="O2020" t="s">
        <v>34966</v>
      </c>
      <c r="P2020" t="s">
        <v>34966</v>
      </c>
      <c r="Q2020" t="s">
        <v>34966</v>
      </c>
      <c r="R2020" t="s">
        <v>34966</v>
      </c>
      <c r="S2020" t="s">
        <v>34966</v>
      </c>
      <c r="T2020" s="6" t="s">
        <v>34966</v>
      </c>
      <c r="U2020" s="5" t="s">
        <v>34966</v>
      </c>
      <c r="V2020" s="165">
        <f t="shared" si="63"/>
        <v>0</v>
      </c>
    </row>
    <row r="2021" spans="1:22" x14ac:dyDescent="0.2">
      <c r="A2021" t="s">
        <v>11470</v>
      </c>
      <c r="B2021" t="s">
        <v>11468</v>
      </c>
      <c r="C2021" t="s">
        <v>11469</v>
      </c>
      <c r="D2021">
        <v>309</v>
      </c>
      <c r="E2021">
        <v>96.44</v>
      </c>
      <c r="F2021">
        <v>97.41</v>
      </c>
      <c r="G2021">
        <v>309</v>
      </c>
      <c r="H2021" s="6">
        <v>623</v>
      </c>
      <c r="I2021" s="14">
        <v>0.20711974110032363</v>
      </c>
      <c r="J2021" s="15">
        <v>1.0683090977143528E-4</v>
      </c>
      <c r="K2021" t="s">
        <v>34961</v>
      </c>
      <c r="L2021" s="35">
        <f t="shared" si="62"/>
        <v>0</v>
      </c>
      <c r="M2021" s="5" t="s">
        <v>34966</v>
      </c>
      <c r="N2021" t="s">
        <v>34966</v>
      </c>
      <c r="O2021" t="s">
        <v>34966</v>
      </c>
      <c r="P2021" t="s">
        <v>34966</v>
      </c>
      <c r="Q2021" t="s">
        <v>34966</v>
      </c>
      <c r="R2021" t="s">
        <v>34966</v>
      </c>
      <c r="S2021" t="s">
        <v>34966</v>
      </c>
      <c r="T2021" s="6" t="s">
        <v>34966</v>
      </c>
      <c r="U2021" s="5" t="s">
        <v>34966</v>
      </c>
      <c r="V2021" s="165">
        <f t="shared" si="63"/>
        <v>0</v>
      </c>
    </row>
    <row r="2022" spans="1:22" x14ac:dyDescent="0.2">
      <c r="A2022" t="s">
        <v>11478</v>
      </c>
      <c r="B2022" t="s">
        <v>11476</v>
      </c>
      <c r="C2022" t="s">
        <v>11477</v>
      </c>
      <c r="D2022">
        <v>2000</v>
      </c>
      <c r="E2022">
        <v>96.28</v>
      </c>
      <c r="F2022">
        <v>98.59</v>
      </c>
      <c r="G2022">
        <v>1989</v>
      </c>
      <c r="H2022" s="6">
        <v>3570</v>
      </c>
      <c r="I2022" s="14">
        <v>0.20699999999999999</v>
      </c>
      <c r="J2022" s="15">
        <v>1.0676914815172366E-4</v>
      </c>
      <c r="K2022" t="s">
        <v>34961</v>
      </c>
      <c r="L2022" s="35">
        <f t="shared" si="62"/>
        <v>0</v>
      </c>
      <c r="M2022" s="5" t="s">
        <v>34966</v>
      </c>
      <c r="N2022" t="s">
        <v>34966</v>
      </c>
      <c r="O2022" t="s">
        <v>34966</v>
      </c>
      <c r="P2022" t="s">
        <v>34966</v>
      </c>
      <c r="Q2022" t="s">
        <v>34966</v>
      </c>
      <c r="R2022" t="s">
        <v>34966</v>
      </c>
      <c r="S2022" t="s">
        <v>34966</v>
      </c>
      <c r="T2022" s="6" t="s">
        <v>34966</v>
      </c>
      <c r="U2022" s="5" t="s">
        <v>34966</v>
      </c>
      <c r="V2022" s="165">
        <f t="shared" si="63"/>
        <v>0</v>
      </c>
    </row>
    <row r="2023" spans="1:22" x14ac:dyDescent="0.2">
      <c r="A2023" t="s">
        <v>11483</v>
      </c>
      <c r="B2023" t="s">
        <v>11481</v>
      </c>
      <c r="C2023" t="s">
        <v>11482</v>
      </c>
      <c r="D2023">
        <v>116</v>
      </c>
      <c r="E2023">
        <v>76.069999999999993</v>
      </c>
      <c r="F2023">
        <v>84.62</v>
      </c>
      <c r="G2023">
        <v>117</v>
      </c>
      <c r="H2023" s="6">
        <v>188</v>
      </c>
      <c r="I2023" s="14">
        <v>0.20689655172413793</v>
      </c>
      <c r="J2023" s="15">
        <v>1.0671579025659536E-4</v>
      </c>
      <c r="K2023" t="s">
        <v>34961</v>
      </c>
      <c r="L2023" s="35">
        <f t="shared" si="62"/>
        <v>0</v>
      </c>
      <c r="M2023" s="5" t="s">
        <v>34966</v>
      </c>
      <c r="N2023" t="s">
        <v>34966</v>
      </c>
      <c r="O2023" t="s">
        <v>34966</v>
      </c>
      <c r="P2023" t="s">
        <v>34966</v>
      </c>
      <c r="Q2023" t="s">
        <v>34966</v>
      </c>
      <c r="R2023" t="s">
        <v>34966</v>
      </c>
      <c r="S2023" t="s">
        <v>34966</v>
      </c>
      <c r="T2023" s="6" t="s">
        <v>34966</v>
      </c>
      <c r="U2023" s="5" t="s">
        <v>34966</v>
      </c>
      <c r="V2023" s="165">
        <f t="shared" si="63"/>
        <v>0</v>
      </c>
    </row>
    <row r="2024" spans="1:22" x14ac:dyDescent="0.2">
      <c r="A2024" t="s">
        <v>11489</v>
      </c>
      <c r="B2024" t="s">
        <v>11487</v>
      </c>
      <c r="C2024" t="s">
        <v>11488</v>
      </c>
      <c r="D2024">
        <v>126</v>
      </c>
      <c r="E2024">
        <v>84.82</v>
      </c>
      <c r="F2024">
        <v>86.61</v>
      </c>
      <c r="G2024">
        <v>112</v>
      </c>
      <c r="H2024" s="6">
        <v>125</v>
      </c>
      <c r="I2024" s="14">
        <v>0.20634920634920634</v>
      </c>
      <c r="J2024" s="15">
        <v>1.0643347335115463E-4</v>
      </c>
      <c r="K2024" t="s">
        <v>34961</v>
      </c>
      <c r="L2024" s="35">
        <f t="shared" si="62"/>
        <v>0</v>
      </c>
      <c r="M2024" s="5" t="s">
        <v>34966</v>
      </c>
      <c r="N2024" t="s">
        <v>34966</v>
      </c>
      <c r="O2024" t="s">
        <v>34966</v>
      </c>
      <c r="P2024" t="s">
        <v>34966</v>
      </c>
      <c r="Q2024" t="s">
        <v>34966</v>
      </c>
      <c r="R2024" t="s">
        <v>34966</v>
      </c>
      <c r="S2024" t="s">
        <v>34966</v>
      </c>
      <c r="T2024" s="6" t="s">
        <v>34966</v>
      </c>
      <c r="U2024" s="5" t="s">
        <v>34966</v>
      </c>
      <c r="V2024" s="165">
        <f t="shared" si="63"/>
        <v>0</v>
      </c>
    </row>
    <row r="2025" spans="1:22" x14ac:dyDescent="0.2">
      <c r="A2025" t="s">
        <v>11495</v>
      </c>
      <c r="B2025" t="s">
        <v>11493</v>
      </c>
      <c r="C2025" t="s">
        <v>11494</v>
      </c>
      <c r="D2025">
        <v>1013</v>
      </c>
      <c r="E2025">
        <v>100</v>
      </c>
      <c r="F2025">
        <v>100</v>
      </c>
      <c r="G2025">
        <v>1013</v>
      </c>
      <c r="H2025" s="6">
        <v>2085</v>
      </c>
      <c r="I2025" s="14">
        <v>0.20631786771964461</v>
      </c>
      <c r="J2025" s="15">
        <v>1.0641730910582832E-4</v>
      </c>
      <c r="K2025" t="s">
        <v>34961</v>
      </c>
      <c r="L2025" s="35">
        <f t="shared" si="62"/>
        <v>0</v>
      </c>
      <c r="M2025" s="5" t="s">
        <v>34966</v>
      </c>
      <c r="N2025" t="s">
        <v>34966</v>
      </c>
      <c r="O2025" t="s">
        <v>34966</v>
      </c>
      <c r="P2025" t="s">
        <v>34966</v>
      </c>
      <c r="Q2025" t="s">
        <v>34966</v>
      </c>
      <c r="R2025" t="s">
        <v>34966</v>
      </c>
      <c r="S2025" t="s">
        <v>34966</v>
      </c>
      <c r="T2025" s="6" t="s">
        <v>34966</v>
      </c>
      <c r="U2025" s="5" t="s">
        <v>34966</v>
      </c>
      <c r="V2025" s="165">
        <f t="shared" si="63"/>
        <v>0</v>
      </c>
    </row>
    <row r="2026" spans="1:22" x14ac:dyDescent="0.2">
      <c r="A2026" t="s">
        <v>11501</v>
      </c>
      <c r="B2026" t="s">
        <v>11499</v>
      </c>
      <c r="C2026" t="s">
        <v>11500</v>
      </c>
      <c r="D2026">
        <v>728</v>
      </c>
      <c r="E2026">
        <v>91.64</v>
      </c>
      <c r="F2026">
        <v>94.66</v>
      </c>
      <c r="G2026">
        <v>730</v>
      </c>
      <c r="H2026" s="6">
        <v>1342</v>
      </c>
      <c r="I2026" s="14">
        <v>0.20604395604395603</v>
      </c>
      <c r="J2026" s="15">
        <v>1.0627602738465884E-4</v>
      </c>
      <c r="K2026" t="s">
        <v>34961</v>
      </c>
      <c r="L2026" s="35">
        <f t="shared" si="62"/>
        <v>0</v>
      </c>
      <c r="M2026" s="5" t="s">
        <v>34966</v>
      </c>
      <c r="N2026" t="s">
        <v>34966</v>
      </c>
      <c r="O2026" t="s">
        <v>34966</v>
      </c>
      <c r="P2026" t="s">
        <v>34966</v>
      </c>
      <c r="Q2026" t="s">
        <v>34966</v>
      </c>
      <c r="R2026" t="s">
        <v>34966</v>
      </c>
      <c r="S2026" t="s">
        <v>34966</v>
      </c>
      <c r="T2026" s="6" t="s">
        <v>34966</v>
      </c>
      <c r="U2026" s="5" t="s">
        <v>34966</v>
      </c>
      <c r="V2026" s="165">
        <f t="shared" si="63"/>
        <v>0</v>
      </c>
    </row>
    <row r="2027" spans="1:22" x14ac:dyDescent="0.2">
      <c r="A2027" t="s">
        <v>11507</v>
      </c>
      <c r="B2027" t="s">
        <v>11505</v>
      </c>
      <c r="C2027" t="s">
        <v>11506</v>
      </c>
      <c r="D2027">
        <v>403</v>
      </c>
      <c r="E2027">
        <v>92.31</v>
      </c>
      <c r="F2027">
        <v>94.54</v>
      </c>
      <c r="G2027">
        <v>403</v>
      </c>
      <c r="H2027" s="6">
        <v>743</v>
      </c>
      <c r="I2027" s="14">
        <v>0.20595533498759305</v>
      </c>
      <c r="J2027" s="15">
        <v>1.0623031726535361E-4</v>
      </c>
      <c r="K2027" t="s">
        <v>34961</v>
      </c>
      <c r="L2027" s="35">
        <f t="shared" si="62"/>
        <v>0</v>
      </c>
      <c r="M2027" s="5" t="s">
        <v>34966</v>
      </c>
      <c r="N2027" t="s">
        <v>34966</v>
      </c>
      <c r="O2027" t="s">
        <v>34966</v>
      </c>
      <c r="P2027" t="s">
        <v>34966</v>
      </c>
      <c r="Q2027" t="s">
        <v>34966</v>
      </c>
      <c r="R2027" t="s">
        <v>34966</v>
      </c>
      <c r="S2027" t="s">
        <v>34966</v>
      </c>
      <c r="T2027" s="6" t="s">
        <v>34966</v>
      </c>
      <c r="U2027" s="5" t="s">
        <v>34966</v>
      </c>
      <c r="V2027" s="165">
        <f t="shared" si="63"/>
        <v>0</v>
      </c>
    </row>
    <row r="2028" spans="1:22" x14ac:dyDescent="0.2">
      <c r="A2028" t="s">
        <v>11513</v>
      </c>
      <c r="B2028" t="s">
        <v>11511</v>
      </c>
      <c r="C2028" t="s">
        <v>11512</v>
      </c>
      <c r="D2028">
        <v>209</v>
      </c>
      <c r="E2028">
        <v>91.87</v>
      </c>
      <c r="F2028">
        <v>94.26</v>
      </c>
      <c r="G2028">
        <v>209</v>
      </c>
      <c r="H2028" s="6">
        <v>391</v>
      </c>
      <c r="I2028" s="14">
        <v>0.20574162679425836</v>
      </c>
      <c r="J2028" s="15">
        <v>1.0612008807812951E-4</v>
      </c>
      <c r="K2028" t="s">
        <v>34961</v>
      </c>
      <c r="L2028" s="35">
        <f t="shared" si="62"/>
        <v>0</v>
      </c>
      <c r="M2028" s="5" t="s">
        <v>34966</v>
      </c>
      <c r="N2028" t="s">
        <v>34966</v>
      </c>
      <c r="O2028" t="s">
        <v>34966</v>
      </c>
      <c r="P2028" t="s">
        <v>34966</v>
      </c>
      <c r="Q2028" t="s">
        <v>34966</v>
      </c>
      <c r="R2028" t="s">
        <v>34966</v>
      </c>
      <c r="S2028" t="s">
        <v>34966</v>
      </c>
      <c r="T2028" s="6" t="s">
        <v>34966</v>
      </c>
      <c r="U2028" s="5" t="s">
        <v>34966</v>
      </c>
      <c r="V2028" s="165">
        <f t="shared" si="63"/>
        <v>0</v>
      </c>
    </row>
    <row r="2029" spans="1:22" x14ac:dyDescent="0.2">
      <c r="A2029" t="s">
        <v>11519</v>
      </c>
      <c r="B2029" t="s">
        <v>11517</v>
      </c>
      <c r="C2029" t="s">
        <v>11518</v>
      </c>
      <c r="D2029">
        <v>705</v>
      </c>
      <c r="E2029">
        <v>99.86</v>
      </c>
      <c r="F2029">
        <v>100</v>
      </c>
      <c r="G2029">
        <v>705</v>
      </c>
      <c r="H2029" s="6">
        <v>1454</v>
      </c>
      <c r="I2029" s="14">
        <v>0.20567375886524822</v>
      </c>
      <c r="J2029" s="15">
        <v>1.0608508227635543E-4</v>
      </c>
      <c r="K2029">
        <v>0</v>
      </c>
      <c r="L2029" s="35">
        <f t="shared" si="62"/>
        <v>0</v>
      </c>
      <c r="M2029" s="5" t="s">
        <v>34966</v>
      </c>
      <c r="N2029" t="s">
        <v>34966</v>
      </c>
      <c r="O2029" t="s">
        <v>34966</v>
      </c>
      <c r="P2029" t="s">
        <v>34966</v>
      </c>
      <c r="Q2029" t="s">
        <v>34966</v>
      </c>
      <c r="R2029" t="s">
        <v>34966</v>
      </c>
      <c r="S2029" t="s">
        <v>34966</v>
      </c>
      <c r="T2029" s="6" t="s">
        <v>34966</v>
      </c>
      <c r="U2029" s="5" t="s">
        <v>34966</v>
      </c>
      <c r="V2029" s="165">
        <f t="shared" si="63"/>
        <v>0</v>
      </c>
    </row>
    <row r="2030" spans="1:22" x14ac:dyDescent="0.2">
      <c r="A2030" t="s">
        <v>11525</v>
      </c>
      <c r="B2030" t="s">
        <v>11523</v>
      </c>
      <c r="C2030" t="s">
        <v>11524</v>
      </c>
      <c r="D2030">
        <v>477</v>
      </c>
      <c r="E2030">
        <v>100</v>
      </c>
      <c r="F2030">
        <v>100</v>
      </c>
      <c r="G2030">
        <v>239</v>
      </c>
      <c r="H2030" s="6">
        <v>431</v>
      </c>
      <c r="I2030" s="14">
        <v>0.20545073375262055</v>
      </c>
      <c r="J2030" s="15">
        <v>1.0597004748750665E-4</v>
      </c>
      <c r="K2030" t="s">
        <v>34961</v>
      </c>
      <c r="L2030" s="35">
        <f t="shared" si="62"/>
        <v>0</v>
      </c>
      <c r="M2030" s="5" t="s">
        <v>34966</v>
      </c>
      <c r="N2030" t="s">
        <v>34966</v>
      </c>
      <c r="O2030" t="s">
        <v>34966</v>
      </c>
      <c r="P2030" t="s">
        <v>34966</v>
      </c>
      <c r="Q2030" t="s">
        <v>34966</v>
      </c>
      <c r="R2030" t="s">
        <v>34966</v>
      </c>
      <c r="S2030" t="s">
        <v>34966</v>
      </c>
      <c r="T2030" s="6" t="s">
        <v>34966</v>
      </c>
      <c r="U2030" s="5" t="s">
        <v>34966</v>
      </c>
      <c r="V2030" s="165">
        <f t="shared" si="63"/>
        <v>0</v>
      </c>
    </row>
    <row r="2031" spans="1:22" x14ac:dyDescent="0.2">
      <c r="A2031" t="s">
        <v>11525</v>
      </c>
      <c r="B2031" t="s">
        <v>11523</v>
      </c>
      <c r="C2031" t="s">
        <v>11524</v>
      </c>
      <c r="D2031">
        <v>477</v>
      </c>
      <c r="E2031">
        <v>100</v>
      </c>
      <c r="F2031">
        <v>100</v>
      </c>
      <c r="G2031">
        <v>239</v>
      </c>
      <c r="H2031" s="6">
        <v>432</v>
      </c>
      <c r="I2031" s="14">
        <v>0.20545073375262055</v>
      </c>
      <c r="J2031" s="15">
        <v>1.0597004748750665E-4</v>
      </c>
      <c r="K2031" t="s">
        <v>34961</v>
      </c>
      <c r="L2031" s="35">
        <f t="shared" si="62"/>
        <v>0</v>
      </c>
      <c r="M2031" s="5" t="s">
        <v>34966</v>
      </c>
      <c r="N2031" t="s">
        <v>34966</v>
      </c>
      <c r="O2031" t="s">
        <v>34966</v>
      </c>
      <c r="P2031" t="s">
        <v>34966</v>
      </c>
      <c r="Q2031" t="s">
        <v>34966</v>
      </c>
      <c r="R2031" t="s">
        <v>34966</v>
      </c>
      <c r="S2031" t="s">
        <v>34966</v>
      </c>
      <c r="T2031" s="6" t="s">
        <v>34966</v>
      </c>
      <c r="U2031" s="5" t="s">
        <v>34966</v>
      </c>
      <c r="V2031" s="165">
        <f t="shared" si="63"/>
        <v>0</v>
      </c>
    </row>
    <row r="2032" spans="1:22" x14ac:dyDescent="0.2">
      <c r="A2032" t="s">
        <v>11525</v>
      </c>
      <c r="B2032" t="s">
        <v>11523</v>
      </c>
      <c r="C2032" t="s">
        <v>11524</v>
      </c>
      <c r="D2032">
        <v>477</v>
      </c>
      <c r="E2032">
        <v>100</v>
      </c>
      <c r="F2032">
        <v>100</v>
      </c>
      <c r="G2032">
        <v>239</v>
      </c>
      <c r="H2032" s="6">
        <v>432</v>
      </c>
      <c r="I2032" s="14">
        <v>0.20545073375262055</v>
      </c>
      <c r="J2032" s="15">
        <v>1.0597004748750665E-4</v>
      </c>
      <c r="K2032" t="s">
        <v>34961</v>
      </c>
      <c r="L2032" s="35">
        <f t="shared" si="62"/>
        <v>0</v>
      </c>
      <c r="M2032" s="5" t="s">
        <v>34966</v>
      </c>
      <c r="N2032" t="s">
        <v>34966</v>
      </c>
      <c r="O2032" t="s">
        <v>34966</v>
      </c>
      <c r="P2032" t="s">
        <v>34966</v>
      </c>
      <c r="Q2032" t="s">
        <v>34966</v>
      </c>
      <c r="R2032" t="s">
        <v>34966</v>
      </c>
      <c r="S2032" t="s">
        <v>34966</v>
      </c>
      <c r="T2032" s="6" t="s">
        <v>34966</v>
      </c>
      <c r="U2032" s="5" t="s">
        <v>34966</v>
      </c>
      <c r="V2032" s="165">
        <f t="shared" si="63"/>
        <v>0</v>
      </c>
    </row>
    <row r="2033" spans="1:22" x14ac:dyDescent="0.2">
      <c r="A2033" t="s">
        <v>11535</v>
      </c>
      <c r="B2033" t="s">
        <v>11533</v>
      </c>
      <c r="C2033" t="s">
        <v>11534</v>
      </c>
      <c r="D2033">
        <v>508</v>
      </c>
      <c r="E2033">
        <v>96.85</v>
      </c>
      <c r="F2033">
        <v>97.64</v>
      </c>
      <c r="G2033">
        <v>508</v>
      </c>
      <c r="H2033" s="6">
        <v>999</v>
      </c>
      <c r="I2033" s="14">
        <v>0.20472440944881889</v>
      </c>
      <c r="J2033" s="15">
        <v>1.0559541450586996E-4</v>
      </c>
      <c r="K2033" t="s">
        <v>34961</v>
      </c>
      <c r="L2033" s="35">
        <f t="shared" si="62"/>
        <v>0</v>
      </c>
      <c r="M2033" s="5" t="s">
        <v>34966</v>
      </c>
      <c r="N2033" t="s">
        <v>34966</v>
      </c>
      <c r="O2033" t="s">
        <v>34966</v>
      </c>
      <c r="P2033" t="s">
        <v>34966</v>
      </c>
      <c r="Q2033" t="s">
        <v>34966</v>
      </c>
      <c r="R2033" t="s">
        <v>34966</v>
      </c>
      <c r="S2033" t="s">
        <v>34966</v>
      </c>
      <c r="T2033" s="6" t="s">
        <v>34966</v>
      </c>
      <c r="U2033" s="5" t="s">
        <v>34966</v>
      </c>
      <c r="V2033" s="165">
        <f t="shared" si="63"/>
        <v>0</v>
      </c>
    </row>
    <row r="2034" spans="1:22" x14ac:dyDescent="0.2">
      <c r="A2034" t="s">
        <v>11541</v>
      </c>
      <c r="B2034" t="s">
        <v>11539</v>
      </c>
      <c r="C2034" t="s">
        <v>11540</v>
      </c>
      <c r="D2034">
        <v>480</v>
      </c>
      <c r="E2034">
        <v>94.22</v>
      </c>
      <c r="F2034">
        <v>95.56</v>
      </c>
      <c r="G2034">
        <v>450</v>
      </c>
      <c r="H2034" s="6">
        <v>878</v>
      </c>
      <c r="I2034" s="14">
        <v>0.20416666666666666</v>
      </c>
      <c r="J2034" s="15">
        <v>1.0530773469070973E-4</v>
      </c>
      <c r="K2034" t="s">
        <v>34961</v>
      </c>
      <c r="L2034" s="35">
        <f t="shared" si="62"/>
        <v>0</v>
      </c>
      <c r="M2034" s="5" t="s">
        <v>34966</v>
      </c>
      <c r="N2034" t="s">
        <v>34966</v>
      </c>
      <c r="O2034" t="s">
        <v>34966</v>
      </c>
      <c r="P2034" t="s">
        <v>34966</v>
      </c>
      <c r="Q2034" t="s">
        <v>34966</v>
      </c>
      <c r="R2034" t="s">
        <v>34966</v>
      </c>
      <c r="S2034" t="s">
        <v>34966</v>
      </c>
      <c r="T2034" s="6" t="s">
        <v>34966</v>
      </c>
      <c r="U2034" s="5" t="s">
        <v>34966</v>
      </c>
      <c r="V2034" s="165">
        <f t="shared" si="63"/>
        <v>0</v>
      </c>
    </row>
    <row r="2035" spans="1:22" x14ac:dyDescent="0.2">
      <c r="A2035" t="s">
        <v>11547</v>
      </c>
      <c r="B2035" t="s">
        <v>11545</v>
      </c>
      <c r="C2035" t="s">
        <v>11546</v>
      </c>
      <c r="D2035">
        <v>838</v>
      </c>
      <c r="E2035">
        <v>91.53</v>
      </c>
      <c r="F2035">
        <v>95.04</v>
      </c>
      <c r="G2035">
        <v>826</v>
      </c>
      <c r="H2035" s="6">
        <v>1438</v>
      </c>
      <c r="I2035" s="14">
        <v>0.20405727923627684</v>
      </c>
      <c r="J2035" s="15">
        <v>1.0525131342133183E-4</v>
      </c>
      <c r="K2035" t="s">
        <v>34961</v>
      </c>
      <c r="L2035" s="35">
        <f t="shared" si="62"/>
        <v>0</v>
      </c>
      <c r="M2035" s="5" t="s">
        <v>34966</v>
      </c>
      <c r="N2035" t="s">
        <v>34966</v>
      </c>
      <c r="O2035" t="s">
        <v>34966</v>
      </c>
      <c r="P2035" t="s">
        <v>34966</v>
      </c>
      <c r="Q2035" t="s">
        <v>34966</v>
      </c>
      <c r="R2035" t="s">
        <v>34966</v>
      </c>
      <c r="S2035" t="s">
        <v>34966</v>
      </c>
      <c r="T2035" s="6" t="s">
        <v>34966</v>
      </c>
      <c r="U2035" s="5" t="s">
        <v>34966</v>
      </c>
      <c r="V2035" s="165">
        <f t="shared" si="63"/>
        <v>0</v>
      </c>
    </row>
    <row r="2036" spans="1:22" x14ac:dyDescent="0.2">
      <c r="A2036" t="s">
        <v>11553</v>
      </c>
      <c r="B2036" t="s">
        <v>11551</v>
      </c>
      <c r="C2036" t="s">
        <v>11552</v>
      </c>
      <c r="D2036">
        <v>206</v>
      </c>
      <c r="E2036">
        <v>88.35</v>
      </c>
      <c r="F2036">
        <v>93.69</v>
      </c>
      <c r="G2036">
        <v>206</v>
      </c>
      <c r="H2036" s="6">
        <v>374</v>
      </c>
      <c r="I2036" s="14">
        <v>0.20388349514563106</v>
      </c>
      <c r="J2036" s="15">
        <v>1.0516167680625659E-4</v>
      </c>
      <c r="K2036" t="s">
        <v>34961</v>
      </c>
      <c r="L2036" s="35">
        <f t="shared" si="62"/>
        <v>0</v>
      </c>
      <c r="M2036" s="5" t="s">
        <v>34966</v>
      </c>
      <c r="N2036" t="s">
        <v>34966</v>
      </c>
      <c r="O2036" t="s">
        <v>34966</v>
      </c>
      <c r="P2036" t="s">
        <v>34966</v>
      </c>
      <c r="Q2036" t="s">
        <v>34966</v>
      </c>
      <c r="R2036" t="s">
        <v>34966</v>
      </c>
      <c r="S2036" t="s">
        <v>34966</v>
      </c>
      <c r="T2036" s="6" t="s">
        <v>34966</v>
      </c>
      <c r="U2036" s="5" t="s">
        <v>34966</v>
      </c>
      <c r="V2036" s="165">
        <f t="shared" si="63"/>
        <v>0</v>
      </c>
    </row>
    <row r="2037" spans="1:22" x14ac:dyDescent="0.2">
      <c r="A2037" t="s">
        <v>11559</v>
      </c>
      <c r="B2037" t="s">
        <v>11557</v>
      </c>
      <c r="C2037" t="s">
        <v>11558</v>
      </c>
      <c r="D2037">
        <v>113</v>
      </c>
      <c r="E2037">
        <v>99.12</v>
      </c>
      <c r="F2037">
        <v>100</v>
      </c>
      <c r="G2037">
        <v>113</v>
      </c>
      <c r="H2037" s="6">
        <v>234</v>
      </c>
      <c r="I2037" s="14">
        <v>0.20353982300884957</v>
      </c>
      <c r="J2037" s="15">
        <v>1.0498441312853852E-4</v>
      </c>
      <c r="K2037" t="s">
        <v>34961</v>
      </c>
      <c r="L2037" s="35">
        <f t="shared" si="62"/>
        <v>0</v>
      </c>
      <c r="M2037" s="5" t="s">
        <v>34966</v>
      </c>
      <c r="N2037" t="s">
        <v>34966</v>
      </c>
      <c r="O2037" t="s">
        <v>34966</v>
      </c>
      <c r="P2037" t="s">
        <v>34966</v>
      </c>
      <c r="Q2037" t="s">
        <v>34966</v>
      </c>
      <c r="R2037" t="s">
        <v>34966</v>
      </c>
      <c r="S2037" t="s">
        <v>34966</v>
      </c>
      <c r="T2037" s="6" t="s">
        <v>34966</v>
      </c>
      <c r="U2037" s="5" t="s">
        <v>34966</v>
      </c>
      <c r="V2037" s="165">
        <f t="shared" si="63"/>
        <v>0</v>
      </c>
    </row>
    <row r="2038" spans="1:22" x14ac:dyDescent="0.2">
      <c r="A2038" t="s">
        <v>11565</v>
      </c>
      <c r="B2038" t="s">
        <v>11563</v>
      </c>
      <c r="C2038" t="s">
        <v>11564</v>
      </c>
      <c r="D2038">
        <v>624</v>
      </c>
      <c r="E2038">
        <v>78.510000000000005</v>
      </c>
      <c r="F2038">
        <v>83.68</v>
      </c>
      <c r="G2038">
        <v>619</v>
      </c>
      <c r="H2038" s="6">
        <v>774</v>
      </c>
      <c r="I2038" s="14">
        <v>0.20352564102564102</v>
      </c>
      <c r="J2038" s="15">
        <v>1.0497709816106857E-4</v>
      </c>
      <c r="K2038" t="s">
        <v>34961</v>
      </c>
      <c r="L2038" s="35">
        <f t="shared" si="62"/>
        <v>0</v>
      </c>
      <c r="M2038" s="5" t="s">
        <v>34966</v>
      </c>
      <c r="N2038" t="s">
        <v>34966</v>
      </c>
      <c r="O2038" t="s">
        <v>34966</v>
      </c>
      <c r="P2038" t="s">
        <v>34966</v>
      </c>
      <c r="Q2038" t="s">
        <v>34966</v>
      </c>
      <c r="R2038" t="s">
        <v>34966</v>
      </c>
      <c r="S2038" t="s">
        <v>34966</v>
      </c>
      <c r="T2038" s="6" t="s">
        <v>34966</v>
      </c>
      <c r="U2038" s="5" t="s">
        <v>34966</v>
      </c>
      <c r="V2038" s="165">
        <f t="shared" si="63"/>
        <v>0</v>
      </c>
    </row>
    <row r="2039" spans="1:22" x14ac:dyDescent="0.2">
      <c r="A2039" t="s">
        <v>11571</v>
      </c>
      <c r="B2039" t="s">
        <v>11569</v>
      </c>
      <c r="C2039" t="s">
        <v>11570</v>
      </c>
      <c r="D2039">
        <v>1620</v>
      </c>
      <c r="E2039">
        <v>82.19</v>
      </c>
      <c r="F2039">
        <v>89.6</v>
      </c>
      <c r="G2039">
        <v>1606</v>
      </c>
      <c r="H2039" s="6">
        <v>2606</v>
      </c>
      <c r="I2039" s="14">
        <v>0.20308641975308642</v>
      </c>
      <c r="J2039" s="15">
        <v>1.0475055090927741E-4</v>
      </c>
      <c r="K2039" t="s">
        <v>34961</v>
      </c>
      <c r="L2039" s="35">
        <f t="shared" si="62"/>
        <v>0</v>
      </c>
      <c r="M2039" s="5" t="s">
        <v>34966</v>
      </c>
      <c r="N2039" t="s">
        <v>34966</v>
      </c>
      <c r="O2039" t="s">
        <v>34966</v>
      </c>
      <c r="P2039" t="s">
        <v>34966</v>
      </c>
      <c r="Q2039" t="s">
        <v>34966</v>
      </c>
      <c r="R2039" t="s">
        <v>34966</v>
      </c>
      <c r="S2039" t="s">
        <v>34966</v>
      </c>
      <c r="T2039" s="6" t="s">
        <v>34966</v>
      </c>
      <c r="U2039" s="5" t="s">
        <v>34966</v>
      </c>
      <c r="V2039" s="165">
        <f t="shared" si="63"/>
        <v>0</v>
      </c>
    </row>
    <row r="2040" spans="1:22" x14ac:dyDescent="0.2">
      <c r="A2040" t="s">
        <v>11577</v>
      </c>
      <c r="B2040" t="s">
        <v>11575</v>
      </c>
      <c r="C2040" t="s">
        <v>11576</v>
      </c>
      <c r="D2040">
        <v>266</v>
      </c>
      <c r="E2040">
        <v>93.61</v>
      </c>
      <c r="F2040">
        <v>95.11</v>
      </c>
      <c r="G2040">
        <v>266</v>
      </c>
      <c r="H2040" s="6">
        <v>503</v>
      </c>
      <c r="I2040" s="14">
        <v>0.20300751879699247</v>
      </c>
      <c r="J2040" s="15">
        <v>1.047098543495165E-4</v>
      </c>
      <c r="K2040" t="s">
        <v>34961</v>
      </c>
      <c r="L2040" s="35">
        <f t="shared" si="62"/>
        <v>0</v>
      </c>
      <c r="M2040" s="5" t="s">
        <v>34966</v>
      </c>
      <c r="N2040" t="s">
        <v>34966</v>
      </c>
      <c r="O2040" t="s">
        <v>34966</v>
      </c>
      <c r="P2040" t="s">
        <v>34966</v>
      </c>
      <c r="Q2040" t="s">
        <v>34966</v>
      </c>
      <c r="R2040" t="s">
        <v>34966</v>
      </c>
      <c r="S2040" t="s">
        <v>34966</v>
      </c>
      <c r="T2040" s="6" t="s">
        <v>34966</v>
      </c>
      <c r="U2040" s="5" t="s">
        <v>34966</v>
      </c>
      <c r="V2040" s="165">
        <f t="shared" si="63"/>
        <v>0</v>
      </c>
    </row>
    <row r="2041" spans="1:22" x14ac:dyDescent="0.2">
      <c r="A2041" t="s">
        <v>11583</v>
      </c>
      <c r="B2041" t="s">
        <v>11581</v>
      </c>
      <c r="C2041" t="s">
        <v>11582</v>
      </c>
      <c r="D2041">
        <v>271</v>
      </c>
      <c r="E2041">
        <v>97.42</v>
      </c>
      <c r="F2041">
        <v>99.26</v>
      </c>
      <c r="G2041">
        <v>271</v>
      </c>
      <c r="H2041" s="6">
        <v>557</v>
      </c>
      <c r="I2041" s="14">
        <v>0.2029520295202952</v>
      </c>
      <c r="J2041" s="15">
        <v>1.0468123336978451E-4</v>
      </c>
      <c r="K2041" t="s">
        <v>34961</v>
      </c>
      <c r="L2041" s="35">
        <f t="shared" si="62"/>
        <v>0</v>
      </c>
      <c r="M2041" s="5" t="s">
        <v>34966</v>
      </c>
      <c r="N2041" t="s">
        <v>34966</v>
      </c>
      <c r="O2041" t="s">
        <v>34966</v>
      </c>
      <c r="P2041" t="s">
        <v>34966</v>
      </c>
      <c r="Q2041" t="s">
        <v>34966</v>
      </c>
      <c r="R2041" t="s">
        <v>34966</v>
      </c>
      <c r="S2041" t="s">
        <v>34966</v>
      </c>
      <c r="T2041" s="6" t="s">
        <v>34966</v>
      </c>
      <c r="U2041" s="5" t="s">
        <v>34966</v>
      </c>
      <c r="V2041" s="165">
        <f t="shared" si="63"/>
        <v>0</v>
      </c>
    </row>
    <row r="2042" spans="1:22" x14ac:dyDescent="0.2">
      <c r="A2042" t="s">
        <v>11589</v>
      </c>
      <c r="B2042" t="s">
        <v>11587</v>
      </c>
      <c r="C2042" t="s">
        <v>11588</v>
      </c>
      <c r="D2042">
        <v>508</v>
      </c>
      <c r="E2042">
        <v>93.83</v>
      </c>
      <c r="F2042">
        <v>97.14</v>
      </c>
      <c r="G2042">
        <v>454</v>
      </c>
      <c r="H2042" s="6">
        <v>898</v>
      </c>
      <c r="I2042" s="14">
        <v>0.20275590551181102</v>
      </c>
      <c r="J2042" s="15">
        <v>1.0458007398177506E-4</v>
      </c>
      <c r="K2042">
        <v>0</v>
      </c>
      <c r="L2042" s="35">
        <f t="shared" si="62"/>
        <v>0</v>
      </c>
      <c r="M2042" s="5" t="s">
        <v>34966</v>
      </c>
      <c r="N2042" t="s">
        <v>34966</v>
      </c>
      <c r="O2042" t="s">
        <v>34966</v>
      </c>
      <c r="P2042" t="s">
        <v>34966</v>
      </c>
      <c r="Q2042" t="s">
        <v>34966</v>
      </c>
      <c r="R2042" t="s">
        <v>34966</v>
      </c>
      <c r="S2042" t="s">
        <v>34966</v>
      </c>
      <c r="T2042" s="6" t="s">
        <v>34966</v>
      </c>
      <c r="U2042" s="5" t="s">
        <v>34966</v>
      </c>
      <c r="V2042" s="165">
        <f t="shared" si="63"/>
        <v>0</v>
      </c>
    </row>
    <row r="2043" spans="1:22" x14ac:dyDescent="0.2">
      <c r="A2043" t="s">
        <v>11601</v>
      </c>
      <c r="B2043" t="s">
        <v>11599</v>
      </c>
      <c r="C2043" t="s">
        <v>11600</v>
      </c>
      <c r="D2043">
        <v>765</v>
      </c>
      <c r="E2043">
        <v>99.74</v>
      </c>
      <c r="F2043">
        <v>100</v>
      </c>
      <c r="G2043">
        <v>765</v>
      </c>
      <c r="H2043" s="6">
        <v>1596</v>
      </c>
      <c r="I2043" s="14">
        <v>0.20261437908496732</v>
      </c>
      <c r="J2043" s="15">
        <v>1.0450707564344143E-4</v>
      </c>
      <c r="K2043" t="s">
        <v>34961</v>
      </c>
      <c r="L2043" s="35">
        <f t="shared" si="62"/>
        <v>0</v>
      </c>
      <c r="M2043" s="5" t="s">
        <v>34966</v>
      </c>
      <c r="N2043" t="s">
        <v>34966</v>
      </c>
      <c r="O2043" t="s">
        <v>34966</v>
      </c>
      <c r="P2043" t="s">
        <v>34966</v>
      </c>
      <c r="Q2043" t="s">
        <v>34966</v>
      </c>
      <c r="R2043" t="s">
        <v>34966</v>
      </c>
      <c r="S2043" t="s">
        <v>34966</v>
      </c>
      <c r="T2043" s="6" t="s">
        <v>34966</v>
      </c>
      <c r="U2043" s="5" t="s">
        <v>34966</v>
      </c>
      <c r="V2043" s="165">
        <f t="shared" si="63"/>
        <v>0</v>
      </c>
    </row>
    <row r="2044" spans="1:22" x14ac:dyDescent="0.2">
      <c r="A2044" t="s">
        <v>11595</v>
      </c>
      <c r="B2044" t="s">
        <v>11593</v>
      </c>
      <c r="C2044" t="s">
        <v>11594</v>
      </c>
      <c r="D2044">
        <v>306</v>
      </c>
      <c r="E2044">
        <v>96.08</v>
      </c>
      <c r="F2044">
        <v>99.35</v>
      </c>
      <c r="G2044">
        <v>306</v>
      </c>
      <c r="H2044" s="6">
        <v>607</v>
      </c>
      <c r="I2044" s="14">
        <v>0.20261437908496732</v>
      </c>
      <c r="J2044" s="15">
        <v>1.0450707564344143E-4</v>
      </c>
      <c r="K2044" t="s">
        <v>34961</v>
      </c>
      <c r="L2044" s="35">
        <f t="shared" si="62"/>
        <v>0</v>
      </c>
      <c r="M2044" s="5" t="s">
        <v>34966</v>
      </c>
      <c r="N2044" t="s">
        <v>34966</v>
      </c>
      <c r="O2044" t="s">
        <v>34966</v>
      </c>
      <c r="P2044" t="s">
        <v>34966</v>
      </c>
      <c r="Q2044" t="s">
        <v>34966</v>
      </c>
      <c r="R2044" t="s">
        <v>34966</v>
      </c>
      <c r="S2044" t="s">
        <v>34966</v>
      </c>
      <c r="T2044" s="6" t="s">
        <v>34966</v>
      </c>
      <c r="U2044" s="5" t="s">
        <v>34966</v>
      </c>
      <c r="V2044" s="165">
        <f t="shared" si="63"/>
        <v>0</v>
      </c>
    </row>
    <row r="2045" spans="1:22" x14ac:dyDescent="0.2">
      <c r="A2045" t="s">
        <v>11607</v>
      </c>
      <c r="B2045" t="s">
        <v>11605</v>
      </c>
      <c r="C2045" t="s">
        <v>11606</v>
      </c>
      <c r="D2045">
        <v>830</v>
      </c>
      <c r="E2045">
        <v>84.89</v>
      </c>
      <c r="F2045">
        <v>93.11</v>
      </c>
      <c r="G2045">
        <v>827</v>
      </c>
      <c r="H2045" s="6">
        <v>1479</v>
      </c>
      <c r="I2045" s="14">
        <v>0.20240963855421687</v>
      </c>
      <c r="J2045" s="15">
        <v>1.0440147191368125E-4</v>
      </c>
      <c r="K2045" t="s">
        <v>34961</v>
      </c>
      <c r="L2045" s="35">
        <f t="shared" si="62"/>
        <v>0</v>
      </c>
      <c r="M2045" s="5" t="s">
        <v>34966</v>
      </c>
      <c r="N2045" t="s">
        <v>34966</v>
      </c>
      <c r="O2045" t="s">
        <v>34966</v>
      </c>
      <c r="P2045" t="s">
        <v>34966</v>
      </c>
      <c r="Q2045" t="s">
        <v>34966</v>
      </c>
      <c r="R2045" t="s">
        <v>34966</v>
      </c>
      <c r="S2045" t="s">
        <v>34966</v>
      </c>
      <c r="T2045" s="6" t="s">
        <v>34966</v>
      </c>
      <c r="U2045" s="5" t="s">
        <v>34966</v>
      </c>
      <c r="V2045" s="165">
        <f t="shared" si="63"/>
        <v>0</v>
      </c>
    </row>
    <row r="2046" spans="1:22" x14ac:dyDescent="0.2">
      <c r="A2046" t="s">
        <v>11541</v>
      </c>
      <c r="B2046" t="s">
        <v>11539</v>
      </c>
      <c r="C2046" t="s">
        <v>11540</v>
      </c>
      <c r="D2046">
        <v>480</v>
      </c>
      <c r="E2046">
        <v>94.58</v>
      </c>
      <c r="F2046">
        <v>95.83</v>
      </c>
      <c r="G2046">
        <v>480</v>
      </c>
      <c r="H2046" s="6">
        <v>937</v>
      </c>
      <c r="I2046" s="14">
        <v>0.20208333333333334</v>
      </c>
      <c r="J2046" s="15">
        <v>1.0423316596937597E-4</v>
      </c>
      <c r="K2046" t="s">
        <v>34961</v>
      </c>
      <c r="L2046" s="35">
        <f t="shared" si="62"/>
        <v>0</v>
      </c>
      <c r="M2046" s="5" t="s">
        <v>34966</v>
      </c>
      <c r="N2046" t="s">
        <v>34966</v>
      </c>
      <c r="O2046" t="s">
        <v>34966</v>
      </c>
      <c r="P2046" t="s">
        <v>34966</v>
      </c>
      <c r="Q2046" t="s">
        <v>34966</v>
      </c>
      <c r="R2046" t="s">
        <v>34966</v>
      </c>
      <c r="S2046" t="s">
        <v>34966</v>
      </c>
      <c r="T2046" s="6" t="s">
        <v>34966</v>
      </c>
      <c r="U2046" s="5" t="s">
        <v>34966</v>
      </c>
      <c r="V2046" s="165">
        <f t="shared" si="63"/>
        <v>0</v>
      </c>
    </row>
    <row r="2047" spans="1:22" x14ac:dyDescent="0.2">
      <c r="A2047" t="s">
        <v>11541</v>
      </c>
      <c r="B2047" t="s">
        <v>11539</v>
      </c>
      <c r="C2047" t="s">
        <v>11540</v>
      </c>
      <c r="D2047">
        <v>480</v>
      </c>
      <c r="E2047">
        <v>83.96</v>
      </c>
      <c r="F2047">
        <v>85.21</v>
      </c>
      <c r="G2047">
        <v>480</v>
      </c>
      <c r="H2047" s="6">
        <v>802</v>
      </c>
      <c r="I2047" s="14">
        <v>0.20208333333333334</v>
      </c>
      <c r="J2047" s="15">
        <v>1.0423316596937597E-4</v>
      </c>
      <c r="K2047" t="s">
        <v>34961</v>
      </c>
      <c r="L2047" s="35">
        <f t="shared" si="62"/>
        <v>0</v>
      </c>
      <c r="M2047" s="5" t="s">
        <v>34966</v>
      </c>
      <c r="N2047" t="s">
        <v>34966</v>
      </c>
      <c r="O2047" t="s">
        <v>34966</v>
      </c>
      <c r="P2047" t="s">
        <v>34966</v>
      </c>
      <c r="Q2047" t="s">
        <v>34966</v>
      </c>
      <c r="R2047" t="s">
        <v>34966</v>
      </c>
      <c r="S2047" t="s">
        <v>34966</v>
      </c>
      <c r="T2047" s="6" t="s">
        <v>34966</v>
      </c>
      <c r="U2047" s="5" t="s">
        <v>34966</v>
      </c>
      <c r="V2047" s="165">
        <f t="shared" si="63"/>
        <v>0</v>
      </c>
    </row>
    <row r="2048" spans="1:22" x14ac:dyDescent="0.2">
      <c r="A2048" t="s">
        <v>11618</v>
      </c>
      <c r="B2048" t="s">
        <v>11616</v>
      </c>
      <c r="C2048" t="s">
        <v>11617</v>
      </c>
      <c r="D2048">
        <v>584</v>
      </c>
      <c r="E2048">
        <v>90.28</v>
      </c>
      <c r="F2048">
        <v>93.92</v>
      </c>
      <c r="G2048">
        <v>576</v>
      </c>
      <c r="H2048" s="6">
        <v>1029</v>
      </c>
      <c r="I2048" s="14">
        <v>0.20205479452054795</v>
      </c>
      <c r="J2048" s="15">
        <v>1.0421844584990564E-4</v>
      </c>
      <c r="K2048" t="s">
        <v>34961</v>
      </c>
      <c r="L2048" s="35">
        <f t="shared" si="62"/>
        <v>0</v>
      </c>
      <c r="M2048" s="5" t="s">
        <v>34966</v>
      </c>
      <c r="N2048" t="s">
        <v>34966</v>
      </c>
      <c r="O2048" t="s">
        <v>34966</v>
      </c>
      <c r="P2048" t="s">
        <v>34966</v>
      </c>
      <c r="Q2048" t="s">
        <v>34966</v>
      </c>
      <c r="R2048" t="s">
        <v>34966</v>
      </c>
      <c r="S2048" t="s">
        <v>34966</v>
      </c>
      <c r="T2048" s="6" t="s">
        <v>34966</v>
      </c>
      <c r="U2048" s="5" t="s">
        <v>34966</v>
      </c>
      <c r="V2048" s="165">
        <f t="shared" si="63"/>
        <v>0</v>
      </c>
    </row>
    <row r="2049" spans="1:22" x14ac:dyDescent="0.2">
      <c r="A2049" t="s">
        <v>11624</v>
      </c>
      <c r="B2049" t="s">
        <v>11622</v>
      </c>
      <c r="C2049" t="s">
        <v>11623</v>
      </c>
      <c r="D2049">
        <v>297</v>
      </c>
      <c r="E2049">
        <v>98.99</v>
      </c>
      <c r="F2049">
        <v>99.33</v>
      </c>
      <c r="G2049">
        <v>297</v>
      </c>
      <c r="H2049" s="6">
        <v>611</v>
      </c>
      <c r="I2049" s="14">
        <v>0.20202020202020202</v>
      </c>
      <c r="J2049" s="15">
        <v>1.0420060328085069E-4</v>
      </c>
      <c r="K2049" t="s">
        <v>34961</v>
      </c>
      <c r="L2049" s="35">
        <f t="shared" si="62"/>
        <v>0</v>
      </c>
      <c r="M2049" s="5" t="s">
        <v>34966</v>
      </c>
      <c r="N2049" t="s">
        <v>34966</v>
      </c>
      <c r="O2049" t="s">
        <v>34966</v>
      </c>
      <c r="P2049" t="s">
        <v>34966</v>
      </c>
      <c r="Q2049" t="s">
        <v>34966</v>
      </c>
      <c r="R2049" t="s">
        <v>34966</v>
      </c>
      <c r="S2049" t="s">
        <v>34966</v>
      </c>
      <c r="T2049" s="6" t="s">
        <v>34966</v>
      </c>
      <c r="U2049" s="5" t="s">
        <v>34966</v>
      </c>
      <c r="V2049" s="165">
        <f t="shared" si="63"/>
        <v>0</v>
      </c>
    </row>
    <row r="2050" spans="1:22" x14ac:dyDescent="0.2">
      <c r="A2050" t="s">
        <v>11630</v>
      </c>
      <c r="B2050" t="s">
        <v>11628</v>
      </c>
      <c r="C2050" t="s">
        <v>11629</v>
      </c>
      <c r="D2050">
        <v>510</v>
      </c>
      <c r="E2050">
        <v>97.06</v>
      </c>
      <c r="F2050">
        <v>98.63</v>
      </c>
      <c r="G2050">
        <v>510</v>
      </c>
      <c r="H2050" s="6">
        <v>1014</v>
      </c>
      <c r="I2050" s="14">
        <v>0.20196078431372549</v>
      </c>
      <c r="J2050" s="15">
        <v>1.0416995604459162E-4</v>
      </c>
      <c r="K2050" t="s">
        <v>34961</v>
      </c>
      <c r="L2050" s="35">
        <f t="shared" si="62"/>
        <v>0</v>
      </c>
      <c r="M2050" s="5" t="s">
        <v>34966</v>
      </c>
      <c r="N2050" t="s">
        <v>34966</v>
      </c>
      <c r="O2050" t="s">
        <v>34966</v>
      </c>
      <c r="P2050" t="s">
        <v>34966</v>
      </c>
      <c r="Q2050" t="s">
        <v>34966</v>
      </c>
      <c r="R2050" t="s">
        <v>34966</v>
      </c>
      <c r="S2050" t="s">
        <v>34966</v>
      </c>
      <c r="T2050" s="6" t="s">
        <v>34966</v>
      </c>
      <c r="U2050" s="5" t="s">
        <v>34966</v>
      </c>
      <c r="V2050" s="165">
        <f t="shared" si="63"/>
        <v>0</v>
      </c>
    </row>
    <row r="2051" spans="1:22" x14ac:dyDescent="0.2">
      <c r="A2051" t="s">
        <v>11636</v>
      </c>
      <c r="B2051" t="s">
        <v>11634</v>
      </c>
      <c r="C2051" t="s">
        <v>11635</v>
      </c>
      <c r="D2051">
        <v>669</v>
      </c>
      <c r="E2051">
        <v>95.47</v>
      </c>
      <c r="F2051">
        <v>95.99</v>
      </c>
      <c r="G2051">
        <v>574</v>
      </c>
      <c r="H2051" s="6">
        <v>1122</v>
      </c>
      <c r="I2051" s="14">
        <v>0.20179372197309417</v>
      </c>
      <c r="J2051" s="15">
        <v>1.0408378646102911E-4</v>
      </c>
      <c r="K2051" t="s">
        <v>34961</v>
      </c>
      <c r="L2051" s="35">
        <f t="shared" si="62"/>
        <v>0</v>
      </c>
      <c r="M2051" s="5" t="s">
        <v>34966</v>
      </c>
      <c r="N2051" t="s">
        <v>34966</v>
      </c>
      <c r="O2051" t="s">
        <v>34966</v>
      </c>
      <c r="P2051" t="s">
        <v>34966</v>
      </c>
      <c r="Q2051" t="s">
        <v>34966</v>
      </c>
      <c r="R2051" t="s">
        <v>34966</v>
      </c>
      <c r="S2051" t="s">
        <v>34966</v>
      </c>
      <c r="T2051" s="6" t="s">
        <v>34966</v>
      </c>
      <c r="U2051" s="5" t="s">
        <v>34966</v>
      </c>
      <c r="V2051" s="165">
        <f t="shared" si="63"/>
        <v>0</v>
      </c>
    </row>
    <row r="2052" spans="1:22" x14ac:dyDescent="0.2">
      <c r="A2052" t="s">
        <v>11642</v>
      </c>
      <c r="B2052" t="s">
        <v>11640</v>
      </c>
      <c r="C2052" t="s">
        <v>11641</v>
      </c>
      <c r="D2052">
        <v>635</v>
      </c>
      <c r="E2052">
        <v>95.59</v>
      </c>
      <c r="F2052">
        <v>97.64</v>
      </c>
      <c r="G2052">
        <v>635</v>
      </c>
      <c r="H2052" s="6">
        <v>1140</v>
      </c>
      <c r="I2052" s="14">
        <v>0.2015748031496063</v>
      </c>
      <c r="J2052" s="15">
        <v>1.0397086966731811E-4</v>
      </c>
      <c r="K2052" t="s">
        <v>34961</v>
      </c>
      <c r="L2052" s="35">
        <f t="shared" ref="L2052:L2115" si="64">IFERROR(J2052*K2052,0)</f>
        <v>0</v>
      </c>
      <c r="M2052" s="5" t="s">
        <v>34966</v>
      </c>
      <c r="N2052" t="s">
        <v>34966</v>
      </c>
      <c r="O2052" t="s">
        <v>34966</v>
      </c>
      <c r="P2052" t="s">
        <v>34966</v>
      </c>
      <c r="Q2052" t="s">
        <v>34966</v>
      </c>
      <c r="R2052" t="s">
        <v>34966</v>
      </c>
      <c r="S2052" t="s">
        <v>34966</v>
      </c>
      <c r="T2052" s="6" t="s">
        <v>34966</v>
      </c>
      <c r="U2052" s="5" t="s">
        <v>34966</v>
      </c>
      <c r="V2052" s="165">
        <f t="shared" ref="V2052:V2115" si="65">IFERROR(J2052*U2052,0)</f>
        <v>0</v>
      </c>
    </row>
    <row r="2053" spans="1:22" x14ac:dyDescent="0.2">
      <c r="A2053" t="s">
        <v>11648</v>
      </c>
      <c r="B2053" t="s">
        <v>11646</v>
      </c>
      <c r="C2053" t="s">
        <v>11647</v>
      </c>
      <c r="D2053">
        <v>1107</v>
      </c>
      <c r="E2053">
        <v>99.19</v>
      </c>
      <c r="F2053">
        <v>99.82</v>
      </c>
      <c r="G2053">
        <v>1107</v>
      </c>
      <c r="H2053" s="6">
        <v>2214</v>
      </c>
      <c r="I2053" s="14">
        <v>0.2014453477868112</v>
      </c>
      <c r="J2053" s="15">
        <v>1.0390409749915721E-4</v>
      </c>
      <c r="K2053" t="s">
        <v>34961</v>
      </c>
      <c r="L2053" s="35">
        <f t="shared" si="64"/>
        <v>0</v>
      </c>
      <c r="M2053" s="5" t="s">
        <v>34966</v>
      </c>
      <c r="N2053" t="s">
        <v>34966</v>
      </c>
      <c r="O2053" t="s">
        <v>34966</v>
      </c>
      <c r="P2053" t="s">
        <v>34966</v>
      </c>
      <c r="Q2053" t="s">
        <v>34966</v>
      </c>
      <c r="R2053" t="s">
        <v>34966</v>
      </c>
      <c r="S2053" t="s">
        <v>34966</v>
      </c>
      <c r="T2053" s="6" t="s">
        <v>34966</v>
      </c>
      <c r="U2053" s="5" t="s">
        <v>34966</v>
      </c>
      <c r="V2053" s="165">
        <f t="shared" si="65"/>
        <v>0</v>
      </c>
    </row>
    <row r="2054" spans="1:22" x14ac:dyDescent="0.2">
      <c r="A2054" t="s">
        <v>11654</v>
      </c>
      <c r="B2054" t="s">
        <v>11652</v>
      </c>
      <c r="C2054" t="s">
        <v>11653</v>
      </c>
      <c r="D2054">
        <v>254</v>
      </c>
      <c r="E2054">
        <v>87.87</v>
      </c>
      <c r="F2054">
        <v>92.89</v>
      </c>
      <c r="G2054">
        <v>239</v>
      </c>
      <c r="H2054" s="6">
        <v>371</v>
      </c>
      <c r="I2054" s="14">
        <v>0.20078740157480315</v>
      </c>
      <c r="J2054" s="15">
        <v>1.0356473345768016E-4</v>
      </c>
      <c r="K2054" t="s">
        <v>34961</v>
      </c>
      <c r="L2054" s="35">
        <f t="shared" si="64"/>
        <v>0</v>
      </c>
      <c r="M2054" s="5" t="s">
        <v>34966</v>
      </c>
      <c r="N2054" t="s">
        <v>34966</v>
      </c>
      <c r="O2054" t="s">
        <v>34966</v>
      </c>
      <c r="P2054" t="s">
        <v>34966</v>
      </c>
      <c r="Q2054" t="s">
        <v>34966</v>
      </c>
      <c r="R2054" t="s">
        <v>34966</v>
      </c>
      <c r="S2054" t="s">
        <v>34966</v>
      </c>
      <c r="T2054" s="6" t="s">
        <v>34966</v>
      </c>
      <c r="U2054" s="5" t="s">
        <v>34966</v>
      </c>
      <c r="V2054" s="165">
        <f t="shared" si="65"/>
        <v>0</v>
      </c>
    </row>
    <row r="2055" spans="1:22" x14ac:dyDescent="0.2">
      <c r="A2055" t="s">
        <v>11660</v>
      </c>
      <c r="B2055" t="s">
        <v>11658</v>
      </c>
      <c r="C2055" t="s">
        <v>11659</v>
      </c>
      <c r="D2055">
        <v>553</v>
      </c>
      <c r="E2055">
        <v>90.24</v>
      </c>
      <c r="F2055">
        <v>93.49</v>
      </c>
      <c r="G2055">
        <v>553</v>
      </c>
      <c r="H2055" s="6">
        <v>917</v>
      </c>
      <c r="I2055" s="14">
        <v>0.2007233273056058</v>
      </c>
      <c r="J2055" s="15">
        <v>1.0353168439902969E-4</v>
      </c>
      <c r="K2055" t="s">
        <v>34961</v>
      </c>
      <c r="L2055" s="35">
        <f t="shared" si="64"/>
        <v>0</v>
      </c>
      <c r="M2055" s="5" t="s">
        <v>34966</v>
      </c>
      <c r="N2055" t="s">
        <v>34966</v>
      </c>
      <c r="O2055" t="s">
        <v>34966</v>
      </c>
      <c r="P2055" t="s">
        <v>34966</v>
      </c>
      <c r="Q2055" t="s">
        <v>34966</v>
      </c>
      <c r="R2055" t="s">
        <v>34966</v>
      </c>
      <c r="S2055" t="s">
        <v>34966</v>
      </c>
      <c r="T2055" s="6" t="s">
        <v>34966</v>
      </c>
      <c r="U2055" s="5" t="s">
        <v>34966</v>
      </c>
      <c r="V2055" s="165">
        <f t="shared" si="65"/>
        <v>0</v>
      </c>
    </row>
    <row r="2056" spans="1:22" x14ac:dyDescent="0.2">
      <c r="A2056" t="s">
        <v>11666</v>
      </c>
      <c r="B2056" t="s">
        <v>11664</v>
      </c>
      <c r="C2056" t="s">
        <v>11665</v>
      </c>
      <c r="D2056">
        <v>683</v>
      </c>
      <c r="E2056">
        <v>100</v>
      </c>
      <c r="F2056">
        <v>100</v>
      </c>
      <c r="G2056">
        <v>683</v>
      </c>
      <c r="H2056" s="6">
        <v>1397</v>
      </c>
      <c r="I2056" s="14">
        <v>0.20058565153733529</v>
      </c>
      <c r="J2056" s="15">
        <v>1.0346067220338053E-4</v>
      </c>
      <c r="K2056" t="s">
        <v>34961</v>
      </c>
      <c r="L2056" s="35">
        <f t="shared" si="64"/>
        <v>0</v>
      </c>
      <c r="M2056" s="5" t="s">
        <v>34966</v>
      </c>
      <c r="N2056" t="s">
        <v>34966</v>
      </c>
      <c r="O2056" t="s">
        <v>34966</v>
      </c>
      <c r="P2056" t="s">
        <v>34966</v>
      </c>
      <c r="Q2056" t="s">
        <v>34966</v>
      </c>
      <c r="R2056" t="s">
        <v>34966</v>
      </c>
      <c r="S2056" t="s">
        <v>34966</v>
      </c>
      <c r="T2056" s="6" t="s">
        <v>34966</v>
      </c>
      <c r="U2056" s="5" t="s">
        <v>34966</v>
      </c>
      <c r="V2056" s="165">
        <f t="shared" si="65"/>
        <v>0</v>
      </c>
    </row>
    <row r="2057" spans="1:22" x14ac:dyDescent="0.2">
      <c r="A2057" t="s">
        <v>11690</v>
      </c>
      <c r="B2057" t="s">
        <v>11688</v>
      </c>
      <c r="C2057" t="s">
        <v>11689</v>
      </c>
      <c r="D2057">
        <v>315</v>
      </c>
      <c r="E2057">
        <v>93.99</v>
      </c>
      <c r="F2057">
        <v>96.52</v>
      </c>
      <c r="G2057">
        <v>316</v>
      </c>
      <c r="H2057" s="6">
        <v>621</v>
      </c>
      <c r="I2057" s="14">
        <v>0.2</v>
      </c>
      <c r="J2057" s="15">
        <v>1.0315859724804219E-4</v>
      </c>
      <c r="K2057" t="s">
        <v>34961</v>
      </c>
      <c r="L2057" s="35">
        <f t="shared" si="64"/>
        <v>0</v>
      </c>
      <c r="M2057" s="5" t="s">
        <v>34966</v>
      </c>
      <c r="N2057" t="s">
        <v>34966</v>
      </c>
      <c r="O2057" t="s">
        <v>34966</v>
      </c>
      <c r="P2057" t="s">
        <v>34966</v>
      </c>
      <c r="Q2057" t="s">
        <v>34966</v>
      </c>
      <c r="R2057" t="s">
        <v>34966</v>
      </c>
      <c r="S2057" t="s">
        <v>34966</v>
      </c>
      <c r="T2057" s="6" t="s">
        <v>34966</v>
      </c>
      <c r="U2057" s="5" t="s">
        <v>34966</v>
      </c>
      <c r="V2057" s="165">
        <f t="shared" si="65"/>
        <v>0</v>
      </c>
    </row>
    <row r="2058" spans="1:22" x14ac:dyDescent="0.2">
      <c r="A2058" t="s">
        <v>11684</v>
      </c>
      <c r="B2058" t="s">
        <v>11682</v>
      </c>
      <c r="C2058" t="s">
        <v>11683</v>
      </c>
      <c r="D2058">
        <v>340</v>
      </c>
      <c r="E2058">
        <v>90.29</v>
      </c>
      <c r="F2058">
        <v>95.59</v>
      </c>
      <c r="G2058">
        <v>340</v>
      </c>
      <c r="H2058" s="6">
        <v>599</v>
      </c>
      <c r="I2058" s="14">
        <v>0.2</v>
      </c>
      <c r="J2058" s="15">
        <v>1.0315859724804219E-4</v>
      </c>
      <c r="K2058" t="s">
        <v>34961</v>
      </c>
      <c r="L2058" s="35">
        <f t="shared" si="64"/>
        <v>0</v>
      </c>
      <c r="M2058" s="5" t="s">
        <v>34966</v>
      </c>
      <c r="N2058" t="s">
        <v>34966</v>
      </c>
      <c r="O2058" t="s">
        <v>34966</v>
      </c>
      <c r="P2058" t="s">
        <v>34966</v>
      </c>
      <c r="Q2058" t="s">
        <v>34966</v>
      </c>
      <c r="R2058" t="s">
        <v>34966</v>
      </c>
      <c r="S2058" t="s">
        <v>34966</v>
      </c>
      <c r="T2058" s="6" t="s">
        <v>34966</v>
      </c>
      <c r="U2058" s="5" t="s">
        <v>34966</v>
      </c>
      <c r="V2058" s="165">
        <f t="shared" si="65"/>
        <v>0</v>
      </c>
    </row>
    <row r="2059" spans="1:22" x14ac:dyDescent="0.2">
      <c r="A2059" t="s">
        <v>11672</v>
      </c>
      <c r="B2059" t="s">
        <v>11670</v>
      </c>
      <c r="C2059" t="s">
        <v>11671</v>
      </c>
      <c r="D2059">
        <v>145</v>
      </c>
      <c r="E2059">
        <v>97.24</v>
      </c>
      <c r="F2059">
        <v>99.31</v>
      </c>
      <c r="G2059">
        <v>145</v>
      </c>
      <c r="H2059" s="6">
        <v>289</v>
      </c>
      <c r="I2059" s="14">
        <v>0.2</v>
      </c>
      <c r="J2059" s="15">
        <v>1.0315859724804219E-4</v>
      </c>
      <c r="K2059" t="s">
        <v>34961</v>
      </c>
      <c r="L2059" s="35">
        <f t="shared" si="64"/>
        <v>0</v>
      </c>
      <c r="M2059" s="5" t="s">
        <v>34966</v>
      </c>
      <c r="N2059" t="s">
        <v>34966</v>
      </c>
      <c r="O2059" t="s">
        <v>34966</v>
      </c>
      <c r="P2059" t="s">
        <v>34966</v>
      </c>
      <c r="Q2059" t="s">
        <v>34966</v>
      </c>
      <c r="R2059" t="s">
        <v>34966</v>
      </c>
      <c r="S2059" t="s">
        <v>34966</v>
      </c>
      <c r="T2059" s="6" t="s">
        <v>34966</v>
      </c>
      <c r="U2059" s="5" t="s">
        <v>34966</v>
      </c>
      <c r="V2059" s="165">
        <f t="shared" si="65"/>
        <v>0</v>
      </c>
    </row>
    <row r="2060" spans="1:22" x14ac:dyDescent="0.2">
      <c r="A2060" t="s">
        <v>11678</v>
      </c>
      <c r="B2060" t="s">
        <v>11676</v>
      </c>
      <c r="C2060" t="s">
        <v>11677</v>
      </c>
      <c r="D2060">
        <v>160</v>
      </c>
      <c r="E2060">
        <v>87.97</v>
      </c>
      <c r="F2060">
        <v>91.77</v>
      </c>
      <c r="G2060">
        <v>158</v>
      </c>
      <c r="H2060" s="6">
        <v>290</v>
      </c>
      <c r="I2060" s="14">
        <v>0.2</v>
      </c>
      <c r="J2060" s="15">
        <v>1.0315859724804219E-4</v>
      </c>
      <c r="K2060" t="s">
        <v>34961</v>
      </c>
      <c r="L2060" s="35">
        <f t="shared" si="64"/>
        <v>0</v>
      </c>
      <c r="M2060" s="5" t="s">
        <v>34966</v>
      </c>
      <c r="N2060" t="s">
        <v>34966</v>
      </c>
      <c r="O2060" t="s">
        <v>34966</v>
      </c>
      <c r="P2060" t="s">
        <v>34966</v>
      </c>
      <c r="Q2060" t="s">
        <v>34966</v>
      </c>
      <c r="R2060" t="s">
        <v>34966</v>
      </c>
      <c r="S2060" t="s">
        <v>34966</v>
      </c>
      <c r="T2060" s="6" t="s">
        <v>34966</v>
      </c>
      <c r="U2060" s="5" t="s">
        <v>34966</v>
      </c>
      <c r="V2060" s="165">
        <f t="shared" si="65"/>
        <v>0</v>
      </c>
    </row>
    <row r="2061" spans="1:22" x14ac:dyDescent="0.2">
      <c r="A2061" t="s">
        <v>11696</v>
      </c>
      <c r="B2061" t="s">
        <v>11694</v>
      </c>
      <c r="C2061" t="s">
        <v>11695</v>
      </c>
      <c r="D2061">
        <v>361</v>
      </c>
      <c r="E2061">
        <v>99.72</v>
      </c>
      <c r="F2061">
        <v>100</v>
      </c>
      <c r="G2061">
        <v>361</v>
      </c>
      <c r="H2061" s="6">
        <v>749</v>
      </c>
      <c r="I2061" s="14">
        <v>0.1994459833795014</v>
      </c>
      <c r="J2061" s="15">
        <v>1.028728393609285E-4</v>
      </c>
      <c r="K2061" t="s">
        <v>34961</v>
      </c>
      <c r="L2061" s="35">
        <f t="shared" si="64"/>
        <v>0</v>
      </c>
      <c r="M2061" s="5" t="s">
        <v>34966</v>
      </c>
      <c r="N2061" t="s">
        <v>34966</v>
      </c>
      <c r="O2061" t="s">
        <v>34966</v>
      </c>
      <c r="P2061" t="s">
        <v>34966</v>
      </c>
      <c r="Q2061" t="s">
        <v>34966</v>
      </c>
      <c r="R2061" t="s">
        <v>34966</v>
      </c>
      <c r="S2061" t="s">
        <v>34966</v>
      </c>
      <c r="T2061" s="6" t="s">
        <v>34966</v>
      </c>
      <c r="U2061" s="5" t="s">
        <v>34966</v>
      </c>
      <c r="V2061" s="165">
        <f t="shared" si="65"/>
        <v>0</v>
      </c>
    </row>
    <row r="2062" spans="1:22" x14ac:dyDescent="0.2">
      <c r="A2062" t="s">
        <v>11702</v>
      </c>
      <c r="B2062" t="s">
        <v>11700</v>
      </c>
      <c r="C2062" t="s">
        <v>11701</v>
      </c>
      <c r="D2062">
        <v>196</v>
      </c>
      <c r="E2062">
        <v>96.94</v>
      </c>
      <c r="F2062">
        <v>98.98</v>
      </c>
      <c r="G2062">
        <v>196</v>
      </c>
      <c r="H2062" s="6">
        <v>386</v>
      </c>
      <c r="I2062" s="14">
        <v>0.19897959183673469</v>
      </c>
      <c r="J2062" s="15">
        <v>1.0263227787432769E-4</v>
      </c>
      <c r="K2062" t="s">
        <v>34961</v>
      </c>
      <c r="L2062" s="35">
        <f t="shared" si="64"/>
        <v>0</v>
      </c>
      <c r="M2062" s="5" t="s">
        <v>34966</v>
      </c>
      <c r="N2062" t="s">
        <v>34966</v>
      </c>
      <c r="O2062" t="s">
        <v>34966</v>
      </c>
      <c r="P2062" t="s">
        <v>34966</v>
      </c>
      <c r="Q2062" t="s">
        <v>34966</v>
      </c>
      <c r="R2062" t="s">
        <v>34966</v>
      </c>
      <c r="S2062" t="s">
        <v>34966</v>
      </c>
      <c r="T2062" s="6" t="s">
        <v>34966</v>
      </c>
      <c r="U2062" s="5" t="s">
        <v>34966</v>
      </c>
      <c r="V2062" s="165">
        <f t="shared" si="65"/>
        <v>0</v>
      </c>
    </row>
    <row r="2063" spans="1:22" x14ac:dyDescent="0.2">
      <c r="A2063" t="s">
        <v>11708</v>
      </c>
      <c r="B2063" t="s">
        <v>11706</v>
      </c>
      <c r="C2063" t="s">
        <v>11707</v>
      </c>
      <c r="D2063">
        <v>171</v>
      </c>
      <c r="E2063">
        <v>96.46</v>
      </c>
      <c r="F2063">
        <v>99.12</v>
      </c>
      <c r="G2063">
        <v>113</v>
      </c>
      <c r="H2063" s="6">
        <v>228</v>
      </c>
      <c r="I2063" s="14">
        <v>0.19883040935672514</v>
      </c>
      <c r="J2063" s="15">
        <v>1.0255533059746883E-4</v>
      </c>
      <c r="K2063" t="s">
        <v>34961</v>
      </c>
      <c r="L2063" s="35">
        <f t="shared" si="64"/>
        <v>0</v>
      </c>
      <c r="M2063" s="5" t="s">
        <v>34966</v>
      </c>
      <c r="N2063" t="s">
        <v>34966</v>
      </c>
      <c r="O2063" t="s">
        <v>34966</v>
      </c>
      <c r="P2063" t="s">
        <v>34966</v>
      </c>
      <c r="Q2063" t="s">
        <v>34966</v>
      </c>
      <c r="R2063" t="s">
        <v>34966</v>
      </c>
      <c r="S2063" t="s">
        <v>34966</v>
      </c>
      <c r="T2063" s="6" t="s">
        <v>34966</v>
      </c>
      <c r="U2063" s="5" t="s">
        <v>34966</v>
      </c>
      <c r="V2063" s="165">
        <f t="shared" si="65"/>
        <v>0</v>
      </c>
    </row>
    <row r="2064" spans="1:22" x14ac:dyDescent="0.2">
      <c r="A2064" t="s">
        <v>11714</v>
      </c>
      <c r="B2064" t="s">
        <v>11712</v>
      </c>
      <c r="C2064" t="s">
        <v>11713</v>
      </c>
      <c r="D2064">
        <v>529</v>
      </c>
      <c r="E2064">
        <v>99.19</v>
      </c>
      <c r="F2064">
        <v>99.59</v>
      </c>
      <c r="G2064">
        <v>492</v>
      </c>
      <c r="H2064" s="6">
        <v>1019</v>
      </c>
      <c r="I2064" s="14">
        <v>0.19848771266540643</v>
      </c>
      <c r="J2064" s="15">
        <v>1.0237857004767893E-4</v>
      </c>
      <c r="K2064" t="s">
        <v>34961</v>
      </c>
      <c r="L2064" s="35">
        <f t="shared" si="64"/>
        <v>0</v>
      </c>
      <c r="M2064" s="5" t="s">
        <v>34966</v>
      </c>
      <c r="N2064" t="s">
        <v>34966</v>
      </c>
      <c r="O2064" t="s">
        <v>34966</v>
      </c>
      <c r="P2064" t="s">
        <v>34966</v>
      </c>
      <c r="Q2064" t="s">
        <v>34966</v>
      </c>
      <c r="R2064" t="s">
        <v>34966</v>
      </c>
      <c r="S2064" t="s">
        <v>34966</v>
      </c>
      <c r="T2064" s="6" t="s">
        <v>34966</v>
      </c>
      <c r="U2064" s="5" t="s">
        <v>34966</v>
      </c>
      <c r="V2064" s="165">
        <f t="shared" si="65"/>
        <v>0</v>
      </c>
    </row>
    <row r="2065" spans="1:22" x14ac:dyDescent="0.2">
      <c r="A2065" t="s">
        <v>11720</v>
      </c>
      <c r="B2065" t="s">
        <v>11718</v>
      </c>
      <c r="C2065" t="s">
        <v>11719</v>
      </c>
      <c r="D2065">
        <v>121</v>
      </c>
      <c r="E2065">
        <v>100</v>
      </c>
      <c r="F2065">
        <v>100</v>
      </c>
      <c r="G2065">
        <v>121</v>
      </c>
      <c r="H2065" s="6">
        <v>243</v>
      </c>
      <c r="I2065" s="14">
        <v>0.19834710743801653</v>
      </c>
      <c r="J2065" s="15">
        <v>1.023060468575625E-4</v>
      </c>
      <c r="K2065" t="s">
        <v>34961</v>
      </c>
      <c r="L2065" s="35">
        <f t="shared" si="64"/>
        <v>0</v>
      </c>
      <c r="M2065" s="5" t="s">
        <v>34966</v>
      </c>
      <c r="N2065" t="s">
        <v>34966</v>
      </c>
      <c r="O2065" t="s">
        <v>34966</v>
      </c>
      <c r="P2065" t="s">
        <v>34966</v>
      </c>
      <c r="Q2065" t="s">
        <v>34966</v>
      </c>
      <c r="R2065" t="s">
        <v>34966</v>
      </c>
      <c r="S2065" t="s">
        <v>34966</v>
      </c>
      <c r="T2065" s="6" t="s">
        <v>34966</v>
      </c>
      <c r="U2065" s="5" t="s">
        <v>34966</v>
      </c>
      <c r="V2065" s="165">
        <f t="shared" si="65"/>
        <v>0</v>
      </c>
    </row>
    <row r="2066" spans="1:22" x14ac:dyDescent="0.2">
      <c r="A2066" t="s">
        <v>11726</v>
      </c>
      <c r="B2066" t="s">
        <v>11724</v>
      </c>
      <c r="C2066" t="s">
        <v>11725</v>
      </c>
      <c r="D2066">
        <v>197</v>
      </c>
      <c r="E2066">
        <v>100</v>
      </c>
      <c r="F2066">
        <v>100</v>
      </c>
      <c r="G2066">
        <v>197</v>
      </c>
      <c r="H2066" s="6">
        <v>400</v>
      </c>
      <c r="I2066" s="14">
        <v>0.19796954314720813</v>
      </c>
      <c r="J2066" s="15">
        <v>1.0211130184450878E-4</v>
      </c>
      <c r="K2066" t="s">
        <v>34961</v>
      </c>
      <c r="L2066" s="35">
        <f t="shared" si="64"/>
        <v>0</v>
      </c>
      <c r="M2066" s="5" t="s">
        <v>34966</v>
      </c>
      <c r="N2066" t="s">
        <v>34966</v>
      </c>
      <c r="O2066" t="s">
        <v>34966</v>
      </c>
      <c r="P2066" t="s">
        <v>34966</v>
      </c>
      <c r="Q2066" t="s">
        <v>34966</v>
      </c>
      <c r="R2066" t="s">
        <v>34966</v>
      </c>
      <c r="S2066" t="s">
        <v>34966</v>
      </c>
      <c r="T2066" s="6" t="s">
        <v>34966</v>
      </c>
      <c r="U2066" s="5" t="s">
        <v>34966</v>
      </c>
      <c r="V2066" s="165">
        <f t="shared" si="65"/>
        <v>0</v>
      </c>
    </row>
    <row r="2067" spans="1:22" x14ac:dyDescent="0.2">
      <c r="A2067" t="s">
        <v>11732</v>
      </c>
      <c r="B2067" t="s">
        <v>11730</v>
      </c>
      <c r="C2067" t="s">
        <v>11731</v>
      </c>
      <c r="D2067">
        <v>920</v>
      </c>
      <c r="E2067">
        <v>97.5</v>
      </c>
      <c r="F2067">
        <v>98.7</v>
      </c>
      <c r="G2067">
        <v>921</v>
      </c>
      <c r="H2067" s="6">
        <v>1791</v>
      </c>
      <c r="I2067" s="14">
        <v>0.19782608695652174</v>
      </c>
      <c r="J2067" s="15">
        <v>1.0203730814751999E-4</v>
      </c>
      <c r="K2067" t="s">
        <v>34961</v>
      </c>
      <c r="L2067" s="35">
        <f t="shared" si="64"/>
        <v>0</v>
      </c>
      <c r="M2067" s="5" t="s">
        <v>34966</v>
      </c>
      <c r="N2067" t="s">
        <v>34966</v>
      </c>
      <c r="O2067" t="s">
        <v>34966</v>
      </c>
      <c r="P2067" t="s">
        <v>34966</v>
      </c>
      <c r="Q2067" t="s">
        <v>34966</v>
      </c>
      <c r="R2067" t="s">
        <v>34966</v>
      </c>
      <c r="S2067" t="s">
        <v>34966</v>
      </c>
      <c r="T2067" s="6" t="s">
        <v>34966</v>
      </c>
      <c r="U2067" s="5" t="s">
        <v>34966</v>
      </c>
      <c r="V2067" s="165">
        <f t="shared" si="65"/>
        <v>0</v>
      </c>
    </row>
    <row r="2068" spans="1:22" x14ac:dyDescent="0.2">
      <c r="A2068" t="s">
        <v>11738</v>
      </c>
      <c r="B2068" t="s">
        <v>11736</v>
      </c>
      <c r="C2068" t="s">
        <v>11737</v>
      </c>
      <c r="D2068">
        <v>172</v>
      </c>
      <c r="E2068">
        <v>95.32</v>
      </c>
      <c r="F2068">
        <v>98.83</v>
      </c>
      <c r="G2068">
        <v>171</v>
      </c>
      <c r="H2068" s="6">
        <v>340</v>
      </c>
      <c r="I2068" s="14">
        <v>0.19767441860465115</v>
      </c>
      <c r="J2068" s="15">
        <v>1.0195907867539053E-4</v>
      </c>
      <c r="K2068" t="s">
        <v>34961</v>
      </c>
      <c r="L2068" s="35">
        <f t="shared" si="64"/>
        <v>0</v>
      </c>
      <c r="M2068" s="5" t="s">
        <v>34966</v>
      </c>
      <c r="N2068" t="s">
        <v>34966</v>
      </c>
      <c r="O2068" t="s">
        <v>34966</v>
      </c>
      <c r="P2068" t="s">
        <v>34966</v>
      </c>
      <c r="Q2068" t="s">
        <v>34966</v>
      </c>
      <c r="R2068" t="s">
        <v>34966</v>
      </c>
      <c r="S2068" t="s">
        <v>34966</v>
      </c>
      <c r="T2068" s="6" t="s">
        <v>34966</v>
      </c>
      <c r="U2068" s="5" t="s">
        <v>34966</v>
      </c>
      <c r="V2068" s="165">
        <f t="shared" si="65"/>
        <v>0</v>
      </c>
    </row>
    <row r="2069" spans="1:22" x14ac:dyDescent="0.2">
      <c r="A2069" t="s">
        <v>11750</v>
      </c>
      <c r="B2069" t="s">
        <v>11748</v>
      </c>
      <c r="C2069" t="s">
        <v>11749</v>
      </c>
      <c r="D2069">
        <v>228</v>
      </c>
      <c r="E2069">
        <v>96.93</v>
      </c>
      <c r="F2069">
        <v>99.12</v>
      </c>
      <c r="G2069">
        <v>228</v>
      </c>
      <c r="H2069" s="6">
        <v>447</v>
      </c>
      <c r="I2069" s="14">
        <v>0.19736842105263158</v>
      </c>
      <c r="J2069" s="15">
        <v>1.0180124728425217E-4</v>
      </c>
      <c r="K2069" t="s">
        <v>34961</v>
      </c>
      <c r="L2069" s="35">
        <f t="shared" si="64"/>
        <v>0</v>
      </c>
      <c r="M2069" s="5" t="s">
        <v>34966</v>
      </c>
      <c r="N2069" t="s">
        <v>34966</v>
      </c>
      <c r="O2069" t="s">
        <v>34966</v>
      </c>
      <c r="P2069" t="s">
        <v>34966</v>
      </c>
      <c r="Q2069" t="s">
        <v>34966</v>
      </c>
      <c r="R2069" t="s">
        <v>34966</v>
      </c>
      <c r="S2069" t="s">
        <v>34966</v>
      </c>
      <c r="T2069" s="6" t="s">
        <v>34966</v>
      </c>
      <c r="U2069" s="5" t="s">
        <v>34966</v>
      </c>
      <c r="V2069" s="165">
        <f t="shared" si="65"/>
        <v>0</v>
      </c>
    </row>
    <row r="2070" spans="1:22" x14ac:dyDescent="0.2">
      <c r="A2070" t="s">
        <v>11744</v>
      </c>
      <c r="B2070" t="s">
        <v>11742</v>
      </c>
      <c r="C2070" t="s">
        <v>11743</v>
      </c>
      <c r="D2070">
        <v>76</v>
      </c>
      <c r="E2070">
        <v>97.37</v>
      </c>
      <c r="F2070">
        <v>97.37</v>
      </c>
      <c r="G2070">
        <v>76</v>
      </c>
      <c r="H2070" s="6">
        <v>148</v>
      </c>
      <c r="I2070" s="14">
        <v>0.19736842105263158</v>
      </c>
      <c r="J2070" s="15">
        <v>1.0180124728425217E-4</v>
      </c>
      <c r="K2070" t="s">
        <v>34961</v>
      </c>
      <c r="L2070" s="35">
        <f t="shared" si="64"/>
        <v>0</v>
      </c>
      <c r="M2070" s="5" t="s">
        <v>34966</v>
      </c>
      <c r="N2070" t="s">
        <v>34966</v>
      </c>
      <c r="O2070" t="s">
        <v>34966</v>
      </c>
      <c r="P2070" t="s">
        <v>34966</v>
      </c>
      <c r="Q2070" t="s">
        <v>34966</v>
      </c>
      <c r="R2070" t="s">
        <v>34966</v>
      </c>
      <c r="S2070" t="s">
        <v>34966</v>
      </c>
      <c r="T2070" s="6" t="s">
        <v>34966</v>
      </c>
      <c r="U2070" s="5" t="s">
        <v>34966</v>
      </c>
      <c r="V2070" s="165">
        <f t="shared" si="65"/>
        <v>0</v>
      </c>
    </row>
    <row r="2071" spans="1:22" x14ac:dyDescent="0.2">
      <c r="A2071" t="s">
        <v>11756</v>
      </c>
      <c r="B2071" t="s">
        <v>11754</v>
      </c>
      <c r="C2071" t="s">
        <v>11755</v>
      </c>
      <c r="D2071">
        <v>776</v>
      </c>
      <c r="E2071">
        <v>83.79</v>
      </c>
      <c r="F2071">
        <v>90.53</v>
      </c>
      <c r="G2071">
        <v>549</v>
      </c>
      <c r="H2071" s="6">
        <v>929</v>
      </c>
      <c r="I2071" s="14">
        <v>0.19716494845360824</v>
      </c>
      <c r="J2071" s="15">
        <v>1.0169629754478385E-4</v>
      </c>
      <c r="K2071" t="s">
        <v>34961</v>
      </c>
      <c r="L2071" s="35">
        <f t="shared" si="64"/>
        <v>0</v>
      </c>
      <c r="M2071" s="5" t="s">
        <v>34966</v>
      </c>
      <c r="N2071" t="s">
        <v>34966</v>
      </c>
      <c r="O2071" t="s">
        <v>34966</v>
      </c>
      <c r="P2071" t="s">
        <v>34966</v>
      </c>
      <c r="Q2071" t="s">
        <v>34966</v>
      </c>
      <c r="R2071" t="s">
        <v>34966</v>
      </c>
      <c r="S2071" t="s">
        <v>34966</v>
      </c>
      <c r="T2071" s="6" t="s">
        <v>34966</v>
      </c>
      <c r="U2071" s="5" t="s">
        <v>34966</v>
      </c>
      <c r="V2071" s="165">
        <f t="shared" si="65"/>
        <v>0</v>
      </c>
    </row>
    <row r="2072" spans="1:22" x14ac:dyDescent="0.2">
      <c r="A2072" t="s">
        <v>11762</v>
      </c>
      <c r="B2072" t="s">
        <v>11760</v>
      </c>
      <c r="C2072" t="s">
        <v>11761</v>
      </c>
      <c r="D2072">
        <v>1406</v>
      </c>
      <c r="E2072">
        <v>97.73</v>
      </c>
      <c r="F2072">
        <v>98.72</v>
      </c>
      <c r="G2072">
        <v>1408</v>
      </c>
      <c r="H2072" s="6">
        <v>2794</v>
      </c>
      <c r="I2072" s="14">
        <v>0.19701280227596016</v>
      </c>
      <c r="J2072" s="15">
        <v>1.0161782161346972E-4</v>
      </c>
      <c r="K2072" t="s">
        <v>34961</v>
      </c>
      <c r="L2072" s="35">
        <f t="shared" si="64"/>
        <v>0</v>
      </c>
      <c r="M2072" s="5" t="s">
        <v>34966</v>
      </c>
      <c r="N2072" t="s">
        <v>34966</v>
      </c>
      <c r="O2072" t="s">
        <v>34966</v>
      </c>
      <c r="P2072" t="s">
        <v>34966</v>
      </c>
      <c r="Q2072" t="s">
        <v>34966</v>
      </c>
      <c r="R2072" t="s">
        <v>34966</v>
      </c>
      <c r="S2072" t="s">
        <v>34966</v>
      </c>
      <c r="T2072" s="6" t="s">
        <v>34966</v>
      </c>
      <c r="U2072" s="5" t="s">
        <v>34966</v>
      </c>
      <c r="V2072" s="165">
        <f t="shared" si="65"/>
        <v>0</v>
      </c>
    </row>
    <row r="2073" spans="1:22" x14ac:dyDescent="0.2">
      <c r="A2073" t="s">
        <v>11768</v>
      </c>
      <c r="B2073" t="s">
        <v>11766</v>
      </c>
      <c r="C2073" t="s">
        <v>11767</v>
      </c>
      <c r="D2073">
        <v>462</v>
      </c>
      <c r="E2073">
        <v>86.14</v>
      </c>
      <c r="F2073">
        <v>91.59</v>
      </c>
      <c r="G2073">
        <v>440</v>
      </c>
      <c r="H2073" s="6">
        <v>769</v>
      </c>
      <c r="I2073" s="14">
        <v>0.19696969696969696</v>
      </c>
      <c r="J2073" s="15">
        <v>1.0159558819882942E-4</v>
      </c>
      <c r="K2073" t="s">
        <v>34961</v>
      </c>
      <c r="L2073" s="35">
        <f t="shared" si="64"/>
        <v>0</v>
      </c>
      <c r="M2073" s="5" t="s">
        <v>34966</v>
      </c>
      <c r="N2073" t="s">
        <v>34966</v>
      </c>
      <c r="O2073" t="s">
        <v>34966</v>
      </c>
      <c r="P2073" t="s">
        <v>34966</v>
      </c>
      <c r="Q2073" t="s">
        <v>34966</v>
      </c>
      <c r="R2073" t="s">
        <v>34966</v>
      </c>
      <c r="S2073" t="s">
        <v>34966</v>
      </c>
      <c r="T2073" s="6" t="s">
        <v>34966</v>
      </c>
      <c r="U2073" s="5" t="s">
        <v>34966</v>
      </c>
      <c r="V2073" s="165">
        <f t="shared" si="65"/>
        <v>0</v>
      </c>
    </row>
    <row r="2074" spans="1:22" x14ac:dyDescent="0.2">
      <c r="A2074" t="s">
        <v>11774</v>
      </c>
      <c r="B2074" t="s">
        <v>11772</v>
      </c>
      <c r="C2074" t="s">
        <v>11773</v>
      </c>
      <c r="D2074">
        <v>1315</v>
      </c>
      <c r="E2074">
        <v>95.21</v>
      </c>
      <c r="F2074">
        <v>96.65</v>
      </c>
      <c r="G2074">
        <v>1315</v>
      </c>
      <c r="H2074" s="6">
        <v>2545</v>
      </c>
      <c r="I2074" s="14">
        <v>0.19695817490494297</v>
      </c>
      <c r="J2074" s="15">
        <v>1.0158964519864231E-4</v>
      </c>
      <c r="K2074" t="s">
        <v>34961</v>
      </c>
      <c r="L2074" s="35">
        <f t="shared" si="64"/>
        <v>0</v>
      </c>
      <c r="M2074" s="5" t="s">
        <v>34966</v>
      </c>
      <c r="N2074" t="s">
        <v>34966</v>
      </c>
      <c r="O2074" t="s">
        <v>34966</v>
      </c>
      <c r="P2074" t="s">
        <v>34966</v>
      </c>
      <c r="Q2074" t="s">
        <v>34966</v>
      </c>
      <c r="R2074" t="s">
        <v>34966</v>
      </c>
      <c r="S2074" t="s">
        <v>34966</v>
      </c>
      <c r="T2074" s="6" t="s">
        <v>34966</v>
      </c>
      <c r="U2074" s="5" t="s">
        <v>34966</v>
      </c>
      <c r="V2074" s="165">
        <f t="shared" si="65"/>
        <v>0</v>
      </c>
    </row>
    <row r="2075" spans="1:22" x14ac:dyDescent="0.2">
      <c r="A2075" t="s">
        <v>11780</v>
      </c>
      <c r="B2075" t="s">
        <v>11778</v>
      </c>
      <c r="C2075" t="s">
        <v>11779</v>
      </c>
      <c r="D2075">
        <v>183</v>
      </c>
      <c r="E2075">
        <v>100</v>
      </c>
      <c r="F2075">
        <v>100</v>
      </c>
      <c r="G2075">
        <v>183</v>
      </c>
      <c r="H2075" s="6">
        <v>377</v>
      </c>
      <c r="I2075" s="14">
        <v>0.19672131147540983</v>
      </c>
      <c r="J2075" s="15">
        <v>1.0146747270299232E-4</v>
      </c>
      <c r="K2075" t="s">
        <v>34961</v>
      </c>
      <c r="L2075" s="35">
        <f t="shared" si="64"/>
        <v>0</v>
      </c>
      <c r="M2075" s="5" t="s">
        <v>34966</v>
      </c>
      <c r="N2075" t="s">
        <v>34966</v>
      </c>
      <c r="O2075" t="s">
        <v>34966</v>
      </c>
      <c r="P2075" t="s">
        <v>34966</v>
      </c>
      <c r="Q2075" t="s">
        <v>34966</v>
      </c>
      <c r="R2075" t="s">
        <v>34966</v>
      </c>
      <c r="S2075" t="s">
        <v>34966</v>
      </c>
      <c r="T2075" s="6" t="s">
        <v>34966</v>
      </c>
      <c r="U2075" s="5" t="s">
        <v>34966</v>
      </c>
      <c r="V2075" s="165">
        <f t="shared" si="65"/>
        <v>0</v>
      </c>
    </row>
    <row r="2076" spans="1:22" x14ac:dyDescent="0.2">
      <c r="A2076" t="s">
        <v>11786</v>
      </c>
      <c r="B2076" t="s">
        <v>11784</v>
      </c>
      <c r="C2076" t="s">
        <v>11785</v>
      </c>
      <c r="D2076">
        <v>2130</v>
      </c>
      <c r="E2076">
        <v>98.19</v>
      </c>
      <c r="F2076">
        <v>98.74</v>
      </c>
      <c r="G2076">
        <v>554</v>
      </c>
      <c r="H2076" s="6">
        <v>1134</v>
      </c>
      <c r="I2076" s="14">
        <v>0.19671361502347418</v>
      </c>
      <c r="J2076" s="15">
        <v>1.0146350292706497E-4</v>
      </c>
      <c r="K2076" t="s">
        <v>34961</v>
      </c>
      <c r="L2076" s="35">
        <f t="shared" si="64"/>
        <v>0</v>
      </c>
      <c r="M2076" s="5" t="s">
        <v>34966</v>
      </c>
      <c r="N2076" t="s">
        <v>34966</v>
      </c>
      <c r="O2076" t="s">
        <v>34966</v>
      </c>
      <c r="P2076" t="s">
        <v>34966</v>
      </c>
      <c r="Q2076" t="s">
        <v>34966</v>
      </c>
      <c r="R2076" t="s">
        <v>34966</v>
      </c>
      <c r="S2076" t="s">
        <v>34966</v>
      </c>
      <c r="T2076" s="6" t="s">
        <v>34966</v>
      </c>
      <c r="U2076" s="5" t="s">
        <v>34966</v>
      </c>
      <c r="V2076" s="165">
        <f t="shared" si="65"/>
        <v>0</v>
      </c>
    </row>
    <row r="2077" spans="1:22" x14ac:dyDescent="0.2">
      <c r="A2077" t="s">
        <v>11798</v>
      </c>
      <c r="B2077" t="s">
        <v>11796</v>
      </c>
      <c r="C2077" t="s">
        <v>11797</v>
      </c>
      <c r="D2077">
        <v>952</v>
      </c>
      <c r="E2077">
        <v>90.18</v>
      </c>
      <c r="F2077">
        <v>94.46</v>
      </c>
      <c r="G2077">
        <v>957</v>
      </c>
      <c r="H2077" s="6">
        <v>1654</v>
      </c>
      <c r="I2077" s="14">
        <v>0.19642857142857142</v>
      </c>
      <c r="J2077" s="15">
        <v>1.0131647944004144E-4</v>
      </c>
      <c r="K2077" t="s">
        <v>34961</v>
      </c>
      <c r="L2077" s="35">
        <f t="shared" si="64"/>
        <v>0</v>
      </c>
      <c r="M2077" s="5" t="s">
        <v>34966</v>
      </c>
      <c r="N2077" t="s">
        <v>34966</v>
      </c>
      <c r="O2077" t="s">
        <v>34966</v>
      </c>
      <c r="P2077" t="s">
        <v>34966</v>
      </c>
      <c r="Q2077" t="s">
        <v>34966</v>
      </c>
      <c r="R2077" t="s">
        <v>34966</v>
      </c>
      <c r="S2077" t="s">
        <v>34966</v>
      </c>
      <c r="T2077" s="6" t="s">
        <v>34966</v>
      </c>
      <c r="U2077" s="5" t="s">
        <v>34966</v>
      </c>
      <c r="V2077" s="165">
        <f t="shared" si="65"/>
        <v>0</v>
      </c>
    </row>
    <row r="2078" spans="1:22" x14ac:dyDescent="0.2">
      <c r="A2078" t="s">
        <v>11792</v>
      </c>
      <c r="B2078" t="s">
        <v>11790</v>
      </c>
      <c r="C2078" t="s">
        <v>11791</v>
      </c>
      <c r="D2078">
        <v>392</v>
      </c>
      <c r="E2078">
        <v>99.74</v>
      </c>
      <c r="F2078">
        <v>100</v>
      </c>
      <c r="G2078">
        <v>392</v>
      </c>
      <c r="H2078" s="6">
        <v>816</v>
      </c>
      <c r="I2078" s="14">
        <v>0.19642857142857142</v>
      </c>
      <c r="J2078" s="15">
        <v>1.0131647944004144E-4</v>
      </c>
      <c r="K2078" t="s">
        <v>34961</v>
      </c>
      <c r="L2078" s="35">
        <f t="shared" si="64"/>
        <v>0</v>
      </c>
      <c r="M2078" s="5" t="s">
        <v>34966</v>
      </c>
      <c r="N2078" t="s">
        <v>34966</v>
      </c>
      <c r="O2078" t="s">
        <v>34966</v>
      </c>
      <c r="P2078" t="s">
        <v>34966</v>
      </c>
      <c r="Q2078" t="s">
        <v>34966</v>
      </c>
      <c r="R2078" t="s">
        <v>34966</v>
      </c>
      <c r="S2078" t="s">
        <v>34966</v>
      </c>
      <c r="T2078" s="6" t="s">
        <v>34966</v>
      </c>
      <c r="U2078" s="5" t="s">
        <v>34966</v>
      </c>
      <c r="V2078" s="165">
        <f t="shared" si="65"/>
        <v>0</v>
      </c>
    </row>
    <row r="2079" spans="1:22" x14ac:dyDescent="0.2">
      <c r="A2079" t="s">
        <v>11804</v>
      </c>
      <c r="B2079" t="s">
        <v>11802</v>
      </c>
      <c r="C2079" t="s">
        <v>11803</v>
      </c>
      <c r="D2079">
        <v>1161</v>
      </c>
      <c r="E2079">
        <v>96.53</v>
      </c>
      <c r="F2079">
        <v>98.11</v>
      </c>
      <c r="G2079">
        <v>952</v>
      </c>
      <c r="H2079" s="6">
        <v>1925</v>
      </c>
      <c r="I2079" s="14">
        <v>0.19638242894056848</v>
      </c>
      <c r="J2079" s="15">
        <v>1.0129267946836184E-4</v>
      </c>
      <c r="K2079" t="s">
        <v>34961</v>
      </c>
      <c r="L2079" s="35">
        <f t="shared" si="64"/>
        <v>0</v>
      </c>
      <c r="M2079" s="5" t="s">
        <v>34966</v>
      </c>
      <c r="N2079" t="s">
        <v>34966</v>
      </c>
      <c r="O2079" t="s">
        <v>34966</v>
      </c>
      <c r="P2079" t="s">
        <v>34966</v>
      </c>
      <c r="Q2079" t="s">
        <v>34966</v>
      </c>
      <c r="R2079" t="s">
        <v>34966</v>
      </c>
      <c r="S2079" t="s">
        <v>34966</v>
      </c>
      <c r="T2079" s="6" t="s">
        <v>34966</v>
      </c>
      <c r="U2079" s="5" t="s">
        <v>34966</v>
      </c>
      <c r="V2079" s="165">
        <f t="shared" si="65"/>
        <v>0</v>
      </c>
    </row>
    <row r="2080" spans="1:22" x14ac:dyDescent="0.2">
      <c r="A2080" t="s">
        <v>11804</v>
      </c>
      <c r="B2080" t="s">
        <v>11802</v>
      </c>
      <c r="C2080" t="s">
        <v>11803</v>
      </c>
      <c r="D2080">
        <v>1161</v>
      </c>
      <c r="E2080">
        <v>95.79</v>
      </c>
      <c r="F2080">
        <v>97.58</v>
      </c>
      <c r="G2080">
        <v>950</v>
      </c>
      <c r="H2080" s="6">
        <v>1908</v>
      </c>
      <c r="I2080" s="14">
        <v>0.19638242894056848</v>
      </c>
      <c r="J2080" s="15">
        <v>1.0129267946836184E-4</v>
      </c>
      <c r="K2080" t="s">
        <v>34961</v>
      </c>
      <c r="L2080" s="35">
        <f t="shared" si="64"/>
        <v>0</v>
      </c>
      <c r="M2080" s="5" t="s">
        <v>34966</v>
      </c>
      <c r="N2080" t="s">
        <v>34966</v>
      </c>
      <c r="O2080" t="s">
        <v>34966</v>
      </c>
      <c r="P2080" t="s">
        <v>34966</v>
      </c>
      <c r="Q2080" t="s">
        <v>34966</v>
      </c>
      <c r="R2080" t="s">
        <v>34966</v>
      </c>
      <c r="S2080" t="s">
        <v>34966</v>
      </c>
      <c r="T2080" s="6" t="s">
        <v>34966</v>
      </c>
      <c r="U2080" s="5" t="s">
        <v>34966</v>
      </c>
      <c r="V2080" s="165">
        <f t="shared" si="65"/>
        <v>0</v>
      </c>
    </row>
    <row r="2081" spans="1:22" x14ac:dyDescent="0.2">
      <c r="A2081" t="s">
        <v>11812</v>
      </c>
      <c r="B2081" t="s">
        <v>11810</v>
      </c>
      <c r="C2081" t="s">
        <v>11811</v>
      </c>
      <c r="D2081">
        <v>759</v>
      </c>
      <c r="E2081">
        <v>99.44</v>
      </c>
      <c r="F2081">
        <v>99.72</v>
      </c>
      <c r="G2081">
        <v>709</v>
      </c>
      <c r="H2081" s="6">
        <v>1461</v>
      </c>
      <c r="I2081" s="14">
        <v>0.19631093544137021</v>
      </c>
      <c r="J2081" s="15">
        <v>1.0125580362291361E-4</v>
      </c>
      <c r="K2081" t="s">
        <v>34961</v>
      </c>
      <c r="L2081" s="35">
        <f t="shared" si="64"/>
        <v>0</v>
      </c>
      <c r="M2081" s="5" t="s">
        <v>34966</v>
      </c>
      <c r="N2081" t="s">
        <v>34966</v>
      </c>
      <c r="O2081" t="s">
        <v>34966</v>
      </c>
      <c r="P2081" t="s">
        <v>34966</v>
      </c>
      <c r="Q2081" t="s">
        <v>34966</v>
      </c>
      <c r="R2081" t="s">
        <v>34966</v>
      </c>
      <c r="S2081" t="s">
        <v>34966</v>
      </c>
      <c r="T2081" s="6" t="s">
        <v>34966</v>
      </c>
      <c r="U2081" s="5" t="s">
        <v>34966</v>
      </c>
      <c r="V2081" s="165">
        <f t="shared" si="65"/>
        <v>0</v>
      </c>
    </row>
    <row r="2082" spans="1:22" x14ac:dyDescent="0.2">
      <c r="A2082" t="s">
        <v>11818</v>
      </c>
      <c r="B2082" t="s">
        <v>11816</v>
      </c>
      <c r="C2082" t="s">
        <v>11817</v>
      </c>
      <c r="D2082">
        <v>260</v>
      </c>
      <c r="E2082">
        <v>96.92</v>
      </c>
      <c r="F2082">
        <v>99.23</v>
      </c>
      <c r="G2082">
        <v>260</v>
      </c>
      <c r="H2082" s="6">
        <v>531</v>
      </c>
      <c r="I2082" s="14">
        <v>0.19615384615384615</v>
      </c>
      <c r="J2082" s="15">
        <v>1.0117477807019522E-4</v>
      </c>
      <c r="K2082" t="s">
        <v>34961</v>
      </c>
      <c r="L2082" s="35">
        <f t="shared" si="64"/>
        <v>0</v>
      </c>
      <c r="M2082" s="5" t="s">
        <v>34966</v>
      </c>
      <c r="N2082" t="s">
        <v>34966</v>
      </c>
      <c r="O2082" t="s">
        <v>34966</v>
      </c>
      <c r="P2082" t="s">
        <v>34966</v>
      </c>
      <c r="Q2082" t="s">
        <v>34966</v>
      </c>
      <c r="R2082" t="s">
        <v>34966</v>
      </c>
      <c r="S2082" t="s">
        <v>34966</v>
      </c>
      <c r="T2082" s="6" t="s">
        <v>34966</v>
      </c>
      <c r="U2082" s="5" t="s">
        <v>34966</v>
      </c>
      <c r="V2082" s="165">
        <f t="shared" si="65"/>
        <v>0</v>
      </c>
    </row>
    <row r="2083" spans="1:22" x14ac:dyDescent="0.2">
      <c r="A2083" t="s">
        <v>11824</v>
      </c>
      <c r="B2083" t="s">
        <v>11822</v>
      </c>
      <c r="C2083" t="s">
        <v>11823</v>
      </c>
      <c r="D2083">
        <v>378</v>
      </c>
      <c r="E2083">
        <v>96.33</v>
      </c>
      <c r="F2083">
        <v>98.02</v>
      </c>
      <c r="G2083">
        <v>354</v>
      </c>
      <c r="H2083" s="6">
        <v>712</v>
      </c>
      <c r="I2083" s="14">
        <v>0.19576719576719576</v>
      </c>
      <c r="J2083" s="15">
        <v>1.0097534651263388E-4</v>
      </c>
      <c r="K2083" t="s">
        <v>34961</v>
      </c>
      <c r="L2083" s="35">
        <f t="shared" si="64"/>
        <v>0</v>
      </c>
      <c r="M2083" s="5" t="s">
        <v>34966</v>
      </c>
      <c r="N2083" t="s">
        <v>34966</v>
      </c>
      <c r="O2083" t="s">
        <v>34966</v>
      </c>
      <c r="P2083" t="s">
        <v>34966</v>
      </c>
      <c r="Q2083" t="s">
        <v>34966</v>
      </c>
      <c r="R2083" t="s">
        <v>34966</v>
      </c>
      <c r="S2083" t="s">
        <v>34966</v>
      </c>
      <c r="T2083" s="6" t="s">
        <v>34966</v>
      </c>
      <c r="U2083" s="5" t="s">
        <v>34966</v>
      </c>
      <c r="V2083" s="165">
        <f t="shared" si="65"/>
        <v>0</v>
      </c>
    </row>
    <row r="2084" spans="1:22" x14ac:dyDescent="0.2">
      <c r="A2084" t="s">
        <v>11830</v>
      </c>
      <c r="B2084" t="s">
        <v>11828</v>
      </c>
      <c r="C2084" t="s">
        <v>11829</v>
      </c>
      <c r="D2084">
        <v>1391</v>
      </c>
      <c r="E2084">
        <v>93.46</v>
      </c>
      <c r="F2084">
        <v>96.76</v>
      </c>
      <c r="G2084">
        <v>1391</v>
      </c>
      <c r="H2084" s="6">
        <v>2502</v>
      </c>
      <c r="I2084" s="14">
        <v>0.19554277498202732</v>
      </c>
      <c r="J2084" s="15">
        <v>1.0085959184567748E-4</v>
      </c>
      <c r="K2084" t="s">
        <v>34961</v>
      </c>
      <c r="L2084" s="35">
        <f t="shared" si="64"/>
        <v>0</v>
      </c>
      <c r="M2084" s="5" t="s">
        <v>34966</v>
      </c>
      <c r="N2084" t="s">
        <v>34966</v>
      </c>
      <c r="O2084" t="s">
        <v>34966</v>
      </c>
      <c r="P2084" t="s">
        <v>34966</v>
      </c>
      <c r="Q2084" t="s">
        <v>34966</v>
      </c>
      <c r="R2084" t="s">
        <v>34966</v>
      </c>
      <c r="S2084" t="s">
        <v>34966</v>
      </c>
      <c r="T2084" s="6" t="s">
        <v>34966</v>
      </c>
      <c r="U2084" s="5" t="s">
        <v>34966</v>
      </c>
      <c r="V2084" s="165">
        <f t="shared" si="65"/>
        <v>0</v>
      </c>
    </row>
    <row r="2085" spans="1:22" x14ac:dyDescent="0.2">
      <c r="A2085" t="s">
        <v>11836</v>
      </c>
      <c r="B2085" t="s">
        <v>11834</v>
      </c>
      <c r="C2085" t="s">
        <v>11835</v>
      </c>
      <c r="D2085">
        <v>179</v>
      </c>
      <c r="E2085">
        <v>96.65</v>
      </c>
      <c r="F2085">
        <v>97.77</v>
      </c>
      <c r="G2085">
        <v>179</v>
      </c>
      <c r="H2085" s="6">
        <v>357</v>
      </c>
      <c r="I2085" s="14">
        <v>0.19553072625698323</v>
      </c>
      <c r="J2085" s="15">
        <v>1.008533771978066E-4</v>
      </c>
      <c r="K2085" t="s">
        <v>34961</v>
      </c>
      <c r="L2085" s="35">
        <f t="shared" si="64"/>
        <v>0</v>
      </c>
      <c r="M2085" s="5" t="s">
        <v>34966</v>
      </c>
      <c r="N2085" t="s">
        <v>34966</v>
      </c>
      <c r="O2085" t="s">
        <v>34966</v>
      </c>
      <c r="P2085" t="s">
        <v>34966</v>
      </c>
      <c r="Q2085" t="s">
        <v>34966</v>
      </c>
      <c r="R2085" t="s">
        <v>34966</v>
      </c>
      <c r="S2085" t="s">
        <v>34966</v>
      </c>
      <c r="T2085" s="6" t="s">
        <v>34966</v>
      </c>
      <c r="U2085" s="5" t="s">
        <v>34966</v>
      </c>
      <c r="V2085" s="165">
        <f t="shared" si="65"/>
        <v>0</v>
      </c>
    </row>
    <row r="2086" spans="1:22" x14ac:dyDescent="0.2">
      <c r="A2086" t="s">
        <v>11842</v>
      </c>
      <c r="B2086" t="s">
        <v>11840</v>
      </c>
      <c r="C2086" t="s">
        <v>11841</v>
      </c>
      <c r="D2086">
        <v>87</v>
      </c>
      <c r="E2086">
        <v>94.19</v>
      </c>
      <c r="F2086">
        <v>96.51</v>
      </c>
      <c r="G2086">
        <v>86</v>
      </c>
      <c r="H2086" s="6">
        <v>169</v>
      </c>
      <c r="I2086" s="14">
        <v>0.19540229885057472</v>
      </c>
      <c r="J2086" s="15">
        <v>1.0078713524234008E-4</v>
      </c>
      <c r="K2086" t="s">
        <v>34961</v>
      </c>
      <c r="L2086" s="35">
        <f t="shared" si="64"/>
        <v>0</v>
      </c>
      <c r="M2086" s="5" t="s">
        <v>34966</v>
      </c>
      <c r="N2086" t="s">
        <v>34966</v>
      </c>
      <c r="O2086" t="s">
        <v>34966</v>
      </c>
      <c r="P2086" t="s">
        <v>34966</v>
      </c>
      <c r="Q2086" t="s">
        <v>34966</v>
      </c>
      <c r="R2086" t="s">
        <v>34966</v>
      </c>
      <c r="S2086" t="s">
        <v>34966</v>
      </c>
      <c r="T2086" s="6" t="s">
        <v>34966</v>
      </c>
      <c r="U2086" s="5" t="s">
        <v>34966</v>
      </c>
      <c r="V2086" s="165">
        <f t="shared" si="65"/>
        <v>0</v>
      </c>
    </row>
    <row r="2087" spans="1:22" x14ac:dyDescent="0.2">
      <c r="A2087" t="s">
        <v>11848</v>
      </c>
      <c r="B2087" t="s">
        <v>11846</v>
      </c>
      <c r="C2087" t="s">
        <v>11847</v>
      </c>
      <c r="D2087">
        <v>584</v>
      </c>
      <c r="E2087">
        <v>92.59</v>
      </c>
      <c r="F2087">
        <v>92.59</v>
      </c>
      <c r="G2087">
        <v>27</v>
      </c>
      <c r="H2087" s="6">
        <v>51.2</v>
      </c>
      <c r="I2087" s="14">
        <v>0.1952054794520548</v>
      </c>
      <c r="J2087" s="15">
        <v>1.0068561717702748E-4</v>
      </c>
      <c r="K2087" t="s">
        <v>34961</v>
      </c>
      <c r="L2087" s="35">
        <f t="shared" si="64"/>
        <v>0</v>
      </c>
      <c r="M2087" s="5" t="s">
        <v>34966</v>
      </c>
      <c r="N2087" t="s">
        <v>34966</v>
      </c>
      <c r="O2087" t="s">
        <v>34966</v>
      </c>
      <c r="P2087" t="s">
        <v>34966</v>
      </c>
      <c r="Q2087" t="s">
        <v>34966</v>
      </c>
      <c r="R2087" t="s">
        <v>34966</v>
      </c>
      <c r="S2087" t="s">
        <v>34966</v>
      </c>
      <c r="T2087" s="6" t="s">
        <v>34966</v>
      </c>
      <c r="U2087" s="5" t="s">
        <v>34966</v>
      </c>
      <c r="V2087" s="165">
        <f t="shared" si="65"/>
        <v>0</v>
      </c>
    </row>
    <row r="2088" spans="1:22" x14ac:dyDescent="0.2">
      <c r="A2088" t="s">
        <v>11854</v>
      </c>
      <c r="B2088" t="s">
        <v>11852</v>
      </c>
      <c r="C2088" t="s">
        <v>11853</v>
      </c>
      <c r="D2088">
        <v>1687</v>
      </c>
      <c r="E2088">
        <v>74.42</v>
      </c>
      <c r="F2088">
        <v>81.28</v>
      </c>
      <c r="G2088">
        <v>1720</v>
      </c>
      <c r="H2088" s="6">
        <v>2110</v>
      </c>
      <c r="I2088" s="14">
        <v>0.19502074688796681</v>
      </c>
      <c r="J2088" s="15">
        <v>1.0059033341614072E-4</v>
      </c>
      <c r="K2088" t="s">
        <v>34961</v>
      </c>
      <c r="L2088" s="35">
        <f t="shared" si="64"/>
        <v>0</v>
      </c>
      <c r="M2088" s="5" t="s">
        <v>34966</v>
      </c>
      <c r="N2088" t="s">
        <v>34966</v>
      </c>
      <c r="O2088" t="s">
        <v>34966</v>
      </c>
      <c r="P2088" t="s">
        <v>34966</v>
      </c>
      <c r="Q2088" t="s">
        <v>34966</v>
      </c>
      <c r="R2088" t="s">
        <v>34966</v>
      </c>
      <c r="S2088" t="s">
        <v>34966</v>
      </c>
      <c r="T2088" s="6" t="s">
        <v>34966</v>
      </c>
      <c r="U2088" s="5" t="s">
        <v>34966</v>
      </c>
      <c r="V2088" s="165">
        <f t="shared" si="65"/>
        <v>0</v>
      </c>
    </row>
    <row r="2089" spans="1:22" x14ac:dyDescent="0.2">
      <c r="A2089" t="s">
        <v>11860</v>
      </c>
      <c r="B2089" t="s">
        <v>11858</v>
      </c>
      <c r="C2089" t="s">
        <v>11859</v>
      </c>
      <c r="D2089">
        <v>508</v>
      </c>
      <c r="E2089">
        <v>100</v>
      </c>
      <c r="F2089">
        <v>100</v>
      </c>
      <c r="G2089">
        <v>508</v>
      </c>
      <c r="H2089" s="6">
        <v>1044</v>
      </c>
      <c r="I2089" s="14">
        <v>0.19488188976377951</v>
      </c>
      <c r="J2089" s="15">
        <v>1.0051871188539543E-4</v>
      </c>
      <c r="K2089" t="s">
        <v>34961</v>
      </c>
      <c r="L2089" s="35">
        <f t="shared" si="64"/>
        <v>0</v>
      </c>
      <c r="M2089" s="5" t="s">
        <v>34966</v>
      </c>
      <c r="N2089" t="s">
        <v>34966</v>
      </c>
      <c r="O2089" t="s">
        <v>34966</v>
      </c>
      <c r="P2089" t="s">
        <v>34966</v>
      </c>
      <c r="Q2089" t="s">
        <v>34966</v>
      </c>
      <c r="R2089" t="s">
        <v>34966</v>
      </c>
      <c r="S2089" t="s">
        <v>34966</v>
      </c>
      <c r="T2089" s="6" t="s">
        <v>34966</v>
      </c>
      <c r="U2089" s="5" t="s">
        <v>34966</v>
      </c>
      <c r="V2089" s="165">
        <f t="shared" si="65"/>
        <v>0</v>
      </c>
    </row>
    <row r="2090" spans="1:22" x14ac:dyDescent="0.2">
      <c r="A2090" t="s">
        <v>11866</v>
      </c>
      <c r="B2090" t="s">
        <v>11864</v>
      </c>
      <c r="C2090" t="s">
        <v>11865</v>
      </c>
      <c r="D2090">
        <v>195</v>
      </c>
      <c r="E2090">
        <v>99.49</v>
      </c>
      <c r="F2090">
        <v>99.49</v>
      </c>
      <c r="G2090">
        <v>195</v>
      </c>
      <c r="H2090" s="6">
        <v>392</v>
      </c>
      <c r="I2090" s="14">
        <v>0.19487179487179487</v>
      </c>
      <c r="J2090" s="15">
        <v>1.0051350501091291E-4</v>
      </c>
      <c r="K2090" t="s">
        <v>34961</v>
      </c>
      <c r="L2090" s="35">
        <f t="shared" si="64"/>
        <v>0</v>
      </c>
      <c r="M2090" s="5" t="s">
        <v>34966</v>
      </c>
      <c r="N2090" t="s">
        <v>34966</v>
      </c>
      <c r="O2090" t="s">
        <v>34966</v>
      </c>
      <c r="P2090" t="s">
        <v>34966</v>
      </c>
      <c r="Q2090" t="s">
        <v>34966</v>
      </c>
      <c r="R2090" t="s">
        <v>34966</v>
      </c>
      <c r="S2090" t="s">
        <v>34966</v>
      </c>
      <c r="T2090" s="6" t="s">
        <v>34966</v>
      </c>
      <c r="U2090" s="5" t="s">
        <v>34966</v>
      </c>
      <c r="V2090" s="165">
        <f t="shared" si="65"/>
        <v>0</v>
      </c>
    </row>
    <row r="2091" spans="1:22" x14ac:dyDescent="0.2">
      <c r="A2091" t="s">
        <v>11872</v>
      </c>
      <c r="B2091" t="s">
        <v>11870</v>
      </c>
      <c r="C2091" t="s">
        <v>11871</v>
      </c>
      <c r="D2091">
        <v>627</v>
      </c>
      <c r="E2091">
        <v>92.19</v>
      </c>
      <c r="F2091">
        <v>94.58</v>
      </c>
      <c r="G2091">
        <v>627</v>
      </c>
      <c r="H2091" s="6">
        <v>1161</v>
      </c>
      <c r="I2091" s="14">
        <v>0.19457735247208932</v>
      </c>
      <c r="J2091" s="15">
        <v>1.0036163368629304E-4</v>
      </c>
      <c r="K2091" t="s">
        <v>34961</v>
      </c>
      <c r="L2091" s="35">
        <f t="shared" si="64"/>
        <v>0</v>
      </c>
      <c r="M2091" s="5" t="s">
        <v>34966</v>
      </c>
      <c r="N2091" t="s">
        <v>34966</v>
      </c>
      <c r="O2091" t="s">
        <v>34966</v>
      </c>
      <c r="P2091" t="s">
        <v>34966</v>
      </c>
      <c r="Q2091" t="s">
        <v>34966</v>
      </c>
      <c r="R2091" t="s">
        <v>34966</v>
      </c>
      <c r="S2091" t="s">
        <v>34966</v>
      </c>
      <c r="T2091" s="6" t="s">
        <v>34966</v>
      </c>
      <c r="U2091" s="5" t="s">
        <v>34966</v>
      </c>
      <c r="V2091" s="165">
        <f t="shared" si="65"/>
        <v>0</v>
      </c>
    </row>
    <row r="2092" spans="1:22" x14ac:dyDescent="0.2">
      <c r="A2092" t="s">
        <v>11878</v>
      </c>
      <c r="B2092" t="s">
        <v>11876</v>
      </c>
      <c r="C2092" t="s">
        <v>11877</v>
      </c>
      <c r="D2092">
        <v>365</v>
      </c>
      <c r="E2092">
        <v>90.63</v>
      </c>
      <c r="F2092">
        <v>91.46</v>
      </c>
      <c r="G2092">
        <v>363</v>
      </c>
      <c r="H2092" s="6">
        <v>669</v>
      </c>
      <c r="I2092" s="14">
        <v>0.19452054794520549</v>
      </c>
      <c r="J2092" s="15">
        <v>1.0033233430973967E-4</v>
      </c>
      <c r="K2092" t="s">
        <v>34961</v>
      </c>
      <c r="L2092" s="35">
        <f t="shared" si="64"/>
        <v>0</v>
      </c>
      <c r="M2092" s="5" t="s">
        <v>34966</v>
      </c>
      <c r="N2092" t="s">
        <v>34966</v>
      </c>
      <c r="O2092" t="s">
        <v>34966</v>
      </c>
      <c r="P2092" t="s">
        <v>34966</v>
      </c>
      <c r="Q2092" t="s">
        <v>34966</v>
      </c>
      <c r="R2092" t="s">
        <v>34966</v>
      </c>
      <c r="S2092" t="s">
        <v>34966</v>
      </c>
      <c r="T2092" s="6" t="s">
        <v>34966</v>
      </c>
      <c r="U2092" s="5" t="s">
        <v>34966</v>
      </c>
      <c r="V2092" s="165">
        <f t="shared" si="65"/>
        <v>0</v>
      </c>
    </row>
    <row r="2093" spans="1:22" x14ac:dyDescent="0.2">
      <c r="A2093" t="s">
        <v>11884</v>
      </c>
      <c r="B2093" t="s">
        <v>11882</v>
      </c>
      <c r="C2093" t="s">
        <v>11883</v>
      </c>
      <c r="D2093">
        <v>509</v>
      </c>
      <c r="E2093">
        <v>94.3</v>
      </c>
      <c r="F2093">
        <v>97.45</v>
      </c>
      <c r="G2093">
        <v>509</v>
      </c>
      <c r="H2093" s="6">
        <v>962</v>
      </c>
      <c r="I2093" s="14">
        <v>0.19449901768172889</v>
      </c>
      <c r="J2093" s="15">
        <v>1.0032122915084654E-4</v>
      </c>
      <c r="K2093" t="s">
        <v>34961</v>
      </c>
      <c r="L2093" s="35">
        <f t="shared" si="64"/>
        <v>0</v>
      </c>
      <c r="M2093" s="5" t="s">
        <v>34966</v>
      </c>
      <c r="N2093" t="s">
        <v>34966</v>
      </c>
      <c r="O2093" t="s">
        <v>34966</v>
      </c>
      <c r="P2093" t="s">
        <v>34966</v>
      </c>
      <c r="Q2093" t="s">
        <v>34966</v>
      </c>
      <c r="R2093" t="s">
        <v>34966</v>
      </c>
      <c r="S2093" t="s">
        <v>34966</v>
      </c>
      <c r="T2093" s="6" t="s">
        <v>34966</v>
      </c>
      <c r="U2093" s="5" t="s">
        <v>34966</v>
      </c>
      <c r="V2093" s="165">
        <f t="shared" si="65"/>
        <v>0</v>
      </c>
    </row>
    <row r="2094" spans="1:22" x14ac:dyDescent="0.2">
      <c r="A2094" t="s">
        <v>11890</v>
      </c>
      <c r="B2094" t="s">
        <v>11888</v>
      </c>
      <c r="C2094" t="s">
        <v>11889</v>
      </c>
      <c r="D2094">
        <v>355</v>
      </c>
      <c r="E2094">
        <v>85.35</v>
      </c>
      <c r="F2094">
        <v>95.49</v>
      </c>
      <c r="G2094">
        <v>355</v>
      </c>
      <c r="H2094" s="6">
        <v>654</v>
      </c>
      <c r="I2094" s="14">
        <v>0.19436619718309858</v>
      </c>
      <c r="J2094" s="15">
        <v>1.0025272126922409E-4</v>
      </c>
      <c r="K2094" t="s">
        <v>34961</v>
      </c>
      <c r="L2094" s="35">
        <f t="shared" si="64"/>
        <v>0</v>
      </c>
      <c r="M2094" s="5" t="s">
        <v>34966</v>
      </c>
      <c r="N2094" t="s">
        <v>34966</v>
      </c>
      <c r="O2094" t="s">
        <v>34966</v>
      </c>
      <c r="P2094" t="s">
        <v>34966</v>
      </c>
      <c r="Q2094" t="s">
        <v>34966</v>
      </c>
      <c r="R2094" t="s">
        <v>34966</v>
      </c>
      <c r="S2094" t="s">
        <v>34966</v>
      </c>
      <c r="T2094" s="6" t="s">
        <v>34966</v>
      </c>
      <c r="U2094" s="5" t="s">
        <v>34966</v>
      </c>
      <c r="V2094" s="165">
        <f t="shared" si="65"/>
        <v>0</v>
      </c>
    </row>
    <row r="2095" spans="1:22" x14ac:dyDescent="0.2">
      <c r="A2095" t="s">
        <v>11896</v>
      </c>
      <c r="B2095" t="s">
        <v>11894</v>
      </c>
      <c r="C2095" t="s">
        <v>11895</v>
      </c>
      <c r="D2095">
        <v>592</v>
      </c>
      <c r="E2095">
        <v>93.65</v>
      </c>
      <c r="F2095">
        <v>95.43</v>
      </c>
      <c r="G2095">
        <v>394</v>
      </c>
      <c r="H2095" s="6">
        <v>635</v>
      </c>
      <c r="I2095" s="14">
        <v>0.19425675675675674</v>
      </c>
      <c r="J2095" s="15">
        <v>1.0019627266490583E-4</v>
      </c>
      <c r="K2095" t="s">
        <v>34961</v>
      </c>
      <c r="L2095" s="35">
        <f t="shared" si="64"/>
        <v>0</v>
      </c>
      <c r="M2095" s="5" t="s">
        <v>34966</v>
      </c>
      <c r="N2095" t="s">
        <v>34966</v>
      </c>
      <c r="O2095" t="s">
        <v>34966</v>
      </c>
      <c r="P2095" t="s">
        <v>34966</v>
      </c>
      <c r="Q2095" t="s">
        <v>34966</v>
      </c>
      <c r="R2095" t="s">
        <v>34966</v>
      </c>
      <c r="S2095" t="s">
        <v>34966</v>
      </c>
      <c r="T2095" s="6" t="s">
        <v>34966</v>
      </c>
      <c r="U2095" s="5" t="s">
        <v>34966</v>
      </c>
      <c r="V2095" s="165">
        <f t="shared" si="65"/>
        <v>0</v>
      </c>
    </row>
    <row r="2096" spans="1:22" x14ac:dyDescent="0.2">
      <c r="A2096" t="s">
        <v>11902</v>
      </c>
      <c r="B2096" t="s">
        <v>11900</v>
      </c>
      <c r="C2096" t="s">
        <v>11901</v>
      </c>
      <c r="D2096">
        <v>139</v>
      </c>
      <c r="E2096">
        <v>98.28</v>
      </c>
      <c r="F2096">
        <v>98.28</v>
      </c>
      <c r="G2096">
        <v>116</v>
      </c>
      <c r="H2096" s="6">
        <v>237</v>
      </c>
      <c r="I2096" s="14">
        <v>0.19424460431654678</v>
      </c>
      <c r="J2096" s="15">
        <v>1.0019000452147983E-4</v>
      </c>
      <c r="K2096" t="s">
        <v>34961</v>
      </c>
      <c r="L2096" s="35">
        <f t="shared" si="64"/>
        <v>0</v>
      </c>
      <c r="M2096" s="5" t="s">
        <v>34966</v>
      </c>
      <c r="N2096" t="s">
        <v>34966</v>
      </c>
      <c r="O2096" t="s">
        <v>34966</v>
      </c>
      <c r="P2096" t="s">
        <v>34966</v>
      </c>
      <c r="Q2096" t="s">
        <v>34966</v>
      </c>
      <c r="R2096" t="s">
        <v>34966</v>
      </c>
      <c r="S2096" t="s">
        <v>34966</v>
      </c>
      <c r="T2096" s="6" t="s">
        <v>34966</v>
      </c>
      <c r="U2096" s="5" t="s">
        <v>34966</v>
      </c>
      <c r="V2096" s="165">
        <f t="shared" si="65"/>
        <v>0</v>
      </c>
    </row>
    <row r="2097" spans="1:22" x14ac:dyDescent="0.2">
      <c r="A2097" t="s">
        <v>11908</v>
      </c>
      <c r="B2097" t="s">
        <v>11906</v>
      </c>
      <c r="C2097" t="s">
        <v>11907</v>
      </c>
      <c r="D2097">
        <v>366</v>
      </c>
      <c r="E2097">
        <v>94.1</v>
      </c>
      <c r="F2097">
        <v>95.17</v>
      </c>
      <c r="G2097">
        <v>373</v>
      </c>
      <c r="H2097" s="6">
        <v>714</v>
      </c>
      <c r="I2097" s="14">
        <v>0.19398907103825136</v>
      </c>
      <c r="J2097" s="15">
        <v>1.0005820224878408E-4</v>
      </c>
      <c r="K2097" t="s">
        <v>34961</v>
      </c>
      <c r="L2097" s="35">
        <f t="shared" si="64"/>
        <v>0</v>
      </c>
      <c r="M2097" s="5" t="s">
        <v>34966</v>
      </c>
      <c r="N2097" t="s">
        <v>34966</v>
      </c>
      <c r="O2097" t="s">
        <v>34966</v>
      </c>
      <c r="P2097" t="s">
        <v>34966</v>
      </c>
      <c r="Q2097" t="s">
        <v>34966</v>
      </c>
      <c r="R2097" t="s">
        <v>34966</v>
      </c>
      <c r="S2097" t="s">
        <v>34966</v>
      </c>
      <c r="T2097" s="6" t="s">
        <v>34966</v>
      </c>
      <c r="U2097" s="5" t="s">
        <v>34966</v>
      </c>
      <c r="V2097" s="165">
        <f t="shared" si="65"/>
        <v>0</v>
      </c>
    </row>
    <row r="2098" spans="1:22" x14ac:dyDescent="0.2">
      <c r="A2098" t="s">
        <v>11914</v>
      </c>
      <c r="B2098" t="s">
        <v>11912</v>
      </c>
      <c r="C2098" t="s">
        <v>11913</v>
      </c>
      <c r="D2098">
        <v>330</v>
      </c>
      <c r="E2098">
        <v>94.85</v>
      </c>
      <c r="F2098">
        <v>98.79</v>
      </c>
      <c r="G2098">
        <v>330</v>
      </c>
      <c r="H2098" s="6">
        <v>659</v>
      </c>
      <c r="I2098" s="14">
        <v>0.19393939393939394</v>
      </c>
      <c r="J2098" s="15">
        <v>1.0003257914961667E-4</v>
      </c>
      <c r="K2098" t="s">
        <v>34961</v>
      </c>
      <c r="L2098" s="35">
        <f t="shared" si="64"/>
        <v>0</v>
      </c>
      <c r="M2098" s="5" t="s">
        <v>34966</v>
      </c>
      <c r="N2098" t="s">
        <v>34966</v>
      </c>
      <c r="O2098" t="s">
        <v>34966</v>
      </c>
      <c r="P2098" t="s">
        <v>34966</v>
      </c>
      <c r="Q2098" t="s">
        <v>34966</v>
      </c>
      <c r="R2098" t="s">
        <v>34966</v>
      </c>
      <c r="S2098" t="s">
        <v>34966</v>
      </c>
      <c r="T2098" s="6" t="s">
        <v>34966</v>
      </c>
      <c r="U2098" s="5" t="s">
        <v>34966</v>
      </c>
      <c r="V2098" s="165">
        <f t="shared" si="65"/>
        <v>0</v>
      </c>
    </row>
    <row r="2099" spans="1:22" x14ac:dyDescent="0.2">
      <c r="A2099" t="s">
        <v>11920</v>
      </c>
      <c r="B2099" t="s">
        <v>11918</v>
      </c>
      <c r="C2099" t="s">
        <v>11919</v>
      </c>
      <c r="D2099">
        <v>129</v>
      </c>
      <c r="E2099">
        <v>85.27</v>
      </c>
      <c r="F2099">
        <v>95.35</v>
      </c>
      <c r="G2099">
        <v>129</v>
      </c>
      <c r="H2099" s="6">
        <v>237</v>
      </c>
      <c r="I2099" s="14">
        <v>0.19379844961240311</v>
      </c>
      <c r="J2099" s="15">
        <v>9.9959881054304447E-5</v>
      </c>
      <c r="K2099" t="s">
        <v>34961</v>
      </c>
      <c r="L2099" s="35">
        <f t="shared" si="64"/>
        <v>0</v>
      </c>
      <c r="M2099" s="5" t="s">
        <v>34966</v>
      </c>
      <c r="N2099" t="s">
        <v>34966</v>
      </c>
      <c r="O2099" t="s">
        <v>34966</v>
      </c>
      <c r="P2099" t="s">
        <v>34966</v>
      </c>
      <c r="Q2099" t="s">
        <v>34966</v>
      </c>
      <c r="R2099" t="s">
        <v>34966</v>
      </c>
      <c r="S2099" t="s">
        <v>34966</v>
      </c>
      <c r="T2099" s="6" t="s">
        <v>34966</v>
      </c>
      <c r="U2099" s="5" t="s">
        <v>34966</v>
      </c>
      <c r="V2099" s="165">
        <f t="shared" si="65"/>
        <v>0</v>
      </c>
    </row>
    <row r="2100" spans="1:22" x14ac:dyDescent="0.2">
      <c r="A2100" t="s">
        <v>11220</v>
      </c>
      <c r="B2100" t="s">
        <v>11218</v>
      </c>
      <c r="C2100" t="s">
        <v>11219</v>
      </c>
      <c r="D2100">
        <v>750</v>
      </c>
      <c r="E2100">
        <v>79.69</v>
      </c>
      <c r="F2100">
        <v>83.75</v>
      </c>
      <c r="G2100">
        <v>763</v>
      </c>
      <c r="H2100" s="6">
        <v>1106</v>
      </c>
      <c r="I2100" s="14">
        <v>0.19333333333333333</v>
      </c>
      <c r="J2100" s="15">
        <v>9.9719977339774119E-5</v>
      </c>
      <c r="K2100" t="s">
        <v>34961</v>
      </c>
      <c r="L2100" s="35">
        <f t="shared" si="64"/>
        <v>0</v>
      </c>
      <c r="M2100" s="5" t="s">
        <v>34966</v>
      </c>
      <c r="N2100" t="s">
        <v>34966</v>
      </c>
      <c r="O2100" t="s">
        <v>34966</v>
      </c>
      <c r="P2100" t="s">
        <v>34966</v>
      </c>
      <c r="Q2100" t="s">
        <v>34966</v>
      </c>
      <c r="R2100" t="s">
        <v>34966</v>
      </c>
      <c r="S2100" t="s">
        <v>34966</v>
      </c>
      <c r="T2100" s="6" t="s">
        <v>34966</v>
      </c>
      <c r="U2100" s="5" t="s">
        <v>34966</v>
      </c>
      <c r="V2100" s="165">
        <f t="shared" si="65"/>
        <v>0</v>
      </c>
    </row>
    <row r="2101" spans="1:22" x14ac:dyDescent="0.2">
      <c r="A2101" t="s">
        <v>11929</v>
      </c>
      <c r="B2101" t="s">
        <v>11927</v>
      </c>
      <c r="C2101" t="s">
        <v>11928</v>
      </c>
      <c r="D2101">
        <v>352</v>
      </c>
      <c r="E2101">
        <v>90.91</v>
      </c>
      <c r="F2101">
        <v>96.88</v>
      </c>
      <c r="G2101">
        <v>352</v>
      </c>
      <c r="H2101" s="6">
        <v>660</v>
      </c>
      <c r="I2101" s="14">
        <v>0.19318181818181818</v>
      </c>
      <c r="J2101" s="15">
        <v>9.964182688731348E-5</v>
      </c>
      <c r="K2101" t="s">
        <v>34961</v>
      </c>
      <c r="L2101" s="35">
        <f t="shared" si="64"/>
        <v>0</v>
      </c>
      <c r="M2101" s="5" t="s">
        <v>34966</v>
      </c>
      <c r="N2101" t="s">
        <v>34966</v>
      </c>
      <c r="O2101" t="s">
        <v>34966</v>
      </c>
      <c r="P2101" t="s">
        <v>34966</v>
      </c>
      <c r="Q2101" t="s">
        <v>34966</v>
      </c>
      <c r="R2101" t="s">
        <v>34966</v>
      </c>
      <c r="S2101" t="s">
        <v>34966</v>
      </c>
      <c r="T2101" s="6" t="s">
        <v>34966</v>
      </c>
      <c r="U2101" s="5" t="s">
        <v>34966</v>
      </c>
      <c r="V2101" s="165">
        <f t="shared" si="65"/>
        <v>0</v>
      </c>
    </row>
    <row r="2102" spans="1:22" x14ac:dyDescent="0.2">
      <c r="A2102" t="s">
        <v>11934</v>
      </c>
      <c r="B2102" t="s">
        <v>11932</v>
      </c>
      <c r="C2102" t="s">
        <v>11933</v>
      </c>
      <c r="D2102">
        <v>798</v>
      </c>
      <c r="E2102">
        <v>100</v>
      </c>
      <c r="F2102">
        <v>100</v>
      </c>
      <c r="G2102">
        <v>293</v>
      </c>
      <c r="H2102" s="6">
        <v>612</v>
      </c>
      <c r="I2102" s="14">
        <v>0.19298245614035087</v>
      </c>
      <c r="J2102" s="15">
        <v>9.9538997344602109E-5</v>
      </c>
      <c r="K2102" t="s">
        <v>34961</v>
      </c>
      <c r="L2102" s="35">
        <f t="shared" si="64"/>
        <v>0</v>
      </c>
      <c r="M2102" s="5" t="s">
        <v>34966</v>
      </c>
      <c r="N2102" t="s">
        <v>34966</v>
      </c>
      <c r="O2102" t="s">
        <v>34966</v>
      </c>
      <c r="P2102" t="s">
        <v>34966</v>
      </c>
      <c r="Q2102" t="s">
        <v>34966</v>
      </c>
      <c r="R2102" t="s">
        <v>34966</v>
      </c>
      <c r="S2102" t="s">
        <v>34966</v>
      </c>
      <c r="T2102" s="6" t="s">
        <v>34966</v>
      </c>
      <c r="U2102" s="5" t="s">
        <v>34966</v>
      </c>
      <c r="V2102" s="165">
        <f t="shared" si="65"/>
        <v>0</v>
      </c>
    </row>
    <row r="2103" spans="1:22" x14ac:dyDescent="0.2">
      <c r="A2103" t="s">
        <v>11940</v>
      </c>
      <c r="B2103" t="s">
        <v>11938</v>
      </c>
      <c r="C2103" t="s">
        <v>11939</v>
      </c>
      <c r="D2103">
        <v>223</v>
      </c>
      <c r="E2103">
        <v>93.75</v>
      </c>
      <c r="F2103">
        <v>98.3</v>
      </c>
      <c r="G2103">
        <v>176</v>
      </c>
      <c r="H2103" s="6">
        <v>350</v>
      </c>
      <c r="I2103" s="14">
        <v>0.19282511210762332</v>
      </c>
      <c r="J2103" s="15">
        <v>9.9457840396094491E-5</v>
      </c>
      <c r="K2103" t="s">
        <v>34961</v>
      </c>
      <c r="L2103" s="35">
        <f t="shared" si="64"/>
        <v>0</v>
      </c>
      <c r="M2103" s="5" t="s">
        <v>34966</v>
      </c>
      <c r="N2103" t="s">
        <v>34966</v>
      </c>
      <c r="O2103" t="s">
        <v>34966</v>
      </c>
      <c r="P2103" t="s">
        <v>34966</v>
      </c>
      <c r="Q2103" t="s">
        <v>34966</v>
      </c>
      <c r="R2103" t="s">
        <v>34966</v>
      </c>
      <c r="S2103" t="s">
        <v>34966</v>
      </c>
      <c r="T2103" s="6" t="s">
        <v>34966</v>
      </c>
      <c r="U2103" s="5" t="s">
        <v>34966</v>
      </c>
      <c r="V2103" s="165">
        <f t="shared" si="65"/>
        <v>0</v>
      </c>
    </row>
    <row r="2104" spans="1:22" x14ac:dyDescent="0.2">
      <c r="A2104" t="s">
        <v>11946</v>
      </c>
      <c r="B2104" t="s">
        <v>11944</v>
      </c>
      <c r="C2104" t="s">
        <v>11945</v>
      </c>
      <c r="D2104">
        <v>1745</v>
      </c>
      <c r="E2104">
        <v>94.13</v>
      </c>
      <c r="F2104">
        <v>96.2</v>
      </c>
      <c r="G2104">
        <v>1738</v>
      </c>
      <c r="H2104" s="6">
        <v>3294</v>
      </c>
      <c r="I2104" s="14">
        <v>0.19255014326647565</v>
      </c>
      <c r="J2104" s="15">
        <v>9.9316013396395927E-5</v>
      </c>
      <c r="K2104" t="s">
        <v>34961</v>
      </c>
      <c r="L2104" s="35">
        <f t="shared" si="64"/>
        <v>0</v>
      </c>
      <c r="M2104" s="5" t="s">
        <v>34966</v>
      </c>
      <c r="N2104" t="s">
        <v>34966</v>
      </c>
      <c r="O2104" t="s">
        <v>34966</v>
      </c>
      <c r="P2104" t="s">
        <v>34966</v>
      </c>
      <c r="Q2104" t="s">
        <v>34966</v>
      </c>
      <c r="R2104" t="s">
        <v>34966</v>
      </c>
      <c r="S2104" t="s">
        <v>34966</v>
      </c>
      <c r="T2104" s="6" t="s">
        <v>34966</v>
      </c>
      <c r="U2104" s="5" t="s">
        <v>34966</v>
      </c>
      <c r="V2104" s="165">
        <f t="shared" si="65"/>
        <v>0</v>
      </c>
    </row>
    <row r="2105" spans="1:22" x14ac:dyDescent="0.2">
      <c r="A2105" t="s">
        <v>11952</v>
      </c>
      <c r="B2105" t="s">
        <v>11950</v>
      </c>
      <c r="C2105" t="s">
        <v>11951</v>
      </c>
      <c r="D2105">
        <v>161</v>
      </c>
      <c r="E2105">
        <v>100</v>
      </c>
      <c r="F2105">
        <v>100</v>
      </c>
      <c r="G2105">
        <v>161</v>
      </c>
      <c r="H2105" s="6">
        <v>329</v>
      </c>
      <c r="I2105" s="14">
        <v>0.19254658385093168</v>
      </c>
      <c r="J2105" s="15">
        <v>9.9314177474823227E-5</v>
      </c>
      <c r="K2105" t="s">
        <v>34961</v>
      </c>
      <c r="L2105" s="35">
        <f t="shared" si="64"/>
        <v>0</v>
      </c>
      <c r="M2105" s="5" t="s">
        <v>34966</v>
      </c>
      <c r="N2105" t="s">
        <v>34966</v>
      </c>
      <c r="O2105" t="s">
        <v>34966</v>
      </c>
      <c r="P2105" t="s">
        <v>34966</v>
      </c>
      <c r="Q2105" t="s">
        <v>34966</v>
      </c>
      <c r="R2105" t="s">
        <v>34966</v>
      </c>
      <c r="S2105" t="s">
        <v>34966</v>
      </c>
      <c r="T2105" s="6" t="s">
        <v>34966</v>
      </c>
      <c r="U2105" s="5" t="s">
        <v>34966</v>
      </c>
      <c r="V2105" s="165">
        <f t="shared" si="65"/>
        <v>0</v>
      </c>
    </row>
    <row r="2106" spans="1:22" x14ac:dyDescent="0.2">
      <c r="A2106" t="s">
        <v>11958</v>
      </c>
      <c r="B2106" t="s">
        <v>11956</v>
      </c>
      <c r="C2106" t="s">
        <v>11957</v>
      </c>
      <c r="D2106">
        <v>1029</v>
      </c>
      <c r="E2106">
        <v>94.7</v>
      </c>
      <c r="F2106">
        <v>96.53</v>
      </c>
      <c r="G2106">
        <v>1037</v>
      </c>
      <c r="H2106" s="6">
        <v>1979</v>
      </c>
      <c r="I2106" s="14">
        <v>0.1924198250728863</v>
      </c>
      <c r="J2106" s="15">
        <v>9.9248796186163042E-5</v>
      </c>
      <c r="K2106" t="s">
        <v>34961</v>
      </c>
      <c r="L2106" s="35">
        <f t="shared" si="64"/>
        <v>0</v>
      </c>
      <c r="M2106" s="5" t="s">
        <v>34966</v>
      </c>
      <c r="N2106" t="s">
        <v>34966</v>
      </c>
      <c r="O2106" t="s">
        <v>34966</v>
      </c>
      <c r="P2106" t="s">
        <v>34966</v>
      </c>
      <c r="Q2106" t="s">
        <v>34966</v>
      </c>
      <c r="R2106" t="s">
        <v>34966</v>
      </c>
      <c r="S2106" t="s">
        <v>34966</v>
      </c>
      <c r="T2106" s="6" t="s">
        <v>34966</v>
      </c>
      <c r="U2106" s="5" t="s">
        <v>34966</v>
      </c>
      <c r="V2106" s="165">
        <f t="shared" si="65"/>
        <v>0</v>
      </c>
    </row>
    <row r="2107" spans="1:22" x14ac:dyDescent="0.2">
      <c r="A2107" t="s">
        <v>11964</v>
      </c>
      <c r="B2107" t="s">
        <v>11962</v>
      </c>
      <c r="C2107" t="s">
        <v>11963</v>
      </c>
      <c r="D2107">
        <v>645</v>
      </c>
      <c r="E2107">
        <v>96.67</v>
      </c>
      <c r="F2107">
        <v>98.6</v>
      </c>
      <c r="G2107">
        <v>571</v>
      </c>
      <c r="H2107" s="6">
        <v>1174</v>
      </c>
      <c r="I2107" s="14">
        <v>0.19224806201550387</v>
      </c>
      <c r="J2107" s="15">
        <v>9.9160202005870005E-5</v>
      </c>
      <c r="K2107" t="s">
        <v>34961</v>
      </c>
      <c r="L2107" s="35">
        <f t="shared" si="64"/>
        <v>0</v>
      </c>
      <c r="M2107" s="5" t="s">
        <v>34966</v>
      </c>
      <c r="N2107" t="s">
        <v>34966</v>
      </c>
      <c r="O2107" t="s">
        <v>34966</v>
      </c>
      <c r="P2107" t="s">
        <v>34966</v>
      </c>
      <c r="Q2107" t="s">
        <v>34966</v>
      </c>
      <c r="R2107" t="s">
        <v>34966</v>
      </c>
      <c r="S2107" t="s">
        <v>34966</v>
      </c>
      <c r="T2107" s="6" t="s">
        <v>34966</v>
      </c>
      <c r="U2107" s="5" t="s">
        <v>34966</v>
      </c>
      <c r="V2107" s="165">
        <f t="shared" si="65"/>
        <v>0</v>
      </c>
    </row>
    <row r="2108" spans="1:22" x14ac:dyDescent="0.2">
      <c r="A2108" t="s">
        <v>11970</v>
      </c>
      <c r="B2108" t="s">
        <v>11968</v>
      </c>
      <c r="C2108" t="s">
        <v>11969</v>
      </c>
      <c r="D2108">
        <v>229</v>
      </c>
      <c r="E2108">
        <v>93.48</v>
      </c>
      <c r="F2108">
        <v>95.22</v>
      </c>
      <c r="G2108">
        <v>230</v>
      </c>
      <c r="H2108" s="6">
        <v>399</v>
      </c>
      <c r="I2108" s="14">
        <v>0.19213973799126638</v>
      </c>
      <c r="J2108" s="15">
        <v>9.9104329233926992E-5</v>
      </c>
      <c r="K2108" t="s">
        <v>34961</v>
      </c>
      <c r="L2108" s="35">
        <f t="shared" si="64"/>
        <v>0</v>
      </c>
      <c r="M2108" s="5" t="s">
        <v>34966</v>
      </c>
      <c r="N2108" t="s">
        <v>34966</v>
      </c>
      <c r="O2108" t="s">
        <v>34966</v>
      </c>
      <c r="P2108" t="s">
        <v>34966</v>
      </c>
      <c r="Q2108" t="s">
        <v>34966</v>
      </c>
      <c r="R2108" t="s">
        <v>34966</v>
      </c>
      <c r="S2108" t="s">
        <v>34966</v>
      </c>
      <c r="T2108" s="6" t="s">
        <v>34966</v>
      </c>
      <c r="U2108" s="5" t="s">
        <v>34966</v>
      </c>
      <c r="V2108" s="165">
        <f t="shared" si="65"/>
        <v>0</v>
      </c>
    </row>
    <row r="2109" spans="1:22" x14ac:dyDescent="0.2">
      <c r="A2109" t="s">
        <v>11976</v>
      </c>
      <c r="B2109" t="s">
        <v>11974</v>
      </c>
      <c r="C2109" t="s">
        <v>11975</v>
      </c>
      <c r="D2109">
        <v>125</v>
      </c>
      <c r="E2109">
        <v>100</v>
      </c>
      <c r="F2109">
        <v>100</v>
      </c>
      <c r="G2109">
        <v>125</v>
      </c>
      <c r="H2109" s="6">
        <v>255</v>
      </c>
      <c r="I2109" s="14">
        <v>0.192</v>
      </c>
      <c r="J2109" s="15">
        <v>9.9032253358120504E-5</v>
      </c>
      <c r="K2109" t="s">
        <v>34961</v>
      </c>
      <c r="L2109" s="35">
        <f t="shared" si="64"/>
        <v>0</v>
      </c>
      <c r="M2109" s="5" t="s">
        <v>34966</v>
      </c>
      <c r="N2109" t="s">
        <v>34966</v>
      </c>
      <c r="O2109" t="s">
        <v>34966</v>
      </c>
      <c r="P2109" t="s">
        <v>34966</v>
      </c>
      <c r="Q2109" t="s">
        <v>34966</v>
      </c>
      <c r="R2109" t="s">
        <v>34966</v>
      </c>
      <c r="S2109" t="s">
        <v>34966</v>
      </c>
      <c r="T2109" s="6" t="s">
        <v>34966</v>
      </c>
      <c r="U2109" s="5" t="s">
        <v>34966</v>
      </c>
      <c r="V2109" s="165">
        <f t="shared" si="65"/>
        <v>0</v>
      </c>
    </row>
    <row r="2110" spans="1:22" x14ac:dyDescent="0.2">
      <c r="A2110" t="s">
        <v>11982</v>
      </c>
      <c r="B2110" t="s">
        <v>11980</v>
      </c>
      <c r="C2110" t="s">
        <v>11981</v>
      </c>
      <c r="D2110">
        <v>559</v>
      </c>
      <c r="E2110">
        <v>97.94</v>
      </c>
      <c r="F2110">
        <v>99.44</v>
      </c>
      <c r="G2110">
        <v>535</v>
      </c>
      <c r="H2110" s="6">
        <v>1094</v>
      </c>
      <c r="I2110" s="14">
        <v>0.19141323792486584</v>
      </c>
      <c r="J2110" s="15">
        <v>9.8729605595174549E-5</v>
      </c>
      <c r="K2110" t="s">
        <v>34961</v>
      </c>
      <c r="L2110" s="35">
        <f t="shared" si="64"/>
        <v>0</v>
      </c>
      <c r="M2110" s="5" t="s">
        <v>34966</v>
      </c>
      <c r="N2110" t="s">
        <v>34966</v>
      </c>
      <c r="O2110" t="s">
        <v>34966</v>
      </c>
      <c r="P2110" t="s">
        <v>34966</v>
      </c>
      <c r="Q2110" t="s">
        <v>34966</v>
      </c>
      <c r="R2110" t="s">
        <v>34966</v>
      </c>
      <c r="S2110" t="s">
        <v>34966</v>
      </c>
      <c r="T2110" s="6" t="s">
        <v>34966</v>
      </c>
      <c r="U2110" s="5" t="s">
        <v>34966</v>
      </c>
      <c r="V2110" s="165">
        <f t="shared" si="65"/>
        <v>0</v>
      </c>
    </row>
    <row r="2111" spans="1:22" x14ac:dyDescent="0.2">
      <c r="A2111" t="s">
        <v>11988</v>
      </c>
      <c r="B2111" t="s">
        <v>11986</v>
      </c>
      <c r="C2111" t="s">
        <v>11987</v>
      </c>
      <c r="D2111">
        <v>581</v>
      </c>
      <c r="E2111">
        <v>90.98</v>
      </c>
      <c r="F2111">
        <v>95.76</v>
      </c>
      <c r="G2111">
        <v>377</v>
      </c>
      <c r="H2111" s="6">
        <v>669</v>
      </c>
      <c r="I2111" s="14">
        <v>0.19104991394148021</v>
      </c>
      <c r="J2111" s="15">
        <v>9.854220563281139E-5</v>
      </c>
      <c r="K2111" t="s">
        <v>34961</v>
      </c>
      <c r="L2111" s="35">
        <f t="shared" si="64"/>
        <v>0</v>
      </c>
      <c r="M2111" s="5" t="s">
        <v>34966</v>
      </c>
      <c r="N2111" t="s">
        <v>34966</v>
      </c>
      <c r="O2111" t="s">
        <v>34966</v>
      </c>
      <c r="P2111" t="s">
        <v>34966</v>
      </c>
      <c r="Q2111" t="s">
        <v>34966</v>
      </c>
      <c r="R2111" t="s">
        <v>34966</v>
      </c>
      <c r="S2111" t="s">
        <v>34966</v>
      </c>
      <c r="T2111" s="6" t="s">
        <v>34966</v>
      </c>
      <c r="U2111" s="5" t="s">
        <v>34966</v>
      </c>
      <c r="V2111" s="165">
        <f t="shared" si="65"/>
        <v>0</v>
      </c>
    </row>
    <row r="2112" spans="1:22" x14ac:dyDescent="0.2">
      <c r="A2112" t="s">
        <v>8101</v>
      </c>
      <c r="B2112" t="s">
        <v>8099</v>
      </c>
      <c r="C2112" t="s">
        <v>8100</v>
      </c>
      <c r="D2112">
        <v>419</v>
      </c>
      <c r="E2112">
        <v>85.2</v>
      </c>
      <c r="F2112">
        <v>90.93</v>
      </c>
      <c r="G2112">
        <v>419</v>
      </c>
      <c r="H2112" s="6">
        <v>736</v>
      </c>
      <c r="I2112" s="14">
        <v>0.1909307875894988</v>
      </c>
      <c r="J2112" s="15">
        <v>9.8480761095982996E-5</v>
      </c>
      <c r="K2112" t="s">
        <v>34961</v>
      </c>
      <c r="L2112" s="35">
        <f t="shared" si="64"/>
        <v>0</v>
      </c>
      <c r="M2112" s="5" t="s">
        <v>34966</v>
      </c>
      <c r="N2112" t="s">
        <v>34966</v>
      </c>
      <c r="O2112" t="s">
        <v>34966</v>
      </c>
      <c r="P2112" t="s">
        <v>34966</v>
      </c>
      <c r="Q2112" t="s">
        <v>34966</v>
      </c>
      <c r="R2112" t="s">
        <v>34966</v>
      </c>
      <c r="S2112" t="s">
        <v>34966</v>
      </c>
      <c r="T2112" s="6" t="s">
        <v>34966</v>
      </c>
      <c r="U2112" s="5" t="s">
        <v>34966</v>
      </c>
      <c r="V2112" s="165">
        <f t="shared" si="65"/>
        <v>0</v>
      </c>
    </row>
    <row r="2113" spans="1:22" x14ac:dyDescent="0.2">
      <c r="A2113" t="s">
        <v>11997</v>
      </c>
      <c r="B2113" t="s">
        <v>11995</v>
      </c>
      <c r="C2113" t="s">
        <v>11996</v>
      </c>
      <c r="D2113">
        <v>351</v>
      </c>
      <c r="E2113">
        <v>98.58</v>
      </c>
      <c r="F2113">
        <v>99.43</v>
      </c>
      <c r="G2113">
        <v>351</v>
      </c>
      <c r="H2113" s="6">
        <v>714</v>
      </c>
      <c r="I2113" s="14">
        <v>0.19088319088319089</v>
      </c>
      <c r="J2113" s="15">
        <v>9.8456211048701241E-5</v>
      </c>
      <c r="K2113" t="s">
        <v>34961</v>
      </c>
      <c r="L2113" s="35">
        <f t="shared" si="64"/>
        <v>0</v>
      </c>
      <c r="M2113" s="5" t="s">
        <v>34966</v>
      </c>
      <c r="N2113" t="s">
        <v>34966</v>
      </c>
      <c r="O2113" t="s">
        <v>34966</v>
      </c>
      <c r="P2113" t="s">
        <v>34966</v>
      </c>
      <c r="Q2113" t="s">
        <v>34966</v>
      </c>
      <c r="R2113" t="s">
        <v>34966</v>
      </c>
      <c r="S2113" t="s">
        <v>34966</v>
      </c>
      <c r="T2113" s="6" t="s">
        <v>34966</v>
      </c>
      <c r="U2113" s="5" t="s">
        <v>34966</v>
      </c>
      <c r="V2113" s="165">
        <f t="shared" si="65"/>
        <v>0</v>
      </c>
    </row>
    <row r="2114" spans="1:22" x14ac:dyDescent="0.2">
      <c r="A2114" t="s">
        <v>12003</v>
      </c>
      <c r="B2114" t="s">
        <v>12001</v>
      </c>
      <c r="C2114" t="s">
        <v>12002</v>
      </c>
      <c r="D2114">
        <v>981</v>
      </c>
      <c r="E2114">
        <v>97.09</v>
      </c>
      <c r="F2114">
        <v>98.54</v>
      </c>
      <c r="G2114">
        <v>962</v>
      </c>
      <c r="H2114" s="6">
        <v>1950</v>
      </c>
      <c r="I2114" s="14">
        <v>0.19062181447502549</v>
      </c>
      <c r="J2114" s="15">
        <v>9.8321394930600873E-5</v>
      </c>
      <c r="K2114" t="s">
        <v>34961</v>
      </c>
      <c r="L2114" s="35">
        <f t="shared" si="64"/>
        <v>0</v>
      </c>
      <c r="M2114" s="5" t="s">
        <v>34966</v>
      </c>
      <c r="N2114" t="s">
        <v>34966</v>
      </c>
      <c r="O2114" t="s">
        <v>34966</v>
      </c>
      <c r="P2114" t="s">
        <v>34966</v>
      </c>
      <c r="Q2114" t="s">
        <v>34966</v>
      </c>
      <c r="R2114" t="s">
        <v>34966</v>
      </c>
      <c r="S2114" t="s">
        <v>34966</v>
      </c>
      <c r="T2114" s="6" t="s">
        <v>34966</v>
      </c>
      <c r="U2114" s="5" t="s">
        <v>34966</v>
      </c>
      <c r="V2114" s="165">
        <f t="shared" si="65"/>
        <v>0</v>
      </c>
    </row>
    <row r="2115" spans="1:22" x14ac:dyDescent="0.2">
      <c r="A2115" t="s">
        <v>12009</v>
      </c>
      <c r="B2115" t="s">
        <v>12007</v>
      </c>
      <c r="C2115" t="s">
        <v>12008</v>
      </c>
      <c r="D2115">
        <v>724</v>
      </c>
      <c r="E2115">
        <v>75.39</v>
      </c>
      <c r="F2115">
        <v>83.07</v>
      </c>
      <c r="G2115">
        <v>703</v>
      </c>
      <c r="H2115" s="6">
        <v>981</v>
      </c>
      <c r="I2115" s="14">
        <v>0.19060773480662985</v>
      </c>
      <c r="J2115" s="15">
        <v>9.8314132736393811E-5</v>
      </c>
      <c r="K2115" t="s">
        <v>34961</v>
      </c>
      <c r="L2115" s="35">
        <f t="shared" si="64"/>
        <v>0</v>
      </c>
      <c r="M2115" s="5" t="s">
        <v>34966</v>
      </c>
      <c r="N2115" t="s">
        <v>34966</v>
      </c>
      <c r="O2115" t="s">
        <v>34966</v>
      </c>
      <c r="P2115" t="s">
        <v>34966</v>
      </c>
      <c r="Q2115" t="s">
        <v>34966</v>
      </c>
      <c r="R2115" t="s">
        <v>34966</v>
      </c>
      <c r="S2115" t="s">
        <v>34966</v>
      </c>
      <c r="T2115" s="6" t="s">
        <v>34966</v>
      </c>
      <c r="U2115" s="5" t="s">
        <v>34966</v>
      </c>
      <c r="V2115" s="165">
        <f t="shared" si="65"/>
        <v>0</v>
      </c>
    </row>
    <row r="2116" spans="1:22" x14ac:dyDescent="0.2">
      <c r="A2116" t="s">
        <v>12021</v>
      </c>
      <c r="B2116" t="s">
        <v>12019</v>
      </c>
      <c r="C2116" t="s">
        <v>12020</v>
      </c>
      <c r="D2116">
        <v>252</v>
      </c>
      <c r="E2116">
        <v>90.08</v>
      </c>
      <c r="F2116">
        <v>94.84</v>
      </c>
      <c r="G2116">
        <v>252</v>
      </c>
      <c r="H2116" s="6">
        <v>474</v>
      </c>
      <c r="I2116" s="14">
        <v>0.19047619047619047</v>
      </c>
      <c r="J2116" s="15">
        <v>9.8246283093373512E-5</v>
      </c>
      <c r="K2116" t="s">
        <v>34961</v>
      </c>
      <c r="L2116" s="35">
        <f t="shared" ref="L2116:L2179" si="66">IFERROR(J2116*K2116,0)</f>
        <v>0</v>
      </c>
      <c r="M2116" s="5" t="s">
        <v>34966</v>
      </c>
      <c r="N2116" t="s">
        <v>34966</v>
      </c>
      <c r="O2116" t="s">
        <v>34966</v>
      </c>
      <c r="P2116" t="s">
        <v>34966</v>
      </c>
      <c r="Q2116" t="s">
        <v>34966</v>
      </c>
      <c r="R2116" t="s">
        <v>34966</v>
      </c>
      <c r="S2116" t="s">
        <v>34966</v>
      </c>
      <c r="T2116" s="6" t="s">
        <v>34966</v>
      </c>
      <c r="U2116" s="5" t="s">
        <v>34966</v>
      </c>
      <c r="V2116" s="165">
        <f t="shared" ref="V2116:V2179" si="67">IFERROR(J2116*U2116,0)</f>
        <v>0</v>
      </c>
    </row>
    <row r="2117" spans="1:22" x14ac:dyDescent="0.2">
      <c r="A2117" t="s">
        <v>12015</v>
      </c>
      <c r="B2117" t="s">
        <v>12013</v>
      </c>
      <c r="C2117" t="s">
        <v>12014</v>
      </c>
      <c r="D2117">
        <v>147</v>
      </c>
      <c r="E2117">
        <v>95.92</v>
      </c>
      <c r="F2117">
        <v>97.96</v>
      </c>
      <c r="G2117">
        <v>147</v>
      </c>
      <c r="H2117" s="6">
        <v>274</v>
      </c>
      <c r="I2117" s="14">
        <v>0.19047619047619047</v>
      </c>
      <c r="J2117" s="15">
        <v>9.8246283093373512E-5</v>
      </c>
      <c r="K2117" t="s">
        <v>34961</v>
      </c>
      <c r="L2117" s="35">
        <f t="shared" si="66"/>
        <v>0</v>
      </c>
      <c r="M2117" s="5" t="s">
        <v>34966</v>
      </c>
      <c r="N2117" t="s">
        <v>34966</v>
      </c>
      <c r="O2117" t="s">
        <v>34966</v>
      </c>
      <c r="P2117" t="s">
        <v>34966</v>
      </c>
      <c r="Q2117" t="s">
        <v>34966</v>
      </c>
      <c r="R2117" t="s">
        <v>34966</v>
      </c>
      <c r="S2117" t="s">
        <v>34966</v>
      </c>
      <c r="T2117" s="6" t="s">
        <v>34966</v>
      </c>
      <c r="U2117" s="5" t="s">
        <v>34966</v>
      </c>
      <c r="V2117" s="165">
        <f t="shared" si="67"/>
        <v>0</v>
      </c>
    </row>
    <row r="2118" spans="1:22" x14ac:dyDescent="0.2">
      <c r="A2118" t="s">
        <v>12027</v>
      </c>
      <c r="B2118" t="s">
        <v>12025</v>
      </c>
      <c r="C2118" t="s">
        <v>12026</v>
      </c>
      <c r="D2118">
        <v>331</v>
      </c>
      <c r="E2118">
        <v>92.23</v>
      </c>
      <c r="F2118">
        <v>97.53</v>
      </c>
      <c r="G2118">
        <v>283</v>
      </c>
      <c r="H2118" s="6">
        <v>546</v>
      </c>
      <c r="I2118" s="14">
        <v>0.19033232628398791</v>
      </c>
      <c r="J2118" s="15">
        <v>9.8172078952064323E-5</v>
      </c>
      <c r="K2118" t="s">
        <v>34961</v>
      </c>
      <c r="L2118" s="35">
        <f t="shared" si="66"/>
        <v>0</v>
      </c>
      <c r="M2118" s="5" t="s">
        <v>34966</v>
      </c>
      <c r="N2118" t="s">
        <v>34966</v>
      </c>
      <c r="O2118" t="s">
        <v>34966</v>
      </c>
      <c r="P2118" t="s">
        <v>34966</v>
      </c>
      <c r="Q2118" t="s">
        <v>34966</v>
      </c>
      <c r="R2118" t="s">
        <v>34966</v>
      </c>
      <c r="S2118" t="s">
        <v>34966</v>
      </c>
      <c r="T2118" s="6" t="s">
        <v>34966</v>
      </c>
      <c r="U2118" s="5" t="s">
        <v>34966</v>
      </c>
      <c r="V2118" s="165">
        <f t="shared" si="67"/>
        <v>0</v>
      </c>
    </row>
    <row r="2119" spans="1:22" x14ac:dyDescent="0.2">
      <c r="A2119" t="s">
        <v>12033</v>
      </c>
      <c r="B2119" t="s">
        <v>12031</v>
      </c>
      <c r="C2119" t="s">
        <v>12032</v>
      </c>
      <c r="D2119">
        <v>431</v>
      </c>
      <c r="E2119">
        <v>99.77</v>
      </c>
      <c r="F2119">
        <v>100</v>
      </c>
      <c r="G2119">
        <v>431</v>
      </c>
      <c r="H2119" s="6">
        <v>906</v>
      </c>
      <c r="I2119" s="14">
        <v>0.1902552204176334</v>
      </c>
      <c r="J2119" s="15">
        <v>9.8132308287000693E-5</v>
      </c>
      <c r="K2119" t="s">
        <v>34961</v>
      </c>
      <c r="L2119" s="35">
        <f t="shared" si="66"/>
        <v>0</v>
      </c>
      <c r="M2119" s="5" t="s">
        <v>34966</v>
      </c>
      <c r="N2119" t="s">
        <v>34966</v>
      </c>
      <c r="O2119" t="s">
        <v>34966</v>
      </c>
      <c r="P2119" t="s">
        <v>34966</v>
      </c>
      <c r="Q2119" t="s">
        <v>34966</v>
      </c>
      <c r="R2119" t="s">
        <v>34966</v>
      </c>
      <c r="S2119" t="s">
        <v>34966</v>
      </c>
      <c r="T2119" s="6" t="s">
        <v>34966</v>
      </c>
      <c r="U2119" s="5" t="s">
        <v>34966</v>
      </c>
      <c r="V2119" s="165">
        <f t="shared" si="67"/>
        <v>0</v>
      </c>
    </row>
    <row r="2120" spans="1:22" x14ac:dyDescent="0.2">
      <c r="A2120" t="s">
        <v>12039</v>
      </c>
      <c r="B2120" t="s">
        <v>12037</v>
      </c>
      <c r="C2120" t="s">
        <v>12038</v>
      </c>
      <c r="D2120">
        <v>179</v>
      </c>
      <c r="E2120">
        <v>100</v>
      </c>
      <c r="F2120">
        <v>100</v>
      </c>
      <c r="G2120">
        <v>179</v>
      </c>
      <c r="H2120" s="6">
        <v>362</v>
      </c>
      <c r="I2120" s="14">
        <v>0.18994413407821228</v>
      </c>
      <c r="J2120" s="15">
        <v>9.797185213501213E-5</v>
      </c>
      <c r="K2120" t="s">
        <v>34961</v>
      </c>
      <c r="L2120" s="35">
        <f t="shared" si="66"/>
        <v>0</v>
      </c>
      <c r="M2120" s="5" t="s">
        <v>34966</v>
      </c>
      <c r="N2120" t="s">
        <v>34966</v>
      </c>
      <c r="O2120" t="s">
        <v>34966</v>
      </c>
      <c r="P2120" t="s">
        <v>34966</v>
      </c>
      <c r="Q2120" t="s">
        <v>34966</v>
      </c>
      <c r="R2120" t="s">
        <v>34966</v>
      </c>
      <c r="S2120" t="s">
        <v>34966</v>
      </c>
      <c r="T2120" s="6" t="s">
        <v>34966</v>
      </c>
      <c r="U2120" s="5" t="s">
        <v>34966</v>
      </c>
      <c r="V2120" s="165">
        <f t="shared" si="67"/>
        <v>0</v>
      </c>
    </row>
    <row r="2121" spans="1:22" x14ac:dyDescent="0.2">
      <c r="A2121" t="s">
        <v>12045</v>
      </c>
      <c r="B2121" t="s">
        <v>12043</v>
      </c>
      <c r="C2121" t="s">
        <v>12044</v>
      </c>
      <c r="D2121">
        <v>295</v>
      </c>
      <c r="E2121">
        <v>92.23</v>
      </c>
      <c r="F2121">
        <v>94.59</v>
      </c>
      <c r="G2121">
        <v>296</v>
      </c>
      <c r="H2121" s="6">
        <v>485</v>
      </c>
      <c r="I2121" s="14">
        <v>0.18983050847457628</v>
      </c>
      <c r="J2121" s="15">
        <v>9.7913244845599371E-5</v>
      </c>
      <c r="K2121" t="s">
        <v>34961</v>
      </c>
      <c r="L2121" s="35">
        <f t="shared" si="66"/>
        <v>0</v>
      </c>
      <c r="M2121" s="5" t="s">
        <v>34966</v>
      </c>
      <c r="N2121" t="s">
        <v>34966</v>
      </c>
      <c r="O2121" t="s">
        <v>34966</v>
      </c>
      <c r="P2121" t="s">
        <v>34966</v>
      </c>
      <c r="Q2121" t="s">
        <v>34966</v>
      </c>
      <c r="R2121" t="s">
        <v>34966</v>
      </c>
      <c r="S2121" t="s">
        <v>34966</v>
      </c>
      <c r="T2121" s="6" t="s">
        <v>34966</v>
      </c>
      <c r="U2121" s="5" t="s">
        <v>34966</v>
      </c>
      <c r="V2121" s="165">
        <f t="shared" si="67"/>
        <v>0</v>
      </c>
    </row>
    <row r="2122" spans="1:22" x14ac:dyDescent="0.2">
      <c r="A2122" t="s">
        <v>12051</v>
      </c>
      <c r="B2122" t="s">
        <v>12049</v>
      </c>
      <c r="C2122" t="s">
        <v>12050</v>
      </c>
      <c r="D2122">
        <v>327</v>
      </c>
      <c r="E2122">
        <v>95.71</v>
      </c>
      <c r="F2122">
        <v>97.55</v>
      </c>
      <c r="G2122">
        <v>326</v>
      </c>
      <c r="H2122" s="6">
        <v>645</v>
      </c>
      <c r="I2122" s="14">
        <v>0.18960244648318042</v>
      </c>
      <c r="J2122" s="15">
        <v>9.7795612070009417E-5</v>
      </c>
      <c r="K2122" t="s">
        <v>34961</v>
      </c>
      <c r="L2122" s="35">
        <f t="shared" si="66"/>
        <v>0</v>
      </c>
      <c r="M2122" s="5" t="s">
        <v>34966</v>
      </c>
      <c r="N2122" t="s">
        <v>34966</v>
      </c>
      <c r="O2122" t="s">
        <v>34966</v>
      </c>
      <c r="P2122" t="s">
        <v>34966</v>
      </c>
      <c r="Q2122" t="s">
        <v>34966</v>
      </c>
      <c r="R2122" t="s">
        <v>34966</v>
      </c>
      <c r="S2122" t="s">
        <v>34966</v>
      </c>
      <c r="T2122" s="6" t="s">
        <v>34966</v>
      </c>
      <c r="U2122" s="5" t="s">
        <v>34966</v>
      </c>
      <c r="V2122" s="165">
        <f t="shared" si="67"/>
        <v>0</v>
      </c>
    </row>
    <row r="2123" spans="1:22" x14ac:dyDescent="0.2">
      <c r="A2123" t="s">
        <v>12057</v>
      </c>
      <c r="B2123" t="s">
        <v>12055</v>
      </c>
      <c r="C2123" t="s">
        <v>12056</v>
      </c>
      <c r="D2123">
        <v>480</v>
      </c>
      <c r="E2123">
        <v>99.58</v>
      </c>
      <c r="F2123">
        <v>99.79</v>
      </c>
      <c r="G2123">
        <v>480</v>
      </c>
      <c r="H2123" s="6">
        <v>1001</v>
      </c>
      <c r="I2123" s="14">
        <v>0.18958333333333333</v>
      </c>
      <c r="J2123" s="15">
        <v>9.778575364137332E-5</v>
      </c>
      <c r="K2123">
        <v>0</v>
      </c>
      <c r="L2123" s="35">
        <f t="shared" si="66"/>
        <v>0</v>
      </c>
      <c r="M2123" s="5" t="s">
        <v>34966</v>
      </c>
      <c r="N2123" t="s">
        <v>34966</v>
      </c>
      <c r="O2123" t="s">
        <v>34966</v>
      </c>
      <c r="P2123" t="s">
        <v>34966</v>
      </c>
      <c r="Q2123" t="s">
        <v>34966</v>
      </c>
      <c r="R2123" t="s">
        <v>34966</v>
      </c>
      <c r="S2123" t="s">
        <v>34966</v>
      </c>
      <c r="T2123" s="6" t="s">
        <v>34966</v>
      </c>
      <c r="U2123" s="5" t="s">
        <v>34966</v>
      </c>
      <c r="V2123" s="165">
        <f t="shared" si="67"/>
        <v>0</v>
      </c>
    </row>
    <row r="2124" spans="1:22" x14ac:dyDescent="0.2">
      <c r="A2124" t="s">
        <v>8228</v>
      </c>
      <c r="B2124" t="s">
        <v>8226</v>
      </c>
      <c r="C2124" t="s">
        <v>8227</v>
      </c>
      <c r="D2124">
        <v>95</v>
      </c>
      <c r="E2124">
        <v>92.5</v>
      </c>
      <c r="F2124">
        <v>97.5</v>
      </c>
      <c r="G2124">
        <v>40</v>
      </c>
      <c r="H2124" s="6">
        <v>51.6</v>
      </c>
      <c r="I2124" s="14">
        <v>0.18947368421052632</v>
      </c>
      <c r="J2124" s="15">
        <v>9.7729197392882082E-5</v>
      </c>
      <c r="K2124" t="s">
        <v>34961</v>
      </c>
      <c r="L2124" s="35">
        <f t="shared" si="66"/>
        <v>0</v>
      </c>
      <c r="M2124" s="5" t="s">
        <v>34966</v>
      </c>
      <c r="N2124" t="s">
        <v>34966</v>
      </c>
      <c r="O2124" t="s">
        <v>34966</v>
      </c>
      <c r="P2124" t="s">
        <v>34966</v>
      </c>
      <c r="Q2124" t="s">
        <v>34966</v>
      </c>
      <c r="R2124" t="s">
        <v>34966</v>
      </c>
      <c r="S2124" t="s">
        <v>34966</v>
      </c>
      <c r="T2124" s="6" t="s">
        <v>34966</v>
      </c>
      <c r="U2124" s="5" t="s">
        <v>34966</v>
      </c>
      <c r="V2124" s="165">
        <f t="shared" si="67"/>
        <v>0</v>
      </c>
    </row>
    <row r="2125" spans="1:22" x14ac:dyDescent="0.2">
      <c r="A2125" t="s">
        <v>12071</v>
      </c>
      <c r="B2125" t="s">
        <v>12069</v>
      </c>
      <c r="C2125" t="s">
        <v>12070</v>
      </c>
      <c r="D2125">
        <v>855</v>
      </c>
      <c r="E2125">
        <v>92.98</v>
      </c>
      <c r="F2125">
        <v>96.49</v>
      </c>
      <c r="G2125">
        <v>855</v>
      </c>
      <c r="H2125" s="6">
        <v>1597</v>
      </c>
      <c r="I2125" s="14">
        <v>0.18947368421052632</v>
      </c>
      <c r="J2125" s="15">
        <v>9.7729197392882082E-5</v>
      </c>
      <c r="K2125" t="s">
        <v>34961</v>
      </c>
      <c r="L2125" s="35">
        <f t="shared" si="66"/>
        <v>0</v>
      </c>
      <c r="M2125" s="5" t="s">
        <v>34966</v>
      </c>
      <c r="N2125" t="s">
        <v>34966</v>
      </c>
      <c r="O2125" t="s">
        <v>34966</v>
      </c>
      <c r="P2125" t="s">
        <v>34966</v>
      </c>
      <c r="Q2125" t="s">
        <v>34966</v>
      </c>
      <c r="R2125" t="s">
        <v>34966</v>
      </c>
      <c r="S2125" t="s">
        <v>34966</v>
      </c>
      <c r="T2125" s="6" t="s">
        <v>34966</v>
      </c>
      <c r="U2125" s="5" t="s">
        <v>34966</v>
      </c>
      <c r="V2125" s="165">
        <f t="shared" si="67"/>
        <v>0</v>
      </c>
    </row>
    <row r="2126" spans="1:22" x14ac:dyDescent="0.2">
      <c r="A2126" t="s">
        <v>12065</v>
      </c>
      <c r="B2126" t="s">
        <v>12063</v>
      </c>
      <c r="C2126" t="s">
        <v>12064</v>
      </c>
      <c r="D2126">
        <v>855</v>
      </c>
      <c r="E2126">
        <v>99.53</v>
      </c>
      <c r="F2126">
        <v>100</v>
      </c>
      <c r="G2126">
        <v>855</v>
      </c>
      <c r="H2126" s="6">
        <v>1773</v>
      </c>
      <c r="I2126" s="14">
        <v>0.18947368421052632</v>
      </c>
      <c r="J2126" s="15">
        <v>9.7729197392882082E-5</v>
      </c>
      <c r="K2126" t="s">
        <v>34961</v>
      </c>
      <c r="L2126" s="35">
        <f t="shared" si="66"/>
        <v>0</v>
      </c>
      <c r="M2126" s="5" t="s">
        <v>34966</v>
      </c>
      <c r="N2126" t="s">
        <v>34966</v>
      </c>
      <c r="O2126" t="s">
        <v>34966</v>
      </c>
      <c r="P2126" t="s">
        <v>34966</v>
      </c>
      <c r="Q2126" t="s">
        <v>34966</v>
      </c>
      <c r="R2126" t="s">
        <v>34966</v>
      </c>
      <c r="S2126" t="s">
        <v>34966</v>
      </c>
      <c r="T2126" s="6" t="s">
        <v>34966</v>
      </c>
      <c r="U2126" s="5" t="s">
        <v>34966</v>
      </c>
      <c r="V2126" s="165">
        <f t="shared" si="67"/>
        <v>0</v>
      </c>
    </row>
    <row r="2127" spans="1:22" x14ac:dyDescent="0.2">
      <c r="A2127" t="s">
        <v>12077</v>
      </c>
      <c r="B2127" t="s">
        <v>12075</v>
      </c>
      <c r="C2127" t="s">
        <v>12076</v>
      </c>
      <c r="D2127">
        <v>1479</v>
      </c>
      <c r="E2127">
        <v>95.03</v>
      </c>
      <c r="F2127">
        <v>96.89</v>
      </c>
      <c r="G2127">
        <v>1448</v>
      </c>
      <c r="H2127" s="6">
        <v>2693</v>
      </c>
      <c r="I2127" s="14">
        <v>0.18931710615280595</v>
      </c>
      <c r="J2127" s="15">
        <v>9.7648435528910799E-5</v>
      </c>
      <c r="K2127" t="s">
        <v>34961</v>
      </c>
      <c r="L2127" s="35">
        <f t="shared" si="66"/>
        <v>0</v>
      </c>
      <c r="M2127" s="5" t="s">
        <v>34966</v>
      </c>
      <c r="N2127" t="s">
        <v>34966</v>
      </c>
      <c r="O2127" t="s">
        <v>34966</v>
      </c>
      <c r="P2127" t="s">
        <v>34966</v>
      </c>
      <c r="Q2127" t="s">
        <v>34966</v>
      </c>
      <c r="R2127" t="s">
        <v>34966</v>
      </c>
      <c r="S2127" t="s">
        <v>34966</v>
      </c>
      <c r="T2127" s="6" t="s">
        <v>34966</v>
      </c>
      <c r="U2127" s="5" t="s">
        <v>34966</v>
      </c>
      <c r="V2127" s="165">
        <f t="shared" si="67"/>
        <v>0</v>
      </c>
    </row>
    <row r="2128" spans="1:22" x14ac:dyDescent="0.2">
      <c r="A2128" t="s">
        <v>12083</v>
      </c>
      <c r="B2128" t="s">
        <v>12081</v>
      </c>
      <c r="C2128" t="s">
        <v>12082</v>
      </c>
      <c r="D2128">
        <v>962</v>
      </c>
      <c r="E2128">
        <v>95.05</v>
      </c>
      <c r="F2128">
        <v>97.46</v>
      </c>
      <c r="G2128">
        <v>828</v>
      </c>
      <c r="H2128" s="6">
        <v>1590</v>
      </c>
      <c r="I2128" s="14">
        <v>0.1891891891891892</v>
      </c>
      <c r="J2128" s="15">
        <v>9.7582456856256129E-5</v>
      </c>
      <c r="K2128" t="s">
        <v>34961</v>
      </c>
      <c r="L2128" s="35">
        <f t="shared" si="66"/>
        <v>0</v>
      </c>
      <c r="M2128" s="5" t="s">
        <v>34966</v>
      </c>
      <c r="N2128" t="s">
        <v>34966</v>
      </c>
      <c r="O2128" t="s">
        <v>34966</v>
      </c>
      <c r="P2128" t="s">
        <v>34966</v>
      </c>
      <c r="Q2128" t="s">
        <v>34966</v>
      </c>
      <c r="R2128" t="s">
        <v>34966</v>
      </c>
      <c r="S2128" t="s">
        <v>34966</v>
      </c>
      <c r="T2128" s="6" t="s">
        <v>34966</v>
      </c>
      <c r="U2128" s="5" t="s">
        <v>34966</v>
      </c>
      <c r="V2128" s="165">
        <f t="shared" si="67"/>
        <v>0</v>
      </c>
    </row>
    <row r="2129" spans="1:22" x14ac:dyDescent="0.2">
      <c r="A2129" t="s">
        <v>12089</v>
      </c>
      <c r="B2129" t="s">
        <v>12087</v>
      </c>
      <c r="C2129" t="s">
        <v>12088</v>
      </c>
      <c r="D2129">
        <v>508</v>
      </c>
      <c r="E2129">
        <v>99.41</v>
      </c>
      <c r="F2129">
        <v>99.61</v>
      </c>
      <c r="G2129">
        <v>508</v>
      </c>
      <c r="H2129" s="6">
        <v>1058</v>
      </c>
      <c r="I2129" s="14">
        <v>0.1889763779527559</v>
      </c>
      <c r="J2129" s="15">
        <v>9.7472690313110728E-5</v>
      </c>
      <c r="K2129" t="s">
        <v>34961</v>
      </c>
      <c r="L2129" s="35">
        <f t="shared" si="66"/>
        <v>0</v>
      </c>
      <c r="M2129" s="5" t="s">
        <v>34966</v>
      </c>
      <c r="N2129" t="s">
        <v>34966</v>
      </c>
      <c r="O2129" t="s">
        <v>34966</v>
      </c>
      <c r="P2129" t="s">
        <v>34966</v>
      </c>
      <c r="Q2129" t="s">
        <v>34966</v>
      </c>
      <c r="R2129" t="s">
        <v>34966</v>
      </c>
      <c r="S2129" t="s">
        <v>34966</v>
      </c>
      <c r="T2129" s="6" t="s">
        <v>34966</v>
      </c>
      <c r="U2129" s="5" t="s">
        <v>34966</v>
      </c>
      <c r="V2129" s="165">
        <f t="shared" si="67"/>
        <v>0</v>
      </c>
    </row>
    <row r="2130" spans="1:22" x14ac:dyDescent="0.2">
      <c r="A2130" t="s">
        <v>12095</v>
      </c>
      <c r="B2130" t="s">
        <v>12093</v>
      </c>
      <c r="C2130" t="s">
        <v>12094</v>
      </c>
      <c r="D2130">
        <v>106</v>
      </c>
      <c r="E2130">
        <v>90.57</v>
      </c>
      <c r="F2130">
        <v>94.34</v>
      </c>
      <c r="G2130">
        <v>106</v>
      </c>
      <c r="H2130" s="6">
        <v>201</v>
      </c>
      <c r="I2130" s="14">
        <v>0.18867924528301888</v>
      </c>
      <c r="J2130" s="15">
        <v>9.731943136607755E-5</v>
      </c>
      <c r="K2130" t="s">
        <v>34961</v>
      </c>
      <c r="L2130" s="35">
        <f t="shared" si="66"/>
        <v>0</v>
      </c>
      <c r="M2130" s="5" t="s">
        <v>34966</v>
      </c>
      <c r="N2130" t="s">
        <v>34966</v>
      </c>
      <c r="O2130" t="s">
        <v>34966</v>
      </c>
      <c r="P2130" t="s">
        <v>34966</v>
      </c>
      <c r="Q2130" t="s">
        <v>34966</v>
      </c>
      <c r="R2130" t="s">
        <v>34966</v>
      </c>
      <c r="S2130" t="s">
        <v>34966</v>
      </c>
      <c r="T2130" s="6" t="s">
        <v>34966</v>
      </c>
      <c r="U2130" s="5" t="s">
        <v>34966</v>
      </c>
      <c r="V2130" s="165">
        <f t="shared" si="67"/>
        <v>0</v>
      </c>
    </row>
    <row r="2131" spans="1:22" x14ac:dyDescent="0.2">
      <c r="A2131" t="s">
        <v>12101</v>
      </c>
      <c r="B2131" t="s">
        <v>12099</v>
      </c>
      <c r="C2131" t="s">
        <v>12100</v>
      </c>
      <c r="D2131">
        <v>287</v>
      </c>
      <c r="E2131">
        <v>97.9</v>
      </c>
      <c r="F2131">
        <v>98.95</v>
      </c>
      <c r="G2131">
        <v>286</v>
      </c>
      <c r="H2131" s="6">
        <v>581</v>
      </c>
      <c r="I2131" s="14">
        <v>0.18815331010452963</v>
      </c>
      <c r="J2131" s="15">
        <v>9.7048157689795788E-5</v>
      </c>
      <c r="K2131" t="s">
        <v>34961</v>
      </c>
      <c r="L2131" s="35">
        <f t="shared" si="66"/>
        <v>0</v>
      </c>
      <c r="M2131" s="5" t="s">
        <v>34966</v>
      </c>
      <c r="N2131" t="s">
        <v>34966</v>
      </c>
      <c r="O2131" t="s">
        <v>34966</v>
      </c>
      <c r="P2131" t="s">
        <v>34966</v>
      </c>
      <c r="Q2131" t="s">
        <v>34966</v>
      </c>
      <c r="R2131" t="s">
        <v>34966</v>
      </c>
      <c r="S2131" t="s">
        <v>34966</v>
      </c>
      <c r="T2131" s="6" t="s">
        <v>34966</v>
      </c>
      <c r="U2131" s="5" t="s">
        <v>34966</v>
      </c>
      <c r="V2131" s="165">
        <f t="shared" si="67"/>
        <v>0</v>
      </c>
    </row>
    <row r="2132" spans="1:22" x14ac:dyDescent="0.2">
      <c r="A2132" t="s">
        <v>12107</v>
      </c>
      <c r="B2132" t="s">
        <v>12105</v>
      </c>
      <c r="C2132" t="s">
        <v>12106</v>
      </c>
      <c r="D2132">
        <v>117</v>
      </c>
      <c r="E2132">
        <v>99.15</v>
      </c>
      <c r="F2132">
        <v>100</v>
      </c>
      <c r="G2132">
        <v>117</v>
      </c>
      <c r="H2132" s="6">
        <v>245</v>
      </c>
      <c r="I2132" s="14">
        <v>0.18803418803418803</v>
      </c>
      <c r="J2132" s="15">
        <v>9.6986715361407192E-5</v>
      </c>
      <c r="K2132" t="s">
        <v>34961</v>
      </c>
      <c r="L2132" s="35">
        <f t="shared" si="66"/>
        <v>0</v>
      </c>
      <c r="M2132" s="5" t="s">
        <v>34966</v>
      </c>
      <c r="N2132" t="s">
        <v>34966</v>
      </c>
      <c r="O2132" t="s">
        <v>34966</v>
      </c>
      <c r="P2132" t="s">
        <v>34966</v>
      </c>
      <c r="Q2132" t="s">
        <v>34966</v>
      </c>
      <c r="R2132" t="s">
        <v>34966</v>
      </c>
      <c r="S2132" t="s">
        <v>34966</v>
      </c>
      <c r="T2132" s="6" t="s">
        <v>34966</v>
      </c>
      <c r="U2132" s="5" t="s">
        <v>34966</v>
      </c>
      <c r="V2132" s="165">
        <f t="shared" si="67"/>
        <v>0</v>
      </c>
    </row>
    <row r="2133" spans="1:22" x14ac:dyDescent="0.2">
      <c r="A2133" t="s">
        <v>12113</v>
      </c>
      <c r="B2133" t="s">
        <v>12111</v>
      </c>
      <c r="C2133" t="s">
        <v>12112</v>
      </c>
      <c r="D2133">
        <v>415</v>
      </c>
      <c r="E2133">
        <v>95.42</v>
      </c>
      <c r="F2133">
        <v>97.83</v>
      </c>
      <c r="G2133">
        <v>415</v>
      </c>
      <c r="H2133" s="6">
        <v>813</v>
      </c>
      <c r="I2133" s="14">
        <v>0.18795180722891566</v>
      </c>
      <c r="J2133" s="15">
        <v>9.694422391984687E-5</v>
      </c>
      <c r="K2133">
        <v>0</v>
      </c>
      <c r="L2133" s="35">
        <f t="shared" si="66"/>
        <v>0</v>
      </c>
      <c r="M2133" s="5" t="s">
        <v>34966</v>
      </c>
      <c r="N2133" t="s">
        <v>34966</v>
      </c>
      <c r="O2133" t="s">
        <v>34966</v>
      </c>
      <c r="P2133" t="s">
        <v>34966</v>
      </c>
      <c r="Q2133" t="s">
        <v>34966</v>
      </c>
      <c r="R2133" t="s">
        <v>34966</v>
      </c>
      <c r="S2133" t="s">
        <v>34966</v>
      </c>
      <c r="T2133" s="6" t="s">
        <v>34966</v>
      </c>
      <c r="U2133" s="5" t="s">
        <v>34966</v>
      </c>
      <c r="V2133" s="165">
        <f t="shared" si="67"/>
        <v>0</v>
      </c>
    </row>
    <row r="2134" spans="1:22" x14ac:dyDescent="0.2">
      <c r="A2134" t="s">
        <v>12119</v>
      </c>
      <c r="B2134" t="s">
        <v>12117</v>
      </c>
      <c r="C2134" t="s">
        <v>12118</v>
      </c>
      <c r="D2134">
        <v>197</v>
      </c>
      <c r="E2134">
        <v>99.43</v>
      </c>
      <c r="F2134">
        <v>100</v>
      </c>
      <c r="G2134">
        <v>175</v>
      </c>
      <c r="H2134" s="6">
        <v>352</v>
      </c>
      <c r="I2134" s="14">
        <v>0.18781725888324874</v>
      </c>
      <c r="J2134" s="15">
        <v>9.6874824826841656E-5</v>
      </c>
      <c r="K2134" t="s">
        <v>34961</v>
      </c>
      <c r="L2134" s="35">
        <f t="shared" si="66"/>
        <v>0</v>
      </c>
      <c r="M2134" s="5" t="s">
        <v>34966</v>
      </c>
      <c r="N2134" t="s">
        <v>34966</v>
      </c>
      <c r="O2134" t="s">
        <v>34966</v>
      </c>
      <c r="P2134" t="s">
        <v>34966</v>
      </c>
      <c r="Q2134" t="s">
        <v>34966</v>
      </c>
      <c r="R2134" t="s">
        <v>34966</v>
      </c>
      <c r="S2134" t="s">
        <v>34966</v>
      </c>
      <c r="T2134" s="6" t="s">
        <v>34966</v>
      </c>
      <c r="U2134" s="5" t="s">
        <v>34966</v>
      </c>
      <c r="V2134" s="165">
        <f t="shared" si="67"/>
        <v>0</v>
      </c>
    </row>
    <row r="2135" spans="1:22" x14ac:dyDescent="0.2">
      <c r="A2135" t="s">
        <v>12125</v>
      </c>
      <c r="B2135" t="s">
        <v>12123</v>
      </c>
      <c r="C2135" t="s">
        <v>12124</v>
      </c>
      <c r="D2135">
        <v>229</v>
      </c>
      <c r="E2135">
        <v>100</v>
      </c>
      <c r="F2135">
        <v>100</v>
      </c>
      <c r="G2135">
        <v>229</v>
      </c>
      <c r="H2135" s="6">
        <v>464</v>
      </c>
      <c r="I2135" s="14">
        <v>0.18777292576419213</v>
      </c>
      <c r="J2135" s="15">
        <v>9.6851958114974103E-5</v>
      </c>
      <c r="K2135" t="s">
        <v>34961</v>
      </c>
      <c r="L2135" s="35">
        <f t="shared" si="66"/>
        <v>0</v>
      </c>
      <c r="M2135" s="5" t="s">
        <v>34966</v>
      </c>
      <c r="N2135" t="s">
        <v>34966</v>
      </c>
      <c r="O2135" t="s">
        <v>34966</v>
      </c>
      <c r="P2135" t="s">
        <v>34966</v>
      </c>
      <c r="Q2135" t="s">
        <v>34966</v>
      </c>
      <c r="R2135" t="s">
        <v>34966</v>
      </c>
      <c r="S2135" t="s">
        <v>34966</v>
      </c>
      <c r="T2135" s="6" t="s">
        <v>34966</v>
      </c>
      <c r="U2135" s="5" t="s">
        <v>34966</v>
      </c>
      <c r="V2135" s="165">
        <f t="shared" si="67"/>
        <v>0</v>
      </c>
    </row>
    <row r="2136" spans="1:22" x14ac:dyDescent="0.2">
      <c r="A2136" t="s">
        <v>12131</v>
      </c>
      <c r="B2136" t="s">
        <v>12129</v>
      </c>
      <c r="C2136" t="s">
        <v>12130</v>
      </c>
      <c r="D2136">
        <v>506</v>
      </c>
      <c r="E2136">
        <v>89.9</v>
      </c>
      <c r="F2136">
        <v>94.65</v>
      </c>
      <c r="G2136">
        <v>505</v>
      </c>
      <c r="H2136" s="6">
        <v>905</v>
      </c>
      <c r="I2136" s="14">
        <v>0.18774703557312253</v>
      </c>
      <c r="J2136" s="15">
        <v>9.6838604136007981E-5</v>
      </c>
      <c r="K2136">
        <v>0</v>
      </c>
      <c r="L2136" s="35">
        <f t="shared" si="66"/>
        <v>0</v>
      </c>
      <c r="M2136" s="5" t="s">
        <v>34966</v>
      </c>
      <c r="N2136" t="s">
        <v>34966</v>
      </c>
      <c r="O2136" t="s">
        <v>34966</v>
      </c>
      <c r="P2136" t="s">
        <v>34966</v>
      </c>
      <c r="Q2136" t="s">
        <v>34966</v>
      </c>
      <c r="R2136" t="s">
        <v>34966</v>
      </c>
      <c r="S2136" t="s">
        <v>34966</v>
      </c>
      <c r="T2136" s="6" t="s">
        <v>34966</v>
      </c>
      <c r="U2136" s="5" t="s">
        <v>34966</v>
      </c>
      <c r="V2136" s="165">
        <f t="shared" si="67"/>
        <v>0</v>
      </c>
    </row>
    <row r="2137" spans="1:22" x14ac:dyDescent="0.2">
      <c r="A2137" t="s">
        <v>12137</v>
      </c>
      <c r="B2137" t="s">
        <v>12135</v>
      </c>
      <c r="C2137" t="s">
        <v>12136</v>
      </c>
      <c r="D2137">
        <v>421</v>
      </c>
      <c r="E2137">
        <v>94.17</v>
      </c>
      <c r="F2137">
        <v>97.57</v>
      </c>
      <c r="G2137">
        <v>412</v>
      </c>
      <c r="H2137" s="6">
        <v>810</v>
      </c>
      <c r="I2137" s="14">
        <v>0.18764845605700711</v>
      </c>
      <c r="J2137" s="15">
        <v>9.6787757513008694E-5</v>
      </c>
      <c r="K2137" t="s">
        <v>34961</v>
      </c>
      <c r="L2137" s="35">
        <f t="shared" si="66"/>
        <v>0</v>
      </c>
      <c r="M2137" s="5" t="s">
        <v>34966</v>
      </c>
      <c r="N2137" t="s">
        <v>34966</v>
      </c>
      <c r="O2137" t="s">
        <v>34966</v>
      </c>
      <c r="P2137" t="s">
        <v>34966</v>
      </c>
      <c r="Q2137" t="s">
        <v>34966</v>
      </c>
      <c r="R2137" t="s">
        <v>34966</v>
      </c>
      <c r="S2137" t="s">
        <v>34966</v>
      </c>
      <c r="T2137" s="6" t="s">
        <v>34966</v>
      </c>
      <c r="U2137" s="5" t="s">
        <v>34966</v>
      </c>
      <c r="V2137" s="165">
        <f t="shared" si="67"/>
        <v>0</v>
      </c>
    </row>
    <row r="2138" spans="1:22" x14ac:dyDescent="0.2">
      <c r="A2138" t="s">
        <v>12143</v>
      </c>
      <c r="B2138" t="s">
        <v>12141</v>
      </c>
      <c r="C2138" t="s">
        <v>12142</v>
      </c>
      <c r="D2138">
        <v>661</v>
      </c>
      <c r="E2138">
        <v>94.5</v>
      </c>
      <c r="F2138">
        <v>97.71</v>
      </c>
      <c r="G2138">
        <v>654</v>
      </c>
      <c r="H2138" s="6">
        <v>1307</v>
      </c>
      <c r="I2138" s="14">
        <v>0.1875945537065053</v>
      </c>
      <c r="J2138" s="15">
        <v>9.6759955058678003E-5</v>
      </c>
      <c r="K2138" t="s">
        <v>34961</v>
      </c>
      <c r="L2138" s="35">
        <f t="shared" si="66"/>
        <v>0</v>
      </c>
      <c r="M2138" s="5" t="s">
        <v>34966</v>
      </c>
      <c r="N2138" t="s">
        <v>34966</v>
      </c>
      <c r="O2138" t="s">
        <v>34966</v>
      </c>
      <c r="P2138" t="s">
        <v>34966</v>
      </c>
      <c r="Q2138" t="s">
        <v>34966</v>
      </c>
      <c r="R2138" t="s">
        <v>34966</v>
      </c>
      <c r="S2138" t="s">
        <v>34966</v>
      </c>
      <c r="T2138" s="6" t="s">
        <v>34966</v>
      </c>
      <c r="U2138" s="5" t="s">
        <v>34966</v>
      </c>
      <c r="V2138" s="165">
        <f t="shared" si="67"/>
        <v>0</v>
      </c>
    </row>
    <row r="2139" spans="1:22" x14ac:dyDescent="0.2">
      <c r="A2139" t="s">
        <v>12149</v>
      </c>
      <c r="B2139" t="s">
        <v>12147</v>
      </c>
      <c r="C2139" t="s">
        <v>12148</v>
      </c>
      <c r="D2139">
        <v>704</v>
      </c>
      <c r="E2139">
        <v>94.46</v>
      </c>
      <c r="F2139">
        <v>97.3</v>
      </c>
      <c r="G2139">
        <v>704</v>
      </c>
      <c r="H2139" s="6">
        <v>1378</v>
      </c>
      <c r="I2139" s="14">
        <v>0.1875</v>
      </c>
      <c r="J2139" s="15">
        <v>9.6711184920039557E-5</v>
      </c>
      <c r="K2139" t="s">
        <v>34961</v>
      </c>
      <c r="L2139" s="35">
        <f t="shared" si="66"/>
        <v>0</v>
      </c>
      <c r="M2139" s="5" t="s">
        <v>34966</v>
      </c>
      <c r="N2139" t="s">
        <v>34966</v>
      </c>
      <c r="O2139" t="s">
        <v>34966</v>
      </c>
      <c r="P2139" t="s">
        <v>34966</v>
      </c>
      <c r="Q2139" t="s">
        <v>34966</v>
      </c>
      <c r="R2139" t="s">
        <v>34966</v>
      </c>
      <c r="S2139" t="s">
        <v>34966</v>
      </c>
      <c r="T2139" s="6" t="s">
        <v>34966</v>
      </c>
      <c r="U2139" s="5" t="s">
        <v>34966</v>
      </c>
      <c r="V2139" s="165">
        <f t="shared" si="67"/>
        <v>0</v>
      </c>
    </row>
    <row r="2140" spans="1:22" x14ac:dyDescent="0.2">
      <c r="A2140" t="s">
        <v>12155</v>
      </c>
      <c r="B2140" t="s">
        <v>12153</v>
      </c>
      <c r="C2140" t="s">
        <v>12154</v>
      </c>
      <c r="D2140">
        <v>822</v>
      </c>
      <c r="E2140">
        <v>99.51</v>
      </c>
      <c r="F2140">
        <v>99.76</v>
      </c>
      <c r="G2140">
        <v>822</v>
      </c>
      <c r="H2140" s="6">
        <v>1698</v>
      </c>
      <c r="I2140" s="14">
        <v>0.18734793187347931</v>
      </c>
      <c r="J2140" s="15">
        <v>9.6632749246949496E-5</v>
      </c>
      <c r="K2140" t="s">
        <v>34961</v>
      </c>
      <c r="L2140" s="35">
        <f t="shared" si="66"/>
        <v>0</v>
      </c>
      <c r="M2140" s="5" t="s">
        <v>34966</v>
      </c>
      <c r="N2140" t="s">
        <v>34966</v>
      </c>
      <c r="O2140" t="s">
        <v>34966</v>
      </c>
      <c r="P2140" t="s">
        <v>34966</v>
      </c>
      <c r="Q2140" t="s">
        <v>34966</v>
      </c>
      <c r="R2140" t="s">
        <v>34966</v>
      </c>
      <c r="S2140" t="s">
        <v>34966</v>
      </c>
      <c r="T2140" s="6" t="s">
        <v>34966</v>
      </c>
      <c r="U2140" s="5" t="s">
        <v>34966</v>
      </c>
      <c r="V2140" s="165">
        <f t="shared" si="67"/>
        <v>0</v>
      </c>
    </row>
    <row r="2141" spans="1:22" x14ac:dyDescent="0.2">
      <c r="A2141" t="s">
        <v>12155</v>
      </c>
      <c r="B2141" t="s">
        <v>12153</v>
      </c>
      <c r="C2141" t="s">
        <v>12154</v>
      </c>
      <c r="D2141">
        <v>822</v>
      </c>
      <c r="E2141">
        <v>99.15</v>
      </c>
      <c r="F2141">
        <v>99.39</v>
      </c>
      <c r="G2141">
        <v>825</v>
      </c>
      <c r="H2141" s="6">
        <v>1693</v>
      </c>
      <c r="I2141" s="14">
        <v>0.18734793187347931</v>
      </c>
      <c r="J2141" s="15">
        <v>9.6632749246949496E-5</v>
      </c>
      <c r="K2141" t="s">
        <v>34961</v>
      </c>
      <c r="L2141" s="35">
        <f t="shared" si="66"/>
        <v>0</v>
      </c>
      <c r="M2141" s="5" t="s">
        <v>34966</v>
      </c>
      <c r="N2141" t="s">
        <v>34966</v>
      </c>
      <c r="O2141" t="s">
        <v>34966</v>
      </c>
      <c r="P2141" t="s">
        <v>34966</v>
      </c>
      <c r="Q2141" t="s">
        <v>34966</v>
      </c>
      <c r="R2141" t="s">
        <v>34966</v>
      </c>
      <c r="S2141" t="s">
        <v>34966</v>
      </c>
      <c r="T2141" s="6" t="s">
        <v>34966</v>
      </c>
      <c r="U2141" s="5" t="s">
        <v>34966</v>
      </c>
      <c r="V2141" s="165">
        <f t="shared" si="67"/>
        <v>0</v>
      </c>
    </row>
    <row r="2142" spans="1:22" x14ac:dyDescent="0.2">
      <c r="A2142" t="s">
        <v>12163</v>
      </c>
      <c r="B2142" t="s">
        <v>12161</v>
      </c>
      <c r="C2142" t="s">
        <v>12162</v>
      </c>
      <c r="D2142">
        <v>1458</v>
      </c>
      <c r="E2142">
        <v>96.98</v>
      </c>
      <c r="F2142">
        <v>97.74</v>
      </c>
      <c r="G2142">
        <v>1458</v>
      </c>
      <c r="H2142" s="6">
        <v>2919</v>
      </c>
      <c r="I2142" s="14">
        <v>0.18724279835390947</v>
      </c>
      <c r="J2142" s="15">
        <v>9.6578522114936622E-5</v>
      </c>
      <c r="K2142" t="s">
        <v>34961</v>
      </c>
      <c r="L2142" s="35">
        <f t="shared" si="66"/>
        <v>0</v>
      </c>
      <c r="M2142" s="5" t="s">
        <v>34966</v>
      </c>
      <c r="N2142" t="s">
        <v>34966</v>
      </c>
      <c r="O2142" t="s">
        <v>34966</v>
      </c>
      <c r="P2142" t="s">
        <v>34966</v>
      </c>
      <c r="Q2142" t="s">
        <v>34966</v>
      </c>
      <c r="R2142" t="s">
        <v>34966</v>
      </c>
      <c r="S2142" t="s">
        <v>34966</v>
      </c>
      <c r="T2142" s="6" t="s">
        <v>34966</v>
      </c>
      <c r="U2142" s="5" t="s">
        <v>34966</v>
      </c>
      <c r="V2142" s="165">
        <f t="shared" si="67"/>
        <v>0</v>
      </c>
    </row>
    <row r="2143" spans="1:22" x14ac:dyDescent="0.2">
      <c r="A2143" t="s">
        <v>12169</v>
      </c>
      <c r="B2143" t="s">
        <v>12167</v>
      </c>
      <c r="C2143" t="s">
        <v>12168</v>
      </c>
      <c r="D2143">
        <v>380</v>
      </c>
      <c r="E2143">
        <v>97.37</v>
      </c>
      <c r="F2143">
        <v>98.95</v>
      </c>
      <c r="G2143">
        <v>380</v>
      </c>
      <c r="H2143" s="6">
        <v>769</v>
      </c>
      <c r="I2143" s="14">
        <v>0.18684210526315789</v>
      </c>
      <c r="J2143" s="15">
        <v>9.6371847429092044E-5</v>
      </c>
      <c r="K2143" t="s">
        <v>34961</v>
      </c>
      <c r="L2143" s="35">
        <f t="shared" si="66"/>
        <v>0</v>
      </c>
      <c r="M2143" s="5" t="s">
        <v>34966</v>
      </c>
      <c r="N2143" t="s">
        <v>34966</v>
      </c>
      <c r="O2143" t="s">
        <v>34966</v>
      </c>
      <c r="P2143" t="s">
        <v>34966</v>
      </c>
      <c r="Q2143" t="s">
        <v>34966</v>
      </c>
      <c r="R2143" t="s">
        <v>34966</v>
      </c>
      <c r="S2143" t="s">
        <v>34966</v>
      </c>
      <c r="T2143" s="6" t="s">
        <v>34966</v>
      </c>
      <c r="U2143" s="5" t="s">
        <v>34966</v>
      </c>
      <c r="V2143" s="165">
        <f t="shared" si="67"/>
        <v>0</v>
      </c>
    </row>
    <row r="2144" spans="1:22" x14ac:dyDescent="0.2">
      <c r="A2144" t="s">
        <v>12169</v>
      </c>
      <c r="B2144" t="s">
        <v>12167</v>
      </c>
      <c r="C2144" t="s">
        <v>12168</v>
      </c>
      <c r="D2144">
        <v>380</v>
      </c>
      <c r="E2144">
        <v>97.37</v>
      </c>
      <c r="F2144">
        <v>98.95</v>
      </c>
      <c r="G2144">
        <v>380</v>
      </c>
      <c r="H2144" s="6">
        <v>769</v>
      </c>
      <c r="I2144" s="14">
        <v>0.18684210526315789</v>
      </c>
      <c r="J2144" s="15">
        <v>9.6371847429092044E-5</v>
      </c>
      <c r="K2144" t="s">
        <v>34961</v>
      </c>
      <c r="L2144" s="35">
        <f t="shared" si="66"/>
        <v>0</v>
      </c>
      <c r="M2144" s="5" t="s">
        <v>34966</v>
      </c>
      <c r="N2144" t="s">
        <v>34966</v>
      </c>
      <c r="O2144" t="s">
        <v>34966</v>
      </c>
      <c r="P2144" t="s">
        <v>34966</v>
      </c>
      <c r="Q2144" t="s">
        <v>34966</v>
      </c>
      <c r="R2144" t="s">
        <v>34966</v>
      </c>
      <c r="S2144" t="s">
        <v>34966</v>
      </c>
      <c r="T2144" s="6" t="s">
        <v>34966</v>
      </c>
      <c r="U2144" s="5" t="s">
        <v>34966</v>
      </c>
      <c r="V2144" s="165">
        <f t="shared" si="67"/>
        <v>0</v>
      </c>
    </row>
    <row r="2145" spans="1:22" x14ac:dyDescent="0.2">
      <c r="A2145" t="s">
        <v>12177</v>
      </c>
      <c r="B2145" t="s">
        <v>12175</v>
      </c>
      <c r="C2145" t="s">
        <v>12176</v>
      </c>
      <c r="D2145">
        <v>723</v>
      </c>
      <c r="E2145">
        <v>87.97</v>
      </c>
      <c r="F2145">
        <v>93.78</v>
      </c>
      <c r="G2145">
        <v>723</v>
      </c>
      <c r="H2145" s="6">
        <v>1333</v>
      </c>
      <c r="I2145" s="14">
        <v>0.18672199170124482</v>
      </c>
      <c r="J2145" s="15">
        <v>9.6309893696304951E-5</v>
      </c>
      <c r="K2145" t="s">
        <v>34961</v>
      </c>
      <c r="L2145" s="35">
        <f t="shared" si="66"/>
        <v>0</v>
      </c>
      <c r="M2145" s="5" t="s">
        <v>34966</v>
      </c>
      <c r="N2145" t="s">
        <v>34966</v>
      </c>
      <c r="O2145" t="s">
        <v>34966</v>
      </c>
      <c r="P2145" t="s">
        <v>34966</v>
      </c>
      <c r="Q2145" t="s">
        <v>34966</v>
      </c>
      <c r="R2145" t="s">
        <v>34966</v>
      </c>
      <c r="S2145" t="s">
        <v>34966</v>
      </c>
      <c r="T2145" s="6" t="s">
        <v>34966</v>
      </c>
      <c r="U2145" s="5" t="s">
        <v>34966</v>
      </c>
      <c r="V2145" s="165">
        <f t="shared" si="67"/>
        <v>0</v>
      </c>
    </row>
    <row r="2146" spans="1:22" x14ac:dyDescent="0.2">
      <c r="A2146" t="s">
        <v>12177</v>
      </c>
      <c r="B2146" t="s">
        <v>12175</v>
      </c>
      <c r="C2146" t="s">
        <v>12176</v>
      </c>
      <c r="D2146">
        <v>723</v>
      </c>
      <c r="E2146">
        <v>85.62</v>
      </c>
      <c r="F2146">
        <v>91.15</v>
      </c>
      <c r="G2146">
        <v>723</v>
      </c>
      <c r="H2146" s="6">
        <v>1282</v>
      </c>
      <c r="I2146" s="14">
        <v>0.18672199170124482</v>
      </c>
      <c r="J2146" s="15">
        <v>9.6309893696304951E-5</v>
      </c>
      <c r="K2146" t="s">
        <v>34961</v>
      </c>
      <c r="L2146" s="35">
        <f t="shared" si="66"/>
        <v>0</v>
      </c>
      <c r="M2146" s="5" t="s">
        <v>34966</v>
      </c>
      <c r="N2146" t="s">
        <v>34966</v>
      </c>
      <c r="O2146" t="s">
        <v>34966</v>
      </c>
      <c r="P2146" t="s">
        <v>34966</v>
      </c>
      <c r="Q2146" t="s">
        <v>34966</v>
      </c>
      <c r="R2146" t="s">
        <v>34966</v>
      </c>
      <c r="S2146" t="s">
        <v>34966</v>
      </c>
      <c r="T2146" s="6" t="s">
        <v>34966</v>
      </c>
      <c r="U2146" s="5" t="s">
        <v>34966</v>
      </c>
      <c r="V2146" s="165">
        <f t="shared" si="67"/>
        <v>0</v>
      </c>
    </row>
    <row r="2147" spans="1:22" x14ac:dyDescent="0.2">
      <c r="A2147" t="s">
        <v>12185</v>
      </c>
      <c r="B2147" t="s">
        <v>12183</v>
      </c>
      <c r="C2147" t="s">
        <v>12184</v>
      </c>
      <c r="D2147">
        <v>263</v>
      </c>
      <c r="E2147">
        <v>84.33</v>
      </c>
      <c r="F2147">
        <v>87.69</v>
      </c>
      <c r="G2147">
        <v>268</v>
      </c>
      <c r="H2147" s="6">
        <v>416</v>
      </c>
      <c r="I2147" s="14">
        <v>0.18631178707224336</v>
      </c>
      <c r="J2147" s="15">
        <v>9.6098313025742724E-5</v>
      </c>
      <c r="K2147" t="s">
        <v>34961</v>
      </c>
      <c r="L2147" s="35">
        <f t="shared" si="66"/>
        <v>0</v>
      </c>
      <c r="M2147" s="5" t="s">
        <v>34966</v>
      </c>
      <c r="N2147" t="s">
        <v>34966</v>
      </c>
      <c r="O2147" t="s">
        <v>34966</v>
      </c>
      <c r="P2147" t="s">
        <v>34966</v>
      </c>
      <c r="Q2147" t="s">
        <v>34966</v>
      </c>
      <c r="R2147" t="s">
        <v>34966</v>
      </c>
      <c r="S2147" t="s">
        <v>34966</v>
      </c>
      <c r="T2147" s="6" t="s">
        <v>34966</v>
      </c>
      <c r="U2147" s="5" t="s">
        <v>34966</v>
      </c>
      <c r="V2147" s="165">
        <f t="shared" si="67"/>
        <v>0</v>
      </c>
    </row>
    <row r="2148" spans="1:22" x14ac:dyDescent="0.2">
      <c r="A2148" t="s">
        <v>12191</v>
      </c>
      <c r="B2148" t="s">
        <v>12189</v>
      </c>
      <c r="C2148" t="s">
        <v>12190</v>
      </c>
      <c r="D2148">
        <v>102</v>
      </c>
      <c r="E2148">
        <v>99.01</v>
      </c>
      <c r="F2148">
        <v>100</v>
      </c>
      <c r="G2148">
        <v>101</v>
      </c>
      <c r="H2148" s="6">
        <v>210</v>
      </c>
      <c r="I2148" s="14">
        <v>0.18627450980392157</v>
      </c>
      <c r="J2148" s="15">
        <v>9.6079085672196157E-5</v>
      </c>
      <c r="K2148" t="s">
        <v>34961</v>
      </c>
      <c r="L2148" s="35">
        <f t="shared" si="66"/>
        <v>0</v>
      </c>
      <c r="M2148" s="5" t="s">
        <v>34966</v>
      </c>
      <c r="N2148" t="s">
        <v>34966</v>
      </c>
      <c r="O2148" t="s">
        <v>34966</v>
      </c>
      <c r="P2148" t="s">
        <v>34966</v>
      </c>
      <c r="Q2148" t="s">
        <v>34966</v>
      </c>
      <c r="R2148" t="s">
        <v>34966</v>
      </c>
      <c r="S2148" t="s">
        <v>34966</v>
      </c>
      <c r="T2148" s="6" t="s">
        <v>34966</v>
      </c>
      <c r="U2148" s="5" t="s">
        <v>34966</v>
      </c>
      <c r="V2148" s="165">
        <f t="shared" si="67"/>
        <v>0</v>
      </c>
    </row>
    <row r="2149" spans="1:22" x14ac:dyDescent="0.2">
      <c r="A2149" t="s">
        <v>12197</v>
      </c>
      <c r="B2149" t="s">
        <v>12195</v>
      </c>
      <c r="C2149" t="s">
        <v>12196</v>
      </c>
      <c r="D2149">
        <v>462</v>
      </c>
      <c r="E2149">
        <v>98.05</v>
      </c>
      <c r="F2149">
        <v>98.48</v>
      </c>
      <c r="G2149">
        <v>462</v>
      </c>
      <c r="H2149" s="6">
        <v>912</v>
      </c>
      <c r="I2149" s="14">
        <v>0.18614718614718614</v>
      </c>
      <c r="J2149" s="15">
        <v>9.6013413023069566E-5</v>
      </c>
      <c r="K2149" t="s">
        <v>34961</v>
      </c>
      <c r="L2149" s="35">
        <f t="shared" si="66"/>
        <v>0</v>
      </c>
      <c r="M2149" s="5" t="s">
        <v>34966</v>
      </c>
      <c r="N2149" t="s">
        <v>34966</v>
      </c>
      <c r="O2149" t="s">
        <v>34966</v>
      </c>
      <c r="P2149" t="s">
        <v>34966</v>
      </c>
      <c r="Q2149" t="s">
        <v>34966</v>
      </c>
      <c r="R2149" t="s">
        <v>34966</v>
      </c>
      <c r="S2149" t="s">
        <v>34966</v>
      </c>
      <c r="T2149" s="6" t="s">
        <v>34966</v>
      </c>
      <c r="U2149" s="5" t="s">
        <v>34966</v>
      </c>
      <c r="V2149" s="165">
        <f t="shared" si="67"/>
        <v>0</v>
      </c>
    </row>
    <row r="2150" spans="1:22" x14ac:dyDescent="0.2">
      <c r="A2150" t="s">
        <v>12203</v>
      </c>
      <c r="B2150" t="s">
        <v>12201</v>
      </c>
      <c r="C2150" t="s">
        <v>12202</v>
      </c>
      <c r="D2150">
        <v>258</v>
      </c>
      <c r="E2150">
        <v>98.84</v>
      </c>
      <c r="F2150">
        <v>100</v>
      </c>
      <c r="G2150">
        <v>258</v>
      </c>
      <c r="H2150" s="6">
        <v>523</v>
      </c>
      <c r="I2150" s="14">
        <v>0.18604651162790697</v>
      </c>
      <c r="J2150" s="15">
        <v>9.5961485812132261E-5</v>
      </c>
      <c r="K2150" t="s">
        <v>34961</v>
      </c>
      <c r="L2150" s="35">
        <f t="shared" si="66"/>
        <v>0</v>
      </c>
      <c r="M2150" s="5" t="s">
        <v>34966</v>
      </c>
      <c r="N2150" t="s">
        <v>34966</v>
      </c>
      <c r="O2150" t="s">
        <v>34966</v>
      </c>
      <c r="P2150" t="s">
        <v>34966</v>
      </c>
      <c r="Q2150" t="s">
        <v>34966</v>
      </c>
      <c r="R2150" t="s">
        <v>34966</v>
      </c>
      <c r="S2150" t="s">
        <v>34966</v>
      </c>
      <c r="T2150" s="6" t="s">
        <v>34966</v>
      </c>
      <c r="U2150" s="5" t="s">
        <v>34966</v>
      </c>
      <c r="V2150" s="165">
        <f t="shared" si="67"/>
        <v>0</v>
      </c>
    </row>
    <row r="2151" spans="1:22" x14ac:dyDescent="0.2">
      <c r="A2151" t="s">
        <v>12209</v>
      </c>
      <c r="B2151" t="s">
        <v>12207</v>
      </c>
      <c r="C2151" t="s">
        <v>12208</v>
      </c>
      <c r="D2151">
        <v>1174</v>
      </c>
      <c r="E2151">
        <v>100</v>
      </c>
      <c r="F2151">
        <v>100</v>
      </c>
      <c r="G2151">
        <v>1174</v>
      </c>
      <c r="H2151" s="6">
        <v>2454</v>
      </c>
      <c r="I2151" s="14">
        <v>0.18568994889267462</v>
      </c>
      <c r="J2151" s="15">
        <v>9.5777573254144798E-5</v>
      </c>
      <c r="K2151" t="s">
        <v>34961</v>
      </c>
      <c r="L2151" s="35">
        <f t="shared" si="66"/>
        <v>0</v>
      </c>
      <c r="M2151" s="5" t="s">
        <v>34966</v>
      </c>
      <c r="N2151" t="s">
        <v>34966</v>
      </c>
      <c r="O2151" t="s">
        <v>34966</v>
      </c>
      <c r="P2151" t="s">
        <v>34966</v>
      </c>
      <c r="Q2151" t="s">
        <v>34966</v>
      </c>
      <c r="R2151" t="s">
        <v>34966</v>
      </c>
      <c r="S2151" t="s">
        <v>34966</v>
      </c>
      <c r="T2151" s="6" t="s">
        <v>34966</v>
      </c>
      <c r="U2151" s="5" t="s">
        <v>34966</v>
      </c>
      <c r="V2151" s="165">
        <f t="shared" si="67"/>
        <v>0</v>
      </c>
    </row>
    <row r="2152" spans="1:22" x14ac:dyDescent="0.2">
      <c r="A2152" t="s">
        <v>12215</v>
      </c>
      <c r="B2152" t="s">
        <v>12213</v>
      </c>
      <c r="C2152" t="s">
        <v>12214</v>
      </c>
      <c r="D2152">
        <v>248</v>
      </c>
      <c r="E2152">
        <v>88.78</v>
      </c>
      <c r="F2152">
        <v>93.66</v>
      </c>
      <c r="G2152">
        <v>205</v>
      </c>
      <c r="H2152" s="6">
        <v>368</v>
      </c>
      <c r="I2152" s="14">
        <v>0.18548387096774194</v>
      </c>
      <c r="J2152" s="15">
        <v>9.5671279705845575E-5</v>
      </c>
      <c r="K2152" t="s">
        <v>34961</v>
      </c>
      <c r="L2152" s="35">
        <f t="shared" si="66"/>
        <v>0</v>
      </c>
      <c r="M2152" s="5" t="s">
        <v>34966</v>
      </c>
      <c r="N2152" t="s">
        <v>34966</v>
      </c>
      <c r="O2152" t="s">
        <v>34966</v>
      </c>
      <c r="P2152" t="s">
        <v>34966</v>
      </c>
      <c r="Q2152" t="s">
        <v>34966</v>
      </c>
      <c r="R2152" t="s">
        <v>34966</v>
      </c>
      <c r="S2152" t="s">
        <v>34966</v>
      </c>
      <c r="T2152" s="6" t="s">
        <v>34966</v>
      </c>
      <c r="U2152" s="5" t="s">
        <v>34966</v>
      </c>
      <c r="V2152" s="165">
        <f t="shared" si="67"/>
        <v>0</v>
      </c>
    </row>
    <row r="2153" spans="1:22" x14ac:dyDescent="0.2">
      <c r="A2153" t="s">
        <v>12221</v>
      </c>
      <c r="B2153" t="s">
        <v>12219</v>
      </c>
      <c r="C2153" t="s">
        <v>12220</v>
      </c>
      <c r="D2153">
        <v>302</v>
      </c>
      <c r="E2153">
        <v>70.86</v>
      </c>
      <c r="F2153">
        <v>82.45</v>
      </c>
      <c r="G2153">
        <v>302</v>
      </c>
      <c r="H2153" s="6">
        <v>437</v>
      </c>
      <c r="I2153" s="14">
        <v>0.18543046357615894</v>
      </c>
      <c r="J2153" s="15">
        <v>9.5643732547853681E-5</v>
      </c>
      <c r="K2153">
        <v>0</v>
      </c>
      <c r="L2153" s="35">
        <f t="shared" si="66"/>
        <v>0</v>
      </c>
      <c r="M2153" s="5" t="s">
        <v>34966</v>
      </c>
      <c r="N2153" t="s">
        <v>34966</v>
      </c>
      <c r="O2153" t="s">
        <v>34966</v>
      </c>
      <c r="P2153" t="s">
        <v>34966</v>
      </c>
      <c r="Q2153" t="s">
        <v>34966</v>
      </c>
      <c r="R2153" t="s">
        <v>34966</v>
      </c>
      <c r="S2153" t="s">
        <v>34966</v>
      </c>
      <c r="T2153" s="6" t="s">
        <v>34966</v>
      </c>
      <c r="U2153" s="5" t="s">
        <v>34966</v>
      </c>
      <c r="V2153" s="165">
        <f t="shared" si="67"/>
        <v>0</v>
      </c>
    </row>
    <row r="2154" spans="1:22" x14ac:dyDescent="0.2">
      <c r="A2154" t="s">
        <v>12227</v>
      </c>
      <c r="B2154" t="s">
        <v>12225</v>
      </c>
      <c r="C2154" t="s">
        <v>12226</v>
      </c>
      <c r="D2154">
        <v>1575</v>
      </c>
      <c r="E2154">
        <v>93.71</v>
      </c>
      <c r="F2154">
        <v>97.14</v>
      </c>
      <c r="G2154">
        <v>1574</v>
      </c>
      <c r="H2154" s="6">
        <v>2969</v>
      </c>
      <c r="I2154" s="14">
        <v>0.18539682539682539</v>
      </c>
      <c r="J2154" s="15">
        <v>9.5626382210883557E-5</v>
      </c>
      <c r="K2154" t="s">
        <v>34961</v>
      </c>
      <c r="L2154" s="35">
        <f t="shared" si="66"/>
        <v>0</v>
      </c>
      <c r="M2154" s="5" t="s">
        <v>34966</v>
      </c>
      <c r="N2154" t="s">
        <v>34966</v>
      </c>
      <c r="O2154" t="s">
        <v>34966</v>
      </c>
      <c r="P2154" t="s">
        <v>34966</v>
      </c>
      <c r="Q2154" t="s">
        <v>34966</v>
      </c>
      <c r="R2154" t="s">
        <v>34966</v>
      </c>
      <c r="S2154" t="s">
        <v>34966</v>
      </c>
      <c r="T2154" s="6" t="s">
        <v>34966</v>
      </c>
      <c r="U2154" s="5" t="s">
        <v>34966</v>
      </c>
      <c r="V2154" s="165">
        <f t="shared" si="67"/>
        <v>0</v>
      </c>
    </row>
    <row r="2155" spans="1:22" x14ac:dyDescent="0.2">
      <c r="A2155" t="s">
        <v>12233</v>
      </c>
      <c r="B2155" t="s">
        <v>12231</v>
      </c>
      <c r="C2155" t="s">
        <v>12232</v>
      </c>
      <c r="D2155">
        <v>178</v>
      </c>
      <c r="E2155">
        <v>100</v>
      </c>
      <c r="F2155">
        <v>100</v>
      </c>
      <c r="G2155">
        <v>160</v>
      </c>
      <c r="H2155" s="6">
        <v>329</v>
      </c>
      <c r="I2155" s="14">
        <v>0.1853932584269663</v>
      </c>
      <c r="J2155" s="15">
        <v>9.5624542392848101E-5</v>
      </c>
      <c r="K2155" t="s">
        <v>34961</v>
      </c>
      <c r="L2155" s="35">
        <f t="shared" si="66"/>
        <v>0</v>
      </c>
      <c r="M2155" s="5" t="s">
        <v>34966</v>
      </c>
      <c r="N2155" t="s">
        <v>34966</v>
      </c>
      <c r="O2155" t="s">
        <v>34966</v>
      </c>
      <c r="P2155" t="s">
        <v>34966</v>
      </c>
      <c r="Q2155" t="s">
        <v>34966</v>
      </c>
      <c r="R2155" t="s">
        <v>34966</v>
      </c>
      <c r="S2155" t="s">
        <v>34966</v>
      </c>
      <c r="T2155" s="6" t="s">
        <v>34966</v>
      </c>
      <c r="U2155" s="5" t="s">
        <v>34966</v>
      </c>
      <c r="V2155" s="165">
        <f t="shared" si="67"/>
        <v>0</v>
      </c>
    </row>
    <row r="2156" spans="1:22" x14ac:dyDescent="0.2">
      <c r="A2156" t="s">
        <v>12239</v>
      </c>
      <c r="B2156" t="s">
        <v>12237</v>
      </c>
      <c r="C2156" t="s">
        <v>12238</v>
      </c>
      <c r="D2156">
        <v>205</v>
      </c>
      <c r="E2156">
        <v>96.59</v>
      </c>
      <c r="F2156">
        <v>98.05</v>
      </c>
      <c r="G2156">
        <v>205</v>
      </c>
      <c r="H2156" s="6">
        <v>400</v>
      </c>
      <c r="I2156" s="14">
        <v>0.18536585365853658</v>
      </c>
      <c r="J2156" s="15">
        <v>9.5610407205502513E-5</v>
      </c>
      <c r="K2156" t="s">
        <v>34961</v>
      </c>
      <c r="L2156" s="35">
        <f t="shared" si="66"/>
        <v>0</v>
      </c>
      <c r="M2156" s="5" t="s">
        <v>34966</v>
      </c>
      <c r="N2156" t="s">
        <v>34966</v>
      </c>
      <c r="O2156" t="s">
        <v>34966</v>
      </c>
      <c r="P2156" t="s">
        <v>34966</v>
      </c>
      <c r="Q2156" t="s">
        <v>34966</v>
      </c>
      <c r="R2156" t="s">
        <v>34966</v>
      </c>
      <c r="S2156" t="s">
        <v>34966</v>
      </c>
      <c r="T2156" s="6" t="s">
        <v>34966</v>
      </c>
      <c r="U2156" s="5" t="s">
        <v>34966</v>
      </c>
      <c r="V2156" s="165">
        <f t="shared" si="67"/>
        <v>0</v>
      </c>
    </row>
    <row r="2157" spans="1:22" x14ac:dyDescent="0.2">
      <c r="A2157" t="s">
        <v>12245</v>
      </c>
      <c r="B2157" t="s">
        <v>12243</v>
      </c>
      <c r="C2157" t="s">
        <v>12244</v>
      </c>
      <c r="D2157">
        <v>135</v>
      </c>
      <c r="E2157">
        <v>92.59</v>
      </c>
      <c r="F2157">
        <v>95.56</v>
      </c>
      <c r="G2157">
        <v>135</v>
      </c>
      <c r="H2157" s="6">
        <v>255</v>
      </c>
      <c r="I2157" s="14">
        <v>0.18518518518518517</v>
      </c>
      <c r="J2157" s="15">
        <v>9.5517219674113129E-5</v>
      </c>
      <c r="K2157" t="s">
        <v>34961</v>
      </c>
      <c r="L2157" s="35">
        <f t="shared" si="66"/>
        <v>0</v>
      </c>
      <c r="M2157" s="5" t="s">
        <v>34966</v>
      </c>
      <c r="N2157" t="s">
        <v>34966</v>
      </c>
      <c r="O2157" t="s">
        <v>34966</v>
      </c>
      <c r="P2157" t="s">
        <v>34966</v>
      </c>
      <c r="Q2157" t="s">
        <v>34966</v>
      </c>
      <c r="R2157" t="s">
        <v>34966</v>
      </c>
      <c r="S2157" t="s">
        <v>34966</v>
      </c>
      <c r="T2157" s="6" t="s">
        <v>34966</v>
      </c>
      <c r="U2157" s="5" t="s">
        <v>34966</v>
      </c>
      <c r="V2157" s="165">
        <f t="shared" si="67"/>
        <v>0</v>
      </c>
    </row>
    <row r="2158" spans="1:22" x14ac:dyDescent="0.2">
      <c r="A2158" t="s">
        <v>12251</v>
      </c>
      <c r="B2158" t="s">
        <v>12249</v>
      </c>
      <c r="C2158" t="s">
        <v>12250</v>
      </c>
      <c r="D2158">
        <v>681</v>
      </c>
      <c r="E2158">
        <v>87.74</v>
      </c>
      <c r="F2158">
        <v>92.41</v>
      </c>
      <c r="G2158">
        <v>685</v>
      </c>
      <c r="H2158" s="6">
        <v>1012</v>
      </c>
      <c r="I2158" s="14">
        <v>0.18502202643171806</v>
      </c>
      <c r="J2158" s="15">
        <v>9.5433063533431099E-5</v>
      </c>
      <c r="K2158" t="s">
        <v>34961</v>
      </c>
      <c r="L2158" s="35">
        <f t="shared" si="66"/>
        <v>0</v>
      </c>
      <c r="M2158" s="5" t="s">
        <v>34966</v>
      </c>
      <c r="N2158" t="s">
        <v>34966</v>
      </c>
      <c r="O2158" t="s">
        <v>34966</v>
      </c>
      <c r="P2158" t="s">
        <v>34966</v>
      </c>
      <c r="Q2158" t="s">
        <v>34966</v>
      </c>
      <c r="R2158" t="s">
        <v>34966</v>
      </c>
      <c r="S2158" t="s">
        <v>34966</v>
      </c>
      <c r="T2158" s="6" t="s">
        <v>34966</v>
      </c>
      <c r="U2158" s="5" t="s">
        <v>34966</v>
      </c>
      <c r="V2158" s="165">
        <f t="shared" si="67"/>
        <v>0</v>
      </c>
    </row>
    <row r="2159" spans="1:22" x14ac:dyDescent="0.2">
      <c r="A2159" t="s">
        <v>12257</v>
      </c>
      <c r="B2159" t="s">
        <v>12255</v>
      </c>
      <c r="C2159" t="s">
        <v>12256</v>
      </c>
      <c r="D2159">
        <v>465</v>
      </c>
      <c r="E2159">
        <v>76.34</v>
      </c>
      <c r="F2159">
        <v>84.52</v>
      </c>
      <c r="G2159">
        <v>465</v>
      </c>
      <c r="H2159" s="6">
        <v>739</v>
      </c>
      <c r="I2159" s="14">
        <v>0.18494623655913978</v>
      </c>
      <c r="J2159" s="15">
        <v>9.5393971648727175E-5</v>
      </c>
      <c r="K2159" t="s">
        <v>34961</v>
      </c>
      <c r="L2159" s="35">
        <f t="shared" si="66"/>
        <v>0</v>
      </c>
      <c r="M2159" s="5" t="s">
        <v>34966</v>
      </c>
      <c r="N2159" t="s">
        <v>34966</v>
      </c>
      <c r="O2159" t="s">
        <v>34966</v>
      </c>
      <c r="P2159" t="s">
        <v>34966</v>
      </c>
      <c r="Q2159" t="s">
        <v>34966</v>
      </c>
      <c r="R2159" t="s">
        <v>34966</v>
      </c>
      <c r="S2159" t="s">
        <v>34966</v>
      </c>
      <c r="T2159" s="6" t="s">
        <v>34966</v>
      </c>
      <c r="U2159" s="5" t="s">
        <v>34966</v>
      </c>
      <c r="V2159" s="165">
        <f t="shared" si="67"/>
        <v>0</v>
      </c>
    </row>
    <row r="2160" spans="1:22" x14ac:dyDescent="0.2">
      <c r="A2160" t="s">
        <v>12263</v>
      </c>
      <c r="B2160" t="s">
        <v>12261</v>
      </c>
      <c r="C2160" t="s">
        <v>12262</v>
      </c>
      <c r="D2160">
        <v>488</v>
      </c>
      <c r="E2160">
        <v>96.93</v>
      </c>
      <c r="F2160">
        <v>98.36</v>
      </c>
      <c r="G2160">
        <v>488</v>
      </c>
      <c r="H2160" s="6">
        <v>981</v>
      </c>
      <c r="I2160" s="14">
        <v>0.18442622950819673</v>
      </c>
      <c r="J2160" s="15">
        <v>9.5125755659055303E-5</v>
      </c>
      <c r="K2160" t="s">
        <v>34961</v>
      </c>
      <c r="L2160" s="35">
        <f t="shared" si="66"/>
        <v>0</v>
      </c>
      <c r="M2160" s="5" t="s">
        <v>34966</v>
      </c>
      <c r="N2160" t="s">
        <v>34966</v>
      </c>
      <c r="O2160" t="s">
        <v>34966</v>
      </c>
      <c r="P2160" t="s">
        <v>34966</v>
      </c>
      <c r="Q2160" t="s">
        <v>34966</v>
      </c>
      <c r="R2160" t="s">
        <v>34966</v>
      </c>
      <c r="S2160" t="s">
        <v>34966</v>
      </c>
      <c r="T2160" s="6" t="s">
        <v>34966</v>
      </c>
      <c r="U2160" s="5" t="s">
        <v>34966</v>
      </c>
      <c r="V2160" s="165">
        <f t="shared" si="67"/>
        <v>0</v>
      </c>
    </row>
    <row r="2161" spans="1:22" x14ac:dyDescent="0.2">
      <c r="A2161" t="s">
        <v>12269</v>
      </c>
      <c r="B2161" t="s">
        <v>12267</v>
      </c>
      <c r="C2161" t="s">
        <v>12268</v>
      </c>
      <c r="D2161">
        <v>217</v>
      </c>
      <c r="E2161">
        <v>97.24</v>
      </c>
      <c r="F2161">
        <v>98.16</v>
      </c>
      <c r="G2161">
        <v>217</v>
      </c>
      <c r="H2161" s="6">
        <v>413</v>
      </c>
      <c r="I2161" s="14">
        <v>0.18433179723502305</v>
      </c>
      <c r="J2161" s="15">
        <v>9.5077048154877599E-5</v>
      </c>
      <c r="K2161" t="s">
        <v>34961</v>
      </c>
      <c r="L2161" s="35">
        <f t="shared" si="66"/>
        <v>0</v>
      </c>
      <c r="M2161" s="5" t="s">
        <v>34966</v>
      </c>
      <c r="N2161" t="s">
        <v>34966</v>
      </c>
      <c r="O2161" t="s">
        <v>34966</v>
      </c>
      <c r="P2161" t="s">
        <v>34966</v>
      </c>
      <c r="Q2161" t="s">
        <v>34966</v>
      </c>
      <c r="R2161" t="s">
        <v>34966</v>
      </c>
      <c r="S2161" t="s">
        <v>34966</v>
      </c>
      <c r="T2161" s="6" t="s">
        <v>34966</v>
      </c>
      <c r="U2161" s="5" t="s">
        <v>34966</v>
      </c>
      <c r="V2161" s="165">
        <f t="shared" si="67"/>
        <v>0</v>
      </c>
    </row>
    <row r="2162" spans="1:22" x14ac:dyDescent="0.2">
      <c r="A2162" t="s">
        <v>12275</v>
      </c>
      <c r="B2162" t="s">
        <v>12273</v>
      </c>
      <c r="C2162" t="s">
        <v>12274</v>
      </c>
      <c r="D2162">
        <v>1054</v>
      </c>
      <c r="E2162">
        <v>96.38</v>
      </c>
      <c r="F2162">
        <v>97.89</v>
      </c>
      <c r="G2162">
        <v>995</v>
      </c>
      <c r="H2162" s="6">
        <v>1932</v>
      </c>
      <c r="I2162" s="14">
        <v>0.18406072106261859</v>
      </c>
      <c r="J2162" s="15">
        <v>9.4937228966414529E-5</v>
      </c>
      <c r="K2162" t="s">
        <v>34961</v>
      </c>
      <c r="L2162" s="35">
        <f t="shared" si="66"/>
        <v>0</v>
      </c>
      <c r="M2162" s="5" t="s">
        <v>34966</v>
      </c>
      <c r="N2162" t="s">
        <v>34966</v>
      </c>
      <c r="O2162" t="s">
        <v>34966</v>
      </c>
      <c r="P2162" t="s">
        <v>34966</v>
      </c>
      <c r="Q2162" t="s">
        <v>34966</v>
      </c>
      <c r="R2162" t="s">
        <v>34966</v>
      </c>
      <c r="S2162" t="s">
        <v>34966</v>
      </c>
      <c r="T2162" s="6" t="s">
        <v>34966</v>
      </c>
      <c r="U2162" s="5" t="s">
        <v>34966</v>
      </c>
      <c r="V2162" s="165">
        <f t="shared" si="67"/>
        <v>0</v>
      </c>
    </row>
    <row r="2163" spans="1:22" x14ac:dyDescent="0.2">
      <c r="A2163" t="s">
        <v>12281</v>
      </c>
      <c r="B2163" t="s">
        <v>12279</v>
      </c>
      <c r="C2163" t="s">
        <v>12280</v>
      </c>
      <c r="D2163">
        <v>288</v>
      </c>
      <c r="E2163">
        <v>87.5</v>
      </c>
      <c r="F2163">
        <v>88.19</v>
      </c>
      <c r="G2163">
        <v>288</v>
      </c>
      <c r="H2163" s="6">
        <v>504</v>
      </c>
      <c r="I2163" s="14">
        <v>0.18402777777777779</v>
      </c>
      <c r="J2163" s="15">
        <v>9.4920237051149942E-5</v>
      </c>
      <c r="K2163" t="s">
        <v>34961</v>
      </c>
      <c r="L2163" s="35">
        <f t="shared" si="66"/>
        <v>0</v>
      </c>
      <c r="M2163" s="5" t="s">
        <v>34966</v>
      </c>
      <c r="N2163" t="s">
        <v>34966</v>
      </c>
      <c r="O2163" t="s">
        <v>34966</v>
      </c>
      <c r="P2163" t="s">
        <v>34966</v>
      </c>
      <c r="Q2163" t="s">
        <v>34966</v>
      </c>
      <c r="R2163" t="s">
        <v>34966</v>
      </c>
      <c r="S2163" t="s">
        <v>34966</v>
      </c>
      <c r="T2163" s="6" t="s">
        <v>34966</v>
      </c>
      <c r="U2163" s="5" t="s">
        <v>34966</v>
      </c>
      <c r="V2163" s="165">
        <f t="shared" si="67"/>
        <v>0</v>
      </c>
    </row>
    <row r="2164" spans="1:22" x14ac:dyDescent="0.2">
      <c r="A2164" t="s">
        <v>12287</v>
      </c>
      <c r="B2164" t="s">
        <v>12285</v>
      </c>
      <c r="C2164" t="s">
        <v>12286</v>
      </c>
      <c r="D2164">
        <v>636</v>
      </c>
      <c r="E2164">
        <v>91.62</v>
      </c>
      <c r="F2164">
        <v>93.63</v>
      </c>
      <c r="G2164">
        <v>597</v>
      </c>
      <c r="H2164" s="6">
        <v>999</v>
      </c>
      <c r="I2164" s="14">
        <v>0.18396226415094338</v>
      </c>
      <c r="J2164" s="15">
        <v>9.488644558192559E-5</v>
      </c>
      <c r="K2164" t="s">
        <v>34961</v>
      </c>
      <c r="L2164" s="35">
        <f t="shared" si="66"/>
        <v>0</v>
      </c>
      <c r="M2164" s="5" t="s">
        <v>34966</v>
      </c>
      <c r="N2164" t="s">
        <v>34966</v>
      </c>
      <c r="O2164" t="s">
        <v>34966</v>
      </c>
      <c r="P2164" t="s">
        <v>34966</v>
      </c>
      <c r="Q2164" t="s">
        <v>34966</v>
      </c>
      <c r="R2164" t="s">
        <v>34966</v>
      </c>
      <c r="S2164" t="s">
        <v>34966</v>
      </c>
      <c r="T2164" s="6" t="s">
        <v>34966</v>
      </c>
      <c r="U2164" s="5" t="s">
        <v>34966</v>
      </c>
      <c r="V2164" s="165">
        <f t="shared" si="67"/>
        <v>0</v>
      </c>
    </row>
    <row r="2165" spans="1:22" x14ac:dyDescent="0.2">
      <c r="A2165" t="s">
        <v>12293</v>
      </c>
      <c r="B2165" t="s">
        <v>12291</v>
      </c>
      <c r="C2165" t="s">
        <v>12292</v>
      </c>
      <c r="D2165">
        <v>223</v>
      </c>
      <c r="E2165">
        <v>94.62</v>
      </c>
      <c r="F2165">
        <v>95.52</v>
      </c>
      <c r="G2165">
        <v>223</v>
      </c>
      <c r="H2165" s="6">
        <v>428</v>
      </c>
      <c r="I2165" s="14">
        <v>0.18385650224215247</v>
      </c>
      <c r="J2165" s="15">
        <v>9.4831894331159856E-5</v>
      </c>
      <c r="K2165" t="s">
        <v>34961</v>
      </c>
      <c r="L2165" s="35">
        <f t="shared" si="66"/>
        <v>0</v>
      </c>
      <c r="M2165" s="5" t="s">
        <v>34966</v>
      </c>
      <c r="N2165" t="s">
        <v>34966</v>
      </c>
      <c r="O2165" t="s">
        <v>34966</v>
      </c>
      <c r="P2165" t="s">
        <v>34966</v>
      </c>
      <c r="Q2165" t="s">
        <v>34966</v>
      </c>
      <c r="R2165" t="s">
        <v>34966</v>
      </c>
      <c r="S2165" t="s">
        <v>34966</v>
      </c>
      <c r="T2165" s="6" t="s">
        <v>34966</v>
      </c>
      <c r="U2165" s="5" t="s">
        <v>34966</v>
      </c>
      <c r="V2165" s="165">
        <f t="shared" si="67"/>
        <v>0</v>
      </c>
    </row>
    <row r="2166" spans="1:22" x14ac:dyDescent="0.2">
      <c r="A2166" t="s">
        <v>12299</v>
      </c>
      <c r="B2166" t="s">
        <v>12297</v>
      </c>
      <c r="C2166" t="s">
        <v>12298</v>
      </c>
      <c r="D2166">
        <v>1012</v>
      </c>
      <c r="E2166">
        <v>90.03</v>
      </c>
      <c r="F2166">
        <v>94.91</v>
      </c>
      <c r="G2166">
        <v>923</v>
      </c>
      <c r="H2166" s="6">
        <v>1764</v>
      </c>
      <c r="I2166" s="14">
        <v>0.18379446640316205</v>
      </c>
      <c r="J2166" s="15">
        <v>9.4799896680513069E-5</v>
      </c>
      <c r="K2166" t="s">
        <v>34961</v>
      </c>
      <c r="L2166" s="35">
        <f t="shared" si="66"/>
        <v>0</v>
      </c>
      <c r="M2166" s="5" t="s">
        <v>34966</v>
      </c>
      <c r="N2166" t="s">
        <v>34966</v>
      </c>
      <c r="O2166" t="s">
        <v>34966</v>
      </c>
      <c r="P2166" t="s">
        <v>34966</v>
      </c>
      <c r="Q2166" t="s">
        <v>34966</v>
      </c>
      <c r="R2166" t="s">
        <v>34966</v>
      </c>
      <c r="S2166" t="s">
        <v>34966</v>
      </c>
      <c r="T2166" s="6" t="s">
        <v>34966</v>
      </c>
      <c r="U2166" s="5" t="s">
        <v>34966</v>
      </c>
      <c r="V2166" s="165">
        <f t="shared" si="67"/>
        <v>0</v>
      </c>
    </row>
    <row r="2167" spans="1:22" x14ac:dyDescent="0.2">
      <c r="A2167" t="s">
        <v>12305</v>
      </c>
      <c r="B2167" t="s">
        <v>12303</v>
      </c>
      <c r="C2167" t="s">
        <v>12304</v>
      </c>
      <c r="D2167">
        <v>207</v>
      </c>
      <c r="E2167">
        <v>99.52</v>
      </c>
      <c r="F2167">
        <v>100</v>
      </c>
      <c r="G2167">
        <v>207</v>
      </c>
      <c r="H2167" s="6">
        <v>420</v>
      </c>
      <c r="I2167" s="14">
        <v>0.18357487922705315</v>
      </c>
      <c r="J2167" s="15">
        <v>9.4686635155207815E-5</v>
      </c>
      <c r="K2167" t="s">
        <v>34961</v>
      </c>
      <c r="L2167" s="35">
        <f t="shared" si="66"/>
        <v>0</v>
      </c>
      <c r="M2167" s="5" t="s">
        <v>34966</v>
      </c>
      <c r="N2167" t="s">
        <v>34966</v>
      </c>
      <c r="O2167" t="s">
        <v>34966</v>
      </c>
      <c r="P2167" t="s">
        <v>34966</v>
      </c>
      <c r="Q2167" t="s">
        <v>34966</v>
      </c>
      <c r="R2167" t="s">
        <v>34966</v>
      </c>
      <c r="S2167" t="s">
        <v>34966</v>
      </c>
      <c r="T2167" s="6" t="s">
        <v>34966</v>
      </c>
      <c r="U2167" s="5" t="s">
        <v>34966</v>
      </c>
      <c r="V2167" s="165">
        <f t="shared" si="67"/>
        <v>0</v>
      </c>
    </row>
    <row r="2168" spans="1:22" x14ac:dyDescent="0.2">
      <c r="A2168" t="s">
        <v>12311</v>
      </c>
      <c r="B2168" t="s">
        <v>12309</v>
      </c>
      <c r="C2168" t="s">
        <v>12310</v>
      </c>
      <c r="D2168">
        <v>524</v>
      </c>
      <c r="E2168">
        <v>92.28</v>
      </c>
      <c r="F2168">
        <v>96.98</v>
      </c>
      <c r="G2168">
        <v>298</v>
      </c>
      <c r="H2168" s="6">
        <v>580</v>
      </c>
      <c r="I2168" s="14">
        <v>0.18320610687022901</v>
      </c>
      <c r="J2168" s="15">
        <v>9.4496424960038646E-5</v>
      </c>
      <c r="K2168" t="s">
        <v>34961</v>
      </c>
      <c r="L2168" s="35">
        <f t="shared" si="66"/>
        <v>0</v>
      </c>
      <c r="M2168" s="5" t="s">
        <v>34966</v>
      </c>
      <c r="N2168" t="s">
        <v>34966</v>
      </c>
      <c r="O2168" t="s">
        <v>34966</v>
      </c>
      <c r="P2168" t="s">
        <v>34966</v>
      </c>
      <c r="Q2168" t="s">
        <v>34966</v>
      </c>
      <c r="R2168" t="s">
        <v>34966</v>
      </c>
      <c r="S2168" t="s">
        <v>34966</v>
      </c>
      <c r="T2168" s="6" t="s">
        <v>34966</v>
      </c>
      <c r="U2168" s="5" t="s">
        <v>34966</v>
      </c>
      <c r="V2168" s="165">
        <f t="shared" si="67"/>
        <v>0</v>
      </c>
    </row>
    <row r="2169" spans="1:22" x14ac:dyDescent="0.2">
      <c r="A2169" t="s">
        <v>12317</v>
      </c>
      <c r="B2169" t="s">
        <v>12315</v>
      </c>
      <c r="C2169" t="s">
        <v>12316</v>
      </c>
      <c r="D2169">
        <v>284</v>
      </c>
      <c r="E2169">
        <v>84.53</v>
      </c>
      <c r="F2169">
        <v>94.34</v>
      </c>
      <c r="G2169">
        <v>265</v>
      </c>
      <c r="H2169" s="6">
        <v>483</v>
      </c>
      <c r="I2169" s="14">
        <v>0.18309859154929578</v>
      </c>
      <c r="J2169" s="15">
        <v>9.4440969311587928E-5</v>
      </c>
      <c r="K2169" t="s">
        <v>34961</v>
      </c>
      <c r="L2169" s="35">
        <f t="shared" si="66"/>
        <v>0</v>
      </c>
      <c r="M2169" s="5" t="s">
        <v>34966</v>
      </c>
      <c r="N2169" t="s">
        <v>34966</v>
      </c>
      <c r="O2169" t="s">
        <v>34966</v>
      </c>
      <c r="P2169" t="s">
        <v>34966</v>
      </c>
      <c r="Q2169" t="s">
        <v>34966</v>
      </c>
      <c r="R2169" t="s">
        <v>34966</v>
      </c>
      <c r="S2169" t="s">
        <v>34966</v>
      </c>
      <c r="T2169" s="6" t="s">
        <v>34966</v>
      </c>
      <c r="U2169" s="5" t="s">
        <v>34966</v>
      </c>
      <c r="V2169" s="165">
        <f t="shared" si="67"/>
        <v>0</v>
      </c>
    </row>
    <row r="2170" spans="1:22" x14ac:dyDescent="0.2">
      <c r="A2170" t="s">
        <v>12323</v>
      </c>
      <c r="B2170" t="s">
        <v>12321</v>
      </c>
      <c r="C2170" t="s">
        <v>12322</v>
      </c>
      <c r="D2170">
        <v>563</v>
      </c>
      <c r="E2170">
        <v>99.29</v>
      </c>
      <c r="F2170">
        <v>100</v>
      </c>
      <c r="G2170">
        <v>563</v>
      </c>
      <c r="H2170" s="6">
        <v>1155</v>
      </c>
      <c r="I2170" s="14">
        <v>0.18294849023090587</v>
      </c>
      <c r="J2170" s="15">
        <v>9.4363548104337E-5</v>
      </c>
      <c r="K2170">
        <v>0</v>
      </c>
      <c r="L2170" s="35">
        <f t="shared" si="66"/>
        <v>0</v>
      </c>
      <c r="M2170" s="5" t="s">
        <v>34966</v>
      </c>
      <c r="N2170" t="s">
        <v>34966</v>
      </c>
      <c r="O2170" t="s">
        <v>34966</v>
      </c>
      <c r="P2170" t="s">
        <v>34966</v>
      </c>
      <c r="Q2170" t="s">
        <v>34966</v>
      </c>
      <c r="R2170" t="s">
        <v>34966</v>
      </c>
      <c r="S2170" t="s">
        <v>34966</v>
      </c>
      <c r="T2170" s="6" t="s">
        <v>34966</v>
      </c>
      <c r="U2170" s="5" t="s">
        <v>34966</v>
      </c>
      <c r="V2170" s="165">
        <f t="shared" si="67"/>
        <v>0</v>
      </c>
    </row>
    <row r="2171" spans="1:22" x14ac:dyDescent="0.2">
      <c r="A2171" t="s">
        <v>12329</v>
      </c>
      <c r="B2171" t="s">
        <v>12327</v>
      </c>
      <c r="C2171" t="s">
        <v>12328</v>
      </c>
      <c r="D2171">
        <v>547</v>
      </c>
      <c r="E2171">
        <v>98.17</v>
      </c>
      <c r="F2171">
        <v>99.09</v>
      </c>
      <c r="G2171">
        <v>547</v>
      </c>
      <c r="H2171" s="6">
        <v>1113</v>
      </c>
      <c r="I2171" s="14">
        <v>0.18281535648994515</v>
      </c>
      <c r="J2171" s="15">
        <v>9.4294878654517541E-5</v>
      </c>
      <c r="K2171" t="s">
        <v>34961</v>
      </c>
      <c r="L2171" s="35">
        <f t="shared" si="66"/>
        <v>0</v>
      </c>
      <c r="M2171" s="5" t="s">
        <v>34966</v>
      </c>
      <c r="N2171" t="s">
        <v>34966</v>
      </c>
      <c r="O2171" t="s">
        <v>34966</v>
      </c>
      <c r="P2171" t="s">
        <v>34966</v>
      </c>
      <c r="Q2171" t="s">
        <v>34966</v>
      </c>
      <c r="R2171" t="s">
        <v>34966</v>
      </c>
      <c r="S2171" t="s">
        <v>34966</v>
      </c>
      <c r="T2171" s="6" t="s">
        <v>34966</v>
      </c>
      <c r="U2171" s="5" t="s">
        <v>34966</v>
      </c>
      <c r="V2171" s="165">
        <f t="shared" si="67"/>
        <v>0</v>
      </c>
    </row>
    <row r="2172" spans="1:22" x14ac:dyDescent="0.2">
      <c r="A2172" t="s">
        <v>12335</v>
      </c>
      <c r="B2172" t="s">
        <v>12333</v>
      </c>
      <c r="C2172" t="s">
        <v>12334</v>
      </c>
      <c r="D2172">
        <v>186</v>
      </c>
      <c r="E2172">
        <v>97.85</v>
      </c>
      <c r="F2172">
        <v>99.46</v>
      </c>
      <c r="G2172">
        <v>186</v>
      </c>
      <c r="H2172" s="6">
        <v>375</v>
      </c>
      <c r="I2172" s="14">
        <v>0.18279569892473119</v>
      </c>
      <c r="J2172" s="15">
        <v>9.4284739420253617E-5</v>
      </c>
      <c r="K2172" t="s">
        <v>34961</v>
      </c>
      <c r="L2172" s="35">
        <f t="shared" si="66"/>
        <v>0</v>
      </c>
      <c r="M2172" s="5" t="s">
        <v>34966</v>
      </c>
      <c r="N2172" t="s">
        <v>34966</v>
      </c>
      <c r="O2172" t="s">
        <v>34966</v>
      </c>
      <c r="P2172" t="s">
        <v>34966</v>
      </c>
      <c r="Q2172" t="s">
        <v>34966</v>
      </c>
      <c r="R2172" t="s">
        <v>34966</v>
      </c>
      <c r="S2172" t="s">
        <v>34966</v>
      </c>
      <c r="T2172" s="6" t="s">
        <v>34966</v>
      </c>
      <c r="U2172" s="5" t="s">
        <v>34966</v>
      </c>
      <c r="V2172" s="165">
        <f t="shared" si="67"/>
        <v>0</v>
      </c>
    </row>
    <row r="2173" spans="1:22" x14ac:dyDescent="0.2">
      <c r="A2173" t="s">
        <v>12197</v>
      </c>
      <c r="B2173" t="s">
        <v>12338</v>
      </c>
      <c r="C2173" t="s">
        <v>12339</v>
      </c>
      <c r="D2173">
        <v>471</v>
      </c>
      <c r="E2173">
        <v>98.3</v>
      </c>
      <c r="F2173">
        <v>98.73</v>
      </c>
      <c r="G2173">
        <v>471</v>
      </c>
      <c r="H2173" s="6">
        <v>935</v>
      </c>
      <c r="I2173" s="14">
        <v>0.18259023354564755</v>
      </c>
      <c r="J2173" s="15">
        <v>9.4178761818807086E-5</v>
      </c>
      <c r="K2173" t="s">
        <v>34961</v>
      </c>
      <c r="L2173" s="35">
        <f t="shared" si="66"/>
        <v>0</v>
      </c>
      <c r="M2173" s="5" t="s">
        <v>34966</v>
      </c>
      <c r="N2173" t="s">
        <v>34966</v>
      </c>
      <c r="O2173" t="s">
        <v>34966</v>
      </c>
      <c r="P2173" t="s">
        <v>34966</v>
      </c>
      <c r="Q2173" t="s">
        <v>34966</v>
      </c>
      <c r="R2173" t="s">
        <v>34966</v>
      </c>
      <c r="S2173" t="s">
        <v>34966</v>
      </c>
      <c r="T2173" s="6" t="s">
        <v>34966</v>
      </c>
      <c r="U2173" s="5" t="s">
        <v>34966</v>
      </c>
      <c r="V2173" s="165">
        <f t="shared" si="67"/>
        <v>0</v>
      </c>
    </row>
    <row r="2174" spans="1:22" x14ac:dyDescent="0.2">
      <c r="A2174" t="s">
        <v>12345</v>
      </c>
      <c r="B2174" t="s">
        <v>12343</v>
      </c>
      <c r="C2174" t="s">
        <v>12344</v>
      </c>
      <c r="D2174">
        <v>170</v>
      </c>
      <c r="E2174">
        <v>100</v>
      </c>
      <c r="F2174">
        <v>100</v>
      </c>
      <c r="G2174">
        <v>160</v>
      </c>
      <c r="H2174" s="6">
        <v>321</v>
      </c>
      <c r="I2174" s="14">
        <v>0.18235294117647058</v>
      </c>
      <c r="J2174" s="15">
        <v>9.405636807909728E-5</v>
      </c>
      <c r="K2174" t="s">
        <v>34961</v>
      </c>
      <c r="L2174" s="35">
        <f t="shared" si="66"/>
        <v>0</v>
      </c>
      <c r="M2174" s="5" t="s">
        <v>34966</v>
      </c>
      <c r="N2174" t="s">
        <v>34966</v>
      </c>
      <c r="O2174" t="s">
        <v>34966</v>
      </c>
      <c r="P2174" t="s">
        <v>34966</v>
      </c>
      <c r="Q2174" t="s">
        <v>34966</v>
      </c>
      <c r="R2174" t="s">
        <v>34966</v>
      </c>
      <c r="S2174" t="s">
        <v>34966</v>
      </c>
      <c r="T2174" s="6" t="s">
        <v>34966</v>
      </c>
      <c r="U2174" s="5" t="s">
        <v>34966</v>
      </c>
      <c r="V2174" s="165">
        <f t="shared" si="67"/>
        <v>0</v>
      </c>
    </row>
    <row r="2175" spans="1:22" x14ac:dyDescent="0.2">
      <c r="A2175" t="s">
        <v>12351</v>
      </c>
      <c r="B2175" t="s">
        <v>12349</v>
      </c>
      <c r="C2175" t="s">
        <v>12350</v>
      </c>
      <c r="D2175">
        <v>340</v>
      </c>
      <c r="E2175">
        <v>97.65</v>
      </c>
      <c r="F2175">
        <v>98.82</v>
      </c>
      <c r="G2175">
        <v>340</v>
      </c>
      <c r="H2175" s="6">
        <v>681</v>
      </c>
      <c r="I2175" s="14">
        <v>0.18235294117647058</v>
      </c>
      <c r="J2175" s="15">
        <v>9.405636807909728E-5</v>
      </c>
      <c r="K2175" t="s">
        <v>34961</v>
      </c>
      <c r="L2175" s="35">
        <f t="shared" si="66"/>
        <v>0</v>
      </c>
      <c r="M2175" s="5" t="s">
        <v>34966</v>
      </c>
      <c r="N2175" t="s">
        <v>34966</v>
      </c>
      <c r="O2175" t="s">
        <v>34966</v>
      </c>
      <c r="P2175" t="s">
        <v>34966</v>
      </c>
      <c r="Q2175" t="s">
        <v>34966</v>
      </c>
      <c r="R2175" t="s">
        <v>34966</v>
      </c>
      <c r="S2175" t="s">
        <v>34966</v>
      </c>
      <c r="T2175" s="6" t="s">
        <v>34966</v>
      </c>
      <c r="U2175" s="5" t="s">
        <v>34966</v>
      </c>
      <c r="V2175" s="165">
        <f t="shared" si="67"/>
        <v>0</v>
      </c>
    </row>
    <row r="2176" spans="1:22" x14ac:dyDescent="0.2">
      <c r="A2176" t="s">
        <v>12357</v>
      </c>
      <c r="B2176" t="s">
        <v>12355</v>
      </c>
      <c r="C2176" t="s">
        <v>12356</v>
      </c>
      <c r="D2176">
        <v>406</v>
      </c>
      <c r="E2176">
        <v>97.64</v>
      </c>
      <c r="F2176">
        <v>97.9</v>
      </c>
      <c r="G2176">
        <v>381</v>
      </c>
      <c r="H2176" s="6">
        <v>754</v>
      </c>
      <c r="I2176" s="14">
        <v>0.18226600985221675</v>
      </c>
      <c r="J2176" s="15">
        <v>9.4011529511762581E-5</v>
      </c>
      <c r="K2176" t="s">
        <v>34961</v>
      </c>
      <c r="L2176" s="35">
        <f t="shared" si="66"/>
        <v>0</v>
      </c>
      <c r="M2176" s="5" t="s">
        <v>34966</v>
      </c>
      <c r="N2176" t="s">
        <v>34966</v>
      </c>
      <c r="O2176" t="s">
        <v>34966</v>
      </c>
      <c r="P2176" t="s">
        <v>34966</v>
      </c>
      <c r="Q2176" t="s">
        <v>34966</v>
      </c>
      <c r="R2176" t="s">
        <v>34966</v>
      </c>
      <c r="S2176" t="s">
        <v>34966</v>
      </c>
      <c r="T2176" s="6" t="s">
        <v>34966</v>
      </c>
      <c r="U2176" s="5" t="s">
        <v>34966</v>
      </c>
      <c r="V2176" s="165">
        <f t="shared" si="67"/>
        <v>0</v>
      </c>
    </row>
    <row r="2177" spans="1:22" x14ac:dyDescent="0.2">
      <c r="A2177" t="s">
        <v>12363</v>
      </c>
      <c r="B2177" t="s">
        <v>12361</v>
      </c>
      <c r="C2177" t="s">
        <v>12362</v>
      </c>
      <c r="D2177">
        <v>494</v>
      </c>
      <c r="E2177">
        <v>88.26</v>
      </c>
      <c r="F2177">
        <v>95.14</v>
      </c>
      <c r="G2177">
        <v>494</v>
      </c>
      <c r="H2177" s="6">
        <v>921</v>
      </c>
      <c r="I2177" s="14">
        <v>0.18218623481781376</v>
      </c>
      <c r="J2177" s="15">
        <v>9.3970382108540457E-5</v>
      </c>
      <c r="K2177" t="s">
        <v>34961</v>
      </c>
      <c r="L2177" s="35">
        <f t="shared" si="66"/>
        <v>0</v>
      </c>
      <c r="M2177" s="5" t="s">
        <v>34966</v>
      </c>
      <c r="N2177" t="s">
        <v>34966</v>
      </c>
      <c r="O2177" t="s">
        <v>34966</v>
      </c>
      <c r="P2177" t="s">
        <v>34966</v>
      </c>
      <c r="Q2177" t="s">
        <v>34966</v>
      </c>
      <c r="R2177" t="s">
        <v>34966</v>
      </c>
      <c r="S2177" t="s">
        <v>34966</v>
      </c>
      <c r="T2177" s="6" t="s">
        <v>34966</v>
      </c>
      <c r="U2177" s="5" t="s">
        <v>34966</v>
      </c>
      <c r="V2177" s="165">
        <f t="shared" si="67"/>
        <v>0</v>
      </c>
    </row>
    <row r="2178" spans="1:22" x14ac:dyDescent="0.2">
      <c r="A2178" t="s">
        <v>12369</v>
      </c>
      <c r="B2178" t="s">
        <v>12367</v>
      </c>
      <c r="C2178" t="s">
        <v>12368</v>
      </c>
      <c r="D2178">
        <v>209</v>
      </c>
      <c r="E2178">
        <v>98.09</v>
      </c>
      <c r="F2178">
        <v>98.56</v>
      </c>
      <c r="G2178">
        <v>209</v>
      </c>
      <c r="H2178" s="6">
        <v>422</v>
      </c>
      <c r="I2178" s="14">
        <v>0.18181818181818182</v>
      </c>
      <c r="J2178" s="15">
        <v>9.3780542952765633E-5</v>
      </c>
      <c r="K2178" t="s">
        <v>34961</v>
      </c>
      <c r="L2178" s="35">
        <f t="shared" si="66"/>
        <v>0</v>
      </c>
      <c r="M2178" s="5" t="s">
        <v>34966</v>
      </c>
      <c r="N2178" t="s">
        <v>34966</v>
      </c>
      <c r="O2178" t="s">
        <v>34966</v>
      </c>
      <c r="P2178" t="s">
        <v>34966</v>
      </c>
      <c r="Q2178" t="s">
        <v>34966</v>
      </c>
      <c r="R2178" t="s">
        <v>34966</v>
      </c>
      <c r="S2178" t="s">
        <v>34966</v>
      </c>
      <c r="T2178" s="6" t="s">
        <v>34966</v>
      </c>
      <c r="U2178" s="5" t="s">
        <v>34966</v>
      </c>
      <c r="V2178" s="165">
        <f t="shared" si="67"/>
        <v>0</v>
      </c>
    </row>
    <row r="2179" spans="1:22" x14ac:dyDescent="0.2">
      <c r="A2179" t="s">
        <v>12375</v>
      </c>
      <c r="B2179" t="s">
        <v>12373</v>
      </c>
      <c r="C2179" t="s">
        <v>12374</v>
      </c>
      <c r="D2179">
        <v>226</v>
      </c>
      <c r="E2179">
        <v>84.51</v>
      </c>
      <c r="F2179">
        <v>93.81</v>
      </c>
      <c r="G2179">
        <v>226</v>
      </c>
      <c r="H2179" s="6">
        <v>390</v>
      </c>
      <c r="I2179" s="14">
        <v>0.18141592920353983</v>
      </c>
      <c r="J2179" s="15">
        <v>9.3573063875436495E-5</v>
      </c>
      <c r="K2179" t="s">
        <v>34961</v>
      </c>
      <c r="L2179" s="35">
        <f t="shared" si="66"/>
        <v>0</v>
      </c>
      <c r="M2179" s="5" t="s">
        <v>34966</v>
      </c>
      <c r="N2179" t="s">
        <v>34966</v>
      </c>
      <c r="O2179" t="s">
        <v>34966</v>
      </c>
      <c r="P2179" t="s">
        <v>34966</v>
      </c>
      <c r="Q2179" t="s">
        <v>34966</v>
      </c>
      <c r="R2179" t="s">
        <v>34966</v>
      </c>
      <c r="S2179" t="s">
        <v>34966</v>
      </c>
      <c r="T2179" s="6" t="s">
        <v>34966</v>
      </c>
      <c r="U2179" s="5" t="s">
        <v>34966</v>
      </c>
      <c r="V2179" s="165">
        <f t="shared" si="67"/>
        <v>0</v>
      </c>
    </row>
    <row r="2180" spans="1:22" x14ac:dyDescent="0.2">
      <c r="A2180" t="s">
        <v>12381</v>
      </c>
      <c r="B2180" t="s">
        <v>12379</v>
      </c>
      <c r="C2180" t="s">
        <v>12380</v>
      </c>
      <c r="D2180">
        <v>386</v>
      </c>
      <c r="E2180">
        <v>88.14</v>
      </c>
      <c r="F2180">
        <v>93.3</v>
      </c>
      <c r="G2180">
        <v>388</v>
      </c>
      <c r="H2180" s="6">
        <v>648</v>
      </c>
      <c r="I2180" s="14">
        <v>0.18134715025906736</v>
      </c>
      <c r="J2180" s="15">
        <v>9.3537588178276601E-5</v>
      </c>
      <c r="K2180" t="s">
        <v>34961</v>
      </c>
      <c r="L2180" s="35">
        <f t="shared" ref="L2180:L2243" si="68">IFERROR(J2180*K2180,0)</f>
        <v>0</v>
      </c>
      <c r="M2180" s="5" t="s">
        <v>34966</v>
      </c>
      <c r="N2180" t="s">
        <v>34966</v>
      </c>
      <c r="O2180" t="s">
        <v>34966</v>
      </c>
      <c r="P2180" t="s">
        <v>34966</v>
      </c>
      <c r="Q2180" t="s">
        <v>34966</v>
      </c>
      <c r="R2180" t="s">
        <v>34966</v>
      </c>
      <c r="S2180" t="s">
        <v>34966</v>
      </c>
      <c r="T2180" s="6" t="s">
        <v>34966</v>
      </c>
      <c r="U2180" s="5" t="s">
        <v>34966</v>
      </c>
      <c r="V2180" s="165">
        <f t="shared" ref="V2180:V2243" si="69">IFERROR(J2180*U2180,0)</f>
        <v>0</v>
      </c>
    </row>
    <row r="2181" spans="1:22" x14ac:dyDescent="0.2">
      <c r="A2181" t="s">
        <v>12387</v>
      </c>
      <c r="B2181" t="s">
        <v>12385</v>
      </c>
      <c r="C2181" t="s">
        <v>12386</v>
      </c>
      <c r="D2181">
        <v>309</v>
      </c>
      <c r="E2181">
        <v>92.56</v>
      </c>
      <c r="F2181">
        <v>97.41</v>
      </c>
      <c r="G2181">
        <v>309</v>
      </c>
      <c r="H2181" s="6">
        <v>582</v>
      </c>
      <c r="I2181" s="14">
        <v>0.18122977346278318</v>
      </c>
      <c r="J2181" s="15">
        <v>9.3477046050005876E-5</v>
      </c>
      <c r="K2181" t="s">
        <v>34961</v>
      </c>
      <c r="L2181" s="35">
        <f t="shared" si="68"/>
        <v>0</v>
      </c>
      <c r="M2181" s="5" t="s">
        <v>34966</v>
      </c>
      <c r="N2181" t="s">
        <v>34966</v>
      </c>
      <c r="O2181" t="s">
        <v>34966</v>
      </c>
      <c r="P2181" t="s">
        <v>34966</v>
      </c>
      <c r="Q2181" t="s">
        <v>34966</v>
      </c>
      <c r="R2181" t="s">
        <v>34966</v>
      </c>
      <c r="S2181" t="s">
        <v>34966</v>
      </c>
      <c r="T2181" s="6" t="s">
        <v>34966</v>
      </c>
      <c r="U2181" s="5" t="s">
        <v>34966</v>
      </c>
      <c r="V2181" s="165">
        <f t="shared" si="69"/>
        <v>0</v>
      </c>
    </row>
    <row r="2182" spans="1:22" x14ac:dyDescent="0.2">
      <c r="A2182" t="s">
        <v>12393</v>
      </c>
      <c r="B2182" t="s">
        <v>12391</v>
      </c>
      <c r="C2182" t="s">
        <v>12392</v>
      </c>
      <c r="D2182">
        <v>188</v>
      </c>
      <c r="E2182">
        <v>100</v>
      </c>
      <c r="F2182">
        <v>100</v>
      </c>
      <c r="G2182">
        <v>188</v>
      </c>
      <c r="H2182" s="6">
        <v>389</v>
      </c>
      <c r="I2182" s="14">
        <v>0.18085106382978725</v>
      </c>
      <c r="J2182" s="15">
        <v>9.328171027748497E-5</v>
      </c>
      <c r="K2182" t="s">
        <v>34961</v>
      </c>
      <c r="L2182" s="35">
        <f t="shared" si="68"/>
        <v>0</v>
      </c>
      <c r="M2182" s="5" t="s">
        <v>34966</v>
      </c>
      <c r="N2182" t="s">
        <v>34966</v>
      </c>
      <c r="O2182" t="s">
        <v>34966</v>
      </c>
      <c r="P2182" t="s">
        <v>34966</v>
      </c>
      <c r="Q2182" t="s">
        <v>34966</v>
      </c>
      <c r="R2182" t="s">
        <v>34966</v>
      </c>
      <c r="S2182" t="s">
        <v>34966</v>
      </c>
      <c r="T2182" s="6" t="s">
        <v>34966</v>
      </c>
      <c r="U2182" s="5" t="s">
        <v>34966</v>
      </c>
      <c r="V2182" s="165">
        <f t="shared" si="69"/>
        <v>0</v>
      </c>
    </row>
    <row r="2183" spans="1:22" x14ac:dyDescent="0.2">
      <c r="A2183" t="s">
        <v>12399</v>
      </c>
      <c r="B2183" t="s">
        <v>12397</v>
      </c>
      <c r="C2183" t="s">
        <v>12398</v>
      </c>
      <c r="D2183">
        <v>365</v>
      </c>
      <c r="E2183">
        <v>84.34</v>
      </c>
      <c r="F2183">
        <v>89.84</v>
      </c>
      <c r="G2183">
        <v>364</v>
      </c>
      <c r="H2183" s="6">
        <v>598</v>
      </c>
      <c r="I2183" s="14">
        <v>0.18082191780821918</v>
      </c>
      <c r="J2183" s="15">
        <v>9.3266676963983349E-5</v>
      </c>
      <c r="K2183" t="s">
        <v>34961</v>
      </c>
      <c r="L2183" s="35">
        <f t="shared" si="68"/>
        <v>0</v>
      </c>
      <c r="M2183" s="5" t="s">
        <v>34966</v>
      </c>
      <c r="N2183" t="s">
        <v>34966</v>
      </c>
      <c r="O2183" t="s">
        <v>34966</v>
      </c>
      <c r="P2183" t="s">
        <v>34966</v>
      </c>
      <c r="Q2183" t="s">
        <v>34966</v>
      </c>
      <c r="R2183" t="s">
        <v>34966</v>
      </c>
      <c r="S2183" t="s">
        <v>34966</v>
      </c>
      <c r="T2183" s="6" t="s">
        <v>34966</v>
      </c>
      <c r="U2183" s="5" t="s">
        <v>34966</v>
      </c>
      <c r="V2183" s="165">
        <f t="shared" si="69"/>
        <v>0</v>
      </c>
    </row>
    <row r="2184" spans="1:22" x14ac:dyDescent="0.2">
      <c r="A2184" t="s">
        <v>12405</v>
      </c>
      <c r="B2184" t="s">
        <v>12403</v>
      </c>
      <c r="C2184" t="s">
        <v>12404</v>
      </c>
      <c r="D2184">
        <v>155</v>
      </c>
      <c r="E2184">
        <v>92.52</v>
      </c>
      <c r="F2184">
        <v>96.6</v>
      </c>
      <c r="G2184">
        <v>147</v>
      </c>
      <c r="H2184" s="6">
        <v>280</v>
      </c>
      <c r="I2184" s="14">
        <v>0.18064516129032257</v>
      </c>
      <c r="J2184" s="15">
        <v>9.3175507191780031E-5</v>
      </c>
      <c r="K2184" t="s">
        <v>34961</v>
      </c>
      <c r="L2184" s="35">
        <f t="shared" si="68"/>
        <v>0</v>
      </c>
      <c r="M2184" s="5" t="s">
        <v>34966</v>
      </c>
      <c r="N2184" t="s">
        <v>34966</v>
      </c>
      <c r="O2184" t="s">
        <v>34966</v>
      </c>
      <c r="P2184" t="s">
        <v>34966</v>
      </c>
      <c r="Q2184" t="s">
        <v>34966</v>
      </c>
      <c r="R2184" t="s">
        <v>34966</v>
      </c>
      <c r="S2184" t="s">
        <v>34966</v>
      </c>
      <c r="T2184" s="6" t="s">
        <v>34966</v>
      </c>
      <c r="U2184" s="5" t="s">
        <v>34966</v>
      </c>
      <c r="V2184" s="165">
        <f t="shared" si="69"/>
        <v>0</v>
      </c>
    </row>
    <row r="2185" spans="1:22" x14ac:dyDescent="0.2">
      <c r="A2185" t="s">
        <v>12411</v>
      </c>
      <c r="B2185" t="s">
        <v>12409</v>
      </c>
      <c r="C2185" t="s">
        <v>12410</v>
      </c>
      <c r="D2185">
        <v>216</v>
      </c>
      <c r="E2185">
        <v>93.52</v>
      </c>
      <c r="F2185">
        <v>98.15</v>
      </c>
      <c r="G2185">
        <v>216</v>
      </c>
      <c r="H2185" s="6">
        <v>423</v>
      </c>
      <c r="I2185" s="14">
        <v>0.18055555555555555</v>
      </c>
      <c r="J2185" s="15">
        <v>9.3129289182260314E-5</v>
      </c>
      <c r="K2185" t="s">
        <v>34961</v>
      </c>
      <c r="L2185" s="35">
        <f t="shared" si="68"/>
        <v>0</v>
      </c>
      <c r="M2185" s="5" t="s">
        <v>34966</v>
      </c>
      <c r="N2185" t="s">
        <v>34966</v>
      </c>
      <c r="O2185" t="s">
        <v>34966</v>
      </c>
      <c r="P2185" t="s">
        <v>34966</v>
      </c>
      <c r="Q2185" t="s">
        <v>34966</v>
      </c>
      <c r="R2185" t="s">
        <v>34966</v>
      </c>
      <c r="S2185" t="s">
        <v>34966</v>
      </c>
      <c r="T2185" s="6" t="s">
        <v>34966</v>
      </c>
      <c r="U2185" s="5" t="s">
        <v>34966</v>
      </c>
      <c r="V2185" s="165">
        <f t="shared" si="69"/>
        <v>0</v>
      </c>
    </row>
    <row r="2186" spans="1:22" x14ac:dyDescent="0.2">
      <c r="A2186" t="s">
        <v>12417</v>
      </c>
      <c r="B2186" t="s">
        <v>12415</v>
      </c>
      <c r="C2186" t="s">
        <v>12416</v>
      </c>
      <c r="D2186">
        <v>244</v>
      </c>
      <c r="E2186">
        <v>93.85</v>
      </c>
      <c r="F2186">
        <v>95.49</v>
      </c>
      <c r="G2186">
        <v>244</v>
      </c>
      <c r="H2186" s="6">
        <v>462</v>
      </c>
      <c r="I2186" s="14">
        <v>0.18032786885245902</v>
      </c>
      <c r="J2186" s="15">
        <v>9.3011849977742955E-5</v>
      </c>
      <c r="K2186" t="s">
        <v>34961</v>
      </c>
      <c r="L2186" s="35">
        <f t="shared" si="68"/>
        <v>0</v>
      </c>
      <c r="M2186" s="5" t="s">
        <v>34966</v>
      </c>
      <c r="N2186" t="s">
        <v>34966</v>
      </c>
      <c r="O2186" t="s">
        <v>34966</v>
      </c>
      <c r="P2186" t="s">
        <v>34966</v>
      </c>
      <c r="Q2186" t="s">
        <v>34966</v>
      </c>
      <c r="R2186" t="s">
        <v>34966</v>
      </c>
      <c r="S2186" t="s">
        <v>34966</v>
      </c>
      <c r="T2186" s="6" t="s">
        <v>34966</v>
      </c>
      <c r="U2186" s="5" t="s">
        <v>34966</v>
      </c>
      <c r="V2186" s="165">
        <f t="shared" si="69"/>
        <v>0</v>
      </c>
    </row>
    <row r="2187" spans="1:22" x14ac:dyDescent="0.2">
      <c r="A2187" t="s">
        <v>12423</v>
      </c>
      <c r="B2187" t="s">
        <v>12421</v>
      </c>
      <c r="C2187" t="s">
        <v>12422</v>
      </c>
      <c r="D2187">
        <v>649</v>
      </c>
      <c r="E2187">
        <v>98.45</v>
      </c>
      <c r="F2187">
        <v>99.07</v>
      </c>
      <c r="G2187">
        <v>645</v>
      </c>
      <c r="H2187" s="6">
        <v>1320</v>
      </c>
      <c r="I2187" s="14">
        <v>0.18027734976887519</v>
      </c>
      <c r="J2187" s="15">
        <v>9.2985792588759142E-5</v>
      </c>
      <c r="K2187" t="s">
        <v>34961</v>
      </c>
      <c r="L2187" s="35">
        <f t="shared" si="68"/>
        <v>0</v>
      </c>
      <c r="M2187" s="5" t="s">
        <v>34966</v>
      </c>
      <c r="N2187" t="s">
        <v>34966</v>
      </c>
      <c r="O2187" t="s">
        <v>34966</v>
      </c>
      <c r="P2187" t="s">
        <v>34966</v>
      </c>
      <c r="Q2187" t="s">
        <v>34966</v>
      </c>
      <c r="R2187" t="s">
        <v>34966</v>
      </c>
      <c r="S2187" t="s">
        <v>34966</v>
      </c>
      <c r="T2187" s="6" t="s">
        <v>34966</v>
      </c>
      <c r="U2187" s="5" t="s">
        <v>34966</v>
      </c>
      <c r="V2187" s="165">
        <f t="shared" si="69"/>
        <v>0</v>
      </c>
    </row>
    <row r="2188" spans="1:22" x14ac:dyDescent="0.2">
      <c r="A2188" t="s">
        <v>12429</v>
      </c>
      <c r="B2188" t="s">
        <v>12427</v>
      </c>
      <c r="C2188" t="s">
        <v>12428</v>
      </c>
      <c r="D2188">
        <v>916</v>
      </c>
      <c r="E2188">
        <v>89.75</v>
      </c>
      <c r="F2188">
        <v>92.8</v>
      </c>
      <c r="G2188">
        <v>917</v>
      </c>
      <c r="H2188" s="6">
        <v>1607</v>
      </c>
      <c r="I2188" s="14">
        <v>0.18013100436681223</v>
      </c>
      <c r="J2188" s="15">
        <v>9.2910308656806565E-5</v>
      </c>
      <c r="K2188" t="s">
        <v>34961</v>
      </c>
      <c r="L2188" s="35">
        <f t="shared" si="68"/>
        <v>0</v>
      </c>
      <c r="M2188" s="5" t="s">
        <v>34966</v>
      </c>
      <c r="N2188" t="s">
        <v>34966</v>
      </c>
      <c r="O2188" t="s">
        <v>34966</v>
      </c>
      <c r="P2188" t="s">
        <v>34966</v>
      </c>
      <c r="Q2188" t="s">
        <v>34966</v>
      </c>
      <c r="R2188" t="s">
        <v>34966</v>
      </c>
      <c r="S2188" t="s">
        <v>34966</v>
      </c>
      <c r="T2188" s="6" t="s">
        <v>34966</v>
      </c>
      <c r="U2188" s="5" t="s">
        <v>34966</v>
      </c>
      <c r="V2188" s="165">
        <f t="shared" si="69"/>
        <v>0</v>
      </c>
    </row>
    <row r="2189" spans="1:22" x14ac:dyDescent="0.2">
      <c r="A2189" t="s">
        <v>12435</v>
      </c>
      <c r="B2189" t="s">
        <v>12433</v>
      </c>
      <c r="C2189" t="s">
        <v>12434</v>
      </c>
      <c r="D2189">
        <v>822</v>
      </c>
      <c r="E2189">
        <v>91.97</v>
      </c>
      <c r="F2189">
        <v>96.35</v>
      </c>
      <c r="G2189">
        <v>822</v>
      </c>
      <c r="H2189" s="6">
        <v>1403</v>
      </c>
      <c r="I2189" s="14">
        <v>0.18004866180048662</v>
      </c>
      <c r="J2189" s="15">
        <v>9.2867836938626791E-5</v>
      </c>
      <c r="K2189" t="s">
        <v>34961</v>
      </c>
      <c r="L2189" s="35">
        <f t="shared" si="68"/>
        <v>0</v>
      </c>
      <c r="M2189" s="5" t="s">
        <v>34966</v>
      </c>
      <c r="N2189" t="s">
        <v>34966</v>
      </c>
      <c r="O2189" t="s">
        <v>34966</v>
      </c>
      <c r="P2189" t="s">
        <v>34966</v>
      </c>
      <c r="Q2189" t="s">
        <v>34966</v>
      </c>
      <c r="R2189" t="s">
        <v>34966</v>
      </c>
      <c r="S2189" t="s">
        <v>34966</v>
      </c>
      <c r="T2189" s="6" t="s">
        <v>34966</v>
      </c>
      <c r="U2189" s="5" t="s">
        <v>34966</v>
      </c>
      <c r="V2189" s="165">
        <f t="shared" si="69"/>
        <v>0</v>
      </c>
    </row>
    <row r="2190" spans="1:22" x14ac:dyDescent="0.2">
      <c r="A2190" t="s">
        <v>12441</v>
      </c>
      <c r="B2190" t="s">
        <v>12439</v>
      </c>
      <c r="C2190" t="s">
        <v>12440</v>
      </c>
      <c r="D2190">
        <v>972</v>
      </c>
      <c r="E2190">
        <v>96.91</v>
      </c>
      <c r="F2190">
        <v>98.77</v>
      </c>
      <c r="G2190">
        <v>972</v>
      </c>
      <c r="H2190" s="6">
        <v>1964</v>
      </c>
      <c r="I2190" s="14">
        <v>0.1800411522633745</v>
      </c>
      <c r="J2190" s="15">
        <v>9.2863963572054444E-5</v>
      </c>
      <c r="K2190" t="s">
        <v>34961</v>
      </c>
      <c r="L2190" s="35">
        <f t="shared" si="68"/>
        <v>0</v>
      </c>
      <c r="M2190" s="5" t="s">
        <v>34966</v>
      </c>
      <c r="N2190" t="s">
        <v>34966</v>
      </c>
      <c r="O2190" t="s">
        <v>34966</v>
      </c>
      <c r="P2190" t="s">
        <v>34966</v>
      </c>
      <c r="Q2190" t="s">
        <v>34966</v>
      </c>
      <c r="R2190" t="s">
        <v>34966</v>
      </c>
      <c r="S2190" t="s">
        <v>34966</v>
      </c>
      <c r="T2190" s="6" t="s">
        <v>34966</v>
      </c>
      <c r="U2190" s="5" t="s">
        <v>34966</v>
      </c>
      <c r="V2190" s="165">
        <f t="shared" si="69"/>
        <v>0</v>
      </c>
    </row>
    <row r="2191" spans="1:22" x14ac:dyDescent="0.2">
      <c r="A2191" t="s">
        <v>7468</v>
      </c>
      <c r="B2191" t="s">
        <v>7466</v>
      </c>
      <c r="C2191" t="s">
        <v>7467</v>
      </c>
      <c r="D2191">
        <v>239</v>
      </c>
      <c r="E2191">
        <v>98.63</v>
      </c>
      <c r="F2191">
        <v>100</v>
      </c>
      <c r="G2191">
        <v>73</v>
      </c>
      <c r="H2191" s="6">
        <v>151</v>
      </c>
      <c r="I2191" s="14">
        <v>0.1799163179916318</v>
      </c>
      <c r="J2191" s="15">
        <v>9.2799574930247159E-5</v>
      </c>
      <c r="K2191" t="s">
        <v>34961</v>
      </c>
      <c r="L2191" s="35">
        <f t="shared" si="68"/>
        <v>0</v>
      </c>
      <c r="M2191" s="5" t="s">
        <v>34966</v>
      </c>
      <c r="N2191" t="s">
        <v>34966</v>
      </c>
      <c r="O2191" t="s">
        <v>34966</v>
      </c>
      <c r="P2191" t="s">
        <v>34966</v>
      </c>
      <c r="Q2191" t="s">
        <v>34966</v>
      </c>
      <c r="R2191" t="s">
        <v>34966</v>
      </c>
      <c r="S2191" t="s">
        <v>34966</v>
      </c>
      <c r="T2191" s="6" t="s">
        <v>34966</v>
      </c>
      <c r="U2191" s="5" t="s">
        <v>34966</v>
      </c>
      <c r="V2191" s="165">
        <f t="shared" si="69"/>
        <v>0</v>
      </c>
    </row>
    <row r="2192" spans="1:22" x14ac:dyDescent="0.2">
      <c r="A2192" t="s">
        <v>12450</v>
      </c>
      <c r="B2192" t="s">
        <v>12448</v>
      </c>
      <c r="C2192" t="s">
        <v>12449</v>
      </c>
      <c r="D2192">
        <v>567</v>
      </c>
      <c r="E2192">
        <v>94.89</v>
      </c>
      <c r="F2192">
        <v>96.83</v>
      </c>
      <c r="G2192">
        <v>567</v>
      </c>
      <c r="H2192" s="6">
        <v>1070</v>
      </c>
      <c r="I2192" s="14">
        <v>0.17989417989417988</v>
      </c>
      <c r="J2192" s="15">
        <v>9.2788156254852759E-5</v>
      </c>
      <c r="K2192" t="s">
        <v>34961</v>
      </c>
      <c r="L2192" s="35">
        <f t="shared" si="68"/>
        <v>0</v>
      </c>
      <c r="M2192" s="5" t="s">
        <v>34966</v>
      </c>
      <c r="N2192" t="s">
        <v>34966</v>
      </c>
      <c r="O2192" t="s">
        <v>34966</v>
      </c>
      <c r="P2192" t="s">
        <v>34966</v>
      </c>
      <c r="Q2192" t="s">
        <v>34966</v>
      </c>
      <c r="R2192" t="s">
        <v>34966</v>
      </c>
      <c r="S2192" t="s">
        <v>34966</v>
      </c>
      <c r="T2192" s="6" t="s">
        <v>34966</v>
      </c>
      <c r="U2192" s="5" t="s">
        <v>34966</v>
      </c>
      <c r="V2192" s="165">
        <f t="shared" si="69"/>
        <v>0</v>
      </c>
    </row>
    <row r="2193" spans="1:22" x14ac:dyDescent="0.2">
      <c r="A2193" t="s">
        <v>12455</v>
      </c>
      <c r="B2193" t="s">
        <v>12453</v>
      </c>
      <c r="C2193" t="s">
        <v>12454</v>
      </c>
      <c r="D2193">
        <v>178</v>
      </c>
      <c r="E2193">
        <v>93.85</v>
      </c>
      <c r="F2193">
        <v>96.92</v>
      </c>
      <c r="G2193">
        <v>130</v>
      </c>
      <c r="H2193" s="6">
        <v>254</v>
      </c>
      <c r="I2193" s="14">
        <v>0.1797752808988764</v>
      </c>
      <c r="J2193" s="15">
        <v>9.2726828987004211E-5</v>
      </c>
      <c r="K2193" t="s">
        <v>34961</v>
      </c>
      <c r="L2193" s="35">
        <f t="shared" si="68"/>
        <v>0</v>
      </c>
      <c r="M2193" s="5" t="s">
        <v>34966</v>
      </c>
      <c r="N2193" t="s">
        <v>34966</v>
      </c>
      <c r="O2193" t="s">
        <v>34966</v>
      </c>
      <c r="P2193" t="s">
        <v>34966</v>
      </c>
      <c r="Q2193" t="s">
        <v>34966</v>
      </c>
      <c r="R2193" t="s">
        <v>34966</v>
      </c>
      <c r="S2193" t="s">
        <v>34966</v>
      </c>
      <c r="T2193" s="6" t="s">
        <v>34966</v>
      </c>
      <c r="U2193" s="5" t="s">
        <v>34966</v>
      </c>
      <c r="V2193" s="165">
        <f t="shared" si="69"/>
        <v>0</v>
      </c>
    </row>
    <row r="2194" spans="1:22" x14ac:dyDescent="0.2">
      <c r="A2194" t="s">
        <v>12461</v>
      </c>
      <c r="B2194" t="s">
        <v>12459</v>
      </c>
      <c r="C2194" t="s">
        <v>12460</v>
      </c>
      <c r="D2194">
        <v>434</v>
      </c>
      <c r="E2194">
        <v>96.77</v>
      </c>
      <c r="F2194">
        <v>98.39</v>
      </c>
      <c r="G2194">
        <v>434</v>
      </c>
      <c r="H2194" s="6">
        <v>874</v>
      </c>
      <c r="I2194" s="14">
        <v>0.17972350230414746</v>
      </c>
      <c r="J2194" s="15">
        <v>9.2700121951005653E-5</v>
      </c>
      <c r="K2194" t="s">
        <v>34961</v>
      </c>
      <c r="L2194" s="35">
        <f t="shared" si="68"/>
        <v>0</v>
      </c>
      <c r="M2194" s="5" t="s">
        <v>34966</v>
      </c>
      <c r="N2194" t="s">
        <v>34966</v>
      </c>
      <c r="O2194" t="s">
        <v>34966</v>
      </c>
      <c r="P2194" t="s">
        <v>34966</v>
      </c>
      <c r="Q2194" t="s">
        <v>34966</v>
      </c>
      <c r="R2194" t="s">
        <v>34966</v>
      </c>
      <c r="S2194" t="s">
        <v>34966</v>
      </c>
      <c r="T2194" s="6" t="s">
        <v>34966</v>
      </c>
      <c r="U2194" s="5" t="s">
        <v>34966</v>
      </c>
      <c r="V2194" s="165">
        <f t="shared" si="69"/>
        <v>0</v>
      </c>
    </row>
    <row r="2195" spans="1:22" x14ac:dyDescent="0.2">
      <c r="A2195" t="s">
        <v>12467</v>
      </c>
      <c r="B2195" t="s">
        <v>12465</v>
      </c>
      <c r="C2195" t="s">
        <v>12466</v>
      </c>
      <c r="D2195">
        <v>747</v>
      </c>
      <c r="E2195">
        <v>94.97</v>
      </c>
      <c r="F2195">
        <v>97.55</v>
      </c>
      <c r="G2195">
        <v>736</v>
      </c>
      <c r="H2195" s="6">
        <v>1420</v>
      </c>
      <c r="I2195" s="14">
        <v>0.17938420348058903</v>
      </c>
      <c r="J2195" s="15">
        <v>9.2525113997574658E-5</v>
      </c>
      <c r="K2195" t="s">
        <v>34961</v>
      </c>
      <c r="L2195" s="35">
        <f t="shared" si="68"/>
        <v>0</v>
      </c>
      <c r="M2195" s="5" t="s">
        <v>34966</v>
      </c>
      <c r="N2195" t="s">
        <v>34966</v>
      </c>
      <c r="O2195" t="s">
        <v>34966</v>
      </c>
      <c r="P2195" t="s">
        <v>34966</v>
      </c>
      <c r="Q2195" t="s">
        <v>34966</v>
      </c>
      <c r="R2195" t="s">
        <v>34966</v>
      </c>
      <c r="S2195" t="s">
        <v>34966</v>
      </c>
      <c r="T2195" s="6" t="s">
        <v>34966</v>
      </c>
      <c r="U2195" s="5" t="s">
        <v>34966</v>
      </c>
      <c r="V2195" s="165">
        <f t="shared" si="69"/>
        <v>0</v>
      </c>
    </row>
    <row r="2196" spans="1:22" x14ac:dyDescent="0.2">
      <c r="A2196" t="s">
        <v>12473</v>
      </c>
      <c r="B2196" t="s">
        <v>12471</v>
      </c>
      <c r="C2196" t="s">
        <v>12472</v>
      </c>
      <c r="D2196">
        <v>212</v>
      </c>
      <c r="E2196">
        <v>95.81</v>
      </c>
      <c r="F2196">
        <v>97.38</v>
      </c>
      <c r="G2196">
        <v>191</v>
      </c>
      <c r="H2196" s="6">
        <v>384</v>
      </c>
      <c r="I2196" s="14">
        <v>0.17924528301886791</v>
      </c>
      <c r="J2196" s="15">
        <v>9.2453459797773658E-5</v>
      </c>
      <c r="K2196" t="s">
        <v>34961</v>
      </c>
      <c r="L2196" s="35">
        <f t="shared" si="68"/>
        <v>0</v>
      </c>
      <c r="M2196" s="5" t="s">
        <v>34966</v>
      </c>
      <c r="N2196" t="s">
        <v>34966</v>
      </c>
      <c r="O2196" t="s">
        <v>34966</v>
      </c>
      <c r="P2196" t="s">
        <v>34966</v>
      </c>
      <c r="Q2196" t="s">
        <v>34966</v>
      </c>
      <c r="R2196" t="s">
        <v>34966</v>
      </c>
      <c r="S2196" t="s">
        <v>34966</v>
      </c>
      <c r="T2196" s="6" t="s">
        <v>34966</v>
      </c>
      <c r="U2196" s="5" t="s">
        <v>34966</v>
      </c>
      <c r="V2196" s="165">
        <f t="shared" si="69"/>
        <v>0</v>
      </c>
    </row>
    <row r="2197" spans="1:22" x14ac:dyDescent="0.2">
      <c r="A2197" t="s">
        <v>12479</v>
      </c>
      <c r="B2197" t="s">
        <v>12477</v>
      </c>
      <c r="C2197" t="s">
        <v>12478</v>
      </c>
      <c r="D2197">
        <v>385</v>
      </c>
      <c r="E2197">
        <v>98.18</v>
      </c>
      <c r="F2197">
        <v>100</v>
      </c>
      <c r="G2197">
        <v>385</v>
      </c>
      <c r="H2197" s="6">
        <v>791</v>
      </c>
      <c r="I2197" s="14">
        <v>0.17922077922077922</v>
      </c>
      <c r="J2197" s="15">
        <v>9.244082091058326E-5</v>
      </c>
      <c r="K2197" t="s">
        <v>34961</v>
      </c>
      <c r="L2197" s="35">
        <f t="shared" si="68"/>
        <v>0</v>
      </c>
      <c r="M2197" s="5" t="s">
        <v>34966</v>
      </c>
      <c r="N2197" t="s">
        <v>34966</v>
      </c>
      <c r="O2197" t="s">
        <v>34966</v>
      </c>
      <c r="P2197" t="s">
        <v>34966</v>
      </c>
      <c r="Q2197" t="s">
        <v>34966</v>
      </c>
      <c r="R2197" t="s">
        <v>34966</v>
      </c>
      <c r="S2197" t="s">
        <v>34966</v>
      </c>
      <c r="T2197" s="6" t="s">
        <v>34966</v>
      </c>
      <c r="U2197" s="5" t="s">
        <v>34966</v>
      </c>
      <c r="V2197" s="165">
        <f t="shared" si="69"/>
        <v>0</v>
      </c>
    </row>
    <row r="2198" spans="1:22" x14ac:dyDescent="0.2">
      <c r="A2198" t="s">
        <v>12485</v>
      </c>
      <c r="B2198" t="s">
        <v>12483</v>
      </c>
      <c r="C2198" t="s">
        <v>12484</v>
      </c>
      <c r="D2198">
        <v>620</v>
      </c>
      <c r="E2198">
        <v>97.26</v>
      </c>
      <c r="F2198">
        <v>98.87</v>
      </c>
      <c r="G2198">
        <v>620</v>
      </c>
      <c r="H2198" s="6">
        <v>1267</v>
      </c>
      <c r="I2198" s="14">
        <v>0.17903225806451614</v>
      </c>
      <c r="J2198" s="15">
        <v>9.2343583020424873E-5</v>
      </c>
      <c r="K2198" t="s">
        <v>34961</v>
      </c>
      <c r="L2198" s="35">
        <f t="shared" si="68"/>
        <v>0</v>
      </c>
      <c r="M2198" s="5" t="s">
        <v>34966</v>
      </c>
      <c r="N2198" t="s">
        <v>34966</v>
      </c>
      <c r="O2198" t="s">
        <v>34966</v>
      </c>
      <c r="P2198" t="s">
        <v>34966</v>
      </c>
      <c r="Q2198" t="s">
        <v>34966</v>
      </c>
      <c r="R2198" t="s">
        <v>34966</v>
      </c>
      <c r="S2198" t="s">
        <v>34966</v>
      </c>
      <c r="T2198" s="6" t="s">
        <v>34966</v>
      </c>
      <c r="U2198" s="5" t="s">
        <v>34966</v>
      </c>
      <c r="V2198" s="165">
        <f t="shared" si="69"/>
        <v>0</v>
      </c>
    </row>
    <row r="2199" spans="1:22" x14ac:dyDescent="0.2">
      <c r="A2199" t="s">
        <v>12491</v>
      </c>
      <c r="B2199" t="s">
        <v>12489</v>
      </c>
      <c r="C2199" t="s">
        <v>12490</v>
      </c>
      <c r="D2199">
        <v>637</v>
      </c>
      <c r="E2199">
        <v>89.78</v>
      </c>
      <c r="F2199">
        <v>93.71</v>
      </c>
      <c r="G2199">
        <v>636</v>
      </c>
      <c r="H2199" s="6">
        <v>1002</v>
      </c>
      <c r="I2199" s="14">
        <v>0.17896389324960754</v>
      </c>
      <c r="J2199" s="15">
        <v>9.2308320928389398E-5</v>
      </c>
      <c r="K2199" t="s">
        <v>34961</v>
      </c>
      <c r="L2199" s="35">
        <f t="shared" si="68"/>
        <v>0</v>
      </c>
      <c r="M2199" s="5" t="s">
        <v>34966</v>
      </c>
      <c r="N2199" t="s">
        <v>34966</v>
      </c>
      <c r="O2199" t="s">
        <v>34966</v>
      </c>
      <c r="P2199" t="s">
        <v>34966</v>
      </c>
      <c r="Q2199" t="s">
        <v>34966</v>
      </c>
      <c r="R2199" t="s">
        <v>34966</v>
      </c>
      <c r="S2199" t="s">
        <v>34966</v>
      </c>
      <c r="T2199" s="6" t="s">
        <v>34966</v>
      </c>
      <c r="U2199" s="5" t="s">
        <v>34966</v>
      </c>
      <c r="V2199" s="165">
        <f t="shared" si="69"/>
        <v>0</v>
      </c>
    </row>
    <row r="2200" spans="1:22" x14ac:dyDescent="0.2">
      <c r="A2200" t="s">
        <v>12497</v>
      </c>
      <c r="B2200" t="s">
        <v>12495</v>
      </c>
      <c r="C2200" t="s">
        <v>12496</v>
      </c>
      <c r="D2200">
        <v>330</v>
      </c>
      <c r="E2200">
        <v>95.05</v>
      </c>
      <c r="F2200">
        <v>97.83</v>
      </c>
      <c r="G2200">
        <v>323</v>
      </c>
      <c r="H2200" s="6">
        <v>636</v>
      </c>
      <c r="I2200" s="14">
        <v>0.1787878787878788</v>
      </c>
      <c r="J2200" s="15">
        <v>9.2217533903552867E-5</v>
      </c>
      <c r="K2200" t="s">
        <v>34961</v>
      </c>
      <c r="L2200" s="35">
        <f t="shared" si="68"/>
        <v>0</v>
      </c>
      <c r="M2200" s="5" t="s">
        <v>34966</v>
      </c>
      <c r="N2200" t="s">
        <v>34966</v>
      </c>
      <c r="O2200" t="s">
        <v>34966</v>
      </c>
      <c r="P2200" t="s">
        <v>34966</v>
      </c>
      <c r="Q2200" t="s">
        <v>34966</v>
      </c>
      <c r="R2200" t="s">
        <v>34966</v>
      </c>
      <c r="S2200" t="s">
        <v>34966</v>
      </c>
      <c r="T2200" s="6" t="s">
        <v>34966</v>
      </c>
      <c r="U2200" s="5" t="s">
        <v>34966</v>
      </c>
      <c r="V2200" s="165">
        <f t="shared" si="69"/>
        <v>0</v>
      </c>
    </row>
    <row r="2201" spans="1:22" x14ac:dyDescent="0.2">
      <c r="A2201" t="s">
        <v>12503</v>
      </c>
      <c r="B2201" t="s">
        <v>12501</v>
      </c>
      <c r="C2201" t="s">
        <v>12502</v>
      </c>
      <c r="D2201">
        <v>442</v>
      </c>
      <c r="E2201">
        <v>93.67</v>
      </c>
      <c r="F2201">
        <v>96.15</v>
      </c>
      <c r="G2201">
        <v>442</v>
      </c>
      <c r="H2201" s="6">
        <v>775</v>
      </c>
      <c r="I2201" s="14">
        <v>0.17873303167420815</v>
      </c>
      <c r="J2201" s="15">
        <v>9.2189244147006033E-5</v>
      </c>
      <c r="K2201" t="s">
        <v>34961</v>
      </c>
      <c r="L2201" s="35">
        <f t="shared" si="68"/>
        <v>0</v>
      </c>
      <c r="M2201" s="5" t="s">
        <v>34966</v>
      </c>
      <c r="N2201" t="s">
        <v>34966</v>
      </c>
      <c r="O2201" t="s">
        <v>34966</v>
      </c>
      <c r="P2201" t="s">
        <v>34966</v>
      </c>
      <c r="Q2201" t="s">
        <v>34966</v>
      </c>
      <c r="R2201" t="s">
        <v>34966</v>
      </c>
      <c r="S2201" t="s">
        <v>34966</v>
      </c>
      <c r="T2201" s="6" t="s">
        <v>34966</v>
      </c>
      <c r="U2201" s="5" t="s">
        <v>34966</v>
      </c>
      <c r="V2201" s="165">
        <f t="shared" si="69"/>
        <v>0</v>
      </c>
    </row>
    <row r="2202" spans="1:22" x14ac:dyDescent="0.2">
      <c r="A2202" t="s">
        <v>12503</v>
      </c>
      <c r="B2202" t="s">
        <v>12501</v>
      </c>
      <c r="C2202" t="s">
        <v>12502</v>
      </c>
      <c r="D2202">
        <v>442</v>
      </c>
      <c r="E2202">
        <v>92.36</v>
      </c>
      <c r="F2202">
        <v>95.28</v>
      </c>
      <c r="G2202">
        <v>445</v>
      </c>
      <c r="H2202" s="6">
        <v>763</v>
      </c>
      <c r="I2202" s="14">
        <v>0.17873303167420815</v>
      </c>
      <c r="J2202" s="15">
        <v>9.2189244147006033E-5</v>
      </c>
      <c r="K2202" t="s">
        <v>34961</v>
      </c>
      <c r="L2202" s="35">
        <f t="shared" si="68"/>
        <v>0</v>
      </c>
      <c r="M2202" s="5" t="s">
        <v>34966</v>
      </c>
      <c r="N2202" t="s">
        <v>34966</v>
      </c>
      <c r="O2202" t="s">
        <v>34966</v>
      </c>
      <c r="P2202" t="s">
        <v>34966</v>
      </c>
      <c r="Q2202" t="s">
        <v>34966</v>
      </c>
      <c r="R2202" t="s">
        <v>34966</v>
      </c>
      <c r="S2202" t="s">
        <v>34966</v>
      </c>
      <c r="T2202" s="6" t="s">
        <v>34966</v>
      </c>
      <c r="U2202" s="5" t="s">
        <v>34966</v>
      </c>
      <c r="V2202" s="165">
        <f t="shared" si="69"/>
        <v>0</v>
      </c>
    </row>
    <row r="2203" spans="1:22" x14ac:dyDescent="0.2">
      <c r="A2203" t="s">
        <v>12511</v>
      </c>
      <c r="B2203" t="s">
        <v>12509</v>
      </c>
      <c r="C2203" t="s">
        <v>12510</v>
      </c>
      <c r="D2203">
        <v>291</v>
      </c>
      <c r="E2203">
        <v>97.82</v>
      </c>
      <c r="F2203">
        <v>100</v>
      </c>
      <c r="G2203">
        <v>229</v>
      </c>
      <c r="H2203" s="6">
        <v>462</v>
      </c>
      <c r="I2203" s="14">
        <v>0.17869415807560138</v>
      </c>
      <c r="J2203" s="15">
        <v>9.2169193417494739E-5</v>
      </c>
      <c r="K2203" t="s">
        <v>34961</v>
      </c>
      <c r="L2203" s="35">
        <f t="shared" si="68"/>
        <v>0</v>
      </c>
      <c r="M2203" s="5" t="s">
        <v>34966</v>
      </c>
      <c r="N2203" t="s">
        <v>34966</v>
      </c>
      <c r="O2203" t="s">
        <v>34966</v>
      </c>
      <c r="P2203" t="s">
        <v>34966</v>
      </c>
      <c r="Q2203" t="s">
        <v>34966</v>
      </c>
      <c r="R2203" t="s">
        <v>34966</v>
      </c>
      <c r="S2203" t="s">
        <v>34966</v>
      </c>
      <c r="T2203" s="6" t="s">
        <v>34966</v>
      </c>
      <c r="U2203" s="5" t="s">
        <v>34966</v>
      </c>
      <c r="V2203" s="165">
        <f t="shared" si="69"/>
        <v>0</v>
      </c>
    </row>
    <row r="2204" spans="1:22" x14ac:dyDescent="0.2">
      <c r="A2204" t="s">
        <v>12517</v>
      </c>
      <c r="B2204" t="s">
        <v>12515</v>
      </c>
      <c r="C2204" t="s">
        <v>12516</v>
      </c>
      <c r="D2204">
        <v>639</v>
      </c>
      <c r="E2204">
        <v>98.75</v>
      </c>
      <c r="F2204">
        <v>99.69</v>
      </c>
      <c r="G2204">
        <v>639</v>
      </c>
      <c r="H2204" s="6">
        <v>1316</v>
      </c>
      <c r="I2204" s="14">
        <v>0.17840375586854459</v>
      </c>
      <c r="J2204" s="15">
        <v>9.201940599590618E-5</v>
      </c>
      <c r="K2204" t="s">
        <v>34961</v>
      </c>
      <c r="L2204" s="35">
        <f t="shared" si="68"/>
        <v>0</v>
      </c>
      <c r="M2204" s="5" t="s">
        <v>34966</v>
      </c>
      <c r="N2204" t="s">
        <v>34966</v>
      </c>
      <c r="O2204" t="s">
        <v>34966</v>
      </c>
      <c r="P2204" t="s">
        <v>34966</v>
      </c>
      <c r="Q2204" t="s">
        <v>34966</v>
      </c>
      <c r="R2204" t="s">
        <v>34966</v>
      </c>
      <c r="S2204" t="s">
        <v>34966</v>
      </c>
      <c r="T2204" s="6" t="s">
        <v>34966</v>
      </c>
      <c r="U2204" s="5" t="s">
        <v>34966</v>
      </c>
      <c r="V2204" s="165">
        <f t="shared" si="69"/>
        <v>0</v>
      </c>
    </row>
    <row r="2205" spans="1:22" x14ac:dyDescent="0.2">
      <c r="A2205" t="s">
        <v>12523</v>
      </c>
      <c r="B2205" t="s">
        <v>12521</v>
      </c>
      <c r="C2205" t="s">
        <v>12522</v>
      </c>
      <c r="D2205">
        <v>185</v>
      </c>
      <c r="E2205">
        <v>90.29</v>
      </c>
      <c r="F2205">
        <v>93.14</v>
      </c>
      <c r="G2205">
        <v>175</v>
      </c>
      <c r="H2205" s="6">
        <v>332</v>
      </c>
      <c r="I2205" s="14">
        <v>0.17837837837837839</v>
      </c>
      <c r="J2205" s="15">
        <v>9.2006316464470067E-5</v>
      </c>
      <c r="K2205" t="s">
        <v>34961</v>
      </c>
      <c r="L2205" s="35">
        <f t="shared" si="68"/>
        <v>0</v>
      </c>
      <c r="M2205" s="5" t="s">
        <v>34966</v>
      </c>
      <c r="N2205" t="s">
        <v>34966</v>
      </c>
      <c r="O2205" t="s">
        <v>34966</v>
      </c>
      <c r="P2205" t="s">
        <v>34966</v>
      </c>
      <c r="Q2205" t="s">
        <v>34966</v>
      </c>
      <c r="R2205" t="s">
        <v>34966</v>
      </c>
      <c r="S2205" t="s">
        <v>34966</v>
      </c>
      <c r="T2205" s="6" t="s">
        <v>34966</v>
      </c>
      <c r="U2205" s="5" t="s">
        <v>34966</v>
      </c>
      <c r="V2205" s="165">
        <f t="shared" si="69"/>
        <v>0</v>
      </c>
    </row>
    <row r="2206" spans="1:22" x14ac:dyDescent="0.2">
      <c r="A2206" t="s">
        <v>12529</v>
      </c>
      <c r="B2206" t="s">
        <v>12527</v>
      </c>
      <c r="C2206" t="s">
        <v>12528</v>
      </c>
      <c r="D2206">
        <v>370</v>
      </c>
      <c r="E2206">
        <v>92.23</v>
      </c>
      <c r="F2206">
        <v>93.83</v>
      </c>
      <c r="G2206">
        <v>373</v>
      </c>
      <c r="H2206" s="6">
        <v>656</v>
      </c>
      <c r="I2206" s="14">
        <v>0.17837837837837839</v>
      </c>
      <c r="J2206" s="15">
        <v>9.2006316464470067E-5</v>
      </c>
      <c r="K2206" t="s">
        <v>34961</v>
      </c>
      <c r="L2206" s="35">
        <f t="shared" si="68"/>
        <v>0</v>
      </c>
      <c r="M2206" s="5" t="s">
        <v>34966</v>
      </c>
      <c r="N2206" t="s">
        <v>34966</v>
      </c>
      <c r="O2206" t="s">
        <v>34966</v>
      </c>
      <c r="P2206" t="s">
        <v>34966</v>
      </c>
      <c r="Q2206" t="s">
        <v>34966</v>
      </c>
      <c r="R2206" t="s">
        <v>34966</v>
      </c>
      <c r="S2206" t="s">
        <v>34966</v>
      </c>
      <c r="T2206" s="6" t="s">
        <v>34966</v>
      </c>
      <c r="U2206" s="5" t="s">
        <v>34966</v>
      </c>
      <c r="V2206" s="165">
        <f t="shared" si="69"/>
        <v>0</v>
      </c>
    </row>
    <row r="2207" spans="1:22" x14ac:dyDescent="0.2">
      <c r="A2207" t="s">
        <v>12535</v>
      </c>
      <c r="B2207" t="s">
        <v>12533</v>
      </c>
      <c r="C2207" t="s">
        <v>12534</v>
      </c>
      <c r="D2207">
        <v>572</v>
      </c>
      <c r="E2207">
        <v>93.96</v>
      </c>
      <c r="F2207">
        <v>97.07</v>
      </c>
      <c r="G2207">
        <v>546</v>
      </c>
      <c r="H2207" s="6">
        <v>1075</v>
      </c>
      <c r="I2207" s="14">
        <v>0.17832167832167833</v>
      </c>
      <c r="J2207" s="15">
        <v>9.1977070972904749E-5</v>
      </c>
      <c r="K2207" t="s">
        <v>34961</v>
      </c>
      <c r="L2207" s="35">
        <f t="shared" si="68"/>
        <v>0</v>
      </c>
      <c r="M2207" s="5" t="s">
        <v>34966</v>
      </c>
      <c r="N2207" t="s">
        <v>34966</v>
      </c>
      <c r="O2207" t="s">
        <v>34966</v>
      </c>
      <c r="P2207" t="s">
        <v>34966</v>
      </c>
      <c r="Q2207" t="s">
        <v>34966</v>
      </c>
      <c r="R2207" t="s">
        <v>34966</v>
      </c>
      <c r="S2207" t="s">
        <v>34966</v>
      </c>
      <c r="T2207" s="6" t="s">
        <v>34966</v>
      </c>
      <c r="U2207" s="5" t="s">
        <v>34966</v>
      </c>
      <c r="V2207" s="165">
        <f t="shared" si="69"/>
        <v>0</v>
      </c>
    </row>
    <row r="2208" spans="1:22" x14ac:dyDescent="0.2">
      <c r="A2208" t="s">
        <v>12541</v>
      </c>
      <c r="B2208" t="s">
        <v>12539</v>
      </c>
      <c r="C2208" t="s">
        <v>12540</v>
      </c>
      <c r="D2208">
        <v>758</v>
      </c>
      <c r="E2208">
        <v>73.2</v>
      </c>
      <c r="F2208">
        <v>82.22</v>
      </c>
      <c r="G2208">
        <v>765</v>
      </c>
      <c r="H2208" s="6">
        <v>1014</v>
      </c>
      <c r="I2208" s="14">
        <v>0.17810026385224276</v>
      </c>
      <c r="J2208" s="15">
        <v>9.1862866942517783E-5</v>
      </c>
      <c r="K2208" t="s">
        <v>34961</v>
      </c>
      <c r="L2208" s="35">
        <f t="shared" si="68"/>
        <v>0</v>
      </c>
      <c r="M2208" s="5" t="s">
        <v>34966</v>
      </c>
      <c r="N2208" t="s">
        <v>34966</v>
      </c>
      <c r="O2208" t="s">
        <v>34966</v>
      </c>
      <c r="P2208" t="s">
        <v>34966</v>
      </c>
      <c r="Q2208" t="s">
        <v>34966</v>
      </c>
      <c r="R2208" t="s">
        <v>34966</v>
      </c>
      <c r="S2208" t="s">
        <v>34966</v>
      </c>
      <c r="T2208" s="6" t="s">
        <v>34966</v>
      </c>
      <c r="U2208" s="5" t="s">
        <v>34966</v>
      </c>
      <c r="V2208" s="165">
        <f t="shared" si="69"/>
        <v>0</v>
      </c>
    </row>
    <row r="2209" spans="1:22" x14ac:dyDescent="0.2">
      <c r="A2209" t="s">
        <v>12547</v>
      </c>
      <c r="B2209" t="s">
        <v>12545</v>
      </c>
      <c r="C2209" t="s">
        <v>12546</v>
      </c>
      <c r="D2209">
        <v>775</v>
      </c>
      <c r="E2209">
        <v>96.52</v>
      </c>
      <c r="F2209">
        <v>97.55</v>
      </c>
      <c r="G2209">
        <v>776</v>
      </c>
      <c r="H2209" s="6">
        <v>1535</v>
      </c>
      <c r="I2209" s="14">
        <v>0.17806451612903226</v>
      </c>
      <c r="J2209" s="15">
        <v>9.1844428517611759E-5</v>
      </c>
      <c r="K2209" t="s">
        <v>34961</v>
      </c>
      <c r="L2209" s="35">
        <f t="shared" si="68"/>
        <v>0</v>
      </c>
      <c r="M2209" s="5" t="s">
        <v>34966</v>
      </c>
      <c r="N2209" t="s">
        <v>34966</v>
      </c>
      <c r="O2209" t="s">
        <v>34966</v>
      </c>
      <c r="P2209" t="s">
        <v>34966</v>
      </c>
      <c r="Q2209" t="s">
        <v>34966</v>
      </c>
      <c r="R2209" t="s">
        <v>34966</v>
      </c>
      <c r="S2209" t="s">
        <v>34966</v>
      </c>
      <c r="T2209" s="6" t="s">
        <v>34966</v>
      </c>
      <c r="U2209" s="5" t="s">
        <v>34966</v>
      </c>
      <c r="V2209" s="165">
        <f t="shared" si="69"/>
        <v>0</v>
      </c>
    </row>
    <row r="2210" spans="1:22" x14ac:dyDescent="0.2">
      <c r="A2210" t="s">
        <v>12547</v>
      </c>
      <c r="B2210" t="s">
        <v>12545</v>
      </c>
      <c r="C2210" t="s">
        <v>12546</v>
      </c>
      <c r="D2210">
        <v>775</v>
      </c>
      <c r="E2210">
        <v>95.66</v>
      </c>
      <c r="F2210">
        <v>96.68</v>
      </c>
      <c r="G2210">
        <v>783</v>
      </c>
      <c r="H2210" s="6">
        <v>1531</v>
      </c>
      <c r="I2210" s="14">
        <v>0.17806451612903226</v>
      </c>
      <c r="J2210" s="15">
        <v>9.1844428517611759E-5</v>
      </c>
      <c r="K2210" t="s">
        <v>34961</v>
      </c>
      <c r="L2210" s="35">
        <f t="shared" si="68"/>
        <v>0</v>
      </c>
      <c r="M2210" s="5" t="s">
        <v>34966</v>
      </c>
      <c r="N2210" t="s">
        <v>34966</v>
      </c>
      <c r="O2210" t="s">
        <v>34966</v>
      </c>
      <c r="P2210" t="s">
        <v>34966</v>
      </c>
      <c r="Q2210" t="s">
        <v>34966</v>
      </c>
      <c r="R2210" t="s">
        <v>34966</v>
      </c>
      <c r="S2210" t="s">
        <v>34966</v>
      </c>
      <c r="T2210" s="6" t="s">
        <v>34966</v>
      </c>
      <c r="U2210" s="5" t="s">
        <v>34966</v>
      </c>
      <c r="V2210" s="165">
        <f t="shared" si="69"/>
        <v>0</v>
      </c>
    </row>
    <row r="2211" spans="1:22" x14ac:dyDescent="0.2">
      <c r="A2211" t="s">
        <v>12555</v>
      </c>
      <c r="B2211" t="s">
        <v>12553</v>
      </c>
      <c r="C2211" t="s">
        <v>12554</v>
      </c>
      <c r="D2211">
        <v>264</v>
      </c>
      <c r="E2211">
        <v>99.24</v>
      </c>
      <c r="F2211">
        <v>99.62</v>
      </c>
      <c r="G2211">
        <v>264</v>
      </c>
      <c r="H2211" s="6">
        <v>539</v>
      </c>
      <c r="I2211" s="14">
        <v>0.17803030303030304</v>
      </c>
      <c r="J2211" s="15">
        <v>9.1826781641249675E-5</v>
      </c>
      <c r="K2211" t="s">
        <v>34961</v>
      </c>
      <c r="L2211" s="35">
        <f t="shared" si="68"/>
        <v>0</v>
      </c>
      <c r="M2211" s="5" t="s">
        <v>34966</v>
      </c>
      <c r="N2211" t="s">
        <v>34966</v>
      </c>
      <c r="O2211" t="s">
        <v>34966</v>
      </c>
      <c r="P2211" t="s">
        <v>34966</v>
      </c>
      <c r="Q2211" t="s">
        <v>34966</v>
      </c>
      <c r="R2211" t="s">
        <v>34966</v>
      </c>
      <c r="S2211" t="s">
        <v>34966</v>
      </c>
      <c r="T2211" s="6" t="s">
        <v>34966</v>
      </c>
      <c r="U2211" s="5" t="s">
        <v>34966</v>
      </c>
      <c r="V2211" s="165">
        <f t="shared" si="69"/>
        <v>0</v>
      </c>
    </row>
    <row r="2212" spans="1:22" x14ac:dyDescent="0.2">
      <c r="A2212" t="s">
        <v>12561</v>
      </c>
      <c r="B2212" t="s">
        <v>12559</v>
      </c>
      <c r="C2212" t="s">
        <v>12560</v>
      </c>
      <c r="D2212">
        <v>489</v>
      </c>
      <c r="E2212">
        <v>97.14</v>
      </c>
      <c r="F2212">
        <v>98.57</v>
      </c>
      <c r="G2212">
        <v>489</v>
      </c>
      <c r="H2212" s="6">
        <v>994</v>
      </c>
      <c r="I2212" s="14">
        <v>0.17791411042944785</v>
      </c>
      <c r="J2212" s="15">
        <v>9.1766850312675565E-5</v>
      </c>
      <c r="K2212" t="s">
        <v>34961</v>
      </c>
      <c r="L2212" s="35">
        <f t="shared" si="68"/>
        <v>0</v>
      </c>
      <c r="M2212" s="5" t="s">
        <v>34966</v>
      </c>
      <c r="N2212" t="s">
        <v>34966</v>
      </c>
      <c r="O2212" t="s">
        <v>34966</v>
      </c>
      <c r="P2212" t="s">
        <v>34966</v>
      </c>
      <c r="Q2212" t="s">
        <v>34966</v>
      </c>
      <c r="R2212" t="s">
        <v>34966</v>
      </c>
      <c r="S2212" t="s">
        <v>34966</v>
      </c>
      <c r="T2212" s="6" t="s">
        <v>34966</v>
      </c>
      <c r="U2212" s="5" t="s">
        <v>34966</v>
      </c>
      <c r="V2212" s="165">
        <f t="shared" si="69"/>
        <v>0</v>
      </c>
    </row>
    <row r="2213" spans="1:22" x14ac:dyDescent="0.2">
      <c r="A2213" t="s">
        <v>12567</v>
      </c>
      <c r="B2213" t="s">
        <v>12565</v>
      </c>
      <c r="C2213" t="s">
        <v>12566</v>
      </c>
      <c r="D2213">
        <v>619</v>
      </c>
      <c r="E2213">
        <v>93.86</v>
      </c>
      <c r="F2213">
        <v>96.61</v>
      </c>
      <c r="G2213">
        <v>619</v>
      </c>
      <c r="H2213" s="6">
        <v>1212</v>
      </c>
      <c r="I2213" s="14">
        <v>0.17770597738287561</v>
      </c>
      <c r="J2213" s="15">
        <v>9.1659496747048793E-5</v>
      </c>
      <c r="K2213" t="s">
        <v>34961</v>
      </c>
      <c r="L2213" s="35">
        <f t="shared" si="68"/>
        <v>0</v>
      </c>
      <c r="M2213" s="5" t="s">
        <v>34966</v>
      </c>
      <c r="N2213" t="s">
        <v>34966</v>
      </c>
      <c r="O2213" t="s">
        <v>34966</v>
      </c>
      <c r="P2213" t="s">
        <v>34966</v>
      </c>
      <c r="Q2213" t="s">
        <v>34966</v>
      </c>
      <c r="R2213" t="s">
        <v>34966</v>
      </c>
      <c r="S2213" t="s">
        <v>34966</v>
      </c>
      <c r="T2213" s="6" t="s">
        <v>34966</v>
      </c>
      <c r="U2213" s="5" t="s">
        <v>34966</v>
      </c>
      <c r="V2213" s="165">
        <f t="shared" si="69"/>
        <v>0</v>
      </c>
    </row>
    <row r="2214" spans="1:22" x14ac:dyDescent="0.2">
      <c r="A2214" t="s">
        <v>12579</v>
      </c>
      <c r="B2214" t="s">
        <v>12577</v>
      </c>
      <c r="C2214" t="s">
        <v>12578</v>
      </c>
      <c r="D2214">
        <v>384</v>
      </c>
      <c r="E2214">
        <v>79.069999999999993</v>
      </c>
      <c r="F2214">
        <v>86.3</v>
      </c>
      <c r="G2214">
        <v>387</v>
      </c>
      <c r="H2214" s="6">
        <v>591</v>
      </c>
      <c r="I2214" s="14">
        <v>0.17708333333333334</v>
      </c>
      <c r="J2214" s="15">
        <v>9.1338341313370699E-5</v>
      </c>
      <c r="K2214" t="s">
        <v>34961</v>
      </c>
      <c r="L2214" s="35">
        <f t="shared" si="68"/>
        <v>0</v>
      </c>
      <c r="M2214" s="5" t="s">
        <v>34966</v>
      </c>
      <c r="N2214" t="s">
        <v>34966</v>
      </c>
      <c r="O2214" t="s">
        <v>34966</v>
      </c>
      <c r="P2214" t="s">
        <v>34966</v>
      </c>
      <c r="Q2214" t="s">
        <v>34966</v>
      </c>
      <c r="R2214" t="s">
        <v>34966</v>
      </c>
      <c r="S2214" t="s">
        <v>34966</v>
      </c>
      <c r="T2214" s="6" t="s">
        <v>34966</v>
      </c>
      <c r="U2214" s="5" t="s">
        <v>34966</v>
      </c>
      <c r="V2214" s="165">
        <f t="shared" si="69"/>
        <v>0</v>
      </c>
    </row>
    <row r="2215" spans="1:22" x14ac:dyDescent="0.2">
      <c r="A2215" t="s">
        <v>12591</v>
      </c>
      <c r="B2215" t="s">
        <v>12589</v>
      </c>
      <c r="C2215" t="s">
        <v>12590</v>
      </c>
      <c r="D2215">
        <v>153</v>
      </c>
      <c r="E2215">
        <v>98.04</v>
      </c>
      <c r="F2215">
        <v>100</v>
      </c>
      <c r="G2215">
        <v>153</v>
      </c>
      <c r="H2215" s="6">
        <v>310</v>
      </c>
      <c r="I2215" s="14">
        <v>0.17647058823529413</v>
      </c>
      <c r="J2215" s="15">
        <v>9.1022291689448999E-5</v>
      </c>
      <c r="K2215" t="s">
        <v>34961</v>
      </c>
      <c r="L2215" s="35">
        <f t="shared" si="68"/>
        <v>0</v>
      </c>
      <c r="M2215" s="5" t="s">
        <v>34966</v>
      </c>
      <c r="N2215" t="s">
        <v>34966</v>
      </c>
      <c r="O2215" t="s">
        <v>34966</v>
      </c>
      <c r="P2215" t="s">
        <v>34966</v>
      </c>
      <c r="Q2215" t="s">
        <v>34966</v>
      </c>
      <c r="R2215" t="s">
        <v>34966</v>
      </c>
      <c r="S2215" t="s">
        <v>34966</v>
      </c>
      <c r="T2215" s="6" t="s">
        <v>34966</v>
      </c>
      <c r="U2215" s="5" t="s">
        <v>34966</v>
      </c>
      <c r="V2215" s="165">
        <f t="shared" si="69"/>
        <v>0</v>
      </c>
    </row>
    <row r="2216" spans="1:22" x14ac:dyDescent="0.2">
      <c r="A2216" t="s">
        <v>12585</v>
      </c>
      <c r="B2216" t="s">
        <v>12583</v>
      </c>
      <c r="C2216" t="s">
        <v>12584</v>
      </c>
      <c r="D2216">
        <v>68</v>
      </c>
      <c r="E2216">
        <v>100</v>
      </c>
      <c r="F2216">
        <v>100</v>
      </c>
      <c r="G2216">
        <v>68</v>
      </c>
      <c r="H2216" s="6">
        <v>138</v>
      </c>
      <c r="I2216" s="14">
        <v>0.17647058823529413</v>
      </c>
      <c r="J2216" s="15">
        <v>9.1022291689448999E-5</v>
      </c>
      <c r="K2216" t="s">
        <v>34961</v>
      </c>
      <c r="L2216" s="35">
        <f t="shared" si="68"/>
        <v>0</v>
      </c>
      <c r="M2216" s="5" t="s">
        <v>34966</v>
      </c>
      <c r="N2216" t="s">
        <v>34966</v>
      </c>
      <c r="O2216" t="s">
        <v>34966</v>
      </c>
      <c r="P2216" t="s">
        <v>34966</v>
      </c>
      <c r="Q2216" t="s">
        <v>34966</v>
      </c>
      <c r="R2216" t="s">
        <v>34966</v>
      </c>
      <c r="S2216" t="s">
        <v>34966</v>
      </c>
      <c r="T2216" s="6" t="s">
        <v>34966</v>
      </c>
      <c r="U2216" s="5" t="s">
        <v>34966</v>
      </c>
      <c r="V2216" s="165">
        <f t="shared" si="69"/>
        <v>0</v>
      </c>
    </row>
    <row r="2217" spans="1:22" x14ac:dyDescent="0.2">
      <c r="A2217" t="s">
        <v>12597</v>
      </c>
      <c r="B2217" t="s">
        <v>12595</v>
      </c>
      <c r="C2217" t="s">
        <v>12596</v>
      </c>
      <c r="D2217">
        <v>295</v>
      </c>
      <c r="E2217">
        <v>90.64</v>
      </c>
      <c r="F2217">
        <v>93.31</v>
      </c>
      <c r="G2217">
        <v>299</v>
      </c>
      <c r="H2217" s="6">
        <v>561</v>
      </c>
      <c r="I2217" s="14">
        <v>0.17627118644067796</v>
      </c>
      <c r="J2217" s="15">
        <v>9.0919441642342273E-5</v>
      </c>
      <c r="K2217" t="s">
        <v>34961</v>
      </c>
      <c r="L2217" s="35">
        <f t="shared" si="68"/>
        <v>0</v>
      </c>
      <c r="M2217" s="5" t="s">
        <v>34966</v>
      </c>
      <c r="N2217" t="s">
        <v>34966</v>
      </c>
      <c r="O2217" t="s">
        <v>34966</v>
      </c>
      <c r="P2217" t="s">
        <v>34966</v>
      </c>
      <c r="Q2217" t="s">
        <v>34966</v>
      </c>
      <c r="R2217" t="s">
        <v>34966</v>
      </c>
      <c r="S2217" t="s">
        <v>34966</v>
      </c>
      <c r="T2217" s="6" t="s">
        <v>34966</v>
      </c>
      <c r="U2217" s="5" t="s">
        <v>34966</v>
      </c>
      <c r="V2217" s="165">
        <f t="shared" si="69"/>
        <v>0</v>
      </c>
    </row>
    <row r="2218" spans="1:22" x14ac:dyDescent="0.2">
      <c r="A2218" t="s">
        <v>12603</v>
      </c>
      <c r="B2218" t="s">
        <v>12601</v>
      </c>
      <c r="C2218" t="s">
        <v>12602</v>
      </c>
      <c r="D2218">
        <v>403</v>
      </c>
      <c r="E2218">
        <v>98.06</v>
      </c>
      <c r="F2218">
        <v>99.44</v>
      </c>
      <c r="G2218">
        <v>360</v>
      </c>
      <c r="H2218" s="6">
        <v>740</v>
      </c>
      <c r="I2218" s="14">
        <v>0.17617866004962779</v>
      </c>
      <c r="J2218" s="15">
        <v>9.0871717178796471E-5</v>
      </c>
      <c r="K2218" t="s">
        <v>34961</v>
      </c>
      <c r="L2218" s="35">
        <f t="shared" si="68"/>
        <v>0</v>
      </c>
      <c r="M2218" s="5" t="s">
        <v>34966</v>
      </c>
      <c r="N2218" t="s">
        <v>34966</v>
      </c>
      <c r="O2218" t="s">
        <v>34966</v>
      </c>
      <c r="P2218" t="s">
        <v>34966</v>
      </c>
      <c r="Q2218" t="s">
        <v>34966</v>
      </c>
      <c r="R2218" t="s">
        <v>34966</v>
      </c>
      <c r="S2218" t="s">
        <v>34966</v>
      </c>
      <c r="T2218" s="6" t="s">
        <v>34966</v>
      </c>
      <c r="U2218" s="5" t="s">
        <v>34966</v>
      </c>
      <c r="V2218" s="165">
        <f t="shared" si="69"/>
        <v>0</v>
      </c>
    </row>
    <row r="2219" spans="1:22" x14ac:dyDescent="0.2">
      <c r="A2219" t="s">
        <v>12609</v>
      </c>
      <c r="B2219" t="s">
        <v>12607</v>
      </c>
      <c r="C2219" t="s">
        <v>12608</v>
      </c>
      <c r="D2219">
        <v>494</v>
      </c>
      <c r="E2219">
        <v>100</v>
      </c>
      <c r="F2219">
        <v>100</v>
      </c>
      <c r="G2219">
        <v>494</v>
      </c>
      <c r="H2219" s="6">
        <v>1000</v>
      </c>
      <c r="I2219" s="14">
        <v>0.17611336032388664</v>
      </c>
      <c r="J2219" s="15">
        <v>9.0838036038255767E-5</v>
      </c>
      <c r="K2219" t="s">
        <v>34961</v>
      </c>
      <c r="L2219" s="35">
        <f t="shared" si="68"/>
        <v>0</v>
      </c>
      <c r="M2219" s="5" t="s">
        <v>34966</v>
      </c>
      <c r="N2219" t="s">
        <v>34966</v>
      </c>
      <c r="O2219" t="s">
        <v>34966</v>
      </c>
      <c r="P2219" t="s">
        <v>34966</v>
      </c>
      <c r="Q2219" t="s">
        <v>34966</v>
      </c>
      <c r="R2219" t="s">
        <v>34966</v>
      </c>
      <c r="S2219" t="s">
        <v>34966</v>
      </c>
      <c r="T2219" s="6" t="s">
        <v>34966</v>
      </c>
      <c r="U2219" s="5" t="s">
        <v>34966</v>
      </c>
      <c r="V2219" s="165">
        <f t="shared" si="69"/>
        <v>0</v>
      </c>
    </row>
    <row r="2220" spans="1:22" x14ac:dyDescent="0.2">
      <c r="A2220" t="s">
        <v>12615</v>
      </c>
      <c r="B2220" t="s">
        <v>12613</v>
      </c>
      <c r="C2220" t="s">
        <v>12614</v>
      </c>
      <c r="D2220">
        <v>159</v>
      </c>
      <c r="E2220">
        <v>99.37</v>
      </c>
      <c r="F2220">
        <v>99.37</v>
      </c>
      <c r="G2220">
        <v>158</v>
      </c>
      <c r="H2220" s="6">
        <v>307</v>
      </c>
      <c r="I2220" s="14">
        <v>0.1761006289308176</v>
      </c>
      <c r="J2220" s="15">
        <v>9.0831469275005694E-5</v>
      </c>
      <c r="K2220" t="s">
        <v>34961</v>
      </c>
      <c r="L2220" s="35">
        <f t="shared" si="68"/>
        <v>0</v>
      </c>
      <c r="M2220" s="5" t="s">
        <v>34966</v>
      </c>
      <c r="N2220" t="s">
        <v>34966</v>
      </c>
      <c r="O2220" t="s">
        <v>34966</v>
      </c>
      <c r="P2220" t="s">
        <v>34966</v>
      </c>
      <c r="Q2220" t="s">
        <v>34966</v>
      </c>
      <c r="R2220" t="s">
        <v>34966</v>
      </c>
      <c r="S2220" t="s">
        <v>34966</v>
      </c>
      <c r="T2220" s="6" t="s">
        <v>34966</v>
      </c>
      <c r="U2220" s="5" t="s">
        <v>34966</v>
      </c>
      <c r="V2220" s="165">
        <f t="shared" si="69"/>
        <v>0</v>
      </c>
    </row>
    <row r="2221" spans="1:22" x14ac:dyDescent="0.2">
      <c r="A2221" t="s">
        <v>12621</v>
      </c>
      <c r="B2221" t="s">
        <v>12619</v>
      </c>
      <c r="C2221" t="s">
        <v>12620</v>
      </c>
      <c r="D2221">
        <v>432</v>
      </c>
      <c r="E2221">
        <v>98.86</v>
      </c>
      <c r="F2221">
        <v>99.14</v>
      </c>
      <c r="G2221">
        <v>350</v>
      </c>
      <c r="H2221" s="6">
        <v>654</v>
      </c>
      <c r="I2221" s="14">
        <v>0.17592592592592593</v>
      </c>
      <c r="J2221" s="15">
        <v>9.0741358690407485E-5</v>
      </c>
      <c r="K2221" t="s">
        <v>34961</v>
      </c>
      <c r="L2221" s="35">
        <f t="shared" si="68"/>
        <v>0</v>
      </c>
      <c r="M2221" s="5" t="s">
        <v>34966</v>
      </c>
      <c r="N2221" t="s">
        <v>34966</v>
      </c>
      <c r="O2221" t="s">
        <v>34966</v>
      </c>
      <c r="P2221" t="s">
        <v>34966</v>
      </c>
      <c r="Q2221" t="s">
        <v>34966</v>
      </c>
      <c r="R2221" t="s">
        <v>34966</v>
      </c>
      <c r="S2221" t="s">
        <v>34966</v>
      </c>
      <c r="T2221" s="6" t="s">
        <v>34966</v>
      </c>
      <c r="U2221" s="5" t="s">
        <v>34966</v>
      </c>
      <c r="V2221" s="165">
        <f t="shared" si="69"/>
        <v>0</v>
      </c>
    </row>
    <row r="2222" spans="1:22" x14ac:dyDescent="0.2">
      <c r="A2222" t="s">
        <v>12627</v>
      </c>
      <c r="B2222" t="s">
        <v>12625</v>
      </c>
      <c r="C2222" t="s">
        <v>12626</v>
      </c>
      <c r="D2222">
        <v>1376</v>
      </c>
      <c r="E2222">
        <v>95.64</v>
      </c>
      <c r="F2222">
        <v>97.75</v>
      </c>
      <c r="G2222">
        <v>1376</v>
      </c>
      <c r="H2222" s="6">
        <v>2740</v>
      </c>
      <c r="I2222" s="14">
        <v>0.17587209302325582</v>
      </c>
      <c r="J2222" s="15">
        <v>9.0713592056781284E-5</v>
      </c>
      <c r="K2222" t="s">
        <v>34961</v>
      </c>
      <c r="L2222" s="35">
        <f t="shared" si="68"/>
        <v>0</v>
      </c>
      <c r="M2222" s="5" t="s">
        <v>34966</v>
      </c>
      <c r="N2222" t="s">
        <v>34966</v>
      </c>
      <c r="O2222" t="s">
        <v>34966</v>
      </c>
      <c r="P2222" t="s">
        <v>34966</v>
      </c>
      <c r="Q2222" t="s">
        <v>34966</v>
      </c>
      <c r="R2222" t="s">
        <v>34966</v>
      </c>
      <c r="S2222" t="s">
        <v>34966</v>
      </c>
      <c r="T2222" s="6" t="s">
        <v>34966</v>
      </c>
      <c r="U2222" s="5" t="s">
        <v>34966</v>
      </c>
      <c r="V2222" s="165">
        <f t="shared" si="69"/>
        <v>0</v>
      </c>
    </row>
    <row r="2223" spans="1:22" x14ac:dyDescent="0.2">
      <c r="A2223" t="s">
        <v>12633</v>
      </c>
      <c r="B2223" t="s">
        <v>12631</v>
      </c>
      <c r="C2223" t="s">
        <v>12632</v>
      </c>
      <c r="D2223">
        <v>290</v>
      </c>
      <c r="E2223">
        <v>96.9</v>
      </c>
      <c r="F2223">
        <v>98.62</v>
      </c>
      <c r="G2223">
        <v>290</v>
      </c>
      <c r="H2223" s="6">
        <v>582</v>
      </c>
      <c r="I2223" s="14">
        <v>0.17586206896551723</v>
      </c>
      <c r="J2223" s="15">
        <v>9.070842171810606E-5</v>
      </c>
      <c r="K2223" t="s">
        <v>34961</v>
      </c>
      <c r="L2223" s="35">
        <f t="shared" si="68"/>
        <v>0</v>
      </c>
      <c r="M2223" s="5" t="s">
        <v>34966</v>
      </c>
      <c r="N2223" t="s">
        <v>34966</v>
      </c>
      <c r="O2223" t="s">
        <v>34966</v>
      </c>
      <c r="P2223" t="s">
        <v>34966</v>
      </c>
      <c r="Q2223" t="s">
        <v>34966</v>
      </c>
      <c r="R2223" t="s">
        <v>34966</v>
      </c>
      <c r="S2223" t="s">
        <v>34966</v>
      </c>
      <c r="T2223" s="6" t="s">
        <v>34966</v>
      </c>
      <c r="U2223" s="5" t="s">
        <v>34966</v>
      </c>
      <c r="V2223" s="165">
        <f t="shared" si="69"/>
        <v>0</v>
      </c>
    </row>
    <row r="2224" spans="1:22" x14ac:dyDescent="0.2">
      <c r="A2224" t="s">
        <v>12639</v>
      </c>
      <c r="B2224" t="s">
        <v>12637</v>
      </c>
      <c r="C2224" t="s">
        <v>12638</v>
      </c>
      <c r="D2224">
        <v>91</v>
      </c>
      <c r="E2224">
        <v>100</v>
      </c>
      <c r="F2224">
        <v>100</v>
      </c>
      <c r="G2224">
        <v>76</v>
      </c>
      <c r="H2224" s="6">
        <v>156</v>
      </c>
      <c r="I2224" s="14">
        <v>0.17582417582417584</v>
      </c>
      <c r="J2224" s="15">
        <v>9.0688876701575563E-5</v>
      </c>
      <c r="K2224" t="s">
        <v>34961</v>
      </c>
      <c r="L2224" s="35">
        <f t="shared" si="68"/>
        <v>0</v>
      </c>
      <c r="M2224" s="5" t="s">
        <v>34966</v>
      </c>
      <c r="N2224" t="s">
        <v>34966</v>
      </c>
      <c r="O2224" t="s">
        <v>34966</v>
      </c>
      <c r="P2224" t="s">
        <v>34966</v>
      </c>
      <c r="Q2224" t="s">
        <v>34966</v>
      </c>
      <c r="R2224" t="s">
        <v>34966</v>
      </c>
      <c r="S2224" t="s">
        <v>34966</v>
      </c>
      <c r="T2224" s="6" t="s">
        <v>34966</v>
      </c>
      <c r="U2224" s="5" t="s">
        <v>34966</v>
      </c>
      <c r="V2224" s="165">
        <f t="shared" si="69"/>
        <v>0</v>
      </c>
    </row>
    <row r="2225" spans="1:22" x14ac:dyDescent="0.2">
      <c r="A2225" t="s">
        <v>12645</v>
      </c>
      <c r="B2225" t="s">
        <v>12643</v>
      </c>
      <c r="C2225" t="s">
        <v>12644</v>
      </c>
      <c r="D2225">
        <v>774</v>
      </c>
      <c r="E2225">
        <v>90.41</v>
      </c>
      <c r="F2225">
        <v>94.25</v>
      </c>
      <c r="G2225">
        <v>782</v>
      </c>
      <c r="H2225" s="6">
        <v>1449</v>
      </c>
      <c r="I2225" s="14">
        <v>0.17571059431524547</v>
      </c>
      <c r="J2225" s="15">
        <v>9.0630292155902692E-5</v>
      </c>
      <c r="K2225" t="s">
        <v>34961</v>
      </c>
      <c r="L2225" s="35">
        <f t="shared" si="68"/>
        <v>0</v>
      </c>
      <c r="M2225" s="5" t="s">
        <v>34966</v>
      </c>
      <c r="N2225" t="s">
        <v>34966</v>
      </c>
      <c r="O2225" t="s">
        <v>34966</v>
      </c>
      <c r="P2225" t="s">
        <v>34966</v>
      </c>
      <c r="Q2225" t="s">
        <v>34966</v>
      </c>
      <c r="R2225" t="s">
        <v>34966</v>
      </c>
      <c r="S2225" t="s">
        <v>34966</v>
      </c>
      <c r="T2225" s="6" t="s">
        <v>34966</v>
      </c>
      <c r="U2225" s="5" t="s">
        <v>34966</v>
      </c>
      <c r="V2225" s="165">
        <f t="shared" si="69"/>
        <v>0</v>
      </c>
    </row>
    <row r="2226" spans="1:22" x14ac:dyDescent="0.2">
      <c r="A2226" t="s">
        <v>12651</v>
      </c>
      <c r="B2226" t="s">
        <v>12649</v>
      </c>
      <c r="C2226" t="s">
        <v>12650</v>
      </c>
      <c r="D2226">
        <v>951</v>
      </c>
      <c r="E2226">
        <v>89.16</v>
      </c>
      <c r="F2226">
        <v>92.6</v>
      </c>
      <c r="G2226">
        <v>932</v>
      </c>
      <c r="H2226" s="6">
        <v>1650</v>
      </c>
      <c r="I2226" s="14">
        <v>0.17560462670872765</v>
      </c>
      <c r="J2226" s="15">
        <v>9.0575634807692136E-5</v>
      </c>
      <c r="K2226" t="s">
        <v>34961</v>
      </c>
      <c r="L2226" s="35">
        <f t="shared" si="68"/>
        <v>0</v>
      </c>
      <c r="M2226" s="5" t="s">
        <v>34966</v>
      </c>
      <c r="N2226" t="s">
        <v>34966</v>
      </c>
      <c r="O2226" t="s">
        <v>34966</v>
      </c>
      <c r="P2226" t="s">
        <v>34966</v>
      </c>
      <c r="Q2226" t="s">
        <v>34966</v>
      </c>
      <c r="R2226" t="s">
        <v>34966</v>
      </c>
      <c r="S2226" t="s">
        <v>34966</v>
      </c>
      <c r="T2226" s="6" t="s">
        <v>34966</v>
      </c>
      <c r="U2226" s="5" t="s">
        <v>34966</v>
      </c>
      <c r="V2226" s="165">
        <f t="shared" si="69"/>
        <v>0</v>
      </c>
    </row>
    <row r="2227" spans="1:22" x14ac:dyDescent="0.2">
      <c r="A2227" t="s">
        <v>12657</v>
      </c>
      <c r="B2227" t="s">
        <v>12655</v>
      </c>
      <c r="C2227" t="s">
        <v>12656</v>
      </c>
      <c r="D2227">
        <v>291</v>
      </c>
      <c r="E2227">
        <v>98.63</v>
      </c>
      <c r="F2227">
        <v>100</v>
      </c>
      <c r="G2227">
        <v>291</v>
      </c>
      <c r="H2227" s="6">
        <v>597</v>
      </c>
      <c r="I2227" s="14">
        <v>0.17525773195876287</v>
      </c>
      <c r="J2227" s="15">
        <v>9.0396708928696759E-5</v>
      </c>
      <c r="K2227" t="s">
        <v>34961</v>
      </c>
      <c r="L2227" s="35">
        <f t="shared" si="68"/>
        <v>0</v>
      </c>
      <c r="M2227" s="5" t="s">
        <v>34966</v>
      </c>
      <c r="N2227" t="s">
        <v>34966</v>
      </c>
      <c r="O2227" t="s">
        <v>34966</v>
      </c>
      <c r="P2227" t="s">
        <v>34966</v>
      </c>
      <c r="Q2227" t="s">
        <v>34966</v>
      </c>
      <c r="R2227" t="s">
        <v>34966</v>
      </c>
      <c r="S2227" t="s">
        <v>34966</v>
      </c>
      <c r="T2227" s="6" t="s">
        <v>34966</v>
      </c>
      <c r="U2227" s="5" t="s">
        <v>34966</v>
      </c>
      <c r="V2227" s="165">
        <f t="shared" si="69"/>
        <v>0</v>
      </c>
    </row>
    <row r="2228" spans="1:22" x14ac:dyDescent="0.2">
      <c r="A2228" t="s">
        <v>12663</v>
      </c>
      <c r="B2228" t="s">
        <v>12661</v>
      </c>
      <c r="C2228" t="s">
        <v>12662</v>
      </c>
      <c r="D2228">
        <v>423</v>
      </c>
      <c r="E2228">
        <v>100</v>
      </c>
      <c r="F2228">
        <v>100</v>
      </c>
      <c r="G2228">
        <v>414</v>
      </c>
      <c r="H2228" s="6">
        <v>860</v>
      </c>
      <c r="I2228" s="14">
        <v>0.17494089834515367</v>
      </c>
      <c r="J2228" s="15">
        <v>9.0233288372991991E-5</v>
      </c>
      <c r="K2228" t="s">
        <v>34961</v>
      </c>
      <c r="L2228" s="35">
        <f t="shared" si="68"/>
        <v>0</v>
      </c>
      <c r="M2228" s="5" t="s">
        <v>34966</v>
      </c>
      <c r="N2228" t="s">
        <v>34966</v>
      </c>
      <c r="O2228" t="s">
        <v>34966</v>
      </c>
      <c r="P2228" t="s">
        <v>34966</v>
      </c>
      <c r="Q2228" t="s">
        <v>34966</v>
      </c>
      <c r="R2228" t="s">
        <v>34966</v>
      </c>
      <c r="S2228" t="s">
        <v>34966</v>
      </c>
      <c r="T2228" s="6" t="s">
        <v>34966</v>
      </c>
      <c r="U2228" s="5" t="s">
        <v>34966</v>
      </c>
      <c r="V2228" s="165">
        <f t="shared" si="69"/>
        <v>0</v>
      </c>
    </row>
    <row r="2229" spans="1:22" x14ac:dyDescent="0.2">
      <c r="A2229" t="s">
        <v>12669</v>
      </c>
      <c r="B2229" t="s">
        <v>12667</v>
      </c>
      <c r="C2229" t="s">
        <v>12668</v>
      </c>
      <c r="D2229">
        <v>686</v>
      </c>
      <c r="E2229">
        <v>95.92</v>
      </c>
      <c r="F2229">
        <v>98.25</v>
      </c>
      <c r="G2229">
        <v>686</v>
      </c>
      <c r="H2229" s="6">
        <v>1380</v>
      </c>
      <c r="I2229" s="14">
        <v>0.1749271137026239</v>
      </c>
      <c r="J2229" s="15">
        <v>9.0226178351057298E-5</v>
      </c>
      <c r="K2229" t="s">
        <v>34961</v>
      </c>
      <c r="L2229" s="35">
        <f t="shared" si="68"/>
        <v>0</v>
      </c>
      <c r="M2229" s="5" t="s">
        <v>34966</v>
      </c>
      <c r="N2229" t="s">
        <v>34966</v>
      </c>
      <c r="O2229" t="s">
        <v>34966</v>
      </c>
      <c r="P2229" t="s">
        <v>34966</v>
      </c>
      <c r="Q2229" t="s">
        <v>34966</v>
      </c>
      <c r="R2229" t="s">
        <v>34966</v>
      </c>
      <c r="S2229" t="s">
        <v>34966</v>
      </c>
      <c r="T2229" s="6" t="s">
        <v>34966</v>
      </c>
      <c r="U2229" s="5" t="s">
        <v>34966</v>
      </c>
      <c r="V2229" s="165">
        <f t="shared" si="69"/>
        <v>0</v>
      </c>
    </row>
    <row r="2230" spans="1:22" x14ac:dyDescent="0.2">
      <c r="A2230" t="s">
        <v>12675</v>
      </c>
      <c r="B2230" t="s">
        <v>12673</v>
      </c>
      <c r="C2230" t="s">
        <v>12674</v>
      </c>
      <c r="D2230">
        <v>469</v>
      </c>
      <c r="E2230">
        <v>97.34</v>
      </c>
      <c r="F2230">
        <v>98.4</v>
      </c>
      <c r="G2230">
        <v>376</v>
      </c>
      <c r="H2230" s="6">
        <v>733</v>
      </c>
      <c r="I2230" s="14">
        <v>0.17484008528784648</v>
      </c>
      <c r="J2230" s="15">
        <v>9.0181289705111499E-5</v>
      </c>
      <c r="K2230" t="s">
        <v>34961</v>
      </c>
      <c r="L2230" s="35">
        <f t="shared" si="68"/>
        <v>0</v>
      </c>
      <c r="M2230" s="5" t="s">
        <v>34966</v>
      </c>
      <c r="N2230" t="s">
        <v>34966</v>
      </c>
      <c r="O2230" t="s">
        <v>34966</v>
      </c>
      <c r="P2230" t="s">
        <v>34966</v>
      </c>
      <c r="Q2230" t="s">
        <v>34966</v>
      </c>
      <c r="R2230" t="s">
        <v>34966</v>
      </c>
      <c r="S2230" t="s">
        <v>34966</v>
      </c>
      <c r="T2230" s="6" t="s">
        <v>34966</v>
      </c>
      <c r="U2230" s="5" t="s">
        <v>34966</v>
      </c>
      <c r="V2230" s="165">
        <f t="shared" si="69"/>
        <v>0</v>
      </c>
    </row>
    <row r="2231" spans="1:22" x14ac:dyDescent="0.2">
      <c r="A2231" t="s">
        <v>12681</v>
      </c>
      <c r="B2231" t="s">
        <v>12679</v>
      </c>
      <c r="C2231" t="s">
        <v>12680</v>
      </c>
      <c r="D2231">
        <v>143</v>
      </c>
      <c r="E2231">
        <v>86.71</v>
      </c>
      <c r="F2231">
        <v>90.91</v>
      </c>
      <c r="G2231">
        <v>143</v>
      </c>
      <c r="H2231" s="6">
        <v>235</v>
      </c>
      <c r="I2231" s="14">
        <v>0.17482517482517482</v>
      </c>
      <c r="J2231" s="15">
        <v>9.0173598993043865E-5</v>
      </c>
      <c r="K2231" t="s">
        <v>34961</v>
      </c>
      <c r="L2231" s="35">
        <f t="shared" si="68"/>
        <v>0</v>
      </c>
      <c r="M2231" s="5" t="s">
        <v>34966</v>
      </c>
      <c r="N2231" t="s">
        <v>34966</v>
      </c>
      <c r="O2231" t="s">
        <v>34966</v>
      </c>
      <c r="P2231" t="s">
        <v>34966</v>
      </c>
      <c r="Q2231" t="s">
        <v>34966</v>
      </c>
      <c r="R2231" t="s">
        <v>34966</v>
      </c>
      <c r="S2231" t="s">
        <v>34966</v>
      </c>
      <c r="T2231" s="6" t="s">
        <v>34966</v>
      </c>
      <c r="U2231" s="5" t="s">
        <v>34966</v>
      </c>
      <c r="V2231" s="165">
        <f t="shared" si="69"/>
        <v>0</v>
      </c>
    </row>
    <row r="2232" spans="1:22" x14ac:dyDescent="0.2">
      <c r="A2232" t="s">
        <v>12687</v>
      </c>
      <c r="B2232" t="s">
        <v>12685</v>
      </c>
      <c r="C2232" t="s">
        <v>12686</v>
      </c>
      <c r="D2232">
        <v>246</v>
      </c>
      <c r="E2232">
        <v>90.24</v>
      </c>
      <c r="F2232">
        <v>94.72</v>
      </c>
      <c r="G2232">
        <v>246</v>
      </c>
      <c r="H2232" s="6">
        <v>451</v>
      </c>
      <c r="I2232" s="14">
        <v>0.17479674796747968</v>
      </c>
      <c r="J2232" s="15">
        <v>9.015893661922387E-5</v>
      </c>
      <c r="K2232" t="s">
        <v>34961</v>
      </c>
      <c r="L2232" s="35">
        <f t="shared" si="68"/>
        <v>0</v>
      </c>
      <c r="M2232" s="5" t="s">
        <v>34966</v>
      </c>
      <c r="N2232" t="s">
        <v>34966</v>
      </c>
      <c r="O2232" t="s">
        <v>34966</v>
      </c>
      <c r="P2232" t="s">
        <v>34966</v>
      </c>
      <c r="Q2232" t="s">
        <v>34966</v>
      </c>
      <c r="R2232" t="s">
        <v>34966</v>
      </c>
      <c r="S2232" t="s">
        <v>34966</v>
      </c>
      <c r="T2232" s="6" t="s">
        <v>34966</v>
      </c>
      <c r="U2232" s="5" t="s">
        <v>34966</v>
      </c>
      <c r="V2232" s="165">
        <f t="shared" si="69"/>
        <v>0</v>
      </c>
    </row>
    <row r="2233" spans="1:22" x14ac:dyDescent="0.2">
      <c r="A2233" t="s">
        <v>12693</v>
      </c>
      <c r="B2233" t="s">
        <v>12691</v>
      </c>
      <c r="C2233" t="s">
        <v>12692</v>
      </c>
      <c r="D2233">
        <v>349</v>
      </c>
      <c r="E2233">
        <v>97.2</v>
      </c>
      <c r="F2233">
        <v>98.45</v>
      </c>
      <c r="G2233">
        <v>322</v>
      </c>
      <c r="H2233" s="6">
        <v>649</v>
      </c>
      <c r="I2233" s="14">
        <v>0.17478510028653296</v>
      </c>
      <c r="J2233" s="15">
        <v>9.0152928827085584E-5</v>
      </c>
      <c r="K2233" t="s">
        <v>34961</v>
      </c>
      <c r="L2233" s="35">
        <f t="shared" si="68"/>
        <v>0</v>
      </c>
      <c r="M2233" s="5" t="s">
        <v>34966</v>
      </c>
      <c r="N2233" t="s">
        <v>34966</v>
      </c>
      <c r="O2233" t="s">
        <v>34966</v>
      </c>
      <c r="P2233" t="s">
        <v>34966</v>
      </c>
      <c r="Q2233" t="s">
        <v>34966</v>
      </c>
      <c r="R2233" t="s">
        <v>34966</v>
      </c>
      <c r="S2233" t="s">
        <v>34966</v>
      </c>
      <c r="T2233" s="6" t="s">
        <v>34966</v>
      </c>
      <c r="U2233" s="5" t="s">
        <v>34966</v>
      </c>
      <c r="V2233" s="165">
        <f t="shared" si="69"/>
        <v>0</v>
      </c>
    </row>
    <row r="2234" spans="1:22" x14ac:dyDescent="0.2">
      <c r="A2234" t="s">
        <v>12699</v>
      </c>
      <c r="B2234" t="s">
        <v>12697</v>
      </c>
      <c r="C2234" t="s">
        <v>12698</v>
      </c>
      <c r="D2234">
        <v>1970</v>
      </c>
      <c r="E2234">
        <v>99.95</v>
      </c>
      <c r="F2234">
        <v>99.95</v>
      </c>
      <c r="G2234">
        <v>1970</v>
      </c>
      <c r="H2234" s="6">
        <v>4054</v>
      </c>
      <c r="I2234" s="14">
        <v>0.17461928934010151</v>
      </c>
      <c r="J2234" s="15">
        <v>9.0067404703874393E-5</v>
      </c>
      <c r="K2234" t="s">
        <v>34961</v>
      </c>
      <c r="L2234" s="35">
        <f t="shared" si="68"/>
        <v>0</v>
      </c>
      <c r="M2234" s="5" t="s">
        <v>34966</v>
      </c>
      <c r="N2234" t="s">
        <v>34966</v>
      </c>
      <c r="O2234" t="s">
        <v>34966</v>
      </c>
      <c r="P2234" t="s">
        <v>34966</v>
      </c>
      <c r="Q2234" t="s">
        <v>34966</v>
      </c>
      <c r="R2234" t="s">
        <v>34966</v>
      </c>
      <c r="S2234" t="s">
        <v>34966</v>
      </c>
      <c r="T2234" s="6" t="s">
        <v>34966</v>
      </c>
      <c r="U2234" s="5" t="s">
        <v>34966</v>
      </c>
      <c r="V2234" s="165">
        <f t="shared" si="69"/>
        <v>0</v>
      </c>
    </row>
    <row r="2235" spans="1:22" x14ac:dyDescent="0.2">
      <c r="A2235" t="s">
        <v>12705</v>
      </c>
      <c r="B2235" t="s">
        <v>12703</v>
      </c>
      <c r="C2235" t="s">
        <v>12704</v>
      </c>
      <c r="D2235">
        <v>1816</v>
      </c>
      <c r="E2235">
        <v>95.59</v>
      </c>
      <c r="F2235">
        <v>97.19</v>
      </c>
      <c r="G2235">
        <v>1816</v>
      </c>
      <c r="H2235" s="6">
        <v>3580</v>
      </c>
      <c r="I2235" s="14">
        <v>0.17455947136563876</v>
      </c>
      <c r="J2235" s="15">
        <v>9.0036551012195415E-5</v>
      </c>
      <c r="K2235" t="s">
        <v>34961</v>
      </c>
      <c r="L2235" s="35">
        <f t="shared" si="68"/>
        <v>0</v>
      </c>
      <c r="M2235" s="5" t="s">
        <v>34966</v>
      </c>
      <c r="N2235" t="s">
        <v>34966</v>
      </c>
      <c r="O2235" t="s">
        <v>34966</v>
      </c>
      <c r="P2235" t="s">
        <v>34966</v>
      </c>
      <c r="Q2235" t="s">
        <v>34966</v>
      </c>
      <c r="R2235" t="s">
        <v>34966</v>
      </c>
      <c r="S2235" t="s">
        <v>34966</v>
      </c>
      <c r="T2235" s="6" t="s">
        <v>34966</v>
      </c>
      <c r="U2235" s="5" t="s">
        <v>34966</v>
      </c>
      <c r="V2235" s="165">
        <f t="shared" si="69"/>
        <v>0</v>
      </c>
    </row>
    <row r="2236" spans="1:22" x14ac:dyDescent="0.2">
      <c r="A2236" t="s">
        <v>12705</v>
      </c>
      <c r="B2236" t="s">
        <v>12703</v>
      </c>
      <c r="C2236" t="s">
        <v>12704</v>
      </c>
      <c r="D2236">
        <v>1816</v>
      </c>
      <c r="E2236">
        <v>96.53</v>
      </c>
      <c r="F2236">
        <v>98.13</v>
      </c>
      <c r="G2236">
        <v>1816</v>
      </c>
      <c r="H2236" s="6">
        <v>3623</v>
      </c>
      <c r="I2236" s="14">
        <v>0.17455947136563876</v>
      </c>
      <c r="J2236" s="15">
        <v>9.0036551012195415E-5</v>
      </c>
      <c r="K2236" t="s">
        <v>34961</v>
      </c>
      <c r="L2236" s="35">
        <f t="shared" si="68"/>
        <v>0</v>
      </c>
      <c r="M2236" s="5" t="s">
        <v>34966</v>
      </c>
      <c r="N2236" t="s">
        <v>34966</v>
      </c>
      <c r="O2236" t="s">
        <v>34966</v>
      </c>
      <c r="P2236" t="s">
        <v>34966</v>
      </c>
      <c r="Q2236" t="s">
        <v>34966</v>
      </c>
      <c r="R2236" t="s">
        <v>34966</v>
      </c>
      <c r="S2236" t="s">
        <v>34966</v>
      </c>
      <c r="T2236" s="6" t="s">
        <v>34966</v>
      </c>
      <c r="U2236" s="5" t="s">
        <v>34966</v>
      </c>
      <c r="V2236" s="165">
        <f t="shared" si="69"/>
        <v>0</v>
      </c>
    </row>
    <row r="2237" spans="1:22" x14ac:dyDescent="0.2